"/>
    <col min="7709" max="7709" width="6.33203125" bestFit="1" customWidth="1"/>
    <col min="7710" max="7710" width="9.5" bestFit="1" customWidth="1"/>
    <col min="7711" max="7711" width="7" bestFit="1" customWidth="1"/>
    <col min="7712" max="7712" width="9.5" bestFit="1" customWidth="1"/>
    <col min="7713" max="7713" width="7" bestFit="1" customWidth="1"/>
    <col min="7714" max="7714" width="9.5" bestFit="1" customWidth="1"/>
    <col min="7715" max="7715" width="15.83203125" bestFit="1" customWidth="1"/>
    <col min="7716" max="7716" width="6.33203125" bestFit="1" customWidth="1"/>
    <col min="7717" max="7717" width="9.5" bestFit="1" customWidth="1"/>
    <col min="7718" max="7718" width="15.83203125" bestFit="1" customWidth="1"/>
    <col min="7719" max="7719" width="6.33203125" bestFit="1" customWidth="1"/>
    <col min="7720" max="7720" width="9.5" bestFit="1" customWidth="1"/>
    <col min="7721" max="7721" width="15" bestFit="1" customWidth="1"/>
    <col min="7722" max="7722" width="6.33203125" bestFit="1" customWidth="1"/>
    <col min="7723" max="7723" width="9.5" bestFit="1" customWidth="1"/>
    <col min="7724" max="7724" width="13.5" bestFit="1" customWidth="1"/>
    <col min="7725" max="7725" width="6.33203125" bestFit="1" customWidth="1"/>
    <col min="7726" max="7726" width="9.5" bestFit="1" customWidth="1"/>
    <col min="7727" max="7727" width="13.5" bestFit="1" customWidth="1"/>
    <col min="7728" max="7728" width="6.33203125" bestFit="1" customWidth="1"/>
    <col min="7729" max="7729" width="9.5" bestFit="1" customWidth="1"/>
    <col min="7730" max="7730" width="11.5" bestFit="1" customWidth="1"/>
    <col min="7731" max="7731" width="6.33203125" bestFit="1" customWidth="1"/>
    <col min="7732" max="7732" width="9.5" bestFit="1" customWidth="1"/>
    <col min="7733" max="7733" width="7" bestFit="1" customWidth="1"/>
    <col min="7734" max="7734" width="9.5" bestFit="1" customWidth="1"/>
    <col min="7735" max="7735" width="7" bestFit="1" customWidth="1"/>
    <col min="7736" max="7736" width="9.5" bestFit="1" customWidth="1"/>
    <col min="7737" max="7737" width="14.1640625" bestFit="1" customWidth="1"/>
    <col min="7738" max="7738" width="6.33203125" bestFit="1" customWidth="1"/>
    <col min="7739" max="7739" width="9.5" bestFit="1" customWidth="1"/>
    <col min="7740" max="7740" width="15.83203125" bestFit="1" customWidth="1"/>
    <col min="7741" max="7741" width="6.33203125" bestFit="1" customWidth="1"/>
    <col min="7742" max="7742" width="9.5" bestFit="1" customWidth="1"/>
    <col min="7743" max="7743" width="7" bestFit="1" customWidth="1"/>
    <col min="7744" max="7744" width="9.5" bestFit="1" customWidth="1"/>
    <col min="7745" max="7745" width="7" bestFit="1" customWidth="1"/>
    <col min="7746" max="7746" width="9.5" bestFit="1" customWidth="1"/>
    <col min="7747" max="7747" width="7" bestFit="1" customWidth="1"/>
    <col min="7748" max="7748" width="9.5" bestFit="1" customWidth="1"/>
    <col min="7749" max="7749" width="14.1640625" bestFit="1" customWidth="1"/>
    <col min="7750" max="7750" width="6.33203125" bestFit="1" customWidth="1"/>
    <col min="7751" max="7751" width="9.5" bestFit="1" customWidth="1"/>
    <col min="7752" max="7752" width="11.5" bestFit="1" customWidth="1"/>
    <col min="7753" max="7753" width="6.33203125" bestFit="1" customWidth="1"/>
    <col min="7754" max="7754" width="9.5" bestFit="1" customWidth="1"/>
    <col min="7755" max="7755" width="7" bestFit="1" customWidth="1"/>
    <col min="7756" max="7756" width="9.5" bestFit="1" customWidth="1"/>
    <col min="7757" max="7757" width="15.83203125" bestFit="1" customWidth="1"/>
    <col min="7758" max="7758" width="6.33203125" bestFit="1" customWidth="1"/>
    <col min="7759" max="7759" width="9.5" bestFit="1" customWidth="1"/>
    <col min="7760" max="7760" width="7" bestFit="1" customWidth="1"/>
    <col min="7761" max="7761" width="9.5" bestFit="1" customWidth="1"/>
    <col min="7762" max="7762" width="15.83203125" bestFit="1" customWidth="1"/>
    <col min="7763" max="7763" width="6.33203125" bestFit="1" customWidth="1"/>
    <col min="7764" max="7764" width="9.5" bestFit="1" customWidth="1"/>
    <col min="7765" max="7765" width="14.5" bestFit="1" customWidth="1"/>
    <col min="7766" max="7766" width="6.33203125" bestFit="1" customWidth="1"/>
    <col min="7767" max="7767" width="9.5" bestFit="1" customWidth="1"/>
    <col min="7768" max="7768" width="7" bestFit="1" customWidth="1"/>
    <col min="7769" max="7769" width="9.5" bestFit="1" customWidth="1"/>
    <col min="7770" max="7770" width="15.83203125" bestFit="1" customWidth="1"/>
    <col min="7771" max="7771" width="6.33203125" bestFit="1" customWidth="1"/>
    <col min="7772" max="7772" width="9.5" bestFit="1" customWidth="1"/>
    <col min="7773" max="7773" width="7" bestFit="1" customWidth="1"/>
    <col min="7774" max="7774" width="9.5" bestFit="1" customWidth="1"/>
    <col min="7775" max="7775" width="15.6640625" bestFit="1" customWidth="1"/>
    <col min="7776" max="7776" width="6.33203125" bestFit="1" customWidth="1"/>
    <col min="7777" max="7777" width="9.5" bestFit="1" customWidth="1"/>
    <col min="7778" max="7778" width="7" bestFit="1" customWidth="1"/>
    <col min="7779" max="7779" width="9.5" bestFit="1" customWidth="1"/>
    <col min="7780" max="7780" width="7" bestFit="1" customWidth="1"/>
    <col min="7781" max="7781" width="9.5" bestFit="1" customWidth="1"/>
    <col min="7782" max="7782" width="7" bestFit="1" customWidth="1"/>
    <col min="7783" max="7783" width="9.5" bestFit="1" customWidth="1"/>
    <col min="7784" max="7784" width="7" bestFit="1" customWidth="1"/>
    <col min="7785" max="7785" width="9.5" bestFit="1" customWidth="1"/>
    <col min="7786" max="7786" width="16.33203125" bestFit="1" customWidth="1"/>
    <col min="7787" max="7787" width="6.33203125" bestFit="1" customWidth="1"/>
    <col min="7788" max="7788" width="9.5" bestFit="1" customWidth="1"/>
    <col min="7789" max="7789" width="18.1640625" bestFit="1" customWidth="1"/>
    <col min="7790" max="7790" width="6.33203125" bestFit="1" customWidth="1"/>
    <col min="7791" max="7791" width="9.5" bestFit="1" customWidth="1"/>
    <col min="7792" max="7792" width="14.5" bestFit="1" customWidth="1"/>
    <col min="7793" max="7793" width="6.33203125" bestFit="1" customWidth="1"/>
    <col min="7794" max="7794" width="9.5" bestFit="1" customWidth="1"/>
    <col min="7795" max="7795" width="15.83203125" bestFit="1" customWidth="1"/>
    <col min="7796" max="7796" width="6.33203125" bestFit="1" customWidth="1"/>
    <col min="7797" max="7797" width="9.5" bestFit="1" customWidth="1"/>
    <col min="7798" max="7798" width="15" bestFit="1" customWidth="1"/>
    <col min="7799" max="7799" width="6.33203125" bestFit="1" customWidth="1"/>
    <col min="7800" max="7800" width="9.5" bestFit="1" customWidth="1"/>
    <col min="7801" max="7801" width="7" bestFit="1" customWidth="1"/>
    <col min="7802" max="7802" width="9.5" bestFit="1" customWidth="1"/>
    <col min="7803" max="7803" width="7" bestFit="1" customWidth="1"/>
    <col min="7804" max="7804" width="9.5" bestFit="1" customWidth="1"/>
    <col min="7805" max="7805" width="14.1640625" bestFit="1" customWidth="1"/>
    <col min="7806" max="7806" width="6.33203125" bestFit="1" customWidth="1"/>
    <col min="7807" max="7807" width="9.5" bestFit="1" customWidth="1"/>
    <col min="7808" max="7808" width="18.1640625" bestFit="1" customWidth="1"/>
    <col min="7809" max="7809" width="6.33203125" bestFit="1" customWidth="1"/>
    <col min="7810" max="7810" width="9.5" bestFit="1" customWidth="1"/>
    <col min="7811" max="7811" width="14.1640625" bestFit="1" customWidth="1"/>
    <col min="7812" max="7812" width="6.33203125" bestFit="1" customWidth="1"/>
    <col min="7813" max="7813" width="9.5" bestFit="1" customWidth="1"/>
    <col min="7814" max="7814" width="7" bestFit="1" customWidth="1"/>
    <col min="7815" max="7815" width="9.5" bestFit="1" customWidth="1"/>
    <col min="7816" max="7816" width="7" bestFit="1" customWidth="1"/>
    <col min="7817" max="7817" width="9.5" bestFit="1" customWidth="1"/>
    <col min="7818" max="7818" width="7" bestFit="1" customWidth="1"/>
    <col min="7819" max="7819" width="9.5" bestFit="1" customWidth="1"/>
    <col min="7820" max="7820" width="13.5" bestFit="1" customWidth="1"/>
    <col min="7821" max="7821" width="6.33203125" bestFit="1" customWidth="1"/>
    <col min="7822" max="7822" width="9.5" bestFit="1" customWidth="1"/>
    <col min="7823" max="7823" width="15.83203125" bestFit="1" customWidth="1"/>
    <col min="7824" max="7824" width="6.33203125" bestFit="1" customWidth="1"/>
    <col min="7825" max="7825" width="9.5" bestFit="1" customWidth="1"/>
    <col min="7826" max="7826" width="9.33203125" bestFit="1" customWidth="1"/>
    <col min="7827" max="7827" width="6.33203125" bestFit="1" customWidth="1"/>
    <col min="7828" max="7828" width="9.5" bestFit="1" customWidth="1"/>
    <col min="7829" max="7829" width="7" bestFit="1" customWidth="1"/>
    <col min="7830" max="7830" width="9.5" bestFit="1" customWidth="1"/>
    <col min="7831" max="7831" width="12.33203125" bestFit="1" customWidth="1"/>
    <col min="7832" max="7832" width="6.33203125" bestFit="1" customWidth="1"/>
    <col min="7833" max="7833" width="9.5" bestFit="1" customWidth="1"/>
    <col min="7834" max="7834" width="16.33203125" bestFit="1" customWidth="1"/>
    <col min="7835" max="7835" width="6.33203125" bestFit="1" customWidth="1"/>
    <col min="7836" max="7836" width="9.5" bestFit="1" customWidth="1"/>
    <col min="7837" max="7837" width="7" bestFit="1" customWidth="1"/>
    <col min="7838" max="7838" width="9.5" bestFit="1" customWidth="1"/>
    <col min="7839" max="7839" width="7" bestFit="1" customWidth="1"/>
    <col min="7840" max="7840" width="9.5" bestFit="1" customWidth="1"/>
    <col min="7841" max="7841" width="7" bestFit="1" customWidth="1"/>
    <col min="7842" max="7842" width="9.5" bestFit="1" customWidth="1"/>
    <col min="7843" max="7843" width="15.6640625" bestFit="1" customWidth="1"/>
    <col min="7844" max="7844" width="6.33203125" bestFit="1" customWidth="1"/>
    <col min="7845" max="7845" width="9.5" bestFit="1" customWidth="1"/>
    <col min="7846" max="7846" width="7" bestFit="1" customWidth="1"/>
    <col min="7847" max="7847" width="9.5" bestFit="1" customWidth="1"/>
    <col min="7848" max="7848" width="7" bestFit="1" customWidth="1"/>
    <col min="7849" max="7849" width="9.5" bestFit="1" customWidth="1"/>
    <col min="7850" max="7850" width="14.1640625" bestFit="1" customWidth="1"/>
    <col min="7851" max="7851" width="6.33203125" bestFit="1" customWidth="1"/>
    <col min="7852" max="7852" width="9.5" bestFit="1" customWidth="1"/>
    <col min="7853" max="7853" width="14.1640625" bestFit="1" customWidth="1"/>
    <col min="7854" max="7854" width="6.33203125" bestFit="1" customWidth="1"/>
    <col min="7855" max="7855" width="9.5" bestFit="1" customWidth="1"/>
    <col min="7856" max="7856" width="7" bestFit="1" customWidth="1"/>
    <col min="7857" max="7857" width="9.5" bestFit="1" customWidth="1"/>
    <col min="7858" max="7858" width="7" bestFit="1" customWidth="1"/>
    <col min="7859" max="7859" width="9.5" bestFit="1" customWidth="1"/>
    <col min="7860" max="7860" width="14.1640625" bestFit="1" customWidth="1"/>
    <col min="7861" max="7861" width="6.33203125" bestFit="1" customWidth="1"/>
    <col min="7862" max="7862" width="9.5" bestFit="1" customWidth="1"/>
    <col min="7863" max="7863" width="12.33203125" bestFit="1" customWidth="1"/>
    <col min="7864" max="7864" width="6.33203125" bestFit="1" customWidth="1"/>
    <col min="7865" max="7865" width="9.5" bestFit="1" customWidth="1"/>
    <col min="7866" max="7866" width="7" bestFit="1" customWidth="1"/>
    <col min="7867" max="7867" width="9.5" bestFit="1" customWidth="1"/>
    <col min="7868" max="7868" width="7" bestFit="1" customWidth="1"/>
    <col min="7869" max="7869" width="9.5" bestFit="1" customWidth="1"/>
    <col min="7870" max="7870" width="7" bestFit="1" customWidth="1"/>
    <col min="7871" max="7871" width="9.5" bestFit="1" customWidth="1"/>
    <col min="7872" max="7872" width="7" bestFit="1" customWidth="1"/>
    <col min="7873" max="7873" width="9.5" bestFit="1" customWidth="1"/>
    <col min="7874" max="7874" width="18.1640625" bestFit="1" customWidth="1"/>
    <col min="7875" max="7875" width="6.33203125" bestFit="1" customWidth="1"/>
    <col min="7876" max="7876" width="9.5" bestFit="1" customWidth="1"/>
    <col min="7877" max="7877" width="7" bestFit="1" customWidth="1"/>
    <col min="7878" max="7878" width="9.5" bestFit="1" customWidth="1"/>
    <col min="7879" max="7879" width="18.1640625" bestFit="1" customWidth="1"/>
    <col min="7880" max="7880" width="6.33203125" bestFit="1" customWidth="1"/>
    <col min="7881" max="7881" width="9.5" bestFit="1" customWidth="1"/>
    <col min="7882" max="7882" width="7" bestFit="1" customWidth="1"/>
    <col min="7883" max="7883" width="9.5" bestFit="1" customWidth="1"/>
    <col min="7884" max="7884" width="14.5" bestFit="1" customWidth="1"/>
    <col min="7885" max="7885" width="6.33203125" bestFit="1" customWidth="1"/>
    <col min="7886" max="7886" width="9.5" bestFit="1" customWidth="1"/>
    <col min="7887" max="7887" width="15.6640625" bestFit="1" customWidth="1"/>
    <col min="7888" max="7888" width="6.33203125" bestFit="1" customWidth="1"/>
    <col min="7889" max="7889" width="9.5" bestFit="1" customWidth="1"/>
    <col min="7890" max="7890" width="14.5" bestFit="1" customWidth="1"/>
    <col min="7891" max="7891" width="6.33203125" bestFit="1" customWidth="1"/>
    <col min="7892" max="7892" width="9.5" bestFit="1" customWidth="1"/>
    <col min="7893" max="7893" width="7" bestFit="1" customWidth="1"/>
    <col min="7894" max="7894" width="9.5" bestFit="1" customWidth="1"/>
    <col min="7895" max="7895" width="7" bestFit="1" customWidth="1"/>
    <col min="7896" max="7896" width="9.5" bestFit="1" customWidth="1"/>
    <col min="7897" max="7897" width="7" bestFit="1" customWidth="1"/>
    <col min="7898" max="7898" width="9.5" bestFit="1" customWidth="1"/>
    <col min="7899" max="7899" width="9.33203125" bestFit="1" customWidth="1"/>
    <col min="7900" max="7900" width="6.33203125" bestFit="1" customWidth="1"/>
    <col min="7901" max="7901" width="9.5" bestFit="1" customWidth="1"/>
    <col min="7902" max="7902" width="7" bestFit="1" customWidth="1"/>
    <col min="7903" max="7903" width="9.5" bestFit="1" customWidth="1"/>
    <col min="7904" max="7904" width="7" bestFit="1" customWidth="1"/>
    <col min="7905" max="7905" width="9.5" bestFit="1" customWidth="1"/>
    <col min="7906" max="7906" width="12.33203125" bestFit="1" customWidth="1"/>
    <col min="7907" max="7907" width="9.5" bestFit="1" customWidth="1"/>
    <col min="7908" max="7908" width="7" bestFit="1" customWidth="1"/>
    <col min="7909" max="7909" width="9.5" bestFit="1" customWidth="1"/>
    <col min="7910" max="7910" width="7" bestFit="1" customWidth="1"/>
    <col min="7911" max="7911" width="9.5" bestFit="1" customWidth="1"/>
    <col min="7912" max="7912" width="14.5" bestFit="1" customWidth="1"/>
    <col min="7913" max="7913" width="6.33203125" bestFit="1" customWidth="1"/>
    <col min="7914" max="7914" width="9.5" bestFit="1" customWidth="1"/>
    <col min="7915" max="7915" width="7" bestFit="1" customWidth="1"/>
    <col min="7916" max="7916" width="9.5" bestFit="1" customWidth="1"/>
    <col min="7917" max="7917" width="15.6640625" bestFit="1" customWidth="1"/>
    <col min="7918" max="7918" width="6.33203125" bestFit="1" customWidth="1"/>
    <col min="7919" max="7919" width="9.5" bestFit="1" customWidth="1"/>
    <col min="7920" max="7920" width="7" bestFit="1" customWidth="1"/>
    <col min="7921" max="7921" width="9.5" bestFit="1" customWidth="1"/>
    <col min="7922" max="7922" width="15" bestFit="1" customWidth="1"/>
    <col min="7923" max="7923" width="6.33203125" bestFit="1" customWidth="1"/>
    <col min="7924" max="7924" width="9.5" bestFit="1" customWidth="1"/>
    <col min="7925" max="7925" width="15.83203125" bestFit="1" customWidth="1"/>
    <col min="7926" max="7926" width="6.33203125" bestFit="1" customWidth="1"/>
    <col min="7927" max="7927" width="9.5" bestFit="1" customWidth="1"/>
    <col min="7928" max="7928" width="7" bestFit="1" customWidth="1"/>
    <col min="7929" max="7929" width="9.5" bestFit="1" customWidth="1"/>
    <col min="7930" max="7930" width="15" bestFit="1" customWidth="1"/>
    <col min="7931" max="7931" width="6.33203125" bestFit="1" customWidth="1"/>
    <col min="7932" max="7932" width="9.5" bestFit="1" customWidth="1"/>
    <col min="7933" max="7933" width="14.1640625" bestFit="1" customWidth="1"/>
    <col min="7934" max="7934" width="6.33203125" bestFit="1" customWidth="1"/>
    <col min="7935" max="7935" width="9.5" bestFit="1" customWidth="1"/>
    <col min="7936" max="7936" width="11.5" bestFit="1" customWidth="1"/>
    <col min="7937" max="7937" width="6.33203125" bestFit="1" customWidth="1"/>
    <col min="7938" max="7938" width="9.5" bestFit="1" customWidth="1"/>
    <col min="7939" max="7939" width="7" bestFit="1" customWidth="1"/>
    <col min="7940" max="7940" width="9.5" bestFit="1" customWidth="1"/>
    <col min="7941" max="7941" width="7" bestFit="1" customWidth="1"/>
    <col min="7942" max="7942" width="9.5" bestFit="1" customWidth="1"/>
    <col min="7943" max="7943" width="7" bestFit="1" customWidth="1"/>
    <col min="7944" max="7944" width="9.5" bestFit="1" customWidth="1"/>
    <col min="7945" max="7945" width="7" bestFit="1" customWidth="1"/>
    <col min="7946" max="7946" width="9.5" bestFit="1" customWidth="1"/>
    <col min="7947" max="7947" width="7" bestFit="1" customWidth="1"/>
    <col min="7948" max="7948" width="9.5" bestFit="1" customWidth="1"/>
    <col min="7949" max="7949" width="7" bestFit="1" customWidth="1"/>
    <col min="7950" max="7950" width="9.5" bestFit="1" customWidth="1"/>
    <col min="7951" max="7951" width="14.1640625" bestFit="1" customWidth="1"/>
    <col min="7952" max="7952" width="6.33203125" bestFit="1" customWidth="1"/>
    <col min="7953" max="7953" width="9.5" bestFit="1" customWidth="1"/>
    <col min="7954" max="7954" width="7" bestFit="1" customWidth="1"/>
    <col min="7955" max="7955" width="9.5" bestFit="1" customWidth="1"/>
    <col min="7956" max="7956" width="7" bestFit="1" customWidth="1"/>
    <col min="7957" max="7957" width="9.5" bestFit="1" customWidth="1"/>
    <col min="7958" max="7958" width="7" bestFit="1" customWidth="1"/>
    <col min="7959" max="7959" width="9.5" bestFit="1" customWidth="1"/>
    <col min="7960" max="7960" width="7" bestFit="1" customWidth="1"/>
    <col min="7961" max="7961" width="9.5" bestFit="1" customWidth="1"/>
    <col min="7962" max="7962" width="7" bestFit="1" customWidth="1"/>
    <col min="7963" max="7963" width="9.5" bestFit="1" customWidth="1"/>
    <col min="7964" max="7964" width="7" bestFit="1" customWidth="1"/>
    <col min="7965" max="7965" width="9.5" bestFit="1" customWidth="1"/>
    <col min="7966" max="7966" width="15" bestFit="1" customWidth="1"/>
    <col min="7967" max="7967" width="6.33203125" bestFit="1" customWidth="1"/>
    <col min="7968" max="7968" width="9.5" bestFit="1" customWidth="1"/>
    <col min="7969" max="7969" width="13.5" bestFit="1" customWidth="1"/>
    <col min="7970" max="7970" width="6.33203125" bestFit="1" customWidth="1"/>
    <col min="7971" max="7971" width="9.5" bestFit="1" customWidth="1"/>
    <col min="7972" max="7972" width="7" bestFit="1" customWidth="1"/>
    <col min="7973" max="7973" width="9.5" bestFit="1" customWidth="1"/>
    <col min="7974" max="7974" width="15" bestFit="1" customWidth="1"/>
    <col min="7975" max="7975" width="6.33203125" bestFit="1" customWidth="1"/>
    <col min="7976" max="7976" width="9.5" bestFit="1" customWidth="1"/>
    <col min="7977" max="7977" width="7" bestFit="1" customWidth="1"/>
    <col min="7978" max="7978" width="9.5" bestFit="1" customWidth="1"/>
    <col min="7979" max="7979" width="7" bestFit="1" customWidth="1"/>
    <col min="7980" max="7980" width="9.5" bestFit="1" customWidth="1"/>
    <col min="7981" max="7981" width="7" bestFit="1" customWidth="1"/>
    <col min="7982" max="7982" width="9.5" bestFit="1" customWidth="1"/>
    <col min="7983" max="7983" width="18.1640625" bestFit="1" customWidth="1"/>
    <col min="7984" max="7984" width="6.33203125" bestFit="1" customWidth="1"/>
    <col min="7985" max="7985" width="9.5" bestFit="1" customWidth="1"/>
    <col min="7986" max="7986" width="15.83203125" bestFit="1" customWidth="1"/>
    <col min="7987" max="7987" width="6.33203125" bestFit="1" customWidth="1"/>
    <col min="7988" max="7988" width="9.5" bestFit="1" customWidth="1"/>
    <col min="7989" max="7989" width="18.1640625" bestFit="1" customWidth="1"/>
    <col min="7990" max="7990" width="6.33203125" bestFit="1" customWidth="1"/>
    <col min="7991" max="7991" width="9.5" bestFit="1" customWidth="1"/>
    <col min="7992" max="7992" width="14.1640625" bestFit="1" customWidth="1"/>
    <col min="7993" max="7993" width="6.33203125" bestFit="1" customWidth="1"/>
    <col min="7994" max="7994" width="9.5" bestFit="1" customWidth="1"/>
    <col min="7995" max="7995" width="18.1640625" bestFit="1" customWidth="1"/>
    <col min="7996" max="7996" width="6.33203125" bestFit="1" customWidth="1"/>
    <col min="7997" max="7997" width="9.5" bestFit="1" customWidth="1"/>
    <col min="7998" max="7998" width="9.33203125" bestFit="1" customWidth="1"/>
    <col min="7999" max="7999" width="6.33203125" bestFit="1" customWidth="1"/>
    <col min="8000" max="8000" width="9.5" bestFit="1" customWidth="1"/>
    <col min="8001" max="8001" width="13.5" bestFit="1" customWidth="1"/>
    <col min="8002" max="8002" width="6.33203125" bestFit="1" customWidth="1"/>
    <col min="8003" max="8003" width="9.5" bestFit="1" customWidth="1"/>
    <col min="8004" max="8004" width="11.5" bestFit="1" customWidth="1"/>
    <col min="8005" max="8005" width="6.33203125" bestFit="1" customWidth="1"/>
    <col min="8006" max="8006" width="9.5" bestFit="1" customWidth="1"/>
    <col min="8007" max="8007" width="15.6640625" bestFit="1" customWidth="1"/>
    <col min="8008" max="8008" width="6.33203125" bestFit="1" customWidth="1"/>
    <col min="8009" max="8009" width="9.5" bestFit="1" customWidth="1"/>
    <col min="8010" max="8010" width="7" bestFit="1" customWidth="1"/>
    <col min="8011" max="8011" width="9.5" bestFit="1" customWidth="1"/>
    <col min="8012" max="8012" width="13.5" bestFit="1" customWidth="1"/>
    <col min="8013" max="8013" width="6.33203125" bestFit="1" customWidth="1"/>
    <col min="8014" max="8014" width="9.5" bestFit="1" customWidth="1"/>
    <col min="8015" max="8015" width="14.5" bestFit="1" customWidth="1"/>
    <col min="8016" max="8016" width="6.33203125" bestFit="1" customWidth="1"/>
    <col min="8017" max="8017" width="9.5" bestFit="1" customWidth="1"/>
    <col min="8018" max="8018" width="16.33203125" bestFit="1" customWidth="1"/>
    <col min="8019" max="8019" width="6.33203125" bestFit="1" customWidth="1"/>
    <col min="8020" max="8020" width="9.5" bestFit="1" customWidth="1"/>
    <col min="8021" max="8021" width="7" bestFit="1" customWidth="1"/>
    <col min="8022" max="8022" width="9.5" bestFit="1" customWidth="1"/>
    <col min="8023" max="8023" width="16.33203125" bestFit="1" customWidth="1"/>
    <col min="8024" max="8024" width="6.33203125" bestFit="1" customWidth="1"/>
    <col min="8025" max="8025" width="9.5" bestFit="1" customWidth="1"/>
    <col min="8026" max="8026" width="14.1640625" bestFit="1" customWidth="1"/>
    <col min="8027" max="8027" width="6.33203125" bestFit="1" customWidth="1"/>
    <col min="8028" max="8028" width="9.5" bestFit="1" customWidth="1"/>
    <col min="8029" max="8029" width="15.83203125" bestFit="1" customWidth="1"/>
    <col min="8030" max="8030" width="6.33203125" bestFit="1" customWidth="1"/>
    <col min="8031" max="8031" width="9.5" bestFit="1" customWidth="1"/>
    <col min="8032" max="8032" width="7" bestFit="1" customWidth="1"/>
    <col min="8033" max="8033" width="9.5" bestFit="1" customWidth="1"/>
    <col min="8034" max="8034" width="14.5" bestFit="1" customWidth="1"/>
    <col min="8035" max="8035" width="6.33203125" bestFit="1" customWidth="1"/>
    <col min="8036" max="8036" width="9.5" bestFit="1" customWidth="1"/>
    <col min="8037" max="8037" width="14.1640625" bestFit="1" customWidth="1"/>
    <col min="8038" max="8038" width="6.33203125" bestFit="1" customWidth="1"/>
    <col min="8039" max="8039" width="9.5" bestFit="1" customWidth="1"/>
    <col min="8040" max="8040" width="14.5" bestFit="1" customWidth="1"/>
    <col min="8041" max="8041" width="6.33203125" bestFit="1" customWidth="1"/>
    <col min="8042" max="8042" width="9.5" bestFit="1" customWidth="1"/>
    <col min="8043" max="8043" width="18.1640625" bestFit="1" customWidth="1"/>
    <col min="8044" max="8044" width="6.33203125" bestFit="1" customWidth="1"/>
    <col min="8045" max="8045" width="9.5" bestFit="1" customWidth="1"/>
    <col min="8046" max="8046" width="14.1640625" bestFit="1" customWidth="1"/>
    <col min="8047" max="8047" width="6.33203125" bestFit="1" customWidth="1"/>
    <col min="8048" max="8048" width="9.5" bestFit="1" customWidth="1"/>
    <col min="8049" max="8049" width="7" bestFit="1" customWidth="1"/>
    <col min="8050" max="8050" width="9.5" bestFit="1" customWidth="1"/>
    <col min="8051" max="8051" width="14.5" bestFit="1" customWidth="1"/>
    <col min="8052" max="8052" width="6.33203125" bestFit="1" customWidth="1"/>
    <col min="8053" max="8053" width="9.5" bestFit="1" customWidth="1"/>
    <col min="8054" max="8054" width="14.5" bestFit="1" customWidth="1"/>
    <col min="8055" max="8055" width="6.33203125" bestFit="1" customWidth="1"/>
    <col min="8056" max="8056" width="9.5" bestFit="1" customWidth="1"/>
    <col min="8057" max="8057" width="14.5" bestFit="1" customWidth="1"/>
    <col min="8058" max="8058" width="6.33203125" bestFit="1" customWidth="1"/>
    <col min="8059" max="8059" width="9.5" bestFit="1" customWidth="1"/>
    <col min="8060" max="8060" width="18.1640625" bestFit="1" customWidth="1"/>
    <col min="8061" max="8061" width="6.33203125" bestFit="1" customWidth="1"/>
    <col min="8062" max="8062" width="9.5" bestFit="1" customWidth="1"/>
    <col min="8063" max="8063" width="15" bestFit="1" customWidth="1"/>
    <col min="8064" max="8064" width="6.33203125" bestFit="1" customWidth="1"/>
    <col min="8065" max="8065" width="9.5" bestFit="1" customWidth="1"/>
    <col min="8066" max="8066" width="12.33203125" bestFit="1" customWidth="1"/>
    <col min="8067" max="8067" width="6.33203125" bestFit="1" customWidth="1"/>
    <col min="8068" max="8068" width="9.5" bestFit="1" customWidth="1"/>
    <col min="8069" max="8069" width="7" bestFit="1" customWidth="1"/>
    <col min="8070" max="8070" width="9.5" bestFit="1" customWidth="1"/>
    <col min="8071" max="8071" width="18.1640625" bestFit="1" customWidth="1"/>
    <col min="8072" max="8072" width="6.33203125" bestFit="1" customWidth="1"/>
    <col min="8073" max="8073" width="9.5" bestFit="1" customWidth="1"/>
    <col min="8074" max="8074" width="7" bestFit="1" customWidth="1"/>
    <col min="8075" max="8075" width="9.5" bestFit="1" customWidth="1"/>
    <col min="8076" max="8076" width="7" bestFit="1" customWidth="1"/>
    <col min="8077" max="8077" width="9.5" bestFit="1" customWidth="1"/>
    <col min="8078" max="8078" width="7" bestFit="1" customWidth="1"/>
    <col min="8079" max="8079" width="9.5" bestFit="1" customWidth="1"/>
    <col min="8080" max="8080" width="7" bestFit="1" customWidth="1"/>
    <col min="8081" max="8081" width="9.5" bestFit="1" customWidth="1"/>
    <col min="8082" max="8082" width="18.1640625" bestFit="1" customWidth="1"/>
    <col min="8083" max="8083" width="6.33203125" bestFit="1" customWidth="1"/>
    <col min="8084" max="8084" width="9.5" bestFit="1" customWidth="1"/>
    <col min="8085" max="8085" width="14.1640625" bestFit="1" customWidth="1"/>
    <col min="8086" max="8086" width="6.33203125" bestFit="1" customWidth="1"/>
    <col min="8087" max="8087" width="9.5" bestFit="1" customWidth="1"/>
    <col min="8088" max="8088" width="18.1640625" bestFit="1" customWidth="1"/>
    <col min="8089" max="8089" width="6.33203125" bestFit="1" customWidth="1"/>
    <col min="8090" max="8090" width="9.5" bestFit="1" customWidth="1"/>
    <col min="8091" max="8091" width="7" bestFit="1" customWidth="1"/>
    <col min="8092" max="8092" width="9.5" bestFit="1" customWidth="1"/>
    <col min="8093" max="8093" width="8.1640625" bestFit="1" customWidth="1"/>
    <col min="8094" max="8094" width="10.6640625" bestFit="1" customWidth="1"/>
    <col min="8095" max="8095" width="10.33203125" bestFit="1" customWidth="1"/>
  </cols>
  <sheetData>
    <row r="3" spans="1:13" x14ac:dyDescent="0.15">
      <c r="A3" s="71" t="s">
        <v>13611</v>
      </c>
      <c r="B3" s="71" t="s">
        <v>13608</v>
      </c>
      <c r="C3" s="88"/>
      <c r="D3" s="88"/>
      <c r="E3" s="88"/>
      <c r="F3" s="88"/>
      <c r="G3" s="88"/>
      <c r="H3" s="88"/>
      <c r="I3" s="88"/>
      <c r="J3" s="88"/>
      <c r="K3" s="88"/>
      <c r="L3" s="88"/>
      <c r="M3" s="89"/>
    </row>
    <row r="4" spans="1:13" x14ac:dyDescent="0.15">
      <c r="A4" s="71" t="s">
        <v>13561</v>
      </c>
      <c r="B4" s="70" t="s">
        <v>13586</v>
      </c>
      <c r="C4" s="82" t="s">
        <v>13587</v>
      </c>
      <c r="D4" s="82" t="s">
        <v>13588</v>
      </c>
      <c r="E4" s="82" t="s">
        <v>13589</v>
      </c>
      <c r="F4" s="82" t="s">
        <v>13590</v>
      </c>
      <c r="G4" s="82" t="s">
        <v>13591</v>
      </c>
      <c r="H4" s="82" t="s">
        <v>13592</v>
      </c>
      <c r="I4" s="82" t="s">
        <v>13576</v>
      </c>
      <c r="J4" s="82" t="s">
        <v>13593</v>
      </c>
      <c r="K4" s="82" t="s">
        <v>13594</v>
      </c>
      <c r="L4" s="82" t="s">
        <v>13595</v>
      </c>
      <c r="M4" s="90" t="s">
        <v>13562</v>
      </c>
    </row>
    <row r="5" spans="1:13" x14ac:dyDescent="0.15">
      <c r="A5" s="72" t="s">
        <v>83</v>
      </c>
      <c r="B5" s="76">
        <v>75</v>
      </c>
      <c r="C5" s="83">
        <v>44</v>
      </c>
      <c r="D5" s="83">
        <v>58</v>
      </c>
      <c r="E5" s="83">
        <v>36</v>
      </c>
      <c r="F5" s="83">
        <v>36</v>
      </c>
      <c r="G5" s="83">
        <v>131</v>
      </c>
      <c r="H5" s="83">
        <v>42</v>
      </c>
      <c r="I5" s="83">
        <v>58</v>
      </c>
      <c r="J5" s="83">
        <v>81</v>
      </c>
      <c r="K5" s="83">
        <v>98</v>
      </c>
      <c r="L5" s="83">
        <v>58</v>
      </c>
      <c r="M5" s="91">
        <v>717</v>
      </c>
    </row>
    <row r="6" spans="1:13" x14ac:dyDescent="0.15">
      <c r="A6" s="128" t="s">
        <v>12755</v>
      </c>
      <c r="B6" s="78">
        <v>12</v>
      </c>
      <c r="C6" s="84">
        <v>10</v>
      </c>
      <c r="D6" s="84">
        <v>12</v>
      </c>
      <c r="E6" s="84">
        <v>9</v>
      </c>
      <c r="F6" s="84">
        <v>13</v>
      </c>
      <c r="G6" s="84">
        <v>41</v>
      </c>
      <c r="H6" s="84">
        <v>10</v>
      </c>
      <c r="I6" s="84">
        <v>13</v>
      </c>
      <c r="J6" s="84">
        <v>20</v>
      </c>
      <c r="K6" s="84">
        <v>33</v>
      </c>
      <c r="L6" s="84">
        <v>9</v>
      </c>
      <c r="M6" s="92">
        <v>182</v>
      </c>
    </row>
    <row r="7" spans="1:13" x14ac:dyDescent="0.15">
      <c r="A7" s="128" t="s">
        <v>12761</v>
      </c>
      <c r="B7" s="78">
        <v>25</v>
      </c>
      <c r="C7" s="84">
        <v>12</v>
      </c>
      <c r="D7" s="84">
        <v>6</v>
      </c>
      <c r="E7" s="84">
        <v>6</v>
      </c>
      <c r="F7" s="84">
        <v>8</v>
      </c>
      <c r="G7" s="84">
        <v>35</v>
      </c>
      <c r="H7" s="84">
        <v>11</v>
      </c>
      <c r="I7" s="84">
        <v>19</v>
      </c>
      <c r="J7" s="84">
        <v>20</v>
      </c>
      <c r="K7" s="84">
        <v>17</v>
      </c>
      <c r="L7" s="84">
        <v>26</v>
      </c>
      <c r="M7" s="92">
        <v>185</v>
      </c>
    </row>
    <row r="8" spans="1:13" x14ac:dyDescent="0.15">
      <c r="A8" s="128" t="s">
        <v>12750</v>
      </c>
      <c r="B8" s="78">
        <v>38</v>
      </c>
      <c r="C8" s="84">
        <v>22</v>
      </c>
      <c r="D8" s="84">
        <v>40</v>
      </c>
      <c r="E8" s="84">
        <v>21</v>
      </c>
      <c r="F8" s="84">
        <v>15</v>
      </c>
      <c r="G8" s="84">
        <v>55</v>
      </c>
      <c r="H8" s="84">
        <v>21</v>
      </c>
      <c r="I8" s="84">
        <v>26</v>
      </c>
      <c r="J8" s="84">
        <v>41</v>
      </c>
      <c r="K8" s="84">
        <v>48</v>
      </c>
      <c r="L8" s="84">
        <v>23</v>
      </c>
      <c r="M8" s="92">
        <v>350</v>
      </c>
    </row>
    <row r="9" spans="1:13" x14ac:dyDescent="0.15">
      <c r="A9" s="73" t="s">
        <v>75</v>
      </c>
      <c r="B9" s="78">
        <v>27</v>
      </c>
      <c r="C9" s="84">
        <v>23</v>
      </c>
      <c r="D9" s="84">
        <v>25</v>
      </c>
      <c r="E9" s="84">
        <v>18</v>
      </c>
      <c r="F9" s="84">
        <v>19</v>
      </c>
      <c r="G9" s="84">
        <v>65</v>
      </c>
      <c r="H9" s="84">
        <v>11</v>
      </c>
      <c r="I9" s="84">
        <v>24</v>
      </c>
      <c r="J9" s="84">
        <v>39</v>
      </c>
      <c r="K9" s="84">
        <v>33</v>
      </c>
      <c r="L9" s="84">
        <v>31</v>
      </c>
      <c r="M9" s="92">
        <v>315</v>
      </c>
    </row>
    <row r="10" spans="1:13" x14ac:dyDescent="0.15">
      <c r="A10" s="128" t="s">
        <v>12755</v>
      </c>
      <c r="B10" s="78">
        <v>10</v>
      </c>
      <c r="C10" s="84">
        <v>6</v>
      </c>
      <c r="D10" s="84">
        <v>7</v>
      </c>
      <c r="E10" s="84"/>
      <c r="F10" s="84">
        <v>6</v>
      </c>
      <c r="G10" s="84">
        <v>19</v>
      </c>
      <c r="H10" s="84">
        <v>2</v>
      </c>
      <c r="I10" s="84">
        <v>8</v>
      </c>
      <c r="J10" s="84">
        <v>8</v>
      </c>
      <c r="K10" s="84">
        <v>8</v>
      </c>
      <c r="L10" s="84">
        <v>6</v>
      </c>
      <c r="M10" s="92">
        <v>80</v>
      </c>
    </row>
    <row r="11" spans="1:13" x14ac:dyDescent="0.15">
      <c r="A11" s="128" t="s">
        <v>12761</v>
      </c>
      <c r="B11" s="78">
        <v>7</v>
      </c>
      <c r="C11" s="84">
        <v>4</v>
      </c>
      <c r="D11" s="84">
        <v>3</v>
      </c>
      <c r="E11" s="84">
        <v>4</v>
      </c>
      <c r="F11" s="84">
        <v>4</v>
      </c>
      <c r="G11" s="84">
        <v>18</v>
      </c>
      <c r="H11" s="84">
        <v>5</v>
      </c>
      <c r="I11" s="84">
        <v>3</v>
      </c>
      <c r="J11" s="84">
        <v>12</v>
      </c>
      <c r="K11" s="84">
        <v>9</v>
      </c>
      <c r="L11" s="84">
        <v>9</v>
      </c>
      <c r="M11" s="92">
        <v>78</v>
      </c>
    </row>
    <row r="12" spans="1:13" x14ac:dyDescent="0.15">
      <c r="A12" s="128" t="s">
        <v>12750</v>
      </c>
      <c r="B12" s="78">
        <v>10</v>
      </c>
      <c r="C12" s="84">
        <v>13</v>
      </c>
      <c r="D12" s="84">
        <v>15</v>
      </c>
      <c r="E12" s="84">
        <v>14</v>
      </c>
      <c r="F12" s="84">
        <v>9</v>
      </c>
      <c r="G12" s="84">
        <v>28</v>
      </c>
      <c r="H12" s="84">
        <v>4</v>
      </c>
      <c r="I12" s="84">
        <v>13</v>
      </c>
      <c r="J12" s="84">
        <v>19</v>
      </c>
      <c r="K12" s="84">
        <v>16</v>
      </c>
      <c r="L12" s="84">
        <v>16</v>
      </c>
      <c r="M12" s="92">
        <v>157</v>
      </c>
    </row>
    <row r="13" spans="1:13" x14ac:dyDescent="0.15">
      <c r="A13" s="73" t="s">
        <v>90</v>
      </c>
      <c r="B13" s="78">
        <v>45</v>
      </c>
      <c r="C13" s="84">
        <v>24</v>
      </c>
      <c r="D13" s="84">
        <v>42</v>
      </c>
      <c r="E13" s="84">
        <v>20</v>
      </c>
      <c r="F13" s="84">
        <v>20</v>
      </c>
      <c r="G13" s="84">
        <v>48</v>
      </c>
      <c r="H13" s="84">
        <v>13</v>
      </c>
      <c r="I13" s="84">
        <v>48</v>
      </c>
      <c r="J13" s="84">
        <v>44</v>
      </c>
      <c r="K13" s="84">
        <v>49</v>
      </c>
      <c r="L13" s="84">
        <v>23</v>
      </c>
      <c r="M13" s="92">
        <v>376</v>
      </c>
    </row>
    <row r="14" spans="1:13" x14ac:dyDescent="0.15">
      <c r="A14" s="128" t="s">
        <v>12755</v>
      </c>
      <c r="B14" s="78">
        <v>11</v>
      </c>
      <c r="C14" s="84">
        <v>5</v>
      </c>
      <c r="D14" s="84">
        <v>13</v>
      </c>
      <c r="E14" s="84">
        <v>9</v>
      </c>
      <c r="F14" s="84">
        <v>4</v>
      </c>
      <c r="G14" s="84">
        <v>9</v>
      </c>
      <c r="H14" s="84">
        <v>4</v>
      </c>
      <c r="I14" s="84">
        <v>5</v>
      </c>
      <c r="J14" s="84">
        <v>12</v>
      </c>
      <c r="K14" s="84">
        <v>12</v>
      </c>
      <c r="L14" s="84">
        <v>5</v>
      </c>
      <c r="M14" s="92">
        <v>89</v>
      </c>
    </row>
    <row r="15" spans="1:13" x14ac:dyDescent="0.15">
      <c r="A15" s="128" t="s">
        <v>12761</v>
      </c>
      <c r="B15" s="78">
        <v>11</v>
      </c>
      <c r="C15" s="84">
        <v>4</v>
      </c>
      <c r="D15" s="84">
        <v>6</v>
      </c>
      <c r="E15" s="84">
        <v>2</v>
      </c>
      <c r="F15" s="84">
        <v>5</v>
      </c>
      <c r="G15" s="84">
        <v>9</v>
      </c>
      <c r="H15" s="84">
        <v>2</v>
      </c>
      <c r="I15" s="84">
        <v>6</v>
      </c>
      <c r="J15" s="84">
        <v>8</v>
      </c>
      <c r="K15" s="84">
        <v>17</v>
      </c>
      <c r="L15" s="84">
        <v>5</v>
      </c>
      <c r="M15" s="92">
        <v>75</v>
      </c>
    </row>
    <row r="16" spans="1:13" x14ac:dyDescent="0.15">
      <c r="A16" s="128" t="s">
        <v>12750</v>
      </c>
      <c r="B16" s="78">
        <v>23</v>
      </c>
      <c r="C16" s="84">
        <v>15</v>
      </c>
      <c r="D16" s="84">
        <v>23</v>
      </c>
      <c r="E16" s="84">
        <v>9</v>
      </c>
      <c r="F16" s="84">
        <v>11</v>
      </c>
      <c r="G16" s="84">
        <v>30</v>
      </c>
      <c r="H16" s="84">
        <v>7</v>
      </c>
      <c r="I16" s="84">
        <v>37</v>
      </c>
      <c r="J16" s="84">
        <v>24</v>
      </c>
      <c r="K16" s="84">
        <v>20</v>
      </c>
      <c r="L16" s="84">
        <v>13</v>
      </c>
      <c r="M16" s="92">
        <v>212</v>
      </c>
    </row>
    <row r="17" spans="1:13" x14ac:dyDescent="0.15">
      <c r="A17" s="74" t="s">
        <v>13562</v>
      </c>
      <c r="B17" s="80">
        <v>147</v>
      </c>
      <c r="C17" s="85">
        <v>91</v>
      </c>
      <c r="D17" s="85">
        <v>125</v>
      </c>
      <c r="E17" s="85">
        <v>74</v>
      </c>
      <c r="F17" s="85">
        <v>75</v>
      </c>
      <c r="G17" s="85">
        <v>244</v>
      </c>
      <c r="H17" s="85">
        <v>66</v>
      </c>
      <c r="I17" s="85">
        <v>130</v>
      </c>
      <c r="J17" s="85">
        <v>164</v>
      </c>
      <c r="K17" s="85">
        <v>180</v>
      </c>
      <c r="L17" s="85">
        <v>112</v>
      </c>
      <c r="M17" s="93">
        <v>1408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DFE46B-3183-CC4F-8F2A-CC87081321EC}">
  <sheetPr codeName="Sheet18"/>
  <dimension ref="A3:E40"/>
  <sheetViews>
    <sheetView workbookViewId="0">
      <selection activeCell="AR27" sqref="AR27"/>
    </sheetView>
  </sheetViews>
  <sheetFormatPr baseColWidth="10" defaultRowHeight="13" x14ac:dyDescent="0.15"/>
  <cols>
    <col min="1" max="1" width="18.1640625" style="87" bestFit="1" customWidth="1"/>
    <col min="2" max="2" width="15.1640625" style="87" bestFit="1" customWidth="1"/>
    <col min="3" max="3" width="11.83203125" style="87" bestFit="1" customWidth="1"/>
    <col min="4" max="4" width="12.5" style="87" bestFit="1" customWidth="1"/>
    <col min="5" max="5" width="10.33203125" style="87" bestFit="1" customWidth="1"/>
    <col min="6" max="6" width="11.5" bestFit="1" customWidth="1"/>
    <col min="7" max="7" width="14.1640625" bestFit="1" customWidth="1"/>
    <col min="8" max="8" width="12.33203125" bestFit="1" customWidth="1"/>
    <col min="9" max="9" width="15.6640625" bestFit="1" customWidth="1"/>
    <col min="10" max="10" width="15.83203125" bestFit="1" customWidth="1"/>
    <col min="11" max="11" width="14.5" bestFit="1" customWidth="1"/>
    <col min="12" max="12" width="9.33203125" bestFit="1" customWidth="1"/>
    <col min="13" max="13" width="10.33203125" bestFit="1" customWidth="1"/>
    <col min="14" max="14" width="18.1640625" bestFit="1" customWidth="1"/>
    <col min="15" max="15" width="13.5" bestFit="1" customWidth="1"/>
    <col min="16" max="16" width="15" bestFit="1" customWidth="1"/>
    <col min="17" max="17" width="16.33203125" bestFit="1" customWidth="1"/>
    <col min="18" max="18" width="11.5" bestFit="1" customWidth="1"/>
    <col min="19" max="19" width="14.1640625" bestFit="1" customWidth="1"/>
    <col min="20" max="20" width="12.33203125" bestFit="1" customWidth="1"/>
    <col min="21" max="21" width="15.6640625" bestFit="1" customWidth="1"/>
    <col min="22" max="22" width="15.83203125" bestFit="1" customWidth="1"/>
    <col min="23" max="23" width="14.5" bestFit="1" customWidth="1"/>
    <col min="24" max="24" width="9.33203125" bestFit="1" customWidth="1"/>
    <col min="25" max="25" width="16.33203125" bestFit="1" customWidth="1"/>
    <col min="26" max="26" width="18.1640625" bestFit="1" customWidth="1"/>
    <col min="27" max="27" width="13.5" bestFit="1" customWidth="1"/>
    <col min="28" max="28" width="15" bestFit="1" customWidth="1"/>
    <col min="29" max="29" width="16.33203125" bestFit="1" customWidth="1"/>
    <col min="30" max="30" width="11.5" bestFit="1" customWidth="1"/>
    <col min="31" max="31" width="14.1640625" bestFit="1" customWidth="1"/>
    <col min="32" max="32" width="12.33203125" bestFit="1" customWidth="1"/>
    <col min="33" max="33" width="15.6640625" bestFit="1" customWidth="1"/>
    <col min="34" max="34" width="15.83203125" bestFit="1" customWidth="1"/>
    <col min="35" max="35" width="14.5" bestFit="1" customWidth="1"/>
    <col min="36" max="36" width="9.33203125" bestFit="1" customWidth="1"/>
    <col min="37" max="37" width="17" bestFit="1" customWidth="1"/>
    <col min="38" max="38" width="10.33203125" bestFit="1" customWidth="1"/>
  </cols>
  <sheetData>
    <row r="3" spans="1:5" x14ac:dyDescent="0.15">
      <c r="A3" s="106" t="s">
        <v>13609</v>
      </c>
      <c r="B3" s="106" t="s">
        <v>13608</v>
      </c>
      <c r="C3" s="107"/>
      <c r="D3" s="107"/>
      <c r="E3" s="108"/>
    </row>
    <row r="4" spans="1:5" x14ac:dyDescent="0.15">
      <c r="A4" s="106" t="s">
        <v>13561</v>
      </c>
      <c r="B4" s="109" t="s">
        <v>12755</v>
      </c>
      <c r="C4" s="110" t="s">
        <v>12761</v>
      </c>
      <c r="D4" s="110" t="s">
        <v>12750</v>
      </c>
      <c r="E4" s="111" t="s">
        <v>13562</v>
      </c>
    </row>
    <row r="5" spans="1:5" x14ac:dyDescent="0.15">
      <c r="A5" s="126" t="s">
        <v>13586</v>
      </c>
      <c r="B5" s="109">
        <v>410.17909090909092</v>
      </c>
      <c r="C5" s="110">
        <v>399.65162790697667</v>
      </c>
      <c r="D5" s="110">
        <v>586.28577464788748</v>
      </c>
      <c r="E5" s="111">
        <v>492.15795918367337</v>
      </c>
    </row>
    <row r="6" spans="1:5" x14ac:dyDescent="0.15">
      <c r="A6" s="127" t="s">
        <v>13587</v>
      </c>
      <c r="B6" s="112">
        <v>590.32714285714303</v>
      </c>
      <c r="C6" s="113">
        <v>422.33300000000008</v>
      </c>
      <c r="D6" s="113">
        <v>465.1880000000001</v>
      </c>
      <c r="E6" s="114">
        <v>484.64758241758244</v>
      </c>
    </row>
    <row r="7" spans="1:5" x14ac:dyDescent="0.15">
      <c r="A7" s="127" t="s">
        <v>13588</v>
      </c>
      <c r="B7" s="112">
        <v>466.71718749999985</v>
      </c>
      <c r="C7" s="113">
        <v>596.57999999999993</v>
      </c>
      <c r="D7" s="113">
        <v>589.85448717948725</v>
      </c>
      <c r="E7" s="114">
        <v>559.13839999999982</v>
      </c>
    </row>
    <row r="8" spans="1:5" x14ac:dyDescent="0.15">
      <c r="A8" s="127" t="s">
        <v>13589</v>
      </c>
      <c r="B8" s="112">
        <v>612.90777777777771</v>
      </c>
      <c r="C8" s="113">
        <v>728.90333333333331</v>
      </c>
      <c r="D8" s="113">
        <v>652.25431818181812</v>
      </c>
      <c r="E8" s="114">
        <v>655.11310810810846</v>
      </c>
    </row>
    <row r="9" spans="1:5" x14ac:dyDescent="0.15">
      <c r="A9" s="127" t="s">
        <v>13590</v>
      </c>
      <c r="B9" s="112">
        <v>559.37217391304353</v>
      </c>
      <c r="C9" s="113">
        <v>652.47941176470601</v>
      </c>
      <c r="D9" s="113">
        <v>375.53657142857134</v>
      </c>
      <c r="E9" s="114">
        <v>494.68653333333322</v>
      </c>
    </row>
    <row r="10" spans="1:5" x14ac:dyDescent="0.15">
      <c r="A10" s="127" t="s">
        <v>13591</v>
      </c>
      <c r="B10" s="112">
        <v>618.75275362318837</v>
      </c>
      <c r="C10" s="113">
        <v>627.90129032258062</v>
      </c>
      <c r="D10" s="113">
        <v>569.1993805309736</v>
      </c>
      <c r="E10" s="114">
        <v>598.12848360655755</v>
      </c>
    </row>
    <row r="11" spans="1:5" x14ac:dyDescent="0.15">
      <c r="A11" s="127" t="s">
        <v>13592</v>
      </c>
      <c r="B11" s="112">
        <v>396.18937499999993</v>
      </c>
      <c r="C11" s="113">
        <v>360.88944444444445</v>
      </c>
      <c r="D11" s="113">
        <v>383.51187500000003</v>
      </c>
      <c r="E11" s="114">
        <v>380.41545454545445</v>
      </c>
    </row>
    <row r="12" spans="1:5" x14ac:dyDescent="0.15">
      <c r="A12" s="127" t="s">
        <v>13576</v>
      </c>
      <c r="B12" s="112">
        <v>773.96230769230772</v>
      </c>
      <c r="C12" s="113">
        <v>812.97214285714301</v>
      </c>
      <c r="D12" s="113">
        <v>722.27368421052665</v>
      </c>
      <c r="E12" s="114">
        <v>752.14646153846195</v>
      </c>
    </row>
    <row r="13" spans="1:5" x14ac:dyDescent="0.15">
      <c r="A13" s="127" t="s">
        <v>13593</v>
      </c>
      <c r="B13" s="112">
        <v>513.5139999999999</v>
      </c>
      <c r="C13" s="113">
        <v>446.67574999999999</v>
      </c>
      <c r="D13" s="113">
        <v>581.55678571428575</v>
      </c>
      <c r="E13" s="114">
        <v>532.06317073170749</v>
      </c>
    </row>
    <row r="14" spans="1:5" x14ac:dyDescent="0.15">
      <c r="A14" s="127" t="s">
        <v>13594</v>
      </c>
      <c r="B14" s="112">
        <v>703.49773584905654</v>
      </c>
      <c r="C14" s="113">
        <v>641.80069767441864</v>
      </c>
      <c r="D14" s="113">
        <v>711.53976190476214</v>
      </c>
      <c r="E14" s="114">
        <v>692.51194444444423</v>
      </c>
    </row>
    <row r="15" spans="1:5" x14ac:dyDescent="0.15">
      <c r="A15" s="127" t="s">
        <v>13595</v>
      </c>
      <c r="B15" s="112">
        <v>432.053</v>
      </c>
      <c r="C15" s="113">
        <v>496.101</v>
      </c>
      <c r="D15" s="113">
        <v>601.32346153846152</v>
      </c>
      <c r="E15" s="114">
        <v>533.51714285714286</v>
      </c>
    </row>
    <row r="16" spans="1:5" x14ac:dyDescent="0.15">
      <c r="A16" s="129" t="s">
        <v>13562</v>
      </c>
      <c r="B16" s="115">
        <v>570.90774928774886</v>
      </c>
      <c r="C16" s="116">
        <v>555.96739644970387</v>
      </c>
      <c r="D16" s="116">
        <v>589.86223922114027</v>
      </c>
      <c r="E16" s="117">
        <v>577.00039062499991</v>
      </c>
    </row>
    <row r="17" spans="1:2" x14ac:dyDescent="0.15">
      <c r="A17"/>
      <c r="B17"/>
    </row>
    <row r="18" spans="1:2" x14ac:dyDescent="0.15">
      <c r="A18"/>
      <c r="B18"/>
    </row>
    <row r="19" spans="1:2" x14ac:dyDescent="0.15">
      <c r="A19"/>
      <c r="B19"/>
    </row>
    <row r="20" spans="1:2" x14ac:dyDescent="0.15">
      <c r="A20"/>
      <c r="B20"/>
    </row>
    <row r="21" spans="1:2" x14ac:dyDescent="0.15">
      <c r="A21"/>
      <c r="B21"/>
    </row>
    <row r="22" spans="1:2" x14ac:dyDescent="0.15">
      <c r="A22"/>
      <c r="B22"/>
    </row>
    <row r="23" spans="1:2" x14ac:dyDescent="0.15">
      <c r="A23"/>
      <c r="B23"/>
    </row>
    <row r="24" spans="1:2" x14ac:dyDescent="0.15">
      <c r="A24"/>
      <c r="B24"/>
    </row>
    <row r="25" spans="1:2" x14ac:dyDescent="0.15">
      <c r="A25"/>
      <c r="B25"/>
    </row>
    <row r="26" spans="1:2" x14ac:dyDescent="0.15">
      <c r="A26"/>
      <c r="B26"/>
    </row>
    <row r="27" spans="1:2" x14ac:dyDescent="0.15">
      <c r="A27"/>
      <c r="B27"/>
    </row>
    <row r="28" spans="1:2" x14ac:dyDescent="0.15">
      <c r="A28"/>
      <c r="B28"/>
    </row>
    <row r="29" spans="1:2" x14ac:dyDescent="0.15">
      <c r="A29"/>
      <c r="B29"/>
    </row>
    <row r="30" spans="1:2" x14ac:dyDescent="0.15">
      <c r="A30"/>
      <c r="B30"/>
    </row>
    <row r="31" spans="1:2" x14ac:dyDescent="0.15">
      <c r="A31"/>
      <c r="B31"/>
    </row>
    <row r="32" spans="1:2" x14ac:dyDescent="0.15">
      <c r="A32"/>
      <c r="B32"/>
    </row>
    <row r="33" spans="1:2" x14ac:dyDescent="0.15">
      <c r="A33"/>
      <c r="B33"/>
    </row>
    <row r="34" spans="1:2" x14ac:dyDescent="0.15">
      <c r="A34"/>
      <c r="B34"/>
    </row>
    <row r="35" spans="1:2" x14ac:dyDescent="0.15">
      <c r="A35"/>
      <c r="B35"/>
    </row>
    <row r="36" spans="1:2" x14ac:dyDescent="0.15">
      <c r="A36"/>
      <c r="B36"/>
    </row>
    <row r="37" spans="1:2" x14ac:dyDescent="0.15">
      <c r="A37"/>
      <c r="B37"/>
    </row>
    <row r="38" spans="1:2" x14ac:dyDescent="0.15">
      <c r="A38"/>
      <c r="B38"/>
    </row>
    <row r="39" spans="1:2" x14ac:dyDescent="0.15">
      <c r="A39"/>
      <c r="B39"/>
    </row>
    <row r="40" spans="1:2" x14ac:dyDescent="0.15">
      <c r="A40"/>
      <c r="B40"/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D230EE-E3CC-5740-953D-0A234BC7A9B6}">
  <sheetPr codeName="Sheet19"/>
  <dimension ref="A3:M8"/>
  <sheetViews>
    <sheetView workbookViewId="0">
      <selection activeCell="I22" sqref="I22"/>
    </sheetView>
  </sheetViews>
  <sheetFormatPr baseColWidth="10" defaultRowHeight="13" x14ac:dyDescent="0.15"/>
  <cols>
    <col min="1" max="1" width="17.83203125" bestFit="1" customWidth="1"/>
    <col min="2" max="2" width="18.1640625" bestFit="1" customWidth="1"/>
    <col min="3" max="3" width="13.5" bestFit="1" customWidth="1"/>
    <col min="4" max="4" width="15" bestFit="1" customWidth="1"/>
    <col min="5" max="5" width="16.33203125" bestFit="1" customWidth="1"/>
    <col min="6" max="6" width="11.5" bestFit="1" customWidth="1"/>
    <col min="7" max="7" width="14.1640625" bestFit="1" customWidth="1"/>
    <col min="8" max="8" width="12.33203125" bestFit="1" customWidth="1"/>
    <col min="9" max="9" width="15.6640625" bestFit="1" customWidth="1"/>
    <col min="10" max="10" width="15.83203125" bestFit="1" customWidth="1"/>
    <col min="11" max="11" width="14.5" bestFit="1" customWidth="1"/>
    <col min="12" max="12" width="9.33203125" bestFit="1" customWidth="1"/>
    <col min="13" max="13" width="10.33203125" bestFit="1" customWidth="1"/>
    <col min="14" max="14" width="18.1640625" bestFit="1" customWidth="1"/>
    <col min="15" max="15" width="11.83203125" bestFit="1" customWidth="1"/>
    <col min="16" max="16" width="12.5" bestFit="1" customWidth="1"/>
    <col min="17" max="17" width="20.6640625" bestFit="1" customWidth="1"/>
    <col min="18" max="18" width="14.5" bestFit="1" customWidth="1"/>
    <col min="19" max="19" width="11.83203125" bestFit="1" customWidth="1"/>
    <col min="20" max="20" width="12.5" bestFit="1" customWidth="1"/>
    <col min="21" max="21" width="15.83203125" bestFit="1" customWidth="1"/>
    <col min="22" max="22" width="16" bestFit="1" customWidth="1"/>
    <col min="23" max="23" width="11.83203125" bestFit="1" customWidth="1"/>
    <col min="24" max="24" width="12.5" bestFit="1" customWidth="1"/>
    <col min="25" max="25" width="18.6640625" bestFit="1" customWidth="1"/>
    <col min="26" max="26" width="14.5" bestFit="1" customWidth="1"/>
    <col min="27" max="27" width="11.83203125" bestFit="1" customWidth="1"/>
    <col min="28" max="28" width="12.5" bestFit="1" customWidth="1"/>
    <col min="29" max="29" width="16.83203125" bestFit="1" customWidth="1"/>
    <col min="30" max="30" width="17.5" bestFit="1" customWidth="1"/>
    <col min="31" max="31" width="11.83203125" bestFit="1" customWidth="1"/>
    <col min="32" max="32" width="12.5" bestFit="1" customWidth="1"/>
    <col min="33" max="33" width="20.1640625" bestFit="1" customWidth="1"/>
    <col min="34" max="34" width="17.6640625" bestFit="1" customWidth="1"/>
    <col min="35" max="35" width="11.83203125" bestFit="1" customWidth="1"/>
    <col min="36" max="36" width="12.5" bestFit="1" customWidth="1"/>
    <col min="37" max="37" width="20.33203125" bestFit="1" customWidth="1"/>
    <col min="38" max="38" width="16.33203125" bestFit="1" customWidth="1"/>
    <col min="39" max="39" width="11.83203125" bestFit="1" customWidth="1"/>
    <col min="40" max="40" width="12.5" bestFit="1" customWidth="1"/>
    <col min="41" max="41" width="19" bestFit="1" customWidth="1"/>
    <col min="42" max="42" width="14.5" bestFit="1" customWidth="1"/>
    <col min="43" max="43" width="11.83203125" bestFit="1" customWidth="1"/>
    <col min="44" max="44" width="12.5" bestFit="1" customWidth="1"/>
    <col min="45" max="45" width="13.6640625" bestFit="1" customWidth="1"/>
    <col min="46" max="46" width="12.5" bestFit="1" customWidth="1"/>
    <col min="47" max="47" width="14.5" bestFit="1" customWidth="1"/>
    <col min="48" max="48" width="10.33203125" bestFit="1" customWidth="1"/>
  </cols>
  <sheetData>
    <row r="3" spans="1:13" x14ac:dyDescent="0.15">
      <c r="A3" s="71" t="s">
        <v>13611</v>
      </c>
      <c r="B3" s="71" t="s">
        <v>13608</v>
      </c>
      <c r="C3" s="88"/>
      <c r="D3" s="88"/>
      <c r="E3" s="88"/>
      <c r="F3" s="88"/>
      <c r="G3" s="88"/>
      <c r="H3" s="88"/>
      <c r="I3" s="88"/>
      <c r="J3" s="88"/>
      <c r="K3" s="88"/>
      <c r="L3" s="88"/>
      <c r="M3" s="89"/>
    </row>
    <row r="4" spans="1:13" x14ac:dyDescent="0.15">
      <c r="A4" s="71" t="s">
        <v>13561</v>
      </c>
      <c r="B4" s="70" t="s">
        <v>13586</v>
      </c>
      <c r="C4" s="82" t="s">
        <v>13587</v>
      </c>
      <c r="D4" s="82" t="s">
        <v>13588</v>
      </c>
      <c r="E4" s="82" t="s">
        <v>13589</v>
      </c>
      <c r="F4" s="82" t="s">
        <v>13590</v>
      </c>
      <c r="G4" s="82" t="s">
        <v>13591</v>
      </c>
      <c r="H4" s="82" t="s">
        <v>13592</v>
      </c>
      <c r="I4" s="82" t="s">
        <v>13576</v>
      </c>
      <c r="J4" s="82" t="s">
        <v>13593</v>
      </c>
      <c r="K4" s="82" t="s">
        <v>13594</v>
      </c>
      <c r="L4" s="82" t="s">
        <v>13595</v>
      </c>
      <c r="M4" s="90" t="s">
        <v>13562</v>
      </c>
    </row>
    <row r="5" spans="1:13" x14ac:dyDescent="0.15">
      <c r="A5" s="72" t="s">
        <v>12755</v>
      </c>
      <c r="B5" s="76">
        <v>33</v>
      </c>
      <c r="C5" s="83">
        <v>21</v>
      </c>
      <c r="D5" s="83">
        <v>32</v>
      </c>
      <c r="E5" s="83">
        <v>18</v>
      </c>
      <c r="F5" s="83">
        <v>23</v>
      </c>
      <c r="G5" s="83">
        <v>69</v>
      </c>
      <c r="H5" s="83">
        <v>16</v>
      </c>
      <c r="I5" s="83">
        <v>26</v>
      </c>
      <c r="J5" s="83">
        <v>40</v>
      </c>
      <c r="K5" s="83">
        <v>53</v>
      </c>
      <c r="L5" s="83">
        <v>20</v>
      </c>
      <c r="M5" s="91">
        <v>351</v>
      </c>
    </row>
    <row r="6" spans="1:13" x14ac:dyDescent="0.15">
      <c r="A6" s="73" t="s">
        <v>12761</v>
      </c>
      <c r="B6" s="78">
        <v>43</v>
      </c>
      <c r="C6" s="84">
        <v>20</v>
      </c>
      <c r="D6" s="84">
        <v>15</v>
      </c>
      <c r="E6" s="84">
        <v>12</v>
      </c>
      <c r="F6" s="84">
        <v>17</v>
      </c>
      <c r="G6" s="84">
        <v>62</v>
      </c>
      <c r="H6" s="84">
        <v>18</v>
      </c>
      <c r="I6" s="84">
        <v>28</v>
      </c>
      <c r="J6" s="84">
        <v>40</v>
      </c>
      <c r="K6" s="84">
        <v>43</v>
      </c>
      <c r="L6" s="84">
        <v>40</v>
      </c>
      <c r="M6" s="92">
        <v>338</v>
      </c>
    </row>
    <row r="7" spans="1:13" x14ac:dyDescent="0.15">
      <c r="A7" s="73" t="s">
        <v>12750</v>
      </c>
      <c r="B7" s="78">
        <v>71</v>
      </c>
      <c r="C7" s="84">
        <v>50</v>
      </c>
      <c r="D7" s="84">
        <v>78</v>
      </c>
      <c r="E7" s="84">
        <v>44</v>
      </c>
      <c r="F7" s="84">
        <v>35</v>
      </c>
      <c r="G7" s="84">
        <v>113</v>
      </c>
      <c r="H7" s="84">
        <v>32</v>
      </c>
      <c r="I7" s="84">
        <v>76</v>
      </c>
      <c r="J7" s="84">
        <v>84</v>
      </c>
      <c r="K7" s="84">
        <v>84</v>
      </c>
      <c r="L7" s="84">
        <v>52</v>
      </c>
      <c r="M7" s="92">
        <v>719</v>
      </c>
    </row>
    <row r="8" spans="1:13" x14ac:dyDescent="0.15">
      <c r="A8" s="74" t="s">
        <v>13562</v>
      </c>
      <c r="B8" s="80">
        <v>147</v>
      </c>
      <c r="C8" s="85">
        <v>91</v>
      </c>
      <c r="D8" s="85">
        <v>125</v>
      </c>
      <c r="E8" s="85">
        <v>74</v>
      </c>
      <c r="F8" s="85">
        <v>75</v>
      </c>
      <c r="G8" s="85">
        <v>244</v>
      </c>
      <c r="H8" s="85">
        <v>66</v>
      </c>
      <c r="I8" s="85">
        <v>130</v>
      </c>
      <c r="J8" s="85">
        <v>164</v>
      </c>
      <c r="K8" s="85">
        <v>180</v>
      </c>
      <c r="L8" s="85">
        <v>112</v>
      </c>
      <c r="M8" s="93">
        <v>1408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" filterMode="1"/>
  <dimension ref="A1:IW4002"/>
  <sheetViews>
    <sheetView defaultGridColor="0" colorId="10" workbookViewId="0">
      <selection activeCell="G3" sqref="G3"/>
    </sheetView>
  </sheetViews>
  <sheetFormatPr baseColWidth="10" defaultColWidth="14.5" defaultRowHeight="15" customHeight="1" x14ac:dyDescent="0.15"/>
  <cols>
    <col min="1" max="5" width="14.5" style="1" customWidth="1"/>
    <col min="6" max="6" width="14.5" style="44" customWidth="1"/>
    <col min="7" max="7" width="14.5" style="87" customWidth="1"/>
    <col min="8" max="8" width="14.5" style="44" customWidth="1"/>
    <col min="9" max="257" width="14.5" style="1" customWidth="1"/>
  </cols>
  <sheetData>
    <row r="1" spans="1:16" s="31" customFormat="1" ht="15.75" customHeight="1" x14ac:dyDescent="0.15">
      <c r="A1" s="32" t="s">
        <v>26</v>
      </c>
      <c r="B1" s="32" t="s">
        <v>48</v>
      </c>
      <c r="C1" s="32" t="s">
        <v>49</v>
      </c>
      <c r="D1" s="32" t="s">
        <v>50</v>
      </c>
      <c r="E1" s="32" t="s">
        <v>51</v>
      </c>
      <c r="F1" s="42" t="s">
        <v>52</v>
      </c>
      <c r="G1" s="95" t="s">
        <v>13580</v>
      </c>
      <c r="H1" s="45" t="s">
        <v>13581</v>
      </c>
      <c r="I1" s="32" t="s">
        <v>53</v>
      </c>
      <c r="J1" s="32" t="s">
        <v>54</v>
      </c>
      <c r="K1" s="32" t="s">
        <v>55</v>
      </c>
      <c r="L1" s="32" t="s">
        <v>56</v>
      </c>
      <c r="M1" s="32" t="s">
        <v>57</v>
      </c>
      <c r="N1" s="32" t="s">
        <v>58</v>
      </c>
      <c r="O1" s="38" t="s">
        <v>13577</v>
      </c>
      <c r="P1" s="38" t="s">
        <v>13578</v>
      </c>
    </row>
    <row r="2" spans="1:16" s="31" customFormat="1" ht="15.75" hidden="1" customHeight="1" x14ac:dyDescent="0.15">
      <c r="A2" s="31">
        <v>1</v>
      </c>
      <c r="B2" s="33" t="s">
        <v>3504</v>
      </c>
      <c r="C2" s="33" t="s">
        <v>3505</v>
      </c>
      <c r="D2" s="33" t="s">
        <v>86</v>
      </c>
      <c r="E2" s="31">
        <v>93</v>
      </c>
      <c r="F2" s="43">
        <v>19644</v>
      </c>
      <c r="G2" s="65">
        <f ca="1">(NOW()-E2/365)</f>
        <v>45285.679158025741</v>
      </c>
      <c r="H2" s="65"/>
      <c r="I2" s="33" t="s">
        <v>12749</v>
      </c>
      <c r="J2" s="33" t="s">
        <v>138</v>
      </c>
      <c r="K2" s="33" t="s">
        <v>12750</v>
      </c>
      <c r="L2" s="33" t="s">
        <v>72</v>
      </c>
      <c r="M2" s="33" t="s">
        <v>73</v>
      </c>
      <c r="N2" s="31">
        <v>11</v>
      </c>
    </row>
    <row r="3" spans="1:16" s="31" customFormat="1" ht="15.75" customHeight="1" x14ac:dyDescent="0.15">
      <c r="A3" s="31">
        <v>2</v>
      </c>
      <c r="B3" s="33" t="s">
        <v>3506</v>
      </c>
      <c r="C3" s="33" t="s">
        <v>3507</v>
      </c>
      <c r="D3" s="33" t="s">
        <v>68</v>
      </c>
      <c r="E3" s="31">
        <v>81</v>
      </c>
      <c r="F3" s="43">
        <v>29571</v>
      </c>
      <c r="G3" s="94"/>
      <c r="H3" s="94">
        <f>(TRUNC(G3/10,)+1)*10</f>
        <v>10</v>
      </c>
      <c r="I3" s="33" t="s">
        <v>12751</v>
      </c>
      <c r="J3" s="33" t="s">
        <v>12752</v>
      </c>
      <c r="K3" s="33" t="s">
        <v>12750</v>
      </c>
      <c r="L3" s="33" t="s">
        <v>72</v>
      </c>
      <c r="M3" s="33" t="s">
        <v>73</v>
      </c>
      <c r="N3" s="31">
        <v>16</v>
      </c>
      <c r="O3" s="31">
        <f ca="1">LOOKUP(A3,Transactions!A1:AC2749,Transactions!O2:O2749)</f>
        <v>737.56999999999994</v>
      </c>
      <c r="P3" s="31" t="str">
        <f ca="1">LOOKUP(A3,Transactions!B1:AC2749,Transactions!W2:W2749)</f>
        <v>HighNetWorth</v>
      </c>
    </row>
    <row r="4" spans="1:16" s="31" customFormat="1" ht="15.75" customHeight="1" x14ac:dyDescent="0.15">
      <c r="A4" s="31">
        <v>3</v>
      </c>
      <c r="B4" s="33" t="s">
        <v>3508</v>
      </c>
      <c r="C4" s="33" t="s">
        <v>3509</v>
      </c>
      <c r="D4" s="33" t="s">
        <v>68</v>
      </c>
      <c r="E4" s="31">
        <v>61</v>
      </c>
      <c r="F4" s="43">
        <v>19744</v>
      </c>
      <c r="G4" s="94">
        <f t="shared" ref="G4:G66" ca="1" si="0">(NOW()-F4)/365</f>
        <v>69.977901239852855</v>
      </c>
      <c r="H4" s="94">
        <f t="shared" ref="H4:H67" ca="1" si="1">(TRUNC(G4/10,)+1)*10</f>
        <v>70</v>
      </c>
      <c r="I4" s="33" t="s">
        <v>12753</v>
      </c>
      <c r="J4" s="33" t="s">
        <v>80</v>
      </c>
      <c r="K4" s="33" t="s">
        <v>12750</v>
      </c>
      <c r="L4" s="33" t="s">
        <v>72</v>
      </c>
      <c r="M4" s="33" t="s">
        <v>73</v>
      </c>
      <c r="N4" s="31">
        <v>15</v>
      </c>
      <c r="O4" s="31">
        <f ca="1">LOOKUP(A4,Transactions!A2:AC2750,Transactions!O3:O2750)</f>
        <v>198.29000000000002</v>
      </c>
      <c r="P4" s="31" t="str">
        <f ca="1">LOOKUP(A4,Transactions!B2:AC2750,Transactions!W3:W2750)</f>
        <v>HighNetWorth</v>
      </c>
    </row>
    <row r="5" spans="1:16" s="31" customFormat="1" ht="15.75" customHeight="1" x14ac:dyDescent="0.15">
      <c r="A5" s="31">
        <v>5</v>
      </c>
      <c r="B5" s="33" t="s">
        <v>3511</v>
      </c>
      <c r="C5" s="33" t="s">
        <v>3512</v>
      </c>
      <c r="D5" s="33" t="s">
        <v>86</v>
      </c>
      <c r="E5" s="31">
        <v>56</v>
      </c>
      <c r="F5" s="43">
        <v>28258</v>
      </c>
      <c r="G5" s="94">
        <f t="shared" ca="1" si="0"/>
        <v>46.651873842592586</v>
      </c>
      <c r="H5" s="94">
        <f t="shared" ca="1" si="1"/>
        <v>50</v>
      </c>
      <c r="I5" s="33" t="s">
        <v>12754</v>
      </c>
      <c r="J5" s="33" t="s">
        <v>172</v>
      </c>
      <c r="K5" s="33" t="s">
        <v>12755</v>
      </c>
      <c r="L5" s="33" t="s">
        <v>72</v>
      </c>
      <c r="M5" s="33" t="s">
        <v>73</v>
      </c>
      <c r="N5" s="31">
        <v>8</v>
      </c>
      <c r="O5" s="31" t="e">
        <f>LOOKUP(A5,Transactions!A3:AC2751,Transactions!O4:O2751)</f>
        <v>#N/A</v>
      </c>
      <c r="P5" s="31" t="str">
        <f ca="1">LOOKUP(A5,Transactions!B3:AC2751,Transactions!W4:W2751)</f>
        <v>HighNetWorth</v>
      </c>
    </row>
    <row r="6" spans="1:16" s="31" customFormat="1" ht="15.75" customHeight="1" x14ac:dyDescent="0.15">
      <c r="A6" s="31">
        <v>8</v>
      </c>
      <c r="B6" s="33" t="s">
        <v>3515</v>
      </c>
      <c r="C6" s="33" t="s">
        <v>3516</v>
      </c>
      <c r="D6" s="33" t="s">
        <v>68</v>
      </c>
      <c r="E6" s="31">
        <v>31</v>
      </c>
      <c r="F6" s="43">
        <v>22735</v>
      </c>
      <c r="G6" s="94">
        <f t="shared" ca="1" si="0"/>
        <v>61.783380691907652</v>
      </c>
      <c r="H6" s="94">
        <f t="shared" ca="1" si="1"/>
        <v>70</v>
      </c>
      <c r="I6" s="33" t="s">
        <v>12756</v>
      </c>
      <c r="J6" s="33" t="s">
        <v>172</v>
      </c>
      <c r="K6" s="33" t="s">
        <v>12750</v>
      </c>
      <c r="L6" s="33" t="s">
        <v>72</v>
      </c>
      <c r="M6" s="33" t="s">
        <v>81</v>
      </c>
      <c r="N6" s="31">
        <v>7</v>
      </c>
      <c r="O6" s="31" t="e">
        <f>LOOKUP(A6,Transactions!A4:AC2752,Transactions!O5:O2752)</f>
        <v>#N/A</v>
      </c>
      <c r="P6" s="31" t="str">
        <f ca="1">LOOKUP(A6,Transactions!B4:AC2752,Transactions!W5:W2752)</f>
        <v>AffluentCustomer</v>
      </c>
    </row>
    <row r="7" spans="1:16" s="31" customFormat="1" ht="15.75" customHeight="1" x14ac:dyDescent="0.15">
      <c r="A7" s="31">
        <v>9</v>
      </c>
      <c r="B7" s="33" t="s">
        <v>3517</v>
      </c>
      <c r="C7" s="33" t="s">
        <v>3518</v>
      </c>
      <c r="D7" s="33" t="s">
        <v>86</v>
      </c>
      <c r="E7" s="31">
        <v>97</v>
      </c>
      <c r="F7" s="43">
        <v>26733</v>
      </c>
      <c r="G7" s="94">
        <f t="shared" ca="1" si="0"/>
        <v>50.829956034373403</v>
      </c>
      <c r="H7" s="94">
        <f t="shared" ca="1" si="1"/>
        <v>60</v>
      </c>
      <c r="I7" s="33" t="s">
        <v>12757</v>
      </c>
      <c r="J7" s="36" t="s">
        <v>12748</v>
      </c>
      <c r="K7" s="33" t="s">
        <v>12755</v>
      </c>
      <c r="L7" s="33" t="s">
        <v>72</v>
      </c>
      <c r="M7" s="33" t="s">
        <v>73</v>
      </c>
      <c r="N7" s="31">
        <v>8</v>
      </c>
      <c r="O7" s="31" t="e">
        <f>LOOKUP(A7,Transactions!A5:AC2753,Transactions!O6:O2753)</f>
        <v>#N/A</v>
      </c>
      <c r="P7" s="31" t="str">
        <f ca="1">LOOKUP(A7,Transactions!B5:AC2753,Transactions!W6:W2753)</f>
        <v>MassCustomer</v>
      </c>
    </row>
    <row r="8" spans="1:16" s="31" customFormat="1" ht="15.75" customHeight="1" x14ac:dyDescent="0.15">
      <c r="A8" s="31">
        <v>10</v>
      </c>
      <c r="B8" s="33" t="s">
        <v>3519</v>
      </c>
      <c r="C8" s="33" t="s">
        <v>3520</v>
      </c>
      <c r="D8" s="33" t="s">
        <v>86</v>
      </c>
      <c r="E8" s="31">
        <v>49</v>
      </c>
      <c r="F8" s="43">
        <v>32427</v>
      </c>
      <c r="G8" s="94">
        <f t="shared" ca="1" si="0"/>
        <v>35.229956034373409</v>
      </c>
      <c r="H8" s="94">
        <f t="shared" ca="1" si="1"/>
        <v>40</v>
      </c>
      <c r="I8" s="33" t="s">
        <v>12758</v>
      </c>
      <c r="J8" s="33" t="s">
        <v>12752</v>
      </c>
      <c r="K8" s="33" t="s">
        <v>12750</v>
      </c>
      <c r="L8" s="33" t="s">
        <v>72</v>
      </c>
      <c r="M8" s="33" t="s">
        <v>73</v>
      </c>
      <c r="N8" s="31">
        <v>20</v>
      </c>
      <c r="O8" s="31" t="e">
        <f>LOOKUP(A8,Transactions!A6:AC2754,Transactions!O7:O2754)</f>
        <v>#N/A</v>
      </c>
      <c r="P8" s="31" t="str">
        <f ca="1">LOOKUP(A8,Transactions!B6:AC2754,Transactions!W7:W2754)</f>
        <v>HighNetWorth</v>
      </c>
    </row>
    <row r="9" spans="1:16" s="31" customFormat="1" ht="15.75" customHeight="1" x14ac:dyDescent="0.15">
      <c r="A9" s="31">
        <v>12</v>
      </c>
      <c r="B9" s="33" t="s">
        <v>3522</v>
      </c>
      <c r="C9" s="33" t="s">
        <v>3523</v>
      </c>
      <c r="D9" s="33" t="s">
        <v>68</v>
      </c>
      <c r="E9" s="31">
        <v>58</v>
      </c>
      <c r="F9" s="43">
        <v>34536</v>
      </c>
      <c r="G9" s="94">
        <f t="shared" ca="1" si="0"/>
        <v>29.451873842592583</v>
      </c>
      <c r="H9" s="94">
        <f t="shared" ca="1" si="1"/>
        <v>30</v>
      </c>
      <c r="I9" s="33" t="s">
        <v>12759</v>
      </c>
      <c r="J9" s="33" t="s">
        <v>70</v>
      </c>
      <c r="K9" s="33" t="s">
        <v>12750</v>
      </c>
      <c r="L9" s="33" t="s">
        <v>72</v>
      </c>
      <c r="M9" s="33" t="s">
        <v>81</v>
      </c>
      <c r="N9" s="31">
        <v>8</v>
      </c>
      <c r="O9" s="31">
        <f ca="1">LOOKUP(A9,Transactions!A7:AC2755,Transactions!O8:O2755)</f>
        <v>110.56</v>
      </c>
      <c r="P9" s="31" t="str">
        <f ca="1">LOOKUP(A9,Transactions!B7:AC2755,Transactions!W8:W2755)</f>
        <v>AffluentCustomer</v>
      </c>
    </row>
    <row r="10" spans="1:16" s="31" customFormat="1" ht="15.75" customHeight="1" x14ac:dyDescent="0.15">
      <c r="A10" s="31">
        <v>13</v>
      </c>
      <c r="B10" s="33" t="s">
        <v>3524</v>
      </c>
      <c r="C10" s="33" t="s">
        <v>3525</v>
      </c>
      <c r="D10" s="33" t="s">
        <v>68</v>
      </c>
      <c r="E10" s="31">
        <v>38</v>
      </c>
      <c r="F10" s="43">
        <v>20135</v>
      </c>
      <c r="G10" s="94">
        <f t="shared" ca="1" si="0"/>
        <v>68.906668363140525</v>
      </c>
      <c r="H10" s="94">
        <f t="shared" ca="1" si="1"/>
        <v>70</v>
      </c>
      <c r="I10" s="33" t="s">
        <v>12760</v>
      </c>
      <c r="J10" s="33" t="s">
        <v>12752</v>
      </c>
      <c r="K10" s="33" t="s">
        <v>12761</v>
      </c>
      <c r="L10" s="33" t="s">
        <v>72</v>
      </c>
      <c r="M10" s="33" t="s">
        <v>73</v>
      </c>
      <c r="N10" s="31">
        <v>8</v>
      </c>
      <c r="O10" s="31" t="e">
        <f>LOOKUP(A10,Transactions!A8:AC2756,Transactions!O9:O2756)</f>
        <v>#N/A</v>
      </c>
      <c r="P10" s="31" t="str">
        <f ca="1">LOOKUP(A10,Transactions!B8:AC2756,Transactions!W9:W2756)</f>
        <v>AffluentCustomer</v>
      </c>
    </row>
    <row r="11" spans="1:16" s="31" customFormat="1" ht="15.75" customHeight="1" x14ac:dyDescent="0.15">
      <c r="A11" s="31">
        <v>14</v>
      </c>
      <c r="B11" s="33" t="s">
        <v>3526</v>
      </c>
      <c r="C11" s="33" t="s">
        <v>3527</v>
      </c>
      <c r="D11" s="33" t="s">
        <v>86</v>
      </c>
      <c r="E11" s="31">
        <v>85</v>
      </c>
      <c r="F11" s="43">
        <v>30400</v>
      </c>
      <c r="G11" s="94">
        <f t="shared" ca="1" si="0"/>
        <v>40.783380691907652</v>
      </c>
      <c r="H11" s="94">
        <f t="shared" ca="1" si="1"/>
        <v>50</v>
      </c>
      <c r="I11" s="33" t="s">
        <v>12762</v>
      </c>
      <c r="J11" s="33" t="s">
        <v>12752</v>
      </c>
      <c r="K11" s="33" t="s">
        <v>12755</v>
      </c>
      <c r="L11" s="33" t="s">
        <v>72</v>
      </c>
      <c r="M11" s="33" t="s">
        <v>81</v>
      </c>
      <c r="N11" s="31">
        <v>6</v>
      </c>
      <c r="O11" s="31" t="e">
        <f>LOOKUP(A11,Transactions!A9:AC2757,Transactions!O10:O2757)</f>
        <v>#N/A</v>
      </c>
      <c r="P11" s="31" t="str">
        <f ca="1">LOOKUP(A11,Transactions!B9:AC2757,Transactions!W10:W2757)</f>
        <v>MassCustomer</v>
      </c>
    </row>
    <row r="12" spans="1:16" s="31" customFormat="1" ht="15.75" customHeight="1" x14ac:dyDescent="0.15">
      <c r="A12" s="31">
        <v>15</v>
      </c>
      <c r="B12" s="33" t="s">
        <v>3528</v>
      </c>
      <c r="C12" s="33" t="s">
        <v>3529</v>
      </c>
      <c r="D12" s="33" t="s">
        <v>68</v>
      </c>
      <c r="E12" s="31">
        <v>91</v>
      </c>
      <c r="F12" s="43">
        <v>36720</v>
      </c>
      <c r="G12" s="94">
        <f t="shared" ca="1" si="0"/>
        <v>23.468312198756966</v>
      </c>
      <c r="H12" s="94">
        <f t="shared" ca="1" si="1"/>
        <v>30</v>
      </c>
      <c r="I12" s="33" t="s">
        <v>12763</v>
      </c>
      <c r="J12" s="33" t="s">
        <v>70</v>
      </c>
      <c r="K12" s="33" t="s">
        <v>12750</v>
      </c>
      <c r="L12" s="33" t="s">
        <v>72</v>
      </c>
      <c r="M12" s="33" t="s">
        <v>81</v>
      </c>
      <c r="N12" s="31">
        <v>1</v>
      </c>
      <c r="O12" s="31">
        <f ca="1">LOOKUP(A12,Transactions!A10:AC2758,Transactions!O11:O2758)</f>
        <v>110.56</v>
      </c>
      <c r="P12" s="31" t="str">
        <f ca="1">LOOKUP(A12,Transactions!B10:AC2758,Transactions!W11:W2758)</f>
        <v>MassCustomer</v>
      </c>
    </row>
    <row r="13" spans="1:16" s="31" customFormat="1" ht="15.75" customHeight="1" x14ac:dyDescent="0.15">
      <c r="A13" s="31">
        <v>16</v>
      </c>
      <c r="B13" s="33" t="s">
        <v>731</v>
      </c>
      <c r="C13" s="33" t="s">
        <v>3530</v>
      </c>
      <c r="D13" s="33" t="s">
        <v>68</v>
      </c>
      <c r="E13" s="31">
        <v>38</v>
      </c>
      <c r="F13" s="43">
        <v>28183</v>
      </c>
      <c r="G13" s="94">
        <f t="shared" ca="1" si="0"/>
        <v>46.857353294647375</v>
      </c>
      <c r="H13" s="94">
        <f t="shared" ca="1" si="1"/>
        <v>50</v>
      </c>
      <c r="I13" s="33" t="s">
        <v>12764</v>
      </c>
      <c r="J13" s="33" t="s">
        <v>172</v>
      </c>
      <c r="K13" s="33" t="s">
        <v>12750</v>
      </c>
      <c r="L13" s="33" t="s">
        <v>72</v>
      </c>
      <c r="M13" s="33" t="s">
        <v>73</v>
      </c>
      <c r="N13" s="31">
        <v>18</v>
      </c>
      <c r="O13" s="31">
        <f ca="1">LOOKUP(A13,Transactions!A11:AC2759,Transactions!O12:O2759)</f>
        <v>110.56</v>
      </c>
      <c r="P13" s="31" t="str">
        <f ca="1">LOOKUP(A13,Transactions!B11:AC2759,Transactions!W12:W2759)</f>
        <v>MassCustomer</v>
      </c>
    </row>
    <row r="14" spans="1:16" s="31" customFormat="1" ht="15.75" customHeight="1" x14ac:dyDescent="0.15">
      <c r="A14" s="31">
        <v>17</v>
      </c>
      <c r="B14" s="33" t="s">
        <v>3531</v>
      </c>
      <c r="C14" s="33" t="s">
        <v>3532</v>
      </c>
      <c r="D14" s="33" t="s">
        <v>68</v>
      </c>
      <c r="E14" s="31">
        <v>57</v>
      </c>
      <c r="F14" s="43">
        <v>22724</v>
      </c>
      <c r="G14" s="94">
        <f t="shared" ca="1" si="0"/>
        <v>61.813517678209024</v>
      </c>
      <c r="H14" s="94">
        <f t="shared" ca="1" si="1"/>
        <v>70</v>
      </c>
      <c r="I14" s="33" t="s">
        <v>12765</v>
      </c>
      <c r="J14" s="33" t="s">
        <v>172</v>
      </c>
      <c r="K14" s="33" t="s">
        <v>12755</v>
      </c>
      <c r="L14" s="33" t="s">
        <v>72</v>
      </c>
      <c r="M14" s="33" t="s">
        <v>73</v>
      </c>
      <c r="N14" s="31">
        <v>15</v>
      </c>
      <c r="O14" s="31">
        <f ca="1">LOOKUP(A14,Transactions!A12:AC2760,Transactions!O13:O2760)</f>
        <v>75.139999999999986</v>
      </c>
      <c r="P14" s="31" t="e">
        <f ca="1">LOOKUP(A14,Transactions!B12:AC2760,Transactions!W13:W2760)</f>
        <v>#N/A</v>
      </c>
    </row>
    <row r="15" spans="1:16" s="31" customFormat="1" ht="15.75" customHeight="1" x14ac:dyDescent="0.15">
      <c r="A15" s="31">
        <v>18</v>
      </c>
      <c r="B15" s="33" t="s">
        <v>3533</v>
      </c>
      <c r="C15" s="33" t="s">
        <v>3534</v>
      </c>
      <c r="D15" s="33" t="s">
        <v>86</v>
      </c>
      <c r="E15" s="31">
        <v>79</v>
      </c>
      <c r="F15" s="43">
        <v>24659</v>
      </c>
      <c r="G15" s="94">
        <f t="shared" ca="1" si="0"/>
        <v>56.51214781519532</v>
      </c>
      <c r="H15" s="94">
        <f t="shared" ca="1" si="1"/>
        <v>60</v>
      </c>
      <c r="I15" s="33" t="s">
        <v>922</v>
      </c>
      <c r="J15" s="33" t="s">
        <v>172</v>
      </c>
      <c r="K15" s="33" t="s">
        <v>12755</v>
      </c>
      <c r="L15" s="33" t="s">
        <v>72</v>
      </c>
      <c r="M15" s="33" t="s">
        <v>81</v>
      </c>
      <c r="N15" s="31">
        <v>11</v>
      </c>
      <c r="O15" s="31" t="e">
        <f>LOOKUP(A15,Transactions!A13:AC2761,Transactions!O14:O2761)</f>
        <v>#N/A</v>
      </c>
      <c r="P15" s="31" t="str">
        <f ca="1">LOOKUP(A15,Transactions!B13:AC2761,Transactions!W14:W2761)</f>
        <v>HighNetWorth</v>
      </c>
    </row>
    <row r="16" spans="1:16" s="31" customFormat="1" ht="15.75" customHeight="1" x14ac:dyDescent="0.15">
      <c r="A16" s="31">
        <v>19</v>
      </c>
      <c r="B16" s="33" t="s">
        <v>3535</v>
      </c>
      <c r="C16" s="33" t="s">
        <v>3536</v>
      </c>
      <c r="D16" s="33" t="s">
        <v>86</v>
      </c>
      <c r="E16" s="31">
        <v>76</v>
      </c>
      <c r="F16" s="43">
        <v>36996</v>
      </c>
      <c r="G16" s="94">
        <f t="shared" ca="1" si="0"/>
        <v>22.712147815195323</v>
      </c>
      <c r="H16" s="94">
        <f t="shared" ca="1" si="1"/>
        <v>30</v>
      </c>
      <c r="I16" s="33" t="s">
        <v>12766</v>
      </c>
      <c r="J16" s="33" t="s">
        <v>70</v>
      </c>
      <c r="K16" s="33" t="s">
        <v>12761</v>
      </c>
      <c r="L16" s="33" t="s">
        <v>72</v>
      </c>
      <c r="M16" s="33" t="s">
        <v>81</v>
      </c>
      <c r="N16" s="31">
        <v>1</v>
      </c>
      <c r="O16" s="31" t="e">
        <f>LOOKUP(A16,Transactions!A14:AC2762,Transactions!O15:O2762)</f>
        <v>#N/A</v>
      </c>
      <c r="P16" s="31" t="str">
        <f ca="1">LOOKUP(A16,Transactions!B14:AC2762,Transactions!W15:W2762)</f>
        <v>AffluentCustomer</v>
      </c>
    </row>
    <row r="17" spans="1:16" s="31" customFormat="1" ht="15.75" customHeight="1" x14ac:dyDescent="0.15">
      <c r="A17" s="31">
        <v>20</v>
      </c>
      <c r="B17" s="33" t="s">
        <v>3537</v>
      </c>
      <c r="C17" s="33" t="s">
        <v>3538</v>
      </c>
      <c r="D17" s="33" t="s">
        <v>68</v>
      </c>
      <c r="E17" s="31">
        <v>72</v>
      </c>
      <c r="F17" s="43">
        <v>29446</v>
      </c>
      <c r="G17" s="94">
        <f t="shared" ca="1" si="0"/>
        <v>43.39707932204464</v>
      </c>
      <c r="H17" s="94">
        <f t="shared" ca="1" si="1"/>
        <v>50</v>
      </c>
      <c r="I17" s="33" t="s">
        <v>12767</v>
      </c>
      <c r="J17" s="33" t="s">
        <v>70</v>
      </c>
      <c r="K17" s="33" t="s">
        <v>12750</v>
      </c>
      <c r="L17" s="33" t="s">
        <v>72</v>
      </c>
      <c r="M17" s="33" t="s">
        <v>81</v>
      </c>
      <c r="N17" s="31">
        <v>11</v>
      </c>
      <c r="O17" s="31" t="e">
        <f>LOOKUP(A17,Transactions!A15:AC2763,Transactions!O16:O2763)</f>
        <v>#N/A</v>
      </c>
      <c r="P17" s="31" t="str">
        <f ca="1">LOOKUP(A17,Transactions!B15:AC2763,Transactions!W16:W2763)</f>
        <v>HighNetWorth</v>
      </c>
    </row>
    <row r="18" spans="1:16" s="31" customFormat="1" ht="15.75" customHeight="1" x14ac:dyDescent="0.15">
      <c r="A18" s="31">
        <v>21</v>
      </c>
      <c r="B18" s="33" t="s">
        <v>3539</v>
      </c>
      <c r="C18" s="33" t="s">
        <v>3540</v>
      </c>
      <c r="D18" s="33" t="s">
        <v>68</v>
      </c>
      <c r="E18" s="31">
        <v>74</v>
      </c>
      <c r="F18" s="43">
        <v>29484</v>
      </c>
      <c r="G18" s="94">
        <f t="shared" ca="1" si="0"/>
        <v>43.292969733003545</v>
      </c>
      <c r="H18" s="94">
        <f t="shared" ca="1" si="1"/>
        <v>50</v>
      </c>
      <c r="I18" s="33" t="s">
        <v>12768</v>
      </c>
      <c r="J18" s="33" t="s">
        <v>70</v>
      </c>
      <c r="K18" s="33" t="s">
        <v>12755</v>
      </c>
      <c r="L18" s="33" t="s">
        <v>72</v>
      </c>
      <c r="M18" s="33" t="s">
        <v>73</v>
      </c>
      <c r="N18" s="31">
        <v>16</v>
      </c>
      <c r="O18" s="31" t="e">
        <f>LOOKUP(A18,Transactions!A16:AC2764,Transactions!O17:O2764)</f>
        <v>#N/A</v>
      </c>
      <c r="P18" s="31" t="e">
        <f ca="1">LOOKUP(A18,Transactions!B16:AC2764,Transactions!W17:W2764)</f>
        <v>#N/A</v>
      </c>
    </row>
    <row r="19" spans="1:16" s="31" customFormat="1" ht="15.75" customHeight="1" x14ac:dyDescent="0.15">
      <c r="A19" s="31">
        <v>24</v>
      </c>
      <c r="B19" s="33" t="s">
        <v>3541</v>
      </c>
      <c r="C19" s="33" t="s">
        <v>3542</v>
      </c>
      <c r="D19" s="33" t="s">
        <v>86</v>
      </c>
      <c r="E19" s="31">
        <v>55</v>
      </c>
      <c r="F19" s="43">
        <v>28462</v>
      </c>
      <c r="G19" s="94">
        <f t="shared" ca="1" si="0"/>
        <v>46.092969733003542</v>
      </c>
      <c r="H19" s="94">
        <f t="shared" ca="1" si="1"/>
        <v>50</v>
      </c>
      <c r="I19" s="33" t="s">
        <v>12769</v>
      </c>
      <c r="J19" s="36" t="s">
        <v>12748</v>
      </c>
      <c r="K19" s="33" t="s">
        <v>12750</v>
      </c>
      <c r="L19" s="33" t="s">
        <v>72</v>
      </c>
      <c r="M19" s="33" t="s">
        <v>73</v>
      </c>
      <c r="N19" s="31">
        <v>15</v>
      </c>
      <c r="O19" s="31">
        <f ca="1">LOOKUP(A19,Transactions!A17:AC2765,Transactions!O18:O2765)</f>
        <v>75.139999999999986</v>
      </c>
      <c r="P19" s="31" t="str">
        <f ca="1">LOOKUP(A19,Transactions!B17:AC2765,Transactions!W18:W2765)</f>
        <v>MassCustomer</v>
      </c>
    </row>
    <row r="20" spans="1:16" s="31" customFormat="1" ht="15.75" customHeight="1" x14ac:dyDescent="0.15">
      <c r="A20" s="31">
        <v>25</v>
      </c>
      <c r="B20" s="33" t="s">
        <v>1136</v>
      </c>
      <c r="C20" s="33" t="s">
        <v>3543</v>
      </c>
      <c r="D20" s="33" t="s">
        <v>68</v>
      </c>
      <c r="E20" s="31">
        <v>72</v>
      </c>
      <c r="F20" s="43">
        <v>28096</v>
      </c>
      <c r="G20" s="94">
        <f t="shared" ca="1" si="0"/>
        <v>47.095709459030942</v>
      </c>
      <c r="H20" s="94">
        <f t="shared" ca="1" si="1"/>
        <v>50</v>
      </c>
      <c r="I20" s="33" t="s">
        <v>12770</v>
      </c>
      <c r="J20" s="33" t="s">
        <v>12752</v>
      </c>
      <c r="K20" s="33" t="s">
        <v>12750</v>
      </c>
      <c r="L20" s="33" t="s">
        <v>72</v>
      </c>
      <c r="M20" s="33" t="s">
        <v>73</v>
      </c>
      <c r="N20" s="31">
        <v>21</v>
      </c>
      <c r="O20" s="31" t="e">
        <f>LOOKUP(A20,Transactions!A18:AC2766,Transactions!O19:O2766)</f>
        <v>#N/A</v>
      </c>
      <c r="P20" s="31" t="str">
        <f ca="1">LOOKUP(A20,Transactions!B18:AC2766,Transactions!W19:W2766)</f>
        <v>MassCustomer</v>
      </c>
    </row>
    <row r="21" spans="1:16" s="31" customFormat="1" ht="15.75" customHeight="1" x14ac:dyDescent="0.15">
      <c r="A21" s="31">
        <v>26</v>
      </c>
      <c r="B21" s="33" t="s">
        <v>3544</v>
      </c>
      <c r="C21" s="33" t="s">
        <v>3545</v>
      </c>
      <c r="D21" s="33" t="s">
        <v>86</v>
      </c>
      <c r="E21" s="31">
        <v>12</v>
      </c>
      <c r="F21" s="43">
        <v>28651</v>
      </c>
      <c r="G21" s="94">
        <f t="shared" ca="1" si="0"/>
        <v>45.575161513825456</v>
      </c>
      <c r="H21" s="94">
        <f t="shared" ca="1" si="1"/>
        <v>50</v>
      </c>
      <c r="I21" s="33" t="s">
        <v>366</v>
      </c>
      <c r="J21" s="33" t="s">
        <v>12752</v>
      </c>
      <c r="K21" s="33" t="s">
        <v>12750</v>
      </c>
      <c r="L21" s="33" t="s">
        <v>72</v>
      </c>
      <c r="M21" s="33" t="s">
        <v>73</v>
      </c>
      <c r="N21" s="31">
        <v>16</v>
      </c>
      <c r="O21" s="31" t="e">
        <f>LOOKUP(A21,Transactions!A19:AC2767,Transactions!O20:O2767)</f>
        <v>#N/A</v>
      </c>
      <c r="P21" s="31" t="str">
        <f ca="1">LOOKUP(A21,Transactions!B19:AC2767,Transactions!W20:W2767)</f>
        <v>HighNetWorth</v>
      </c>
    </row>
    <row r="22" spans="1:16" s="31" customFormat="1" ht="15.75" customHeight="1" x14ac:dyDescent="0.15">
      <c r="A22" s="31">
        <v>27</v>
      </c>
      <c r="B22" s="33" t="s">
        <v>3546</v>
      </c>
      <c r="C22" s="33" t="s">
        <v>3547</v>
      </c>
      <c r="D22" s="33" t="s">
        <v>68</v>
      </c>
      <c r="E22" s="31">
        <v>37</v>
      </c>
      <c r="F22" s="43">
        <v>28758</v>
      </c>
      <c r="G22" s="94">
        <f t="shared" ca="1" si="0"/>
        <v>45.282010828893952</v>
      </c>
      <c r="H22" s="94">
        <f t="shared" ca="1" si="1"/>
        <v>50</v>
      </c>
      <c r="I22" s="33" t="s">
        <v>12771</v>
      </c>
      <c r="J22" s="33" t="s">
        <v>138</v>
      </c>
      <c r="K22" s="33" t="s">
        <v>12750</v>
      </c>
      <c r="L22" s="33" t="s">
        <v>72</v>
      </c>
      <c r="M22" s="33" t="s">
        <v>73</v>
      </c>
      <c r="N22" s="31">
        <v>12</v>
      </c>
      <c r="O22" s="31">
        <f ca="1">LOOKUP(A22,Transactions!A20:AC2768,Transactions!O21:O2768)</f>
        <v>75.139999999999986</v>
      </c>
      <c r="P22" s="31" t="e">
        <f ca="1">LOOKUP(A22,Transactions!B20:AC2768,Transactions!W21:W2768)</f>
        <v>#N/A</v>
      </c>
    </row>
    <row r="23" spans="1:16" s="31" customFormat="1" ht="15.75" customHeight="1" x14ac:dyDescent="0.15">
      <c r="A23" s="31">
        <v>28</v>
      </c>
      <c r="B23" s="33" t="s">
        <v>3548</v>
      </c>
      <c r="C23" s="33" t="s">
        <v>3549</v>
      </c>
      <c r="D23" s="33" t="s">
        <v>68</v>
      </c>
      <c r="E23" s="31">
        <v>5</v>
      </c>
      <c r="F23" s="43">
        <v>26937</v>
      </c>
      <c r="G23" s="94">
        <f t="shared" ca="1" si="0"/>
        <v>50.271051924784366</v>
      </c>
      <c r="H23" s="94">
        <f t="shared" ca="1" si="1"/>
        <v>60</v>
      </c>
      <c r="I23" s="33" t="s">
        <v>12758</v>
      </c>
      <c r="J23" s="33" t="s">
        <v>138</v>
      </c>
      <c r="K23" s="33" t="s">
        <v>12755</v>
      </c>
      <c r="L23" s="33" t="s">
        <v>72</v>
      </c>
      <c r="M23" s="33" t="s">
        <v>73</v>
      </c>
      <c r="N23" s="31">
        <v>21</v>
      </c>
      <c r="O23" s="31">
        <f ca="1">LOOKUP(A23,Transactions!A21:AC2769,Transactions!O22:O2769)</f>
        <v>75.139999999999986</v>
      </c>
      <c r="P23" s="31" t="str">
        <f ca="1">LOOKUP(A23,Transactions!B21:AC2769,Transactions!W22:W2769)</f>
        <v>MassCustomer</v>
      </c>
    </row>
    <row r="24" spans="1:16" s="31" customFormat="1" ht="15.75" customHeight="1" x14ac:dyDescent="0.15">
      <c r="A24" s="31">
        <v>29</v>
      </c>
      <c r="B24" s="33" t="s">
        <v>3550</v>
      </c>
      <c r="C24" s="33" t="s">
        <v>3551</v>
      </c>
      <c r="D24" s="33" t="s">
        <v>86</v>
      </c>
      <c r="E24" s="31">
        <v>62</v>
      </c>
      <c r="F24" s="43">
        <v>25011</v>
      </c>
      <c r="G24" s="94">
        <f t="shared" ca="1" si="0"/>
        <v>55.547764253551485</v>
      </c>
      <c r="H24" s="94">
        <f t="shared" ca="1" si="1"/>
        <v>60</v>
      </c>
      <c r="I24" s="33" t="s">
        <v>12772</v>
      </c>
      <c r="J24" s="33" t="s">
        <v>70</v>
      </c>
      <c r="K24" s="33" t="s">
        <v>12750</v>
      </c>
      <c r="L24" s="33" t="s">
        <v>72</v>
      </c>
      <c r="M24" s="33" t="s">
        <v>81</v>
      </c>
      <c r="N24" s="31">
        <v>19</v>
      </c>
      <c r="O24" s="31" t="e">
        <f>LOOKUP(A24,Transactions!A22:AC2770,Transactions!O23:O2770)</f>
        <v>#N/A</v>
      </c>
      <c r="P24" s="31" t="str">
        <f ca="1">LOOKUP(A24,Transactions!B22:AC2770,Transactions!W23:W2770)</f>
        <v>MassCustomer</v>
      </c>
    </row>
    <row r="25" spans="1:16" s="31" customFormat="1" ht="15.75" customHeight="1" x14ac:dyDescent="0.15">
      <c r="A25" s="31">
        <v>31</v>
      </c>
      <c r="B25" s="33" t="s">
        <v>3553</v>
      </c>
      <c r="C25" s="33" t="s">
        <v>3554</v>
      </c>
      <c r="D25" s="33" t="s">
        <v>86</v>
      </c>
      <c r="E25" s="31">
        <v>3</v>
      </c>
      <c r="F25" s="43">
        <v>22974</v>
      </c>
      <c r="G25" s="94">
        <f t="shared" ca="1" si="0"/>
        <v>61.128586171359707</v>
      </c>
      <c r="H25" s="94">
        <f t="shared" ca="1" si="1"/>
        <v>70</v>
      </c>
      <c r="I25" s="33" t="s">
        <v>12773</v>
      </c>
      <c r="J25" s="33" t="s">
        <v>133</v>
      </c>
      <c r="K25" s="33" t="s">
        <v>12761</v>
      </c>
      <c r="L25" s="33" t="s">
        <v>72</v>
      </c>
      <c r="M25" s="33" t="s">
        <v>73</v>
      </c>
      <c r="N25" s="31">
        <v>14</v>
      </c>
      <c r="O25" s="31" t="e">
        <f>LOOKUP(A25,Transactions!A23:AC2771,Transactions!O24:O2771)</f>
        <v>#N/A</v>
      </c>
      <c r="P25" s="31" t="str">
        <f ca="1">LOOKUP(A25,Transactions!B23:AC2771,Transactions!W24:W2771)</f>
        <v>AffluentCustomer</v>
      </c>
    </row>
    <row r="26" spans="1:16" s="31" customFormat="1" ht="15.75" customHeight="1" x14ac:dyDescent="0.15">
      <c r="A26" s="31">
        <v>32</v>
      </c>
      <c r="B26" s="33" t="s">
        <v>3555</v>
      </c>
      <c r="C26" s="33" t="s">
        <v>3556</v>
      </c>
      <c r="D26" s="33" t="s">
        <v>86</v>
      </c>
      <c r="E26" s="31">
        <v>17</v>
      </c>
      <c r="F26" s="43">
        <v>34809</v>
      </c>
      <c r="G26" s="94">
        <f t="shared" ca="1" si="0"/>
        <v>28.70392863711313</v>
      </c>
      <c r="H26" s="94">
        <f t="shared" ca="1" si="1"/>
        <v>30</v>
      </c>
      <c r="I26" s="33" t="s">
        <v>12774</v>
      </c>
      <c r="J26" s="33" t="s">
        <v>70</v>
      </c>
      <c r="K26" s="33" t="s">
        <v>12755</v>
      </c>
      <c r="L26" s="33" t="s">
        <v>72</v>
      </c>
      <c r="M26" s="33" t="s">
        <v>81</v>
      </c>
      <c r="N26" s="31">
        <v>4</v>
      </c>
      <c r="O26" s="31" t="e">
        <f>LOOKUP(A26,Transactions!A24:AC2772,Transactions!O25:O2772)</f>
        <v>#N/A</v>
      </c>
      <c r="P26" s="31" t="str">
        <f ca="1">LOOKUP(A26,Transactions!B24:AC2772,Transactions!W25:W2772)</f>
        <v>AffluentCustomer</v>
      </c>
    </row>
    <row r="27" spans="1:16" s="31" customFormat="1" ht="15.75" customHeight="1" x14ac:dyDescent="0.15">
      <c r="A27" s="31">
        <v>33</v>
      </c>
      <c r="B27" s="33" t="s">
        <v>3557</v>
      </c>
      <c r="C27" s="33" t="s">
        <v>1071</v>
      </c>
      <c r="D27" s="33" t="s">
        <v>68</v>
      </c>
      <c r="E27" s="31">
        <v>44</v>
      </c>
      <c r="F27" s="43">
        <v>20996</v>
      </c>
      <c r="G27" s="94">
        <f t="shared" ca="1" si="0"/>
        <v>66.547764253551492</v>
      </c>
      <c r="H27" s="94">
        <f t="shared" ca="1" si="1"/>
        <v>70</v>
      </c>
      <c r="I27" s="33" t="s">
        <v>12775</v>
      </c>
      <c r="J27" s="33" t="s">
        <v>172</v>
      </c>
      <c r="K27" s="33" t="s">
        <v>12755</v>
      </c>
      <c r="L27" s="33" t="s">
        <v>72</v>
      </c>
      <c r="M27" s="33" t="s">
        <v>73</v>
      </c>
      <c r="N27" s="31">
        <v>11</v>
      </c>
      <c r="O27" s="31" t="e">
        <f>LOOKUP(A27,Transactions!A25:AC2773,Transactions!O26:O2773)</f>
        <v>#N/A</v>
      </c>
      <c r="P27" s="31" t="str">
        <f ca="1">LOOKUP(A27,Transactions!B25:AC2773,Transactions!W26:W2773)</f>
        <v>MassCustomer</v>
      </c>
    </row>
    <row r="28" spans="1:16" s="31" customFormat="1" ht="15.75" customHeight="1" x14ac:dyDescent="0.15">
      <c r="A28" s="31">
        <v>35</v>
      </c>
      <c r="B28" s="33" t="s">
        <v>3558</v>
      </c>
      <c r="C28" s="33" t="s">
        <v>3559</v>
      </c>
      <c r="D28" s="33" t="s">
        <v>86</v>
      </c>
      <c r="E28" s="31">
        <v>40</v>
      </c>
      <c r="F28" s="43">
        <v>23282</v>
      </c>
      <c r="G28" s="94">
        <f t="shared" ca="1" si="0"/>
        <v>60.284750554921352</v>
      </c>
      <c r="H28" s="94">
        <f t="shared" ca="1" si="1"/>
        <v>70</v>
      </c>
      <c r="I28" s="33" t="s">
        <v>12776</v>
      </c>
      <c r="J28" s="33" t="s">
        <v>138</v>
      </c>
      <c r="K28" s="33" t="s">
        <v>12761</v>
      </c>
      <c r="L28" s="33" t="s">
        <v>72</v>
      </c>
      <c r="M28" s="33" t="s">
        <v>73</v>
      </c>
      <c r="N28" s="31">
        <v>16</v>
      </c>
      <c r="O28" s="31" t="e">
        <f>LOOKUP(A28,Transactions!A26:AC2774,Transactions!O27:O2774)</f>
        <v>#N/A</v>
      </c>
      <c r="P28" s="31" t="e">
        <f ca="1">LOOKUP(A28,Transactions!B26:AC2774,Transactions!W27:W2774)</f>
        <v>#N/A</v>
      </c>
    </row>
    <row r="29" spans="1:16" s="31" customFormat="1" ht="15.75" customHeight="1" x14ac:dyDescent="0.15">
      <c r="A29" s="31">
        <v>36</v>
      </c>
      <c r="B29" s="33" t="s">
        <v>3560</v>
      </c>
      <c r="C29" s="33" t="s">
        <v>3561</v>
      </c>
      <c r="D29" s="33" t="s">
        <v>86</v>
      </c>
      <c r="E29" s="31">
        <v>33</v>
      </c>
      <c r="F29" s="43">
        <v>28438</v>
      </c>
      <c r="G29" s="94">
        <f t="shared" ca="1" si="0"/>
        <v>46.158723157661079</v>
      </c>
      <c r="H29" s="94">
        <f t="shared" ca="1" si="1"/>
        <v>50</v>
      </c>
      <c r="I29" s="33" t="s">
        <v>12777</v>
      </c>
      <c r="J29" s="33" t="s">
        <v>172</v>
      </c>
      <c r="K29" s="33" t="s">
        <v>12755</v>
      </c>
      <c r="L29" s="33" t="s">
        <v>72</v>
      </c>
      <c r="M29" s="33" t="s">
        <v>81</v>
      </c>
      <c r="N29" s="31">
        <v>22</v>
      </c>
      <c r="O29" s="31">
        <f ca="1">LOOKUP(A29,Transactions!A27:AC2775,Transactions!O28:O2775)</f>
        <v>327.9799999999999</v>
      </c>
      <c r="P29" s="31" t="e">
        <f ca="1">LOOKUP(A29,Transactions!B27:AC2775,Transactions!W28:W2775)</f>
        <v>#N/A</v>
      </c>
    </row>
    <row r="30" spans="1:16" s="31" customFormat="1" ht="15.75" customHeight="1" x14ac:dyDescent="0.15">
      <c r="A30" s="31">
        <v>37</v>
      </c>
      <c r="B30" s="33" t="s">
        <v>1503</v>
      </c>
      <c r="C30" s="33" t="s">
        <v>3562</v>
      </c>
      <c r="D30" s="33" t="s">
        <v>86</v>
      </c>
      <c r="E30" s="31">
        <v>46</v>
      </c>
      <c r="F30" s="43">
        <v>31403</v>
      </c>
      <c r="G30" s="94">
        <f t="shared" ca="1" si="0"/>
        <v>38.035435486428199</v>
      </c>
      <c r="H30" s="94">
        <f t="shared" ca="1" si="1"/>
        <v>40</v>
      </c>
      <c r="I30" s="33" t="s">
        <v>12778</v>
      </c>
      <c r="J30" s="33" t="s">
        <v>138</v>
      </c>
      <c r="K30" s="33" t="s">
        <v>12761</v>
      </c>
      <c r="L30" s="33" t="s">
        <v>72</v>
      </c>
      <c r="M30" s="33" t="s">
        <v>81</v>
      </c>
      <c r="N30" s="31">
        <v>16</v>
      </c>
      <c r="O30" s="31" t="e">
        <f>LOOKUP(A30,Transactions!A28:AC2776,Transactions!O29:O2776)</f>
        <v>#N/A</v>
      </c>
      <c r="P30" s="31" t="str">
        <f ca="1">LOOKUP(A30,Transactions!B28:AC2776,Transactions!W29:W2776)</f>
        <v>AffluentCustomer</v>
      </c>
    </row>
    <row r="31" spans="1:16" s="31" customFormat="1" ht="15.75" customHeight="1" x14ac:dyDescent="0.15">
      <c r="A31" s="31">
        <v>38</v>
      </c>
      <c r="B31" s="33" t="s">
        <v>2094</v>
      </c>
      <c r="C31" s="33" t="s">
        <v>3563</v>
      </c>
      <c r="D31" s="33" t="s">
        <v>86</v>
      </c>
      <c r="E31" s="31">
        <v>37</v>
      </c>
      <c r="F31" s="43">
        <v>20391</v>
      </c>
      <c r="G31" s="94">
        <f t="shared" ca="1" si="0"/>
        <v>68.20529850012683</v>
      </c>
      <c r="H31" s="94">
        <f t="shared" ca="1" si="1"/>
        <v>70</v>
      </c>
      <c r="I31" s="33" t="s">
        <v>12779</v>
      </c>
      <c r="J31" s="33" t="s">
        <v>12752</v>
      </c>
      <c r="K31" s="33" t="s">
        <v>12755</v>
      </c>
      <c r="L31" s="33" t="s">
        <v>72</v>
      </c>
      <c r="M31" s="33" t="s">
        <v>81</v>
      </c>
      <c r="N31" s="31">
        <v>20</v>
      </c>
      <c r="O31" s="31" t="e">
        <f>LOOKUP(A31,Transactions!A29:AC2777,Transactions!O30:O2777)</f>
        <v>#N/A</v>
      </c>
      <c r="P31" s="31" t="e">
        <f ca="1">LOOKUP(A31,Transactions!B29:AC2777,Transactions!W30:W2777)</f>
        <v>#N/A</v>
      </c>
    </row>
    <row r="32" spans="1:16" s="31" customFormat="1" ht="15.75" customHeight="1" x14ac:dyDescent="0.15">
      <c r="A32" s="31">
        <v>39</v>
      </c>
      <c r="B32" s="33" t="s">
        <v>858</v>
      </c>
      <c r="C32" s="33" t="s">
        <v>3564</v>
      </c>
      <c r="D32" s="33" t="s">
        <v>68</v>
      </c>
      <c r="E32" s="31">
        <v>5</v>
      </c>
      <c r="F32" s="43">
        <v>28961</v>
      </c>
      <c r="G32" s="94">
        <f t="shared" ca="1" si="0"/>
        <v>44.725846445332309</v>
      </c>
      <c r="H32" s="94">
        <f t="shared" ca="1" si="1"/>
        <v>50</v>
      </c>
      <c r="I32" s="33" t="s">
        <v>12780</v>
      </c>
      <c r="J32" s="33" t="s">
        <v>102</v>
      </c>
      <c r="K32" s="33" t="s">
        <v>12750</v>
      </c>
      <c r="L32" s="33" t="s">
        <v>72</v>
      </c>
      <c r="M32" s="33" t="s">
        <v>81</v>
      </c>
      <c r="N32" s="31">
        <v>22</v>
      </c>
      <c r="O32" s="31" t="e">
        <f>LOOKUP(A32,Transactions!A30:AC2778,Transactions!O31:O2778)</f>
        <v>#N/A</v>
      </c>
      <c r="P32" s="31" t="e">
        <f ca="1">LOOKUP(A32,Transactions!B30:AC2778,Transactions!W31:W2778)</f>
        <v>#N/A</v>
      </c>
    </row>
    <row r="33" spans="1:16" s="31" customFormat="1" ht="15.75" customHeight="1" x14ac:dyDescent="0.15">
      <c r="A33" s="31">
        <v>40</v>
      </c>
      <c r="B33" s="33" t="s">
        <v>3565</v>
      </c>
      <c r="C33" s="33" t="s">
        <v>3566</v>
      </c>
      <c r="D33" s="33" t="s">
        <v>86</v>
      </c>
      <c r="E33" s="31">
        <v>91</v>
      </c>
      <c r="F33" s="43">
        <v>29886</v>
      </c>
      <c r="G33" s="94">
        <f t="shared" ca="1" si="0"/>
        <v>42.191599869989844</v>
      </c>
      <c r="H33" s="94">
        <f t="shared" ca="1" si="1"/>
        <v>50</v>
      </c>
      <c r="I33" s="33" t="s">
        <v>12781</v>
      </c>
      <c r="J33" s="33" t="s">
        <v>70</v>
      </c>
      <c r="K33" s="33" t="s">
        <v>12755</v>
      </c>
      <c r="L33" s="33" t="s">
        <v>72</v>
      </c>
      <c r="M33" s="33" t="s">
        <v>81</v>
      </c>
      <c r="N33" s="31">
        <v>14</v>
      </c>
      <c r="O33" s="31" t="e">
        <f>LOOKUP(A33,Transactions!A31:AC2779,Transactions!O32:O2779)</f>
        <v>#N/A</v>
      </c>
      <c r="P33" s="31" t="str">
        <f ca="1">LOOKUP(A33,Transactions!B31:AC2779,Transactions!W32:W2779)</f>
        <v>MassCustomer</v>
      </c>
    </row>
    <row r="34" spans="1:16" s="31" customFormat="1" ht="15.75" customHeight="1" x14ac:dyDescent="0.15">
      <c r="A34" s="31">
        <v>41</v>
      </c>
      <c r="B34" s="33" t="s">
        <v>3567</v>
      </c>
      <c r="C34" s="33" t="s">
        <v>3568</v>
      </c>
      <c r="D34" s="33" t="s">
        <v>68</v>
      </c>
      <c r="E34" s="31">
        <v>64</v>
      </c>
      <c r="F34" s="43">
        <v>27864</v>
      </c>
      <c r="G34" s="94">
        <f t="shared" ca="1" si="0"/>
        <v>47.731325897387102</v>
      </c>
      <c r="H34" s="94">
        <f t="shared" ca="1" si="1"/>
        <v>50</v>
      </c>
      <c r="I34" s="33" t="s">
        <v>12782</v>
      </c>
      <c r="J34" s="33" t="s">
        <v>138</v>
      </c>
      <c r="K34" s="33" t="s">
        <v>12750</v>
      </c>
      <c r="L34" s="33" t="s">
        <v>72</v>
      </c>
      <c r="M34" s="33" t="s">
        <v>81</v>
      </c>
      <c r="N34" s="31">
        <v>16</v>
      </c>
      <c r="O34" s="31" t="e">
        <f>LOOKUP(A34,Transactions!A32:AC2780,Transactions!O33:O2780)</f>
        <v>#N/A</v>
      </c>
      <c r="P34" s="31" t="str">
        <f ca="1">LOOKUP(A34,Transactions!B32:AC2780,Transactions!W33:W2780)</f>
        <v>MassCustomer</v>
      </c>
    </row>
    <row r="35" spans="1:16" s="31" customFormat="1" ht="15.75" customHeight="1" x14ac:dyDescent="0.15">
      <c r="A35" s="31">
        <v>42</v>
      </c>
      <c r="B35" s="33" t="s">
        <v>3569</v>
      </c>
      <c r="C35" s="33" t="s">
        <v>3570</v>
      </c>
      <c r="D35" s="33" t="s">
        <v>86</v>
      </c>
      <c r="E35" s="31">
        <v>24</v>
      </c>
      <c r="F35" s="43">
        <v>28212</v>
      </c>
      <c r="G35" s="94">
        <f t="shared" ca="1" si="0"/>
        <v>46.777901239852859</v>
      </c>
      <c r="H35" s="94">
        <f t="shared" ca="1" si="1"/>
        <v>50</v>
      </c>
      <c r="I35" s="33" t="s">
        <v>12783</v>
      </c>
      <c r="J35" s="33" t="s">
        <v>70</v>
      </c>
      <c r="K35" s="33" t="s">
        <v>12750</v>
      </c>
      <c r="L35" s="33" t="s">
        <v>72</v>
      </c>
      <c r="M35" s="33" t="s">
        <v>81</v>
      </c>
      <c r="N35" s="31">
        <v>18</v>
      </c>
      <c r="O35" s="31">
        <f ca="1">LOOKUP(A35,Transactions!A33:AC2781,Transactions!O34:O2781)</f>
        <v>1230.27</v>
      </c>
      <c r="P35" s="31" t="e">
        <f ca="1">LOOKUP(A35,Transactions!B33:AC2781,Transactions!W34:W2781)</f>
        <v>#N/A</v>
      </c>
    </row>
    <row r="36" spans="1:16" s="31" customFormat="1" ht="15.75" customHeight="1" x14ac:dyDescent="0.15">
      <c r="A36" s="31">
        <v>43</v>
      </c>
      <c r="B36" s="33" t="s">
        <v>3571</v>
      </c>
      <c r="C36" s="33" t="s">
        <v>3572</v>
      </c>
      <c r="D36" s="33" t="s">
        <v>86</v>
      </c>
      <c r="E36" s="31">
        <v>38</v>
      </c>
      <c r="F36" s="43">
        <v>30376</v>
      </c>
      <c r="G36" s="94">
        <f t="shared" ca="1" si="0"/>
        <v>40.849134116565189</v>
      </c>
      <c r="H36" s="94">
        <f t="shared" ca="1" si="1"/>
        <v>50</v>
      </c>
      <c r="I36" s="33" t="s">
        <v>12784</v>
      </c>
      <c r="J36" s="33" t="s">
        <v>112</v>
      </c>
      <c r="K36" s="33" t="s">
        <v>12750</v>
      </c>
      <c r="L36" s="33" t="s">
        <v>72</v>
      </c>
      <c r="M36" s="33" t="s">
        <v>81</v>
      </c>
      <c r="N36" s="31">
        <v>5</v>
      </c>
      <c r="O36" s="31" t="e">
        <f>LOOKUP(A36,Transactions!A34:AC2782,Transactions!O35:O2782)</f>
        <v>#N/A</v>
      </c>
      <c r="P36" s="31" t="e">
        <f ca="1">LOOKUP(A36,Transactions!B34:AC2782,Transactions!W35:W2782)</f>
        <v>#N/A</v>
      </c>
    </row>
    <row r="37" spans="1:16" s="31" customFormat="1" ht="15.75" customHeight="1" x14ac:dyDescent="0.15">
      <c r="A37" s="31">
        <v>44</v>
      </c>
      <c r="B37" s="33" t="s">
        <v>3573</v>
      </c>
      <c r="C37" s="33" t="s">
        <v>3574</v>
      </c>
      <c r="D37" s="33" t="s">
        <v>68</v>
      </c>
      <c r="E37" s="31">
        <v>63</v>
      </c>
      <c r="F37" s="43">
        <v>29877</v>
      </c>
      <c r="G37" s="94">
        <f t="shared" ca="1" si="0"/>
        <v>42.216257404236416</v>
      </c>
      <c r="H37" s="94">
        <f t="shared" ca="1" si="1"/>
        <v>50</v>
      </c>
      <c r="I37" s="33" t="s">
        <v>12780</v>
      </c>
      <c r="J37" s="33" t="s">
        <v>102</v>
      </c>
      <c r="K37" s="33" t="s">
        <v>12755</v>
      </c>
      <c r="L37" s="33" t="s">
        <v>72</v>
      </c>
      <c r="M37" s="33" t="s">
        <v>73</v>
      </c>
      <c r="N37" s="31">
        <v>17</v>
      </c>
      <c r="O37" s="31" t="e">
        <f>LOOKUP(A37,Transactions!A35:AC2783,Transactions!O36:O2783)</f>
        <v>#N/A</v>
      </c>
      <c r="P37" s="31" t="e">
        <f ca="1">LOOKUP(A37,Transactions!B35:AC2783,Transactions!W36:W2783)</f>
        <v>#N/A</v>
      </c>
    </row>
    <row r="38" spans="1:16" s="31" customFormat="1" ht="15.75" customHeight="1" x14ac:dyDescent="0.15">
      <c r="A38" s="31">
        <v>45</v>
      </c>
      <c r="B38" s="33" t="s">
        <v>3575</v>
      </c>
      <c r="C38" s="33" t="s">
        <v>3576</v>
      </c>
      <c r="D38" s="33" t="s">
        <v>68</v>
      </c>
      <c r="E38" s="31">
        <v>64</v>
      </c>
      <c r="F38" s="43">
        <v>27660</v>
      </c>
      <c r="G38" s="94">
        <f t="shared" ca="1" si="0"/>
        <v>48.290230006976145</v>
      </c>
      <c r="H38" s="94">
        <f t="shared" ca="1" si="1"/>
        <v>50</v>
      </c>
      <c r="I38" s="33" t="s">
        <v>12785</v>
      </c>
      <c r="J38" s="33" t="s">
        <v>12752</v>
      </c>
      <c r="K38" s="33" t="s">
        <v>12750</v>
      </c>
      <c r="L38" s="33" t="s">
        <v>72</v>
      </c>
      <c r="M38" s="33" t="s">
        <v>81</v>
      </c>
      <c r="N38" s="31">
        <v>8</v>
      </c>
      <c r="O38" s="31">
        <f ca="1">LOOKUP(A38,Transactions!A36:AC2784,Transactions!O37:O2784)</f>
        <v>1230.27</v>
      </c>
      <c r="P38" s="31" t="str">
        <f ca="1">LOOKUP(A38,Transactions!B36:AC2784,Transactions!W37:W2784)</f>
        <v>MassCustomer</v>
      </c>
    </row>
    <row r="39" spans="1:16" s="31" customFormat="1" ht="15.75" customHeight="1" x14ac:dyDescent="0.15">
      <c r="A39" s="31">
        <v>47</v>
      </c>
      <c r="B39" s="33" t="s">
        <v>3578</v>
      </c>
      <c r="C39" s="33" t="s">
        <v>3579</v>
      </c>
      <c r="D39" s="33" t="s">
        <v>68</v>
      </c>
      <c r="E39" s="31">
        <v>51</v>
      </c>
      <c r="F39" s="43">
        <v>33899</v>
      </c>
      <c r="G39" s="94">
        <f t="shared" ca="1" si="0"/>
        <v>31.197079322044637</v>
      </c>
      <c r="H39" s="94">
        <f t="shared" ca="1" si="1"/>
        <v>40</v>
      </c>
      <c r="I39" s="33" t="s">
        <v>12786</v>
      </c>
      <c r="J39" s="33" t="s">
        <v>138</v>
      </c>
      <c r="K39" s="33" t="s">
        <v>12755</v>
      </c>
      <c r="L39" s="33" t="s">
        <v>72</v>
      </c>
      <c r="M39" s="33" t="s">
        <v>81</v>
      </c>
      <c r="N39" s="31">
        <v>2</v>
      </c>
      <c r="O39" s="31">
        <f ca="1">LOOKUP(A39,Transactions!A37:AC2785,Transactions!O38:O2785)</f>
        <v>1230.27</v>
      </c>
      <c r="P39" s="31" t="str">
        <f ca="1">LOOKUP(A39,Transactions!B37:AC2785,Transactions!W38:W2785)</f>
        <v>MassCustomer</v>
      </c>
    </row>
    <row r="40" spans="1:16" s="31" customFormat="1" ht="15.75" customHeight="1" x14ac:dyDescent="0.15">
      <c r="A40" s="31">
        <v>48</v>
      </c>
      <c r="B40" s="33" t="s">
        <v>3580</v>
      </c>
      <c r="C40" s="33" t="s">
        <v>3581</v>
      </c>
      <c r="D40" s="33" t="s">
        <v>86</v>
      </c>
      <c r="E40" s="31">
        <v>46</v>
      </c>
      <c r="F40" s="43">
        <v>27621</v>
      </c>
      <c r="G40" s="94">
        <f t="shared" ca="1" si="0"/>
        <v>48.39707932204464</v>
      </c>
      <c r="H40" s="94">
        <f t="shared" ca="1" si="1"/>
        <v>50</v>
      </c>
      <c r="I40" s="33" t="s">
        <v>12787</v>
      </c>
      <c r="J40" s="33" t="s">
        <v>172</v>
      </c>
      <c r="K40" s="33" t="s">
        <v>12750</v>
      </c>
      <c r="L40" s="33" t="s">
        <v>72</v>
      </c>
      <c r="M40" s="33" t="s">
        <v>73</v>
      </c>
      <c r="N40" s="31">
        <v>8</v>
      </c>
      <c r="O40" s="31" t="e">
        <f>LOOKUP(A40,Transactions!A38:AC2786,Transactions!O39:O2786)</f>
        <v>#N/A</v>
      </c>
      <c r="P40" s="31" t="e">
        <f ca="1">LOOKUP(A40,Transactions!B38:AC2786,Transactions!W39:W2786)</f>
        <v>#N/A</v>
      </c>
    </row>
    <row r="41" spans="1:16" s="31" customFormat="1" ht="15.75" customHeight="1" x14ac:dyDescent="0.15">
      <c r="A41" s="31">
        <v>49</v>
      </c>
      <c r="B41" s="33" t="s">
        <v>3332</v>
      </c>
      <c r="C41" s="33" t="s">
        <v>3582</v>
      </c>
      <c r="D41" s="33" t="s">
        <v>68</v>
      </c>
      <c r="E41" s="31">
        <v>63</v>
      </c>
      <c r="F41" s="43">
        <v>34360</v>
      </c>
      <c r="G41" s="94">
        <f t="shared" ca="1" si="0"/>
        <v>29.934065623414501</v>
      </c>
      <c r="H41" s="94">
        <f t="shared" ca="1" si="1"/>
        <v>30</v>
      </c>
      <c r="I41" s="33" t="s">
        <v>12777</v>
      </c>
      <c r="J41" s="33" t="s">
        <v>172</v>
      </c>
      <c r="K41" s="33" t="s">
        <v>12755</v>
      </c>
      <c r="L41" s="33" t="s">
        <v>72</v>
      </c>
      <c r="M41" s="33" t="s">
        <v>81</v>
      </c>
      <c r="N41" s="31">
        <v>1</v>
      </c>
      <c r="O41" s="31" t="e">
        <f>LOOKUP(A41,Transactions!A39:AC2787,Transactions!O40:O2787)</f>
        <v>#N/A</v>
      </c>
      <c r="P41" s="31" t="str">
        <f ca="1">LOOKUP(A41,Transactions!B39:AC2787,Transactions!W40:W2787)</f>
        <v>AffluentCustomer</v>
      </c>
    </row>
    <row r="42" spans="1:16" s="31" customFormat="1" ht="15.75" customHeight="1" x14ac:dyDescent="0.15">
      <c r="A42" s="31">
        <v>50</v>
      </c>
      <c r="B42" s="33" t="s">
        <v>3583</v>
      </c>
      <c r="C42" s="33" t="s">
        <v>3584</v>
      </c>
      <c r="D42" s="33" t="s">
        <v>68</v>
      </c>
      <c r="E42" s="31">
        <v>38</v>
      </c>
      <c r="F42" s="43">
        <v>29495</v>
      </c>
      <c r="G42" s="94">
        <f t="shared" ca="1" si="0"/>
        <v>43.262832746702173</v>
      </c>
      <c r="H42" s="94">
        <f t="shared" ca="1" si="1"/>
        <v>50</v>
      </c>
      <c r="I42" s="33" t="s">
        <v>12762</v>
      </c>
      <c r="J42" s="33" t="s">
        <v>70</v>
      </c>
      <c r="K42" s="33" t="s">
        <v>12750</v>
      </c>
      <c r="L42" s="33" t="s">
        <v>72</v>
      </c>
      <c r="M42" s="33" t="s">
        <v>73</v>
      </c>
      <c r="N42" s="31">
        <v>16</v>
      </c>
      <c r="O42" s="31" t="e">
        <f>LOOKUP(A42,Transactions!A40:AC2788,Transactions!O41:O2788)</f>
        <v>#N/A</v>
      </c>
      <c r="P42" s="31" t="e">
        <f ca="1">LOOKUP(A42,Transactions!B40:AC2788,Transactions!W41:W2788)</f>
        <v>#N/A</v>
      </c>
    </row>
    <row r="43" spans="1:16" s="31" customFormat="1" ht="15.75" customHeight="1" x14ac:dyDescent="0.15">
      <c r="A43" s="31">
        <v>51</v>
      </c>
      <c r="B43" s="33" t="s">
        <v>3585</v>
      </c>
      <c r="C43" s="33" t="s">
        <v>3586</v>
      </c>
      <c r="D43" s="33" t="s">
        <v>68</v>
      </c>
      <c r="E43" s="31">
        <v>68</v>
      </c>
      <c r="F43" s="43">
        <v>21889</v>
      </c>
      <c r="G43" s="94">
        <f t="shared" ca="1" si="0"/>
        <v>64.101188911085728</v>
      </c>
      <c r="H43" s="94">
        <f t="shared" ca="1" si="1"/>
        <v>70</v>
      </c>
      <c r="I43" s="33" t="s">
        <v>12788</v>
      </c>
      <c r="J43" s="33" t="s">
        <v>112</v>
      </c>
      <c r="K43" s="33" t="s">
        <v>12750</v>
      </c>
      <c r="L43" s="33" t="s">
        <v>72</v>
      </c>
      <c r="M43" s="33" t="s">
        <v>81</v>
      </c>
      <c r="N43" s="31">
        <v>18</v>
      </c>
      <c r="O43" s="31" t="e">
        <f>LOOKUP(A43,Transactions!A41:AC2789,Transactions!O42:O2789)</f>
        <v>#N/A</v>
      </c>
      <c r="P43" s="31" t="str">
        <f ca="1">LOOKUP(A43,Transactions!B41:AC2789,Transactions!W42:W2789)</f>
        <v>MassCustomer</v>
      </c>
    </row>
    <row r="44" spans="1:16" s="31" customFormat="1" ht="15.75" customHeight="1" x14ac:dyDescent="0.15">
      <c r="A44" s="31">
        <v>53</v>
      </c>
      <c r="B44" s="33" t="s">
        <v>598</v>
      </c>
      <c r="C44" s="33" t="s">
        <v>3588</v>
      </c>
      <c r="D44" s="33" t="s">
        <v>86</v>
      </c>
      <c r="E44" s="31">
        <v>22</v>
      </c>
      <c r="F44" s="43">
        <v>19832</v>
      </c>
      <c r="G44" s="94">
        <f t="shared" ca="1" si="0"/>
        <v>69.736805349441894</v>
      </c>
      <c r="H44" s="94">
        <f t="shared" ca="1" si="1"/>
        <v>70</v>
      </c>
      <c r="I44" s="33" t="s">
        <v>12789</v>
      </c>
      <c r="J44" s="33" t="s">
        <v>12752</v>
      </c>
      <c r="K44" s="33" t="s">
        <v>12750</v>
      </c>
      <c r="L44" s="33" t="s">
        <v>72</v>
      </c>
      <c r="M44" s="33" t="s">
        <v>81</v>
      </c>
      <c r="N44" s="31">
        <v>16</v>
      </c>
      <c r="O44" s="31" t="e">
        <f>LOOKUP(A44,Transactions!A42:AC2790,Transactions!O43:O2790)</f>
        <v>#N/A</v>
      </c>
      <c r="P44" s="31" t="str">
        <f ca="1">LOOKUP(A44,Transactions!B42:AC2790,Transactions!W43:W2790)</f>
        <v>AffluentCustomer</v>
      </c>
    </row>
    <row r="45" spans="1:16" s="31" customFormat="1" ht="15.75" customHeight="1" x14ac:dyDescent="0.15">
      <c r="A45" s="31">
        <v>54</v>
      </c>
      <c r="B45" s="33" t="s">
        <v>3589</v>
      </c>
      <c r="C45" s="33" t="s">
        <v>3590</v>
      </c>
      <c r="D45" s="36" t="s">
        <v>86</v>
      </c>
      <c r="E45" s="31">
        <v>2</v>
      </c>
      <c r="F45" s="43">
        <v>24312</v>
      </c>
      <c r="G45" s="94">
        <f t="shared" ca="1" si="0"/>
        <v>57.462832746702169</v>
      </c>
      <c r="H45" s="94">
        <f t="shared" ca="1" si="1"/>
        <v>60</v>
      </c>
      <c r="I45" s="33" t="s">
        <v>12765</v>
      </c>
      <c r="J45" s="33" t="s">
        <v>80</v>
      </c>
      <c r="K45" s="33" t="s">
        <v>12750</v>
      </c>
      <c r="L45" s="33" t="s">
        <v>72</v>
      </c>
      <c r="M45" s="33" t="s">
        <v>73</v>
      </c>
      <c r="N45" s="31">
        <v>18</v>
      </c>
      <c r="O45" s="31" t="e">
        <f>LOOKUP(A45,Transactions!A43:AC2791,Transactions!O44:O2791)</f>
        <v>#N/A</v>
      </c>
      <c r="P45" s="31" t="str">
        <f ca="1">LOOKUP(A45,Transactions!B43:AC2791,Transactions!W44:W2791)</f>
        <v>MassCustomer</v>
      </c>
    </row>
    <row r="46" spans="1:16" s="31" customFormat="1" ht="15.75" customHeight="1" x14ac:dyDescent="0.15">
      <c r="A46" s="31">
        <v>55</v>
      </c>
      <c r="B46" s="33" t="s">
        <v>3591</v>
      </c>
      <c r="C46" s="33" t="s">
        <v>3592</v>
      </c>
      <c r="D46" s="33" t="s">
        <v>68</v>
      </c>
      <c r="E46" s="31">
        <v>48</v>
      </c>
      <c r="F46" s="43">
        <v>20722</v>
      </c>
      <c r="G46" s="94">
        <f t="shared" ca="1" si="0"/>
        <v>67.298449185058331</v>
      </c>
      <c r="H46" s="94">
        <f t="shared" ca="1" si="1"/>
        <v>70</v>
      </c>
      <c r="I46" s="33" t="s">
        <v>204</v>
      </c>
      <c r="J46" s="33" t="s">
        <v>12752</v>
      </c>
      <c r="K46" s="33" t="s">
        <v>12755</v>
      </c>
      <c r="L46" s="33" t="s">
        <v>72</v>
      </c>
      <c r="M46" s="33" t="s">
        <v>73</v>
      </c>
      <c r="N46" s="31">
        <v>7</v>
      </c>
      <c r="O46" s="31">
        <f ca="1">LOOKUP(A46,Transactions!A44:AC2792,Transactions!O45:O2792)</f>
        <v>1630.25</v>
      </c>
      <c r="P46" s="31" t="str">
        <f ca="1">LOOKUP(A46,Transactions!B44:AC2792,Transactions!W45:W2792)</f>
        <v>HighNetWorth</v>
      </c>
    </row>
    <row r="47" spans="1:16" s="31" customFormat="1" ht="15.75" customHeight="1" x14ac:dyDescent="0.15">
      <c r="A47" s="31">
        <v>56</v>
      </c>
      <c r="B47" s="33" t="s">
        <v>3593</v>
      </c>
      <c r="C47" s="33" t="s">
        <v>3594</v>
      </c>
      <c r="D47" s="33" t="s">
        <v>68</v>
      </c>
      <c r="E47" s="31">
        <v>44</v>
      </c>
      <c r="F47" s="43">
        <v>35250</v>
      </c>
      <c r="G47" s="94">
        <f t="shared" ca="1" si="0"/>
        <v>27.495709459030941</v>
      </c>
      <c r="H47" s="94">
        <f t="shared" ca="1" si="1"/>
        <v>30</v>
      </c>
      <c r="I47" s="33" t="s">
        <v>12790</v>
      </c>
      <c r="J47" s="33" t="s">
        <v>80</v>
      </c>
      <c r="K47" s="33" t="s">
        <v>12750</v>
      </c>
      <c r="L47" s="33" t="s">
        <v>72</v>
      </c>
      <c r="M47" s="33" t="s">
        <v>73</v>
      </c>
      <c r="N47" s="31">
        <v>4</v>
      </c>
      <c r="O47" s="31" t="e">
        <f>LOOKUP(A47,Transactions!A45:AC2793,Transactions!O46:O2793)</f>
        <v>#N/A</v>
      </c>
      <c r="P47" s="31" t="e">
        <f ca="1">LOOKUP(A47,Transactions!B45:AC2793,Transactions!W46:W2793)</f>
        <v>#N/A</v>
      </c>
    </row>
    <row r="48" spans="1:16" s="31" customFormat="1" ht="15.75" customHeight="1" x14ac:dyDescent="0.15">
      <c r="A48" s="31">
        <v>57</v>
      </c>
      <c r="B48" s="33" t="s">
        <v>3595</v>
      </c>
      <c r="C48" s="33" t="s">
        <v>3596</v>
      </c>
      <c r="D48" s="36" t="s">
        <v>68</v>
      </c>
      <c r="E48" s="31">
        <v>87</v>
      </c>
      <c r="F48" s="43">
        <v>32307</v>
      </c>
      <c r="G48" s="94">
        <f t="shared" ca="1" si="0"/>
        <v>35.558723157661078</v>
      </c>
      <c r="H48" s="94">
        <f t="shared" ca="1" si="1"/>
        <v>40</v>
      </c>
      <c r="I48" s="33" t="s">
        <v>12791</v>
      </c>
      <c r="J48" s="33" t="s">
        <v>172</v>
      </c>
      <c r="K48" s="33" t="s">
        <v>12750</v>
      </c>
      <c r="L48" s="33" t="s">
        <v>72</v>
      </c>
      <c r="M48" s="33" t="s">
        <v>73</v>
      </c>
      <c r="N48" s="31">
        <v>13</v>
      </c>
      <c r="O48" s="31" t="e">
        <f>LOOKUP(A48,Transactions!A46:AC2794,Transactions!O47:O2794)</f>
        <v>#N/A</v>
      </c>
      <c r="P48" s="31" t="e">
        <f ca="1">LOOKUP(A48,Transactions!B46:AC2794,Transactions!W47:W2794)</f>
        <v>#N/A</v>
      </c>
    </row>
    <row r="49" spans="1:16" s="31" customFormat="1" ht="15.75" customHeight="1" x14ac:dyDescent="0.15">
      <c r="A49" s="31">
        <v>58</v>
      </c>
      <c r="B49" s="33" t="s">
        <v>3597</v>
      </c>
      <c r="C49" s="33" t="s">
        <v>3598</v>
      </c>
      <c r="D49" s="33" t="s">
        <v>86</v>
      </c>
      <c r="E49" s="31">
        <v>26</v>
      </c>
      <c r="F49" s="43">
        <v>24657</v>
      </c>
      <c r="G49" s="94">
        <f t="shared" ca="1" si="0"/>
        <v>56.51762726725012</v>
      </c>
      <c r="H49" s="94">
        <f t="shared" ca="1" si="1"/>
        <v>60</v>
      </c>
      <c r="I49" s="33" t="s">
        <v>12792</v>
      </c>
      <c r="J49" s="33" t="s">
        <v>12752</v>
      </c>
      <c r="K49" s="33" t="s">
        <v>12755</v>
      </c>
      <c r="L49" s="33" t="s">
        <v>72</v>
      </c>
      <c r="M49" s="33" t="s">
        <v>73</v>
      </c>
      <c r="N49" s="31">
        <v>17</v>
      </c>
      <c r="O49" s="31">
        <f ca="1">LOOKUP(A49,Transactions!A47:AC2795,Transactions!O48:O2795)</f>
        <v>189.27999999999997</v>
      </c>
      <c r="P49" s="31" t="e">
        <f ca="1">LOOKUP(A49,Transactions!B47:AC2795,Transactions!W48:W2795)</f>
        <v>#N/A</v>
      </c>
    </row>
    <row r="50" spans="1:16" s="31" customFormat="1" ht="15.75" customHeight="1" x14ac:dyDescent="0.15">
      <c r="A50" s="31">
        <v>59</v>
      </c>
      <c r="B50" s="33" t="s">
        <v>3599</v>
      </c>
      <c r="C50" s="33" t="s">
        <v>3600</v>
      </c>
      <c r="D50" s="33" t="s">
        <v>68</v>
      </c>
      <c r="E50" s="31">
        <v>60</v>
      </c>
      <c r="F50" s="43">
        <v>36564</v>
      </c>
      <c r="G50" s="94">
        <f t="shared" ca="1" si="0"/>
        <v>23.89570945903094</v>
      </c>
      <c r="H50" s="94">
        <f t="shared" ca="1" si="1"/>
        <v>30</v>
      </c>
      <c r="I50" s="33" t="s">
        <v>12793</v>
      </c>
      <c r="J50" s="33" t="s">
        <v>172</v>
      </c>
      <c r="K50" s="33" t="s">
        <v>12761</v>
      </c>
      <c r="L50" s="33" t="s">
        <v>72</v>
      </c>
      <c r="M50" s="33" t="s">
        <v>81</v>
      </c>
      <c r="N50" s="31">
        <v>3</v>
      </c>
      <c r="O50" s="31">
        <f ca="1">LOOKUP(A50,Transactions!A48:AC2796,Transactions!O49:O2796)</f>
        <v>64.92999999999995</v>
      </c>
      <c r="P50" s="31" t="e">
        <f ca="1">LOOKUP(A50,Transactions!B48:AC2796,Transactions!W49:W2796)</f>
        <v>#N/A</v>
      </c>
    </row>
    <row r="51" spans="1:16" s="31" customFormat="1" ht="15.75" customHeight="1" x14ac:dyDescent="0.15">
      <c r="A51" s="31">
        <v>61</v>
      </c>
      <c r="B51" s="33" t="s">
        <v>3601</v>
      </c>
      <c r="C51" s="33" t="s">
        <v>3602</v>
      </c>
      <c r="D51" s="33" t="s">
        <v>86</v>
      </c>
      <c r="E51" s="31">
        <v>47</v>
      </c>
      <c r="F51" s="43">
        <v>21883</v>
      </c>
      <c r="G51" s="94">
        <f t="shared" ca="1" si="0"/>
        <v>64.117627267250114</v>
      </c>
      <c r="H51" s="94">
        <f t="shared" ca="1" si="1"/>
        <v>70</v>
      </c>
      <c r="I51" s="33" t="s">
        <v>12794</v>
      </c>
      <c r="J51" s="33" t="s">
        <v>80</v>
      </c>
      <c r="K51" s="33" t="s">
        <v>12761</v>
      </c>
      <c r="L51" s="33" t="s">
        <v>72</v>
      </c>
      <c r="M51" s="33" t="s">
        <v>81</v>
      </c>
      <c r="N51" s="31">
        <v>13</v>
      </c>
      <c r="O51" s="31">
        <f ca="1">LOOKUP(A51,Transactions!A49:AC2797,Transactions!O50:O2797)</f>
        <v>189.27999999999997</v>
      </c>
      <c r="P51" s="31" t="str">
        <f ca="1">LOOKUP(A51,Transactions!B49:AC2797,Transactions!W50:W2797)</f>
        <v>MassCustomer</v>
      </c>
    </row>
    <row r="52" spans="1:16" s="31" customFormat="1" ht="15.75" customHeight="1" x14ac:dyDescent="0.15">
      <c r="A52" s="31">
        <v>63</v>
      </c>
      <c r="B52" s="33" t="s">
        <v>1265</v>
      </c>
      <c r="C52" s="33" t="s">
        <v>3603</v>
      </c>
      <c r="D52" s="33" t="s">
        <v>86</v>
      </c>
      <c r="E52" s="31">
        <v>58</v>
      </c>
      <c r="F52" s="43">
        <v>23926</v>
      </c>
      <c r="G52" s="94">
        <f t="shared" ca="1" si="0"/>
        <v>58.520366993277513</v>
      </c>
      <c r="H52" s="94">
        <f t="shared" ca="1" si="1"/>
        <v>60</v>
      </c>
      <c r="I52" s="33" t="s">
        <v>12758</v>
      </c>
      <c r="J52" s="33" t="s">
        <v>112</v>
      </c>
      <c r="K52" s="33" t="s">
        <v>12750</v>
      </c>
      <c r="L52" s="33" t="s">
        <v>72</v>
      </c>
      <c r="M52" s="33" t="s">
        <v>73</v>
      </c>
      <c r="N52" s="31">
        <v>16</v>
      </c>
      <c r="O52" s="31">
        <f ca="1">LOOKUP(A52,Transactions!A50:AC2798,Transactions!O51:O2798)</f>
        <v>502.47</v>
      </c>
      <c r="P52" s="31" t="e">
        <f ca="1">LOOKUP(A52,Transactions!B50:AC2798,Transactions!W51:W2798)</f>
        <v>#N/A</v>
      </c>
    </row>
    <row r="53" spans="1:16" s="31" customFormat="1" ht="15.75" customHeight="1" x14ac:dyDescent="0.15">
      <c r="A53" s="31">
        <v>64</v>
      </c>
      <c r="B53" s="33" t="s">
        <v>3604</v>
      </c>
      <c r="C53" s="33" t="s">
        <v>3605</v>
      </c>
      <c r="D53" s="33" t="s">
        <v>68</v>
      </c>
      <c r="E53" s="31">
        <v>73</v>
      </c>
      <c r="F53" s="43">
        <v>28574</v>
      </c>
      <c r="G53" s="94">
        <f t="shared" ca="1" si="0"/>
        <v>45.786120417935052</v>
      </c>
      <c r="H53" s="94">
        <f t="shared" ca="1" si="1"/>
        <v>50</v>
      </c>
      <c r="I53" s="33" t="s">
        <v>12774</v>
      </c>
      <c r="J53" s="33" t="s">
        <v>121</v>
      </c>
      <c r="K53" s="33" t="s">
        <v>12761</v>
      </c>
      <c r="L53" s="33" t="s">
        <v>72</v>
      </c>
      <c r="M53" s="33" t="s">
        <v>81</v>
      </c>
      <c r="N53" s="31">
        <v>4</v>
      </c>
      <c r="O53" s="31" t="e">
        <f>LOOKUP(A53,Transactions!A51:AC2799,Transactions!O52:O2799)</f>
        <v>#N/A</v>
      </c>
      <c r="P53" s="31" t="e">
        <f ca="1">LOOKUP(A53,Transactions!B51:AC2799,Transactions!W52:W2799)</f>
        <v>#N/A</v>
      </c>
    </row>
    <row r="54" spans="1:16" s="31" customFormat="1" ht="15.75" customHeight="1" x14ac:dyDescent="0.15">
      <c r="A54" s="31">
        <v>65</v>
      </c>
      <c r="B54" s="33" t="s">
        <v>3606</v>
      </c>
      <c r="C54" s="33" t="s">
        <v>3607</v>
      </c>
      <c r="D54" s="33" t="s">
        <v>68</v>
      </c>
      <c r="E54" s="31">
        <v>21</v>
      </c>
      <c r="F54" s="43">
        <v>27851</v>
      </c>
      <c r="G54" s="94">
        <f t="shared" ca="1" si="0"/>
        <v>47.766942335743266</v>
      </c>
      <c r="H54" s="94">
        <f t="shared" ca="1" si="1"/>
        <v>50</v>
      </c>
      <c r="I54" s="33" t="s">
        <v>12776</v>
      </c>
      <c r="J54" s="33" t="s">
        <v>12752</v>
      </c>
      <c r="K54" s="33" t="s">
        <v>12755</v>
      </c>
      <c r="L54" s="33" t="s">
        <v>72</v>
      </c>
      <c r="M54" s="33" t="s">
        <v>73</v>
      </c>
      <c r="N54" s="31">
        <v>15</v>
      </c>
      <c r="O54" s="31" t="e">
        <f>LOOKUP(A54,Transactions!A52:AC2800,Transactions!O53:O2800)</f>
        <v>#N/A</v>
      </c>
      <c r="P54" s="31" t="e">
        <f ca="1">LOOKUP(A54,Transactions!B52:AC2800,Transactions!W53:W2800)</f>
        <v>#N/A</v>
      </c>
    </row>
    <row r="55" spans="1:16" s="31" customFormat="1" ht="15.75" customHeight="1" x14ac:dyDescent="0.15">
      <c r="A55" s="31">
        <v>66</v>
      </c>
      <c r="B55" s="33" t="s">
        <v>1467</v>
      </c>
      <c r="C55" s="33" t="s">
        <v>3608</v>
      </c>
      <c r="D55" s="33" t="s">
        <v>68</v>
      </c>
      <c r="E55" s="31">
        <v>46</v>
      </c>
      <c r="F55" s="43">
        <v>37326</v>
      </c>
      <c r="G55" s="94">
        <f t="shared" ca="1" si="0"/>
        <v>21.808038226154228</v>
      </c>
      <c r="H55" s="94">
        <f t="shared" ca="1" si="1"/>
        <v>30</v>
      </c>
      <c r="I55" s="33" t="s">
        <v>12762</v>
      </c>
      <c r="J55" s="36" t="s">
        <v>12748</v>
      </c>
      <c r="K55" s="33" t="s">
        <v>12761</v>
      </c>
      <c r="L55" s="33" t="s">
        <v>72</v>
      </c>
      <c r="M55" s="33" t="s">
        <v>81</v>
      </c>
      <c r="N55" s="31">
        <v>1</v>
      </c>
      <c r="O55" s="31">
        <f ca="1">LOOKUP(A55,Transactions!A53:AC2801,Transactions!O54:O2801)</f>
        <v>133.7800000000002</v>
      </c>
      <c r="P55" s="31" t="e">
        <f ca="1">LOOKUP(A55,Transactions!B53:AC2801,Transactions!W54:W2801)</f>
        <v>#N/A</v>
      </c>
    </row>
    <row r="56" spans="1:16" s="31" customFormat="1" ht="15.75" customHeight="1" x14ac:dyDescent="0.15">
      <c r="A56" s="31">
        <v>68</v>
      </c>
      <c r="B56" s="33" t="s">
        <v>1055</v>
      </c>
      <c r="C56" s="33" t="s">
        <v>3609</v>
      </c>
      <c r="D56" s="33" t="s">
        <v>86</v>
      </c>
      <c r="E56" s="31">
        <v>37</v>
      </c>
      <c r="F56" s="43">
        <v>27140</v>
      </c>
      <c r="G56" s="94">
        <f t="shared" ca="1" si="0"/>
        <v>49.714887541222723</v>
      </c>
      <c r="H56" s="94">
        <f t="shared" ca="1" si="1"/>
        <v>50</v>
      </c>
      <c r="I56" s="33" t="s">
        <v>12776</v>
      </c>
      <c r="J56" s="33" t="s">
        <v>172</v>
      </c>
      <c r="K56" s="33" t="s">
        <v>12755</v>
      </c>
      <c r="L56" s="33" t="s">
        <v>72</v>
      </c>
      <c r="M56" s="33" t="s">
        <v>81</v>
      </c>
      <c r="N56" s="31">
        <v>9</v>
      </c>
      <c r="O56" s="31" t="e">
        <f>LOOKUP(A56,Transactions!A54:AC2802,Transactions!O55:O2802)</f>
        <v>#N/A</v>
      </c>
      <c r="P56" s="31" t="str">
        <f ca="1">LOOKUP(A56,Transactions!B54:AC2802,Transactions!W55:W2802)</f>
        <v>MassCustomer</v>
      </c>
    </row>
    <row r="57" spans="1:16" s="31" customFormat="1" ht="15.75" customHeight="1" x14ac:dyDescent="0.15">
      <c r="A57" s="31">
        <v>69</v>
      </c>
      <c r="B57" s="33" t="s">
        <v>3610</v>
      </c>
      <c r="C57" s="33" t="s">
        <v>3611</v>
      </c>
      <c r="D57" s="33" t="s">
        <v>86</v>
      </c>
      <c r="E57" s="31">
        <v>16</v>
      </c>
      <c r="F57" s="43">
        <v>25376</v>
      </c>
      <c r="G57" s="94">
        <f t="shared" ca="1" si="0"/>
        <v>54.547764253551485</v>
      </c>
      <c r="H57" s="94">
        <f t="shared" ca="1" si="1"/>
        <v>60</v>
      </c>
      <c r="I57" s="33" t="s">
        <v>12795</v>
      </c>
      <c r="J57" s="33" t="s">
        <v>172</v>
      </c>
      <c r="K57" s="33" t="s">
        <v>12750</v>
      </c>
      <c r="L57" s="33" t="s">
        <v>72</v>
      </c>
      <c r="M57" s="33" t="s">
        <v>81</v>
      </c>
      <c r="N57" s="31">
        <v>6</v>
      </c>
      <c r="O57" s="31" t="e">
        <f>LOOKUP(A57,Transactions!A55:AC2803,Transactions!O56:O2803)</f>
        <v>#N/A</v>
      </c>
      <c r="P57" s="31" t="str">
        <f ca="1">LOOKUP(A57,Transactions!B55:AC2803,Transactions!W56:W2803)</f>
        <v>MassCustomer</v>
      </c>
    </row>
    <row r="58" spans="1:16" s="31" customFormat="1" ht="15.75" customHeight="1" x14ac:dyDescent="0.15">
      <c r="A58" s="31">
        <v>70</v>
      </c>
      <c r="B58" s="33" t="s">
        <v>3612</v>
      </c>
      <c r="C58" s="33" t="s">
        <v>3613</v>
      </c>
      <c r="D58" s="33" t="s">
        <v>68</v>
      </c>
      <c r="E58" s="31">
        <v>78</v>
      </c>
      <c r="F58" s="43">
        <v>34027</v>
      </c>
      <c r="G58" s="94">
        <f t="shared" ca="1" si="0"/>
        <v>30.846394390537789</v>
      </c>
      <c r="H58" s="94">
        <f t="shared" ca="1" si="1"/>
        <v>40</v>
      </c>
      <c r="I58" s="33" t="s">
        <v>204</v>
      </c>
      <c r="J58" s="33" t="s">
        <v>12752</v>
      </c>
      <c r="K58" s="33" t="s">
        <v>12755</v>
      </c>
      <c r="L58" s="33" t="s">
        <v>72</v>
      </c>
      <c r="M58" s="33" t="s">
        <v>81</v>
      </c>
      <c r="N58" s="31">
        <v>8</v>
      </c>
      <c r="O58" s="31">
        <f ca="1">LOOKUP(A58,Transactions!A56:AC2804,Transactions!O57:O2804)</f>
        <v>133.7800000000002</v>
      </c>
      <c r="P58" s="31" t="e">
        <f ca="1">LOOKUP(A58,Transactions!B56:AC2804,Transactions!W57:W2804)</f>
        <v>#N/A</v>
      </c>
    </row>
    <row r="59" spans="1:16" s="31" customFormat="1" ht="15.75" customHeight="1" x14ac:dyDescent="0.15">
      <c r="A59" s="31">
        <v>71</v>
      </c>
      <c r="B59" s="33" t="s">
        <v>3614</v>
      </c>
      <c r="C59" s="33" t="s">
        <v>3615</v>
      </c>
      <c r="D59" s="33" t="s">
        <v>68</v>
      </c>
      <c r="E59" s="31">
        <v>30</v>
      </c>
      <c r="F59" s="43">
        <v>31074</v>
      </c>
      <c r="G59" s="94">
        <f t="shared" ca="1" si="0"/>
        <v>38.936805349759013</v>
      </c>
      <c r="H59" s="94">
        <f t="shared" ca="1" si="1"/>
        <v>40</v>
      </c>
      <c r="I59" s="33" t="s">
        <v>12796</v>
      </c>
      <c r="J59" s="36" t="s">
        <v>12748</v>
      </c>
      <c r="K59" s="33" t="s">
        <v>12755</v>
      </c>
      <c r="L59" s="33" t="s">
        <v>72</v>
      </c>
      <c r="M59" s="33" t="s">
        <v>73</v>
      </c>
      <c r="N59" s="31">
        <v>12</v>
      </c>
      <c r="O59" s="31" t="e">
        <f>LOOKUP(A59,Transactions!A57:AC2805,Transactions!O58:O2805)</f>
        <v>#N/A</v>
      </c>
      <c r="P59" s="31" t="e">
        <f ca="1">LOOKUP(A59,Transactions!B57:AC2805,Transactions!W58:W2805)</f>
        <v>#N/A</v>
      </c>
    </row>
    <row r="60" spans="1:16" s="31" customFormat="1" ht="15.75" customHeight="1" x14ac:dyDescent="0.15">
      <c r="A60" s="31">
        <v>72</v>
      </c>
      <c r="B60" s="33" t="s">
        <v>1977</v>
      </c>
      <c r="C60" s="33" t="s">
        <v>3616</v>
      </c>
      <c r="D60" s="33" t="s">
        <v>68</v>
      </c>
      <c r="E60" s="31">
        <v>93</v>
      </c>
      <c r="F60" s="43">
        <v>26342</v>
      </c>
      <c r="G60" s="94">
        <f t="shared" ca="1" si="0"/>
        <v>51.901188911085733</v>
      </c>
      <c r="H60" s="94">
        <f t="shared" ca="1" si="1"/>
        <v>60</v>
      </c>
      <c r="I60" s="33" t="s">
        <v>12751</v>
      </c>
      <c r="J60" s="33" t="s">
        <v>70</v>
      </c>
      <c r="K60" s="33" t="s">
        <v>12755</v>
      </c>
      <c r="L60" s="33" t="s">
        <v>72</v>
      </c>
      <c r="M60" s="33" t="s">
        <v>73</v>
      </c>
      <c r="N60" s="31">
        <v>16</v>
      </c>
      <c r="O60" s="31" t="e">
        <f>LOOKUP(A60,Transactions!A58:AC2806,Transactions!O59:O2806)</f>
        <v>#N/A</v>
      </c>
      <c r="P60" s="31" t="e">
        <f ca="1">LOOKUP(A60,Transactions!B58:AC2806,Transactions!W59:W2806)</f>
        <v>#N/A</v>
      </c>
    </row>
    <row r="61" spans="1:16" s="31" customFormat="1" ht="15.75" customHeight="1" x14ac:dyDescent="0.15">
      <c r="A61" s="31">
        <v>73</v>
      </c>
      <c r="B61" s="33" t="s">
        <v>3617</v>
      </c>
      <c r="C61" s="33" t="s">
        <v>3618</v>
      </c>
      <c r="D61" s="33" t="s">
        <v>86</v>
      </c>
      <c r="E61" s="31">
        <v>16</v>
      </c>
      <c r="F61" s="43">
        <v>22063</v>
      </c>
      <c r="G61" s="94">
        <f t="shared" ca="1" si="0"/>
        <v>63.624476582318607</v>
      </c>
      <c r="H61" s="94">
        <f t="shared" ca="1" si="1"/>
        <v>70</v>
      </c>
      <c r="I61" s="33" t="s">
        <v>405</v>
      </c>
      <c r="J61" s="33" t="s">
        <v>172</v>
      </c>
      <c r="K61" s="33" t="s">
        <v>12755</v>
      </c>
      <c r="L61" s="33" t="s">
        <v>72</v>
      </c>
      <c r="M61" s="33" t="s">
        <v>73</v>
      </c>
      <c r="N61" s="31">
        <v>5</v>
      </c>
      <c r="O61" s="31">
        <f ca="1">LOOKUP(A61,Transactions!A59:AC2807,Transactions!O60:O2807)</f>
        <v>1702.5499999999997</v>
      </c>
      <c r="P61" s="31" t="str">
        <f ca="1">LOOKUP(A61,Transactions!B59:AC2807,Transactions!W60:W2807)</f>
        <v>AffluentCustomer</v>
      </c>
    </row>
    <row r="62" spans="1:16" s="31" customFormat="1" ht="15.75" customHeight="1" x14ac:dyDescent="0.15">
      <c r="A62" s="31">
        <v>75</v>
      </c>
      <c r="B62" s="33" t="s">
        <v>3619</v>
      </c>
      <c r="C62" s="33" t="s">
        <v>3620</v>
      </c>
      <c r="D62" s="33" t="s">
        <v>86</v>
      </c>
      <c r="E62" s="31">
        <v>28</v>
      </c>
      <c r="F62" s="43">
        <v>28686</v>
      </c>
      <c r="G62" s="94">
        <f t="shared" ca="1" si="0"/>
        <v>45.479271102866555</v>
      </c>
      <c r="H62" s="94">
        <f t="shared" ca="1" si="1"/>
        <v>50</v>
      </c>
      <c r="I62" s="33" t="s">
        <v>12797</v>
      </c>
      <c r="J62" s="33" t="s">
        <v>80</v>
      </c>
      <c r="K62" s="33" t="s">
        <v>12750</v>
      </c>
      <c r="L62" s="33" t="s">
        <v>72</v>
      </c>
      <c r="M62" s="33" t="s">
        <v>81</v>
      </c>
      <c r="N62" s="31">
        <v>19</v>
      </c>
      <c r="O62" s="31">
        <f ca="1">LOOKUP(A62,Transactions!A60:AC2808,Transactions!O61:O2808)</f>
        <v>195.33999999999992</v>
      </c>
      <c r="P62" s="31" t="str">
        <f ca="1">LOOKUP(A62,Transactions!B60:AC2808,Transactions!W61:W2808)</f>
        <v>MassCustomer</v>
      </c>
    </row>
    <row r="63" spans="1:16" s="31" customFormat="1" ht="15.75" customHeight="1" x14ac:dyDescent="0.15">
      <c r="A63" s="31">
        <v>76</v>
      </c>
      <c r="B63" s="33" t="s">
        <v>3621</v>
      </c>
      <c r="C63" s="33" t="s">
        <v>3622</v>
      </c>
      <c r="D63" s="33" t="s">
        <v>86</v>
      </c>
      <c r="E63" s="31">
        <v>20</v>
      </c>
      <c r="F63" s="43">
        <v>28513</v>
      </c>
      <c r="G63" s="94">
        <f t="shared" ca="1" si="0"/>
        <v>45.953243705606283</v>
      </c>
      <c r="H63" s="94">
        <f t="shared" ca="1" si="1"/>
        <v>50</v>
      </c>
      <c r="I63" s="33" t="s">
        <v>12798</v>
      </c>
      <c r="J63" s="33" t="s">
        <v>112</v>
      </c>
      <c r="K63" s="33" t="s">
        <v>12761</v>
      </c>
      <c r="L63" s="33" t="s">
        <v>72</v>
      </c>
      <c r="M63" s="33" t="s">
        <v>73</v>
      </c>
      <c r="N63" s="31">
        <v>18</v>
      </c>
      <c r="O63" s="31">
        <f ca="1">LOOKUP(A63,Transactions!A61:AC2809,Transactions!O62:O2809)</f>
        <v>195.33999999999992</v>
      </c>
      <c r="P63" s="31" t="e">
        <f ca="1">LOOKUP(A63,Transactions!B61:AC2809,Transactions!W62:W2809)</f>
        <v>#N/A</v>
      </c>
    </row>
    <row r="64" spans="1:16" s="31" customFormat="1" ht="15.75" customHeight="1" x14ac:dyDescent="0.15">
      <c r="A64" s="31">
        <v>77</v>
      </c>
      <c r="B64" s="33" t="s">
        <v>3623</v>
      </c>
      <c r="C64" s="33" t="s">
        <v>3624</v>
      </c>
      <c r="D64" s="33" t="s">
        <v>68</v>
      </c>
      <c r="E64" s="31">
        <v>79</v>
      </c>
      <c r="F64" s="43">
        <v>32763</v>
      </c>
      <c r="G64" s="94">
        <f t="shared" ca="1" si="0"/>
        <v>34.309408089167924</v>
      </c>
      <c r="H64" s="94">
        <f t="shared" ca="1" si="1"/>
        <v>40</v>
      </c>
      <c r="I64" s="33" t="s">
        <v>12799</v>
      </c>
      <c r="J64" s="33" t="s">
        <v>12752</v>
      </c>
      <c r="K64" s="33" t="s">
        <v>12750</v>
      </c>
      <c r="L64" s="33" t="s">
        <v>72</v>
      </c>
      <c r="M64" s="33" t="s">
        <v>81</v>
      </c>
      <c r="N64" s="31">
        <v>7</v>
      </c>
      <c r="O64" s="31" t="e">
        <f>LOOKUP(A64,Transactions!A62:AC2810,Transactions!O63:O2810)</f>
        <v>#N/A</v>
      </c>
      <c r="P64" s="31" t="e">
        <f ca="1">LOOKUP(A64,Transactions!B62:AC2810,Transactions!W63:W2810)</f>
        <v>#N/A</v>
      </c>
    </row>
    <row r="65" spans="1:16" s="31" customFormat="1" ht="15.75" customHeight="1" x14ac:dyDescent="0.15">
      <c r="A65" s="31">
        <v>78</v>
      </c>
      <c r="B65" s="33" t="s">
        <v>3625</v>
      </c>
      <c r="C65" s="33" t="s">
        <v>12800</v>
      </c>
      <c r="D65" s="33" t="s">
        <v>68</v>
      </c>
      <c r="E65" s="31">
        <v>37</v>
      </c>
      <c r="F65" s="43">
        <v>31118</v>
      </c>
      <c r="G65" s="94">
        <f t="shared" ca="1" si="0"/>
        <v>38.816257404236417</v>
      </c>
      <c r="H65" s="94">
        <f t="shared" ca="1" si="1"/>
        <v>40</v>
      </c>
      <c r="I65" s="33" t="s">
        <v>12757</v>
      </c>
      <c r="J65" s="36" t="s">
        <v>12748</v>
      </c>
      <c r="K65" s="33" t="s">
        <v>12755</v>
      </c>
      <c r="L65" s="33" t="s">
        <v>72</v>
      </c>
      <c r="M65" s="33" t="s">
        <v>81</v>
      </c>
      <c r="N65" s="31">
        <v>8</v>
      </c>
      <c r="O65" s="31">
        <f ca="1">LOOKUP(A65,Transactions!A63:AC2811,Transactions!O64:O2811)</f>
        <v>133.7800000000002</v>
      </c>
      <c r="P65" s="31" t="str">
        <f ca="1">LOOKUP(A65,Transactions!B63:AC2811,Transactions!W64:W2811)</f>
        <v>AffluentCustomer</v>
      </c>
    </row>
    <row r="66" spans="1:16" s="31" customFormat="1" ht="15.75" customHeight="1" x14ac:dyDescent="0.15">
      <c r="A66" s="31">
        <v>79</v>
      </c>
      <c r="B66" s="33" t="s">
        <v>3626</v>
      </c>
      <c r="C66" s="33" t="s">
        <v>3627</v>
      </c>
      <c r="D66" s="33" t="s">
        <v>86</v>
      </c>
      <c r="E66" s="31">
        <v>76</v>
      </c>
      <c r="F66" s="43">
        <v>25113</v>
      </c>
      <c r="G66" s="94">
        <f t="shared" ca="1" si="0"/>
        <v>55.268312198756966</v>
      </c>
      <c r="H66" s="94">
        <f t="shared" ca="1" si="1"/>
        <v>60</v>
      </c>
      <c r="I66" s="33" t="s">
        <v>12762</v>
      </c>
      <c r="J66" s="33" t="s">
        <v>70</v>
      </c>
      <c r="K66" s="33" t="s">
        <v>12750</v>
      </c>
      <c r="L66" s="33" t="s">
        <v>72</v>
      </c>
      <c r="M66" s="33" t="s">
        <v>81</v>
      </c>
      <c r="N66" s="31">
        <v>18</v>
      </c>
      <c r="O66" s="31">
        <f ca="1">LOOKUP(A66,Transactions!A64:AC2812,Transactions!O65:O2812)</f>
        <v>1702.5499999999997</v>
      </c>
      <c r="P66" s="31" t="str">
        <f ca="1">LOOKUP(A66,Transactions!B64:AC2812,Transactions!W65:W2812)</f>
        <v>AffluentCustomer</v>
      </c>
    </row>
    <row r="67" spans="1:16" s="31" customFormat="1" ht="15.75" customHeight="1" x14ac:dyDescent="0.15">
      <c r="A67" s="31">
        <v>80</v>
      </c>
      <c r="B67" s="33" t="s">
        <v>3628</v>
      </c>
      <c r="C67" s="33" t="s">
        <v>3629</v>
      </c>
      <c r="D67" s="33" t="s">
        <v>68</v>
      </c>
      <c r="E67" s="31">
        <v>11</v>
      </c>
      <c r="F67" s="43">
        <v>28604</v>
      </c>
      <c r="G67" s="94">
        <f t="shared" ref="G67:G130" ca="1" si="2">(NOW()-F67)/365</f>
        <v>45.703928637430245</v>
      </c>
      <c r="H67" s="94">
        <f t="shared" ca="1" si="1"/>
        <v>50</v>
      </c>
      <c r="I67" s="36" t="s">
        <v>12801</v>
      </c>
      <c r="J67" s="33" t="s">
        <v>102</v>
      </c>
      <c r="K67" s="33" t="s">
        <v>12750</v>
      </c>
      <c r="L67" s="33" t="s">
        <v>72</v>
      </c>
      <c r="M67" s="33" t="s">
        <v>81</v>
      </c>
      <c r="N67" s="31">
        <v>13</v>
      </c>
      <c r="O67" s="31" t="e">
        <f>LOOKUP(A67,Transactions!A65:AC2813,Transactions!O66:O2813)</f>
        <v>#N/A</v>
      </c>
      <c r="P67" s="31" t="e">
        <f ca="1">LOOKUP(A67,Transactions!B65:AC2813,Transactions!W66:W2813)</f>
        <v>#N/A</v>
      </c>
    </row>
    <row r="68" spans="1:16" s="31" customFormat="1" ht="15.75" customHeight="1" x14ac:dyDescent="0.15">
      <c r="A68" s="31">
        <v>82</v>
      </c>
      <c r="B68" s="33" t="s">
        <v>1620</v>
      </c>
      <c r="C68" s="33" t="s">
        <v>3630</v>
      </c>
      <c r="D68" s="33" t="s">
        <v>86</v>
      </c>
      <c r="E68" s="31">
        <v>93</v>
      </c>
      <c r="F68" s="43">
        <v>23921</v>
      </c>
      <c r="G68" s="94">
        <f t="shared" ca="1" si="2"/>
        <v>58.534065623414499</v>
      </c>
      <c r="H68" s="94">
        <f t="shared" ref="H68:H131" ca="1" si="3">(TRUNC(G68/10,)+1)*10</f>
        <v>60</v>
      </c>
      <c r="I68" s="33" t="s">
        <v>12802</v>
      </c>
      <c r="J68" s="33" t="s">
        <v>80</v>
      </c>
      <c r="K68" s="33" t="s">
        <v>12761</v>
      </c>
      <c r="L68" s="33" t="s">
        <v>72</v>
      </c>
      <c r="M68" s="33" t="s">
        <v>81</v>
      </c>
      <c r="N68" s="31">
        <v>19</v>
      </c>
      <c r="O68" s="31">
        <f ca="1">LOOKUP(A68,Transactions!A66:AC2814,Transactions!O67:O2814)</f>
        <v>167.20999999999998</v>
      </c>
      <c r="P68" s="31" t="e">
        <f ca="1">LOOKUP(A68,Transactions!B66:AC2814,Transactions!W67:W2814)</f>
        <v>#N/A</v>
      </c>
    </row>
    <row r="69" spans="1:16" s="31" customFormat="1" ht="15.75" customHeight="1" x14ac:dyDescent="0.15">
      <c r="A69" s="31">
        <v>83</v>
      </c>
      <c r="B69" s="33" t="s">
        <v>3631</v>
      </c>
      <c r="C69" s="33" t="s">
        <v>3632</v>
      </c>
      <c r="D69" s="33" t="s">
        <v>68</v>
      </c>
      <c r="E69" s="31">
        <v>97</v>
      </c>
      <c r="F69" s="43">
        <v>24529</v>
      </c>
      <c r="G69" s="94">
        <f t="shared" ca="1" si="2"/>
        <v>56.868312198756968</v>
      </c>
      <c r="H69" s="94">
        <f t="shared" ca="1" si="3"/>
        <v>60</v>
      </c>
      <c r="I69" s="33" t="s">
        <v>12803</v>
      </c>
      <c r="J69" s="33" t="s">
        <v>121</v>
      </c>
      <c r="K69" s="33" t="s">
        <v>12750</v>
      </c>
      <c r="L69" s="33" t="s">
        <v>72</v>
      </c>
      <c r="M69" s="33" t="s">
        <v>73</v>
      </c>
      <c r="N69" s="31">
        <v>18</v>
      </c>
      <c r="O69" s="31">
        <f ca="1">LOOKUP(A69,Transactions!A67:AC2815,Transactions!O68:O2815)</f>
        <v>1702.5499999999997</v>
      </c>
      <c r="P69" s="31" t="str">
        <f ca="1">LOOKUP(A69,Transactions!B67:AC2815,Transactions!W68:W2815)</f>
        <v>AffluentCustomer</v>
      </c>
    </row>
    <row r="70" spans="1:16" s="31" customFormat="1" ht="15.75" customHeight="1" x14ac:dyDescent="0.15">
      <c r="A70" s="31">
        <v>84</v>
      </c>
      <c r="B70" s="33" t="s">
        <v>3633</v>
      </c>
      <c r="C70" s="33" t="s">
        <v>3634</v>
      </c>
      <c r="D70" s="33" t="s">
        <v>68</v>
      </c>
      <c r="E70" s="31">
        <v>78</v>
      </c>
      <c r="F70" s="43">
        <v>21223</v>
      </c>
      <c r="G70" s="94">
        <f t="shared" ca="1" si="2"/>
        <v>65.925846445332311</v>
      </c>
      <c r="H70" s="94">
        <f t="shared" ca="1" si="3"/>
        <v>70</v>
      </c>
      <c r="I70" s="33" t="s">
        <v>12783</v>
      </c>
      <c r="J70" s="33" t="s">
        <v>172</v>
      </c>
      <c r="K70" s="33" t="s">
        <v>12750</v>
      </c>
      <c r="L70" s="33" t="s">
        <v>72</v>
      </c>
      <c r="M70" s="33" t="s">
        <v>73</v>
      </c>
      <c r="N70" s="31">
        <v>14</v>
      </c>
      <c r="O70" s="31">
        <f ca="1">LOOKUP(A70,Transactions!A68:AC2816,Transactions!O69:O2816)</f>
        <v>1702.5499999999997</v>
      </c>
      <c r="P70" s="31" t="e">
        <f ca="1">LOOKUP(A70,Transactions!B68:AC2816,Transactions!W69:W2816)</f>
        <v>#N/A</v>
      </c>
    </row>
    <row r="71" spans="1:16" s="31" customFormat="1" ht="15.75" customHeight="1" x14ac:dyDescent="0.15">
      <c r="A71" s="31">
        <v>85</v>
      </c>
      <c r="B71" s="33" t="s">
        <v>3635</v>
      </c>
      <c r="C71" s="33" t="s">
        <v>3636</v>
      </c>
      <c r="D71" s="33" t="s">
        <v>68</v>
      </c>
      <c r="E71" s="31">
        <v>1</v>
      </c>
      <c r="F71" s="43">
        <v>21326</v>
      </c>
      <c r="G71" s="94">
        <f t="shared" ca="1" si="2"/>
        <v>65.643654664510393</v>
      </c>
      <c r="H71" s="94">
        <f t="shared" ca="1" si="3"/>
        <v>70</v>
      </c>
      <c r="I71" s="33" t="s">
        <v>12804</v>
      </c>
      <c r="J71" s="33" t="s">
        <v>172</v>
      </c>
      <c r="K71" s="33" t="s">
        <v>12750</v>
      </c>
      <c r="L71" s="33" t="s">
        <v>72</v>
      </c>
      <c r="M71" s="33" t="s">
        <v>81</v>
      </c>
      <c r="N71" s="31">
        <v>8</v>
      </c>
      <c r="O71" s="31" t="e">
        <f>LOOKUP(A71,Transactions!A69:AC2817,Transactions!O70:O2817)</f>
        <v>#N/A</v>
      </c>
      <c r="P71" s="31" t="e">
        <f ca="1">LOOKUP(A71,Transactions!B69:AC2817,Transactions!W70:W2817)</f>
        <v>#N/A</v>
      </c>
    </row>
    <row r="72" spans="1:16" s="31" customFormat="1" ht="15.75" customHeight="1" x14ac:dyDescent="0.15">
      <c r="A72" s="31">
        <v>86</v>
      </c>
      <c r="B72" s="33" t="s">
        <v>3637</v>
      </c>
      <c r="C72" s="33" t="s">
        <v>3638</v>
      </c>
      <c r="D72" s="33" t="s">
        <v>68</v>
      </c>
      <c r="E72" s="31">
        <v>75</v>
      </c>
      <c r="F72" s="43">
        <v>32571</v>
      </c>
      <c r="G72" s="94">
        <f t="shared" ca="1" si="2"/>
        <v>34.835435486428203</v>
      </c>
      <c r="H72" s="94">
        <f t="shared" ca="1" si="3"/>
        <v>40</v>
      </c>
      <c r="I72" s="33" t="s">
        <v>12805</v>
      </c>
      <c r="J72" s="33" t="s">
        <v>138</v>
      </c>
      <c r="K72" s="33" t="s">
        <v>12761</v>
      </c>
      <c r="L72" s="33" t="s">
        <v>72</v>
      </c>
      <c r="M72" s="33" t="s">
        <v>73</v>
      </c>
      <c r="N72" s="31">
        <v>7</v>
      </c>
      <c r="O72" s="31">
        <f ca="1">LOOKUP(A72,Transactions!A70:AC2818,Transactions!O71:O2818)</f>
        <v>195.33999999999992</v>
      </c>
      <c r="P72" s="31" t="e">
        <f ca="1">LOOKUP(A72,Transactions!B70:AC2818,Transactions!W71:W2818)</f>
        <v>#N/A</v>
      </c>
    </row>
    <row r="73" spans="1:16" s="31" customFormat="1" ht="15.75" customHeight="1" x14ac:dyDescent="0.15">
      <c r="A73" s="31">
        <v>87</v>
      </c>
      <c r="B73" s="33" t="s">
        <v>3639</v>
      </c>
      <c r="C73" s="33" t="s">
        <v>3640</v>
      </c>
      <c r="D73" s="33" t="s">
        <v>68</v>
      </c>
      <c r="E73" s="31">
        <v>78</v>
      </c>
      <c r="F73" s="43">
        <v>27142</v>
      </c>
      <c r="G73" s="94">
        <f t="shared" ca="1" si="2"/>
        <v>49.709408089167923</v>
      </c>
      <c r="H73" s="94">
        <f t="shared" ca="1" si="3"/>
        <v>50</v>
      </c>
      <c r="I73" s="33" t="s">
        <v>366</v>
      </c>
      <c r="J73" s="33" t="s">
        <v>12752</v>
      </c>
      <c r="K73" s="33" t="s">
        <v>12750</v>
      </c>
      <c r="L73" s="33" t="s">
        <v>72</v>
      </c>
      <c r="M73" s="33" t="s">
        <v>81</v>
      </c>
      <c r="N73" s="31">
        <v>8</v>
      </c>
      <c r="O73" s="31">
        <f ca="1">LOOKUP(A73,Transactions!A71:AC2819,Transactions!O72:O2819)</f>
        <v>195.33999999999992</v>
      </c>
      <c r="P73" s="31" t="e">
        <f ca="1">LOOKUP(A73,Transactions!B71:AC2819,Transactions!W72:W2819)</f>
        <v>#N/A</v>
      </c>
    </row>
    <row r="74" spans="1:16" s="31" customFormat="1" ht="15.75" customHeight="1" x14ac:dyDescent="0.15">
      <c r="A74" s="31">
        <v>88</v>
      </c>
      <c r="B74" s="33" t="s">
        <v>3641</v>
      </c>
      <c r="C74" s="33" t="s">
        <v>3642</v>
      </c>
      <c r="D74" s="33" t="s">
        <v>86</v>
      </c>
      <c r="E74" s="31">
        <v>41</v>
      </c>
      <c r="F74" s="43">
        <v>24141</v>
      </c>
      <c r="G74" s="94">
        <f t="shared" ca="1" si="2"/>
        <v>57.931325897387104</v>
      </c>
      <c r="H74" s="94">
        <f t="shared" ca="1" si="3"/>
        <v>60</v>
      </c>
      <c r="I74" s="33" t="s">
        <v>12794</v>
      </c>
      <c r="J74" s="33" t="s">
        <v>80</v>
      </c>
      <c r="K74" s="33" t="s">
        <v>12761</v>
      </c>
      <c r="L74" s="33" t="s">
        <v>72</v>
      </c>
      <c r="M74" s="33" t="s">
        <v>73</v>
      </c>
      <c r="N74" s="31">
        <v>7</v>
      </c>
      <c r="O74" s="31">
        <f ca="1">LOOKUP(A74,Transactions!A72:AC2820,Transactions!O73:O2820)</f>
        <v>4.8</v>
      </c>
      <c r="P74" s="31" t="e">
        <f ca="1">LOOKUP(A74,Transactions!B72:AC2820,Transactions!W73:W2820)</f>
        <v>#N/A</v>
      </c>
    </row>
    <row r="75" spans="1:16" s="31" customFormat="1" ht="15.75" customHeight="1" x14ac:dyDescent="0.15">
      <c r="A75" s="31">
        <v>89</v>
      </c>
      <c r="B75" s="33" t="s">
        <v>3643</v>
      </c>
      <c r="C75" s="33" t="s">
        <v>3644</v>
      </c>
      <c r="D75" s="33" t="s">
        <v>68</v>
      </c>
      <c r="E75" s="31">
        <v>74</v>
      </c>
      <c r="F75" s="43">
        <v>24494</v>
      </c>
      <c r="G75" s="94">
        <f t="shared" ca="1" si="2"/>
        <v>56.964202610032984</v>
      </c>
      <c r="H75" s="94">
        <f t="shared" ca="1" si="3"/>
        <v>60</v>
      </c>
      <c r="I75" s="33" t="s">
        <v>12806</v>
      </c>
      <c r="J75" s="33" t="s">
        <v>138</v>
      </c>
      <c r="K75" s="33" t="s">
        <v>12750</v>
      </c>
      <c r="L75" s="33" t="s">
        <v>72</v>
      </c>
      <c r="M75" s="33" t="s">
        <v>73</v>
      </c>
      <c r="N75" s="31">
        <v>14</v>
      </c>
      <c r="O75" s="31" t="e">
        <f>LOOKUP(A75,Transactions!A73:AC2821,Transactions!O74:O2821)</f>
        <v>#N/A</v>
      </c>
      <c r="P75" s="31" t="e">
        <f ca="1">LOOKUP(A75,Transactions!B73:AC2821,Transactions!W74:W2821)</f>
        <v>#N/A</v>
      </c>
    </row>
    <row r="76" spans="1:16" s="31" customFormat="1" ht="15.75" customHeight="1" x14ac:dyDescent="0.15">
      <c r="A76" s="31">
        <v>90</v>
      </c>
      <c r="B76" s="33" t="s">
        <v>3645</v>
      </c>
      <c r="C76" s="33" t="s">
        <v>3646</v>
      </c>
      <c r="D76" s="33" t="s">
        <v>68</v>
      </c>
      <c r="E76" s="31">
        <v>76</v>
      </c>
      <c r="F76" s="43">
        <v>30998</v>
      </c>
      <c r="G76" s="94">
        <f t="shared" ca="1" si="2"/>
        <v>39.145024527524093</v>
      </c>
      <c r="H76" s="94">
        <f t="shared" ca="1" si="3"/>
        <v>40</v>
      </c>
      <c r="I76" s="33" t="s">
        <v>12807</v>
      </c>
      <c r="J76" s="33" t="s">
        <v>70</v>
      </c>
      <c r="K76" s="33" t="s">
        <v>12750</v>
      </c>
      <c r="L76" s="33" t="s">
        <v>72</v>
      </c>
      <c r="M76" s="33" t="s">
        <v>81</v>
      </c>
      <c r="N76" s="31">
        <v>11</v>
      </c>
      <c r="O76" s="31">
        <f ca="1">LOOKUP(A76,Transactions!A74:AC2822,Transactions!O75:O2822)</f>
        <v>1660.88</v>
      </c>
      <c r="P76" s="31" t="e">
        <f ca="1">LOOKUP(A76,Transactions!B74:AC2822,Transactions!W75:W2822)</f>
        <v>#N/A</v>
      </c>
    </row>
    <row r="77" spans="1:16" s="31" customFormat="1" ht="15.75" customHeight="1" x14ac:dyDescent="0.15">
      <c r="A77" s="31">
        <v>91</v>
      </c>
      <c r="B77" s="33" t="s">
        <v>2729</v>
      </c>
      <c r="C77" s="33" t="s">
        <v>3647</v>
      </c>
      <c r="D77" s="33" t="s">
        <v>68</v>
      </c>
      <c r="E77" s="31">
        <v>69</v>
      </c>
      <c r="F77" s="43">
        <v>20144</v>
      </c>
      <c r="G77" s="94">
        <f t="shared" ca="1" si="2"/>
        <v>68.882010828893954</v>
      </c>
      <c r="H77" s="94">
        <f t="shared" ca="1" si="3"/>
        <v>70</v>
      </c>
      <c r="I77" s="33" t="s">
        <v>12785</v>
      </c>
      <c r="J77" s="33" t="s">
        <v>12752</v>
      </c>
      <c r="K77" s="33" t="s">
        <v>12755</v>
      </c>
      <c r="L77" s="33" t="s">
        <v>72</v>
      </c>
      <c r="M77" s="33" t="s">
        <v>73</v>
      </c>
      <c r="N77" s="31">
        <v>17</v>
      </c>
      <c r="O77" s="31">
        <f ca="1">LOOKUP(A77,Transactions!A75:AC2823,Transactions!O76:O2823)</f>
        <v>1660.88</v>
      </c>
      <c r="P77" s="31" t="e">
        <f ca="1">LOOKUP(A77,Transactions!B75:AC2823,Transactions!W76:W2823)</f>
        <v>#N/A</v>
      </c>
    </row>
    <row r="78" spans="1:16" s="31" customFormat="1" ht="15.75" customHeight="1" x14ac:dyDescent="0.15">
      <c r="A78" s="31">
        <v>92</v>
      </c>
      <c r="B78" s="33" t="s">
        <v>3648</v>
      </c>
      <c r="C78" s="33" t="s">
        <v>3649</v>
      </c>
      <c r="D78" s="33" t="s">
        <v>86</v>
      </c>
      <c r="E78" s="31">
        <v>98</v>
      </c>
      <c r="F78" s="43">
        <v>29475</v>
      </c>
      <c r="G78" s="94">
        <f t="shared" ca="1" si="2"/>
        <v>43.317627267250117</v>
      </c>
      <c r="H78" s="94">
        <f t="shared" ca="1" si="3"/>
        <v>50</v>
      </c>
      <c r="I78" s="33" t="s">
        <v>12753</v>
      </c>
      <c r="J78" s="33" t="s">
        <v>138</v>
      </c>
      <c r="K78" s="33" t="s">
        <v>12750</v>
      </c>
      <c r="L78" s="33" t="s">
        <v>72</v>
      </c>
      <c r="M78" s="33" t="s">
        <v>81</v>
      </c>
      <c r="N78" s="31">
        <v>12</v>
      </c>
      <c r="O78" s="31">
        <f ca="1">LOOKUP(A78,Transactions!A76:AC2824,Transactions!O77:O2824)</f>
        <v>4.8</v>
      </c>
      <c r="P78" s="31" t="e">
        <f ca="1">LOOKUP(A78,Transactions!B76:AC2824,Transactions!W77:W2824)</f>
        <v>#N/A</v>
      </c>
    </row>
    <row r="79" spans="1:16" s="31" customFormat="1" ht="15.75" customHeight="1" x14ac:dyDescent="0.15">
      <c r="A79" s="31">
        <v>93</v>
      </c>
      <c r="B79" s="33" t="s">
        <v>2324</v>
      </c>
      <c r="C79" s="33" t="s">
        <v>3650</v>
      </c>
      <c r="D79" s="33" t="s">
        <v>68</v>
      </c>
      <c r="E79" s="31">
        <v>63</v>
      </c>
      <c r="F79" s="43">
        <v>27957</v>
      </c>
      <c r="G79" s="94">
        <f t="shared" ca="1" si="2"/>
        <v>47.476531376839155</v>
      </c>
      <c r="H79" s="94">
        <f t="shared" ca="1" si="3"/>
        <v>50</v>
      </c>
      <c r="I79" s="33" t="s">
        <v>12767</v>
      </c>
      <c r="J79" s="33" t="s">
        <v>112</v>
      </c>
      <c r="K79" s="33" t="s">
        <v>12750</v>
      </c>
      <c r="L79" s="33" t="s">
        <v>72</v>
      </c>
      <c r="M79" s="33" t="s">
        <v>73</v>
      </c>
      <c r="N79" s="31">
        <v>10</v>
      </c>
      <c r="O79" s="31">
        <f ca="1">LOOKUP(A79,Transactions!A77:AC2825,Transactions!O78:O2825)</f>
        <v>1702.5499999999997</v>
      </c>
      <c r="P79" s="31" t="e">
        <f ca="1">LOOKUP(A79,Transactions!B77:AC2825,Transactions!W78:W2825)</f>
        <v>#N/A</v>
      </c>
    </row>
    <row r="80" spans="1:16" s="31" customFormat="1" ht="15.75" customHeight="1" x14ac:dyDescent="0.15">
      <c r="A80" s="31">
        <v>94</v>
      </c>
      <c r="B80" s="33" t="s">
        <v>3651</v>
      </c>
      <c r="C80" s="33" t="s">
        <v>3652</v>
      </c>
      <c r="D80" s="33" t="s">
        <v>68</v>
      </c>
      <c r="E80" s="31">
        <v>33</v>
      </c>
      <c r="F80" s="43">
        <v>27248</v>
      </c>
      <c r="G80" s="94">
        <f t="shared" ca="1" si="2"/>
        <v>49.418997130263818</v>
      </c>
      <c r="H80" s="94">
        <f t="shared" ca="1" si="3"/>
        <v>50</v>
      </c>
      <c r="I80" s="33" t="s">
        <v>12808</v>
      </c>
      <c r="J80" s="33" t="s">
        <v>70</v>
      </c>
      <c r="K80" s="33" t="s">
        <v>12750</v>
      </c>
      <c r="L80" s="33" t="s">
        <v>72</v>
      </c>
      <c r="M80" s="33" t="s">
        <v>81</v>
      </c>
      <c r="N80" s="31">
        <v>21</v>
      </c>
      <c r="O80" s="31" t="e">
        <f>LOOKUP(A80,Transactions!A78:AC2826,Transactions!O79:O2826)</f>
        <v>#N/A</v>
      </c>
      <c r="P80" s="31" t="e">
        <f ca="1">LOOKUP(A80,Transactions!B78:AC2826,Transactions!W79:W2826)</f>
        <v>#N/A</v>
      </c>
    </row>
    <row r="81" spans="1:16" s="31" customFormat="1" ht="15.75" customHeight="1" x14ac:dyDescent="0.15">
      <c r="A81" s="31">
        <v>95</v>
      </c>
      <c r="B81" s="33" t="s">
        <v>3653</v>
      </c>
      <c r="C81" s="33" t="s">
        <v>3654</v>
      </c>
      <c r="D81" s="33" t="s">
        <v>86</v>
      </c>
      <c r="E81" s="31">
        <v>67</v>
      </c>
      <c r="F81" s="43">
        <v>22275</v>
      </c>
      <c r="G81" s="94">
        <f t="shared" ca="1" si="2"/>
        <v>63.043654664510392</v>
      </c>
      <c r="H81" s="94">
        <f t="shared" ca="1" si="3"/>
        <v>70</v>
      </c>
      <c r="I81" s="33" t="s">
        <v>12809</v>
      </c>
      <c r="J81" s="33" t="s">
        <v>70</v>
      </c>
      <c r="K81" s="33" t="s">
        <v>12755</v>
      </c>
      <c r="L81" s="33" t="s">
        <v>72</v>
      </c>
      <c r="M81" s="33" t="s">
        <v>73</v>
      </c>
      <c r="N81" s="31">
        <v>8</v>
      </c>
      <c r="O81" s="31" t="e">
        <f>LOOKUP(A81,Transactions!A79:AC2827,Transactions!O80:O2827)</f>
        <v>#N/A</v>
      </c>
      <c r="P81" s="31" t="e">
        <f ca="1">LOOKUP(A81,Transactions!B79:AC2827,Transactions!W80:W2827)</f>
        <v>#N/A</v>
      </c>
    </row>
    <row r="82" spans="1:16" s="31" customFormat="1" ht="15.75" customHeight="1" x14ac:dyDescent="0.15">
      <c r="A82" s="31">
        <v>96</v>
      </c>
      <c r="B82" s="33" t="s">
        <v>3531</v>
      </c>
      <c r="C82" s="33" t="s">
        <v>3655</v>
      </c>
      <c r="D82" s="33" t="s">
        <v>68</v>
      </c>
      <c r="E82" s="31">
        <v>33</v>
      </c>
      <c r="F82" s="43">
        <v>25081</v>
      </c>
      <c r="G82" s="94">
        <f t="shared" ca="1" si="2"/>
        <v>55.355983431633682</v>
      </c>
      <c r="H82" s="94">
        <f t="shared" ca="1" si="3"/>
        <v>60</v>
      </c>
      <c r="I82" s="33" t="s">
        <v>12759</v>
      </c>
      <c r="J82" s="33" t="s">
        <v>70</v>
      </c>
      <c r="K82" s="33" t="s">
        <v>12750</v>
      </c>
      <c r="L82" s="33" t="s">
        <v>72</v>
      </c>
      <c r="M82" s="33" t="s">
        <v>81</v>
      </c>
      <c r="N82" s="31">
        <v>15</v>
      </c>
      <c r="O82" s="31" t="e">
        <f>LOOKUP(A82,Transactions!A80:AC2828,Transactions!O81:O2828)</f>
        <v>#N/A</v>
      </c>
      <c r="P82" s="31" t="e">
        <f ca="1">LOOKUP(A82,Transactions!B80:AC2828,Transactions!W81:W2828)</f>
        <v>#N/A</v>
      </c>
    </row>
    <row r="83" spans="1:16" s="31" customFormat="1" ht="15.75" customHeight="1" x14ac:dyDescent="0.15">
      <c r="A83" s="31">
        <v>97</v>
      </c>
      <c r="B83" s="33" t="s">
        <v>3656</v>
      </c>
      <c r="C83" s="33" t="s">
        <v>3657</v>
      </c>
      <c r="D83" s="33" t="s">
        <v>68</v>
      </c>
      <c r="E83" s="31">
        <v>16</v>
      </c>
      <c r="F83" s="43">
        <v>29063</v>
      </c>
      <c r="G83" s="94">
        <f t="shared" ca="1" si="2"/>
        <v>44.446394390854898</v>
      </c>
      <c r="H83" s="94">
        <f t="shared" ca="1" si="3"/>
        <v>50</v>
      </c>
      <c r="I83" s="33" t="s">
        <v>12810</v>
      </c>
      <c r="J83" s="33" t="s">
        <v>12752</v>
      </c>
      <c r="K83" s="33" t="s">
        <v>12750</v>
      </c>
      <c r="L83" s="33" t="s">
        <v>72</v>
      </c>
      <c r="M83" s="33" t="s">
        <v>73</v>
      </c>
      <c r="N83" s="31">
        <v>10</v>
      </c>
      <c r="O83" s="31" t="e">
        <f>LOOKUP(A83,Transactions!A81:AC2829,Transactions!O82:O2829)</f>
        <v>#N/A</v>
      </c>
      <c r="P83" s="31" t="e">
        <f ca="1">LOOKUP(A83,Transactions!B81:AC2829,Transactions!W82:W2829)</f>
        <v>#N/A</v>
      </c>
    </row>
    <row r="84" spans="1:16" s="31" customFormat="1" ht="15.75" customHeight="1" x14ac:dyDescent="0.15">
      <c r="A84" s="31">
        <v>99</v>
      </c>
      <c r="B84" s="33" t="s">
        <v>743</v>
      </c>
      <c r="C84" s="33" t="s">
        <v>3658</v>
      </c>
      <c r="D84" s="33" t="s">
        <v>68</v>
      </c>
      <c r="E84" s="31">
        <v>97</v>
      </c>
      <c r="F84" s="43">
        <v>35959</v>
      </c>
      <c r="G84" s="94">
        <f t="shared" ca="1" si="2"/>
        <v>25.553243705606281</v>
      </c>
      <c r="H84" s="94">
        <f t="shared" ca="1" si="3"/>
        <v>30</v>
      </c>
      <c r="I84" s="33" t="s">
        <v>12811</v>
      </c>
      <c r="J84" s="33" t="s">
        <v>12752</v>
      </c>
      <c r="K84" s="33" t="s">
        <v>12750</v>
      </c>
      <c r="L84" s="33" t="s">
        <v>72</v>
      </c>
      <c r="M84" s="33" t="s">
        <v>81</v>
      </c>
      <c r="N84" s="31">
        <v>3</v>
      </c>
      <c r="O84" s="31">
        <f ca="1">LOOKUP(A84,Transactions!A82:AC2830,Transactions!O83:O2830)</f>
        <v>957.02</v>
      </c>
      <c r="P84" s="31" t="e">
        <f ca="1">LOOKUP(A84,Transactions!B82:AC2830,Transactions!W83:W2830)</f>
        <v>#N/A</v>
      </c>
    </row>
    <row r="85" spans="1:16" s="31" customFormat="1" ht="15.75" customHeight="1" x14ac:dyDescent="0.15">
      <c r="A85" s="31">
        <v>100</v>
      </c>
      <c r="B85" s="33" t="s">
        <v>3659</v>
      </c>
      <c r="C85" s="33" t="s">
        <v>3660</v>
      </c>
      <c r="D85" s="33" t="s">
        <v>68</v>
      </c>
      <c r="E85" s="31">
        <v>80</v>
      </c>
      <c r="F85" s="43">
        <v>24969</v>
      </c>
      <c r="G85" s="94">
        <f t="shared" ca="1" si="2"/>
        <v>55.662832746702172</v>
      </c>
      <c r="H85" s="94">
        <f t="shared" ca="1" si="3"/>
        <v>60</v>
      </c>
      <c r="I85" s="33" t="s">
        <v>12812</v>
      </c>
      <c r="J85" s="33" t="s">
        <v>12752</v>
      </c>
      <c r="K85" s="33" t="s">
        <v>12750</v>
      </c>
      <c r="L85" s="33" t="s">
        <v>72</v>
      </c>
      <c r="M85" s="33" t="s">
        <v>73</v>
      </c>
      <c r="N85" s="31">
        <v>4</v>
      </c>
      <c r="O85" s="31" t="e">
        <f>LOOKUP(A85,Transactions!A83:AC2831,Transactions!O84:O2831)</f>
        <v>#N/A</v>
      </c>
      <c r="P85" s="31" t="e">
        <f ca="1">LOOKUP(A85,Transactions!B83:AC2831,Transactions!W84:W2831)</f>
        <v>#N/A</v>
      </c>
    </row>
    <row r="86" spans="1:16" s="31" customFormat="1" ht="15.75" customHeight="1" x14ac:dyDescent="0.15">
      <c r="A86" s="31">
        <v>101</v>
      </c>
      <c r="B86" s="33" t="s">
        <v>3661</v>
      </c>
      <c r="C86" s="33" t="s">
        <v>3662</v>
      </c>
      <c r="D86" s="33" t="s">
        <v>68</v>
      </c>
      <c r="E86" s="31">
        <v>83</v>
      </c>
      <c r="F86" s="43">
        <v>27757</v>
      </c>
      <c r="G86" s="94">
        <f t="shared" ca="1" si="2"/>
        <v>48.024476582318613</v>
      </c>
      <c r="H86" s="94">
        <f t="shared" ca="1" si="3"/>
        <v>50</v>
      </c>
      <c r="I86" s="36" t="s">
        <v>12813</v>
      </c>
      <c r="J86" s="33" t="s">
        <v>70</v>
      </c>
      <c r="K86" s="33" t="s">
        <v>12761</v>
      </c>
      <c r="L86" s="33" t="s">
        <v>72</v>
      </c>
      <c r="M86" s="33" t="s">
        <v>81</v>
      </c>
      <c r="N86" s="31">
        <v>11</v>
      </c>
      <c r="O86" s="31" t="e">
        <f>LOOKUP(A86,Transactions!A84:AC2832,Transactions!O85:O2832)</f>
        <v>#N/A</v>
      </c>
      <c r="P86" s="31" t="e">
        <f ca="1">LOOKUP(A86,Transactions!B84:AC2832,Transactions!W85:W2832)</f>
        <v>#N/A</v>
      </c>
    </row>
    <row r="87" spans="1:16" s="31" customFormat="1" ht="15.75" customHeight="1" x14ac:dyDescent="0.15">
      <c r="A87" s="31">
        <v>102</v>
      </c>
      <c r="B87" s="33" t="s">
        <v>3663</v>
      </c>
      <c r="C87" s="33" t="s">
        <v>3664</v>
      </c>
      <c r="D87" s="33" t="s">
        <v>68</v>
      </c>
      <c r="E87" s="31">
        <v>51</v>
      </c>
      <c r="F87" s="43">
        <v>20786</v>
      </c>
      <c r="G87" s="94">
        <f t="shared" ca="1" si="2"/>
        <v>67.123106719304914</v>
      </c>
      <c r="H87" s="94">
        <f t="shared" ca="1" si="3"/>
        <v>70</v>
      </c>
      <c r="I87" s="33" t="s">
        <v>12807</v>
      </c>
      <c r="J87" s="33" t="s">
        <v>70</v>
      </c>
      <c r="K87" s="33" t="s">
        <v>12755</v>
      </c>
      <c r="L87" s="33" t="s">
        <v>72</v>
      </c>
      <c r="M87" s="33" t="s">
        <v>81</v>
      </c>
      <c r="N87" s="31">
        <v>16</v>
      </c>
      <c r="O87" s="31" t="e">
        <f>LOOKUP(A87,Transactions!A85:AC2833,Transactions!O86:O2833)</f>
        <v>#N/A</v>
      </c>
      <c r="P87" s="31" t="e">
        <f ca="1">LOOKUP(A87,Transactions!B85:AC2833,Transactions!W86:W2833)</f>
        <v>#N/A</v>
      </c>
    </row>
    <row r="88" spans="1:16" s="31" customFormat="1" ht="15.75" customHeight="1" x14ac:dyDescent="0.15">
      <c r="A88" s="31">
        <v>103</v>
      </c>
      <c r="B88" s="33" t="s">
        <v>3665</v>
      </c>
      <c r="C88" s="33" t="s">
        <v>3666</v>
      </c>
      <c r="D88" s="33" t="s">
        <v>86</v>
      </c>
      <c r="E88" s="31">
        <v>49</v>
      </c>
      <c r="F88" s="43">
        <v>35541</v>
      </c>
      <c r="G88" s="94">
        <f t="shared" ca="1" si="2"/>
        <v>26.698449185058337</v>
      </c>
      <c r="H88" s="94">
        <f t="shared" ca="1" si="3"/>
        <v>30</v>
      </c>
      <c r="I88" s="33" t="s">
        <v>12775</v>
      </c>
      <c r="J88" s="33" t="s">
        <v>12752</v>
      </c>
      <c r="K88" s="33" t="s">
        <v>12755</v>
      </c>
      <c r="L88" s="33" t="s">
        <v>72</v>
      </c>
      <c r="M88" s="33" t="s">
        <v>73</v>
      </c>
      <c r="N88" s="31">
        <v>4</v>
      </c>
      <c r="O88" s="31">
        <f ca="1">LOOKUP(A88,Transactions!A86:AC2834,Transactions!O87:O2834)</f>
        <v>110.56</v>
      </c>
      <c r="P88" s="31" t="e">
        <f ca="1">LOOKUP(A88,Transactions!B86:AC2834,Transactions!W87:W2834)</f>
        <v>#N/A</v>
      </c>
    </row>
    <row r="89" spans="1:16" s="31" customFormat="1" ht="15.75" customHeight="1" x14ac:dyDescent="0.15">
      <c r="A89" s="31">
        <v>104</v>
      </c>
      <c r="B89" s="33" t="s">
        <v>3667</v>
      </c>
      <c r="C89" s="33" t="s">
        <v>3668</v>
      </c>
      <c r="D89" s="33" t="s">
        <v>86</v>
      </c>
      <c r="E89" s="31">
        <v>40</v>
      </c>
      <c r="F89" s="43">
        <v>28647</v>
      </c>
      <c r="G89" s="94">
        <f t="shared" ca="1" si="2"/>
        <v>45.586120417935049</v>
      </c>
      <c r="H89" s="94">
        <f t="shared" ca="1" si="3"/>
        <v>50</v>
      </c>
      <c r="I89" s="33" t="s">
        <v>12814</v>
      </c>
      <c r="J89" s="33" t="s">
        <v>138</v>
      </c>
      <c r="K89" s="33" t="s">
        <v>12750</v>
      </c>
      <c r="L89" s="33" t="s">
        <v>72</v>
      </c>
      <c r="M89" s="33" t="s">
        <v>73</v>
      </c>
      <c r="N89" s="31">
        <v>9</v>
      </c>
      <c r="O89" s="31">
        <f ca="1">LOOKUP(A89,Transactions!A87:AC2835,Transactions!O88:O2835)</f>
        <v>1702.5499999999997</v>
      </c>
      <c r="P89" s="31" t="e">
        <f ca="1">LOOKUP(A89,Transactions!B87:AC2835,Transactions!W88:W2835)</f>
        <v>#N/A</v>
      </c>
    </row>
    <row r="90" spans="1:16" s="31" customFormat="1" ht="15.75" customHeight="1" x14ac:dyDescent="0.15">
      <c r="A90" s="31">
        <v>105</v>
      </c>
      <c r="B90" s="33" t="s">
        <v>879</v>
      </c>
      <c r="C90" s="33" t="s">
        <v>3669</v>
      </c>
      <c r="D90" s="33" t="s">
        <v>86</v>
      </c>
      <c r="E90" s="31">
        <v>25</v>
      </c>
      <c r="F90" s="43">
        <v>37151</v>
      </c>
      <c r="G90" s="94">
        <f t="shared" ca="1" si="2"/>
        <v>22.287490280948749</v>
      </c>
      <c r="H90" s="94">
        <f t="shared" ca="1" si="3"/>
        <v>30</v>
      </c>
      <c r="I90" s="33" t="s">
        <v>12753</v>
      </c>
      <c r="J90" s="33" t="s">
        <v>70</v>
      </c>
      <c r="K90" s="33" t="s">
        <v>12750</v>
      </c>
      <c r="L90" s="33" t="s">
        <v>72</v>
      </c>
      <c r="M90" s="33" t="s">
        <v>81</v>
      </c>
      <c r="N90" s="31">
        <v>1</v>
      </c>
      <c r="O90" s="31" t="e">
        <f>LOOKUP(A90,Transactions!A88:AC2836,Transactions!O89:O2836)</f>
        <v>#N/A</v>
      </c>
      <c r="P90" s="31" t="e">
        <f ca="1">LOOKUP(A90,Transactions!B88:AC2836,Transactions!W89:W2836)</f>
        <v>#N/A</v>
      </c>
    </row>
    <row r="91" spans="1:16" s="31" customFormat="1" ht="15.75" customHeight="1" x14ac:dyDescent="0.15">
      <c r="A91" s="31">
        <v>107</v>
      </c>
      <c r="B91" s="33" t="s">
        <v>3670</v>
      </c>
      <c r="C91" s="33" t="s">
        <v>3671</v>
      </c>
      <c r="D91" s="33" t="s">
        <v>86</v>
      </c>
      <c r="E91" s="31">
        <v>97</v>
      </c>
      <c r="F91" s="43">
        <v>33055</v>
      </c>
      <c r="G91" s="94">
        <f t="shared" ca="1" si="2"/>
        <v>33.509408089485035</v>
      </c>
      <c r="H91" s="94">
        <f t="shared" ca="1" si="3"/>
        <v>40</v>
      </c>
      <c r="I91" s="36" t="s">
        <v>12813</v>
      </c>
      <c r="J91" s="33" t="s">
        <v>12752</v>
      </c>
      <c r="K91" s="33" t="s">
        <v>12750</v>
      </c>
      <c r="L91" s="33" t="s">
        <v>72</v>
      </c>
      <c r="M91" s="33" t="s">
        <v>73</v>
      </c>
      <c r="N91" s="31">
        <v>9</v>
      </c>
      <c r="O91" s="31" t="e">
        <f>LOOKUP(A91,Transactions!A89:AC2837,Transactions!O90:O2837)</f>
        <v>#N/A</v>
      </c>
      <c r="P91" s="31" t="e">
        <f ca="1">LOOKUP(A91,Transactions!B89:AC2837,Transactions!W90:W2837)</f>
        <v>#N/A</v>
      </c>
    </row>
    <row r="92" spans="1:16" s="31" customFormat="1" ht="15.75" customHeight="1" x14ac:dyDescent="0.15">
      <c r="A92" s="31">
        <v>109</v>
      </c>
      <c r="B92" s="33" t="s">
        <v>3672</v>
      </c>
      <c r="C92" s="33" t="s">
        <v>3673</v>
      </c>
      <c r="D92" s="33" t="s">
        <v>68</v>
      </c>
      <c r="E92" s="31">
        <v>16</v>
      </c>
      <c r="F92" s="43">
        <v>28835</v>
      </c>
      <c r="G92" s="94">
        <f t="shared" ca="1" si="2"/>
        <v>45.071051924784364</v>
      </c>
      <c r="H92" s="94">
        <f t="shared" ca="1" si="3"/>
        <v>50</v>
      </c>
      <c r="I92" s="33" t="s">
        <v>12815</v>
      </c>
      <c r="J92" s="33" t="s">
        <v>172</v>
      </c>
      <c r="K92" s="33" t="s">
        <v>12755</v>
      </c>
      <c r="L92" s="33" t="s">
        <v>72</v>
      </c>
      <c r="M92" s="33" t="s">
        <v>73</v>
      </c>
      <c r="N92" s="31">
        <v>4</v>
      </c>
      <c r="O92" s="31">
        <f ca="1">LOOKUP(A92,Transactions!A90:AC2838,Transactions!O91:O2838)</f>
        <v>139.2299999999999</v>
      </c>
      <c r="P92" s="31" t="e">
        <f ca="1">LOOKUP(A92,Transactions!B90:AC2838,Transactions!W91:W2838)</f>
        <v>#N/A</v>
      </c>
    </row>
    <row r="93" spans="1:16" s="31" customFormat="1" ht="15.75" customHeight="1" x14ac:dyDescent="0.15">
      <c r="A93" s="31">
        <v>111</v>
      </c>
      <c r="B93" s="33" t="s">
        <v>3675</v>
      </c>
      <c r="C93" s="33" t="s">
        <v>3676</v>
      </c>
      <c r="D93" s="33" t="s">
        <v>86</v>
      </c>
      <c r="E93" s="31">
        <v>65</v>
      </c>
      <c r="F93" s="43">
        <v>34210</v>
      </c>
      <c r="G93" s="94">
        <f t="shared" ca="1" si="2"/>
        <v>30.345024527524089</v>
      </c>
      <c r="H93" s="94">
        <f t="shared" ca="1" si="3"/>
        <v>40</v>
      </c>
      <c r="I93" s="33" t="s">
        <v>12804</v>
      </c>
      <c r="J93" s="33" t="s">
        <v>172</v>
      </c>
      <c r="K93" s="33" t="s">
        <v>12750</v>
      </c>
      <c r="L93" s="33" t="s">
        <v>72</v>
      </c>
      <c r="M93" s="33" t="s">
        <v>81</v>
      </c>
      <c r="N93" s="31">
        <v>2</v>
      </c>
      <c r="O93" s="31">
        <f ca="1">LOOKUP(A93,Transactions!A91:AC2839,Transactions!O92:O2839)</f>
        <v>110.56</v>
      </c>
      <c r="P93" s="31" t="e">
        <f ca="1">LOOKUP(A93,Transactions!B91:AC2839,Transactions!W92:W2839)</f>
        <v>#N/A</v>
      </c>
    </row>
    <row r="94" spans="1:16" s="31" customFormat="1" ht="15.75" customHeight="1" x14ac:dyDescent="0.15">
      <c r="A94" s="31">
        <v>112</v>
      </c>
      <c r="B94" s="33" t="s">
        <v>3677</v>
      </c>
      <c r="C94" s="33" t="s">
        <v>3678</v>
      </c>
      <c r="D94" s="33" t="s">
        <v>86</v>
      </c>
      <c r="E94" s="31">
        <v>88</v>
      </c>
      <c r="F94" s="43">
        <v>27618</v>
      </c>
      <c r="G94" s="94">
        <f t="shared" ca="1" si="2"/>
        <v>48.405298500126833</v>
      </c>
      <c r="H94" s="94">
        <f t="shared" ca="1" si="3"/>
        <v>50</v>
      </c>
      <c r="I94" s="33" t="s">
        <v>12816</v>
      </c>
      <c r="J94" s="33" t="s">
        <v>112</v>
      </c>
      <c r="K94" s="33" t="s">
        <v>12761</v>
      </c>
      <c r="L94" s="33" t="s">
        <v>72</v>
      </c>
      <c r="M94" s="33" t="s">
        <v>81</v>
      </c>
      <c r="N94" s="31">
        <v>12</v>
      </c>
      <c r="O94" s="31" t="e">
        <f>LOOKUP(A94,Transactions!A92:AC2840,Transactions!O93:O2840)</f>
        <v>#N/A</v>
      </c>
      <c r="P94" s="31" t="e">
        <f ca="1">LOOKUP(A94,Transactions!B92:AC2840,Transactions!W93:W2840)</f>
        <v>#N/A</v>
      </c>
    </row>
    <row r="95" spans="1:16" s="31" customFormat="1" ht="15.75" customHeight="1" x14ac:dyDescent="0.15">
      <c r="A95" s="31">
        <v>113</v>
      </c>
      <c r="B95" s="33" t="s">
        <v>3679</v>
      </c>
      <c r="C95" s="33" t="s">
        <v>3680</v>
      </c>
      <c r="D95" s="33" t="s">
        <v>68</v>
      </c>
      <c r="E95" s="31">
        <v>67</v>
      </c>
      <c r="F95" s="43">
        <v>20581</v>
      </c>
      <c r="G95" s="94">
        <f t="shared" ca="1" si="2"/>
        <v>67.684750554921351</v>
      </c>
      <c r="H95" s="94">
        <f t="shared" ca="1" si="3"/>
        <v>70</v>
      </c>
      <c r="I95" s="33" t="s">
        <v>12817</v>
      </c>
      <c r="J95" s="33" t="s">
        <v>172</v>
      </c>
      <c r="K95" s="33" t="s">
        <v>12750</v>
      </c>
      <c r="L95" s="33" t="s">
        <v>72</v>
      </c>
      <c r="M95" s="33" t="s">
        <v>81</v>
      </c>
      <c r="N95" s="31">
        <v>20</v>
      </c>
      <c r="O95" s="31">
        <f ca="1">LOOKUP(A95,Transactions!A93:AC2841,Transactions!O94:O2841)</f>
        <v>502.47</v>
      </c>
      <c r="P95" s="31" t="e">
        <f ca="1">LOOKUP(A95,Transactions!B93:AC2841,Transactions!W94:W2841)</f>
        <v>#N/A</v>
      </c>
    </row>
    <row r="96" spans="1:16" s="31" customFormat="1" ht="15.75" customHeight="1" x14ac:dyDescent="0.15">
      <c r="A96" s="31">
        <v>114</v>
      </c>
      <c r="B96" s="33" t="s">
        <v>964</v>
      </c>
      <c r="C96" s="33" t="s">
        <v>3681</v>
      </c>
      <c r="D96" s="33" t="s">
        <v>86</v>
      </c>
      <c r="E96" s="31">
        <v>10</v>
      </c>
      <c r="F96" s="43">
        <v>31343</v>
      </c>
      <c r="G96" s="94">
        <f t="shared" ca="1" si="2"/>
        <v>38.199819048072037</v>
      </c>
      <c r="H96" s="94">
        <f t="shared" ca="1" si="3"/>
        <v>40</v>
      </c>
      <c r="I96" s="33" t="s">
        <v>405</v>
      </c>
      <c r="J96" s="33" t="s">
        <v>102</v>
      </c>
      <c r="K96" s="33" t="s">
        <v>12755</v>
      </c>
      <c r="L96" s="33" t="s">
        <v>72</v>
      </c>
      <c r="M96" s="33" t="s">
        <v>81</v>
      </c>
      <c r="N96" s="31">
        <v>8</v>
      </c>
      <c r="O96" s="31">
        <f ca="1">LOOKUP(A96,Transactions!A94:AC2842,Transactions!O95:O2842)</f>
        <v>144.26</v>
      </c>
      <c r="P96" s="31" t="e">
        <f ca="1">LOOKUP(A96,Transactions!B94:AC2842,Transactions!W95:W2842)</f>
        <v>#N/A</v>
      </c>
    </row>
    <row r="97" spans="1:16" s="31" customFormat="1" ht="15.75" customHeight="1" x14ac:dyDescent="0.15">
      <c r="A97" s="31">
        <v>115</v>
      </c>
      <c r="B97" s="33" t="s">
        <v>3682</v>
      </c>
      <c r="C97" s="33" t="s">
        <v>3683</v>
      </c>
      <c r="D97" s="33" t="s">
        <v>68</v>
      </c>
      <c r="E97" s="31">
        <v>77</v>
      </c>
      <c r="F97" s="43">
        <v>29941</v>
      </c>
      <c r="G97" s="94">
        <f t="shared" ca="1" si="2"/>
        <v>42.040914938482992</v>
      </c>
      <c r="H97" s="94">
        <f t="shared" ca="1" si="3"/>
        <v>50</v>
      </c>
      <c r="I97" s="33" t="s">
        <v>12762</v>
      </c>
      <c r="J97" s="33" t="s">
        <v>138</v>
      </c>
      <c r="K97" s="33" t="s">
        <v>12750</v>
      </c>
      <c r="L97" s="33" t="s">
        <v>72</v>
      </c>
      <c r="M97" s="33" t="s">
        <v>81</v>
      </c>
      <c r="N97" s="31">
        <v>18</v>
      </c>
      <c r="O97" s="31">
        <f ca="1">LOOKUP(A97,Transactions!A95:AC2843,Transactions!O96:O2843)</f>
        <v>139.2299999999999</v>
      </c>
      <c r="P97" s="31" t="e">
        <f ca="1">LOOKUP(A97,Transactions!B95:AC2843,Transactions!W96:W2843)</f>
        <v>#N/A</v>
      </c>
    </row>
    <row r="98" spans="1:16" s="31" customFormat="1" ht="15.75" customHeight="1" x14ac:dyDescent="0.15">
      <c r="A98" s="31">
        <v>116</v>
      </c>
      <c r="B98" s="33" t="s">
        <v>3684</v>
      </c>
      <c r="C98" s="33" t="s">
        <v>3685</v>
      </c>
      <c r="D98" s="33" t="s">
        <v>68</v>
      </c>
      <c r="E98" s="31">
        <v>49</v>
      </c>
      <c r="F98" s="43">
        <v>36196</v>
      </c>
      <c r="G98" s="94">
        <f t="shared" ca="1" si="2"/>
        <v>24.903928637113133</v>
      </c>
      <c r="H98" s="94">
        <f t="shared" ca="1" si="3"/>
        <v>30</v>
      </c>
      <c r="I98" s="33" t="s">
        <v>12818</v>
      </c>
      <c r="J98" s="33" t="s">
        <v>70</v>
      </c>
      <c r="K98" s="33" t="s">
        <v>12755</v>
      </c>
      <c r="L98" s="33" t="s">
        <v>72</v>
      </c>
      <c r="M98" s="33" t="s">
        <v>73</v>
      </c>
      <c r="N98" s="31">
        <v>2</v>
      </c>
      <c r="O98" s="31" t="e">
        <f>LOOKUP(A98,Transactions!A96:AC2844,Transactions!O97:O2844)</f>
        <v>#N/A</v>
      </c>
      <c r="P98" s="31" t="e">
        <f ca="1">LOOKUP(A98,Transactions!B96:AC2844,Transactions!W97:W2844)</f>
        <v>#N/A</v>
      </c>
    </row>
    <row r="99" spans="1:16" s="31" customFormat="1" ht="15.75" customHeight="1" x14ac:dyDescent="0.15">
      <c r="A99" s="31">
        <v>117</v>
      </c>
      <c r="B99" s="33" t="s">
        <v>3686</v>
      </c>
      <c r="C99" s="33" t="s">
        <v>3687</v>
      </c>
      <c r="D99" s="33" t="s">
        <v>86</v>
      </c>
      <c r="E99" s="31">
        <v>75</v>
      </c>
      <c r="F99" s="43">
        <v>30005</v>
      </c>
      <c r="G99" s="94">
        <f t="shared" ca="1" si="2"/>
        <v>41.865572473046683</v>
      </c>
      <c r="H99" s="94">
        <f t="shared" ca="1" si="3"/>
        <v>50</v>
      </c>
      <c r="I99" s="33" t="s">
        <v>12816</v>
      </c>
      <c r="J99" s="33" t="s">
        <v>70</v>
      </c>
      <c r="K99" s="33" t="s">
        <v>12750</v>
      </c>
      <c r="L99" s="33" t="s">
        <v>72</v>
      </c>
      <c r="M99" s="33" t="s">
        <v>81</v>
      </c>
      <c r="N99" s="31">
        <v>15</v>
      </c>
      <c r="O99" s="31" t="e">
        <f>LOOKUP(A99,Transactions!A97:AC2845,Transactions!O98:O2845)</f>
        <v>#N/A</v>
      </c>
      <c r="P99" s="31" t="e">
        <f ca="1">LOOKUP(A99,Transactions!B97:AC2845,Transactions!W98:W2845)</f>
        <v>#N/A</v>
      </c>
    </row>
    <row r="100" spans="1:16" s="31" customFormat="1" ht="15.75" customHeight="1" x14ac:dyDescent="0.15">
      <c r="A100" s="31">
        <v>118</v>
      </c>
      <c r="B100" s="33" t="s">
        <v>3688</v>
      </c>
      <c r="C100" s="33" t="s">
        <v>3689</v>
      </c>
      <c r="D100" s="33" t="s">
        <v>68</v>
      </c>
      <c r="E100" s="31">
        <v>43</v>
      </c>
      <c r="F100" s="43">
        <v>21866</v>
      </c>
      <c r="G100" s="94">
        <f t="shared" ca="1" si="2"/>
        <v>64.164202609715872</v>
      </c>
      <c r="H100" s="94">
        <f t="shared" ca="1" si="3"/>
        <v>70</v>
      </c>
      <c r="I100" s="33" t="s">
        <v>12819</v>
      </c>
      <c r="J100" s="33" t="s">
        <v>172</v>
      </c>
      <c r="K100" s="33" t="s">
        <v>12761</v>
      </c>
      <c r="L100" s="33" t="s">
        <v>72</v>
      </c>
      <c r="M100" s="33" t="s">
        <v>81</v>
      </c>
      <c r="N100" s="31">
        <v>19</v>
      </c>
      <c r="O100" s="31">
        <f ca="1">LOOKUP(A100,Transactions!A98:AC2846,Transactions!O99:O2846)</f>
        <v>690.49</v>
      </c>
      <c r="P100" s="31" t="e">
        <f ca="1">LOOKUP(A100,Transactions!B98:AC2846,Transactions!W99:W2846)</f>
        <v>#N/A</v>
      </c>
    </row>
    <row r="101" spans="1:16" s="31" customFormat="1" ht="15.75" customHeight="1" x14ac:dyDescent="0.15">
      <c r="A101" s="31">
        <v>120</v>
      </c>
      <c r="B101" s="33" t="s">
        <v>2850</v>
      </c>
      <c r="C101" s="33" t="s">
        <v>3690</v>
      </c>
      <c r="D101" s="33" t="s">
        <v>68</v>
      </c>
      <c r="E101" s="31">
        <v>80</v>
      </c>
      <c r="F101" s="43">
        <v>28735</v>
      </c>
      <c r="G101" s="94">
        <f t="shared" ca="1" si="2"/>
        <v>45.345024527524089</v>
      </c>
      <c r="H101" s="94">
        <f t="shared" ca="1" si="3"/>
        <v>50</v>
      </c>
      <c r="I101" s="33" t="s">
        <v>12774</v>
      </c>
      <c r="J101" s="33" t="s">
        <v>12752</v>
      </c>
      <c r="K101" s="33" t="s">
        <v>12761</v>
      </c>
      <c r="L101" s="33" t="s">
        <v>72</v>
      </c>
      <c r="M101" s="33" t="s">
        <v>73</v>
      </c>
      <c r="N101" s="31">
        <v>4</v>
      </c>
      <c r="O101" s="31">
        <f ca="1">LOOKUP(A101,Transactions!A99:AC2847,Transactions!O100:O2847)</f>
        <v>139.2299999999999</v>
      </c>
      <c r="P101" s="31" t="e">
        <f ca="1">LOOKUP(A101,Transactions!B99:AC2847,Transactions!W100:W2847)</f>
        <v>#N/A</v>
      </c>
    </row>
    <row r="102" spans="1:16" s="31" customFormat="1" ht="15.75" customHeight="1" x14ac:dyDescent="0.15">
      <c r="A102" s="31">
        <v>121</v>
      </c>
      <c r="B102" s="33" t="s">
        <v>3691</v>
      </c>
      <c r="C102" s="33" t="s">
        <v>558</v>
      </c>
      <c r="D102" s="33" t="s">
        <v>68</v>
      </c>
      <c r="E102" s="31">
        <v>82</v>
      </c>
      <c r="F102" s="43">
        <v>21095</v>
      </c>
      <c r="G102" s="94">
        <f t="shared" ca="1" si="2"/>
        <v>66.276531376839159</v>
      </c>
      <c r="H102" s="94">
        <f t="shared" ca="1" si="3"/>
        <v>70</v>
      </c>
      <c r="I102" s="33" t="s">
        <v>12820</v>
      </c>
      <c r="J102" s="33" t="s">
        <v>70</v>
      </c>
      <c r="K102" s="33" t="s">
        <v>12750</v>
      </c>
      <c r="L102" s="33" t="s">
        <v>72</v>
      </c>
      <c r="M102" s="33" t="s">
        <v>81</v>
      </c>
      <c r="N102" s="31">
        <v>15</v>
      </c>
      <c r="O102" s="31">
        <f ca="1">LOOKUP(A102,Transactions!A100:AC2848,Transactions!O101:O2848)</f>
        <v>1230.3000000000002</v>
      </c>
      <c r="P102" s="31" t="e">
        <f ca="1">LOOKUP(A102,Transactions!B100:AC2848,Transactions!W101:W2848)</f>
        <v>#N/A</v>
      </c>
    </row>
    <row r="103" spans="1:16" s="31" customFormat="1" ht="15.75" customHeight="1" x14ac:dyDescent="0.15">
      <c r="A103" s="31">
        <v>122</v>
      </c>
      <c r="B103" s="33" t="s">
        <v>3692</v>
      </c>
      <c r="C103" s="33" t="s">
        <v>3693</v>
      </c>
      <c r="D103" s="33" t="s">
        <v>68</v>
      </c>
      <c r="E103" s="31">
        <v>87</v>
      </c>
      <c r="F103" s="43">
        <v>28964</v>
      </c>
      <c r="G103" s="94">
        <f t="shared" ca="1" si="2"/>
        <v>44.717627267250116</v>
      </c>
      <c r="H103" s="94">
        <f t="shared" ca="1" si="3"/>
        <v>50</v>
      </c>
      <c r="I103" s="33" t="s">
        <v>12807</v>
      </c>
      <c r="J103" s="33" t="s">
        <v>12752</v>
      </c>
      <c r="K103" s="33" t="s">
        <v>12750</v>
      </c>
      <c r="L103" s="33" t="s">
        <v>72</v>
      </c>
      <c r="M103" s="33" t="s">
        <v>73</v>
      </c>
      <c r="N103" s="31">
        <v>12</v>
      </c>
      <c r="O103" s="31">
        <f ca="1">LOOKUP(A103,Transactions!A101:AC2849,Transactions!O102:O2849)</f>
        <v>751.02</v>
      </c>
      <c r="P103" s="31" t="e">
        <f ca="1">LOOKUP(A103,Transactions!B101:AC2849,Transactions!W102:W2849)</f>
        <v>#N/A</v>
      </c>
    </row>
    <row r="104" spans="1:16" s="31" customFormat="1" ht="15.75" customHeight="1" x14ac:dyDescent="0.15">
      <c r="A104" s="31">
        <v>123</v>
      </c>
      <c r="B104" s="33" t="s">
        <v>3694</v>
      </c>
      <c r="C104" s="33" t="s">
        <v>3695</v>
      </c>
      <c r="D104" s="33" t="s">
        <v>86</v>
      </c>
      <c r="E104" s="31">
        <v>85</v>
      </c>
      <c r="F104" s="43">
        <v>32480</v>
      </c>
      <c r="G104" s="94">
        <f t="shared" ca="1" si="2"/>
        <v>35.084750554921349</v>
      </c>
      <c r="H104" s="94">
        <f t="shared" ca="1" si="3"/>
        <v>40</v>
      </c>
      <c r="I104" s="33" t="s">
        <v>12804</v>
      </c>
      <c r="J104" s="33" t="s">
        <v>12752</v>
      </c>
      <c r="K104" s="33" t="s">
        <v>12761</v>
      </c>
      <c r="L104" s="33" t="s">
        <v>72</v>
      </c>
      <c r="M104" s="33" t="s">
        <v>81</v>
      </c>
      <c r="N104" s="31">
        <v>15</v>
      </c>
      <c r="O104" s="31" t="e">
        <f>LOOKUP(A104,Transactions!A102:AC2850,Transactions!O103:O2850)</f>
        <v>#N/A</v>
      </c>
      <c r="P104" s="31" t="e">
        <f ca="1">LOOKUP(A104,Transactions!B102:AC2850,Transactions!W103:W2850)</f>
        <v>#N/A</v>
      </c>
    </row>
    <row r="105" spans="1:16" s="31" customFormat="1" ht="15.75" customHeight="1" x14ac:dyDescent="0.15">
      <c r="A105" s="31">
        <v>124</v>
      </c>
      <c r="B105" s="33" t="s">
        <v>3696</v>
      </c>
      <c r="C105" s="33" t="s">
        <v>3697</v>
      </c>
      <c r="D105" s="33" t="s">
        <v>86</v>
      </c>
      <c r="E105" s="31">
        <v>27</v>
      </c>
      <c r="F105" s="43">
        <v>34822</v>
      </c>
      <c r="G105" s="94">
        <f t="shared" ca="1" si="2"/>
        <v>28.668312198756968</v>
      </c>
      <c r="H105" s="94">
        <f t="shared" ca="1" si="3"/>
        <v>30</v>
      </c>
      <c r="I105" s="33" t="s">
        <v>12821</v>
      </c>
      <c r="J105" s="33" t="s">
        <v>138</v>
      </c>
      <c r="K105" s="33" t="s">
        <v>12761</v>
      </c>
      <c r="L105" s="33" t="s">
        <v>72</v>
      </c>
      <c r="M105" s="33" t="s">
        <v>73</v>
      </c>
      <c r="N105" s="31">
        <v>5</v>
      </c>
      <c r="O105" s="31" t="e">
        <f>LOOKUP(A105,Transactions!A103:AC2851,Transactions!O104:O2851)</f>
        <v>#N/A</v>
      </c>
      <c r="P105" s="31" t="e">
        <f ca="1">LOOKUP(A105,Transactions!B103:AC2851,Transactions!W104:W2851)</f>
        <v>#N/A</v>
      </c>
    </row>
    <row r="106" spans="1:16" s="31" customFormat="1" ht="15.75" customHeight="1" x14ac:dyDescent="0.15">
      <c r="A106" s="31">
        <v>125</v>
      </c>
      <c r="B106" s="33" t="s">
        <v>3698</v>
      </c>
      <c r="C106" s="33" t="s">
        <v>3699</v>
      </c>
      <c r="D106" s="33" t="s">
        <v>86</v>
      </c>
      <c r="E106" s="31">
        <v>94</v>
      </c>
      <c r="F106" s="43">
        <v>21992</v>
      </c>
      <c r="G106" s="94">
        <f t="shared" ca="1" si="2"/>
        <v>63.818997130263817</v>
      </c>
      <c r="H106" s="94">
        <f t="shared" ca="1" si="3"/>
        <v>70</v>
      </c>
      <c r="I106" s="33" t="s">
        <v>12788</v>
      </c>
      <c r="J106" s="33" t="s">
        <v>80</v>
      </c>
      <c r="K106" s="33" t="s">
        <v>12750</v>
      </c>
      <c r="L106" s="33" t="s">
        <v>72</v>
      </c>
      <c r="M106" s="33" t="s">
        <v>81</v>
      </c>
      <c r="N106" s="31">
        <v>16</v>
      </c>
      <c r="O106" s="31">
        <f ca="1">LOOKUP(A106,Transactions!A104:AC2852,Transactions!O105:O2852)</f>
        <v>195.33999999999992</v>
      </c>
      <c r="P106" s="31" t="e">
        <f ca="1">LOOKUP(A106,Transactions!B104:AC2852,Transactions!W105:W2852)</f>
        <v>#N/A</v>
      </c>
    </row>
    <row r="107" spans="1:16" s="31" customFormat="1" ht="15.75" customHeight="1" x14ac:dyDescent="0.15">
      <c r="A107" s="31">
        <v>126</v>
      </c>
      <c r="B107" s="33" t="s">
        <v>3700</v>
      </c>
      <c r="C107" s="33" t="s">
        <v>1825</v>
      </c>
      <c r="D107" s="33" t="s">
        <v>68</v>
      </c>
      <c r="E107" s="31">
        <v>53</v>
      </c>
      <c r="F107" s="43">
        <v>33892</v>
      </c>
      <c r="G107" s="94">
        <f t="shared" ca="1" si="2"/>
        <v>31.216257404553531</v>
      </c>
      <c r="H107" s="94">
        <f t="shared" ca="1" si="3"/>
        <v>40</v>
      </c>
      <c r="I107" s="33" t="s">
        <v>12751</v>
      </c>
      <c r="J107" s="33" t="s">
        <v>138</v>
      </c>
      <c r="K107" s="33" t="s">
        <v>12750</v>
      </c>
      <c r="L107" s="33" t="s">
        <v>72</v>
      </c>
      <c r="M107" s="33" t="s">
        <v>73</v>
      </c>
      <c r="N107" s="31">
        <v>3</v>
      </c>
      <c r="O107" s="31" t="e">
        <f>LOOKUP(A107,Transactions!A105:AC2853,Transactions!O106:O2853)</f>
        <v>#N/A</v>
      </c>
      <c r="P107" s="31" t="e">
        <f ca="1">LOOKUP(A107,Transactions!B105:AC2853,Transactions!W106:W2853)</f>
        <v>#N/A</v>
      </c>
    </row>
    <row r="108" spans="1:16" s="31" customFormat="1" ht="15.75" customHeight="1" x14ac:dyDescent="0.15">
      <c r="A108" s="31">
        <v>127</v>
      </c>
      <c r="B108" s="33" t="s">
        <v>3701</v>
      </c>
      <c r="C108" s="33" t="s">
        <v>3702</v>
      </c>
      <c r="D108" s="33" t="s">
        <v>86</v>
      </c>
      <c r="E108" s="31">
        <v>81</v>
      </c>
      <c r="F108" s="43">
        <v>27366</v>
      </c>
      <c r="G108" s="94">
        <f t="shared" ca="1" si="2"/>
        <v>49.095709459030942</v>
      </c>
      <c r="H108" s="94">
        <f t="shared" ca="1" si="3"/>
        <v>50</v>
      </c>
      <c r="I108" s="33" t="s">
        <v>12822</v>
      </c>
      <c r="J108" s="33" t="s">
        <v>12752</v>
      </c>
      <c r="K108" s="33" t="s">
        <v>12750</v>
      </c>
      <c r="L108" s="33" t="s">
        <v>72</v>
      </c>
      <c r="M108" s="33" t="s">
        <v>81</v>
      </c>
      <c r="N108" s="31">
        <v>19</v>
      </c>
      <c r="O108" s="31">
        <f ca="1">LOOKUP(A108,Transactions!A106:AC2854,Transactions!O107:O2854)</f>
        <v>1305.25</v>
      </c>
      <c r="P108" s="31" t="e">
        <f ca="1">LOOKUP(A108,Transactions!B106:AC2854,Transactions!W107:W2854)</f>
        <v>#N/A</v>
      </c>
    </row>
    <row r="109" spans="1:16" s="31" customFormat="1" ht="15.75" customHeight="1" x14ac:dyDescent="0.15">
      <c r="A109" s="31">
        <v>128</v>
      </c>
      <c r="B109" s="33" t="s">
        <v>3703</v>
      </c>
      <c r="C109" s="33" t="s">
        <v>3704</v>
      </c>
      <c r="D109" s="33" t="s">
        <v>68</v>
      </c>
      <c r="E109" s="31">
        <v>73</v>
      </c>
      <c r="F109" s="43">
        <v>28323</v>
      </c>
      <c r="G109" s="94">
        <f t="shared" ca="1" si="2"/>
        <v>46.473791650811762</v>
      </c>
      <c r="H109" s="94">
        <f t="shared" ca="1" si="3"/>
        <v>50</v>
      </c>
      <c r="I109" s="33" t="s">
        <v>12823</v>
      </c>
      <c r="J109" s="33" t="s">
        <v>80</v>
      </c>
      <c r="K109" s="33" t="s">
        <v>12750</v>
      </c>
      <c r="L109" s="33" t="s">
        <v>72</v>
      </c>
      <c r="M109" s="33" t="s">
        <v>73</v>
      </c>
      <c r="N109" s="31">
        <v>12</v>
      </c>
      <c r="O109" s="31" t="e">
        <f>LOOKUP(A109,Transactions!A107:AC2855,Transactions!O108:O2855)</f>
        <v>#N/A</v>
      </c>
      <c r="P109" s="31" t="e">
        <f ca="1">LOOKUP(A109,Transactions!B107:AC2855,Transactions!W108:W2855)</f>
        <v>#N/A</v>
      </c>
    </row>
    <row r="110" spans="1:16" s="31" customFormat="1" ht="15.75" customHeight="1" x14ac:dyDescent="0.15">
      <c r="A110" s="31">
        <v>129</v>
      </c>
      <c r="B110" s="33" t="s">
        <v>3477</v>
      </c>
      <c r="C110" s="33" t="s">
        <v>3705</v>
      </c>
      <c r="D110" s="33" t="s">
        <v>68</v>
      </c>
      <c r="E110" s="31">
        <v>64</v>
      </c>
      <c r="F110" s="43">
        <v>31248</v>
      </c>
      <c r="G110" s="94">
        <f t="shared" ca="1" si="2"/>
        <v>38.460093020674776</v>
      </c>
      <c r="H110" s="94">
        <f t="shared" ca="1" si="3"/>
        <v>40</v>
      </c>
      <c r="I110" s="33" t="s">
        <v>12824</v>
      </c>
      <c r="J110" s="33" t="s">
        <v>12752</v>
      </c>
      <c r="K110" s="33" t="s">
        <v>12761</v>
      </c>
      <c r="L110" s="33" t="s">
        <v>72</v>
      </c>
      <c r="M110" s="33" t="s">
        <v>73</v>
      </c>
      <c r="N110" s="31">
        <v>19</v>
      </c>
      <c r="O110" s="31" t="e">
        <f>LOOKUP(A110,Transactions!A108:AC2856,Transactions!O109:O2856)</f>
        <v>#N/A</v>
      </c>
      <c r="P110" s="31" t="e">
        <f ca="1">LOOKUP(A110,Transactions!B108:AC2856,Transactions!W109:W2856)</f>
        <v>#N/A</v>
      </c>
    </row>
    <row r="111" spans="1:16" s="31" customFormat="1" ht="15.75" customHeight="1" x14ac:dyDescent="0.15">
      <c r="A111" s="31">
        <v>130</v>
      </c>
      <c r="B111" s="33" t="s">
        <v>3706</v>
      </c>
      <c r="C111" s="33" t="s">
        <v>3707</v>
      </c>
      <c r="D111" s="33" t="s">
        <v>68</v>
      </c>
      <c r="E111" s="31">
        <v>32</v>
      </c>
      <c r="F111" s="43">
        <v>35629</v>
      </c>
      <c r="G111" s="94">
        <f t="shared" ca="1" si="2"/>
        <v>26.457353294647376</v>
      </c>
      <c r="H111" s="94">
        <f t="shared" ca="1" si="3"/>
        <v>30</v>
      </c>
      <c r="I111" s="33" t="s">
        <v>12825</v>
      </c>
      <c r="J111" s="33" t="s">
        <v>70</v>
      </c>
      <c r="K111" s="33" t="s">
        <v>12750</v>
      </c>
      <c r="L111" s="33" t="s">
        <v>72</v>
      </c>
      <c r="M111" s="33" t="s">
        <v>81</v>
      </c>
      <c r="N111" s="31">
        <v>1</v>
      </c>
      <c r="O111" s="31">
        <f ca="1">LOOKUP(A111,Transactions!A109:AC2857,Transactions!O110:O2857)</f>
        <v>299.27</v>
      </c>
      <c r="P111" s="31" t="e">
        <f ca="1">LOOKUP(A111,Transactions!B109:AC2857,Transactions!W110:W2857)</f>
        <v>#N/A</v>
      </c>
    </row>
    <row r="112" spans="1:16" s="31" customFormat="1" ht="15.75" customHeight="1" x14ac:dyDescent="0.15">
      <c r="A112" s="31">
        <v>131</v>
      </c>
      <c r="B112" s="33" t="s">
        <v>3708</v>
      </c>
      <c r="C112" s="33" t="s">
        <v>3709</v>
      </c>
      <c r="D112" s="33" t="s">
        <v>86</v>
      </c>
      <c r="E112" s="31">
        <v>57</v>
      </c>
      <c r="F112" s="43">
        <v>23666</v>
      </c>
      <c r="G112" s="94">
        <f t="shared" ca="1" si="2"/>
        <v>59.232695760400802</v>
      </c>
      <c r="H112" s="94">
        <f t="shared" ca="1" si="3"/>
        <v>60</v>
      </c>
      <c r="I112" s="33" t="s">
        <v>12751</v>
      </c>
      <c r="J112" s="33" t="s">
        <v>112</v>
      </c>
      <c r="K112" s="33" t="s">
        <v>12761</v>
      </c>
      <c r="L112" s="33" t="s">
        <v>72</v>
      </c>
      <c r="M112" s="33" t="s">
        <v>81</v>
      </c>
      <c r="N112" s="31">
        <v>8</v>
      </c>
      <c r="O112" s="31" t="e">
        <f>LOOKUP(A112,Transactions!A110:AC2858,Transactions!O111:O2858)</f>
        <v>#N/A</v>
      </c>
      <c r="P112" s="31" t="e">
        <f ca="1">LOOKUP(A112,Transactions!B110:AC2858,Transactions!W111:W2858)</f>
        <v>#N/A</v>
      </c>
    </row>
    <row r="113" spans="1:16" s="31" customFormat="1" ht="15.75" customHeight="1" x14ac:dyDescent="0.15">
      <c r="A113" s="31">
        <v>132</v>
      </c>
      <c r="B113" s="33" t="s">
        <v>3710</v>
      </c>
      <c r="C113" s="33" t="s">
        <v>3711</v>
      </c>
      <c r="D113" s="33" t="s">
        <v>86</v>
      </c>
      <c r="E113" s="31">
        <v>5</v>
      </c>
      <c r="F113" s="43">
        <v>23199</v>
      </c>
      <c r="G113" s="94">
        <f t="shared" ca="1" si="2"/>
        <v>60.51214781519532</v>
      </c>
      <c r="H113" s="94">
        <f t="shared" ca="1" si="3"/>
        <v>70</v>
      </c>
      <c r="I113" s="33" t="s">
        <v>12826</v>
      </c>
      <c r="J113" s="33" t="s">
        <v>70</v>
      </c>
      <c r="K113" s="33" t="s">
        <v>12750</v>
      </c>
      <c r="L113" s="33" t="s">
        <v>72</v>
      </c>
      <c r="M113" s="33" t="s">
        <v>73</v>
      </c>
      <c r="N113" s="31">
        <v>9</v>
      </c>
      <c r="O113" s="31" t="e">
        <f>LOOKUP(A113,Transactions!A111:AC2859,Transactions!O112:O2859)</f>
        <v>#N/A</v>
      </c>
      <c r="P113" s="31" t="e">
        <f ca="1">LOOKUP(A113,Transactions!B111:AC2859,Transactions!W112:W2859)</f>
        <v>#N/A</v>
      </c>
    </row>
    <row r="114" spans="1:16" s="31" customFormat="1" ht="15.75" customHeight="1" x14ac:dyDescent="0.15">
      <c r="A114" s="31">
        <v>133</v>
      </c>
      <c r="B114" s="33" t="s">
        <v>3712</v>
      </c>
      <c r="C114" s="33" t="s">
        <v>3713</v>
      </c>
      <c r="D114" s="33" t="s">
        <v>68</v>
      </c>
      <c r="E114" s="31">
        <v>12</v>
      </c>
      <c r="F114" s="43">
        <v>28289</v>
      </c>
      <c r="G114" s="94">
        <f t="shared" ca="1" si="2"/>
        <v>46.566942335743271</v>
      </c>
      <c r="H114" s="94">
        <f t="shared" ca="1" si="3"/>
        <v>50</v>
      </c>
      <c r="I114" s="33" t="s">
        <v>12811</v>
      </c>
      <c r="J114" s="33" t="s">
        <v>12752</v>
      </c>
      <c r="K114" s="33" t="s">
        <v>12750</v>
      </c>
      <c r="L114" s="33" t="s">
        <v>72</v>
      </c>
      <c r="M114" s="33" t="s">
        <v>73</v>
      </c>
      <c r="N114" s="31">
        <v>16</v>
      </c>
      <c r="O114" s="31">
        <f ca="1">LOOKUP(A114,Transactions!A112:AC2860,Transactions!O113:O2860)</f>
        <v>133.7800000000002</v>
      </c>
      <c r="P114" s="31" t="e">
        <f ca="1">LOOKUP(A114,Transactions!B112:AC2860,Transactions!W113:W2860)</f>
        <v>#N/A</v>
      </c>
    </row>
    <row r="115" spans="1:16" s="31" customFormat="1" ht="15.75" customHeight="1" x14ac:dyDescent="0.15">
      <c r="A115" s="31">
        <v>134</v>
      </c>
      <c r="B115" s="33" t="s">
        <v>3714</v>
      </c>
      <c r="C115" s="33" t="s">
        <v>1925</v>
      </c>
      <c r="D115" s="33" t="s">
        <v>86</v>
      </c>
      <c r="E115" s="31">
        <v>34</v>
      </c>
      <c r="F115" s="43">
        <v>35643</v>
      </c>
      <c r="G115" s="94">
        <f t="shared" ca="1" si="2"/>
        <v>26.418997130580927</v>
      </c>
      <c r="H115" s="94">
        <f t="shared" ca="1" si="3"/>
        <v>30</v>
      </c>
      <c r="I115" s="33" t="s">
        <v>12774</v>
      </c>
      <c r="J115" s="33" t="s">
        <v>133</v>
      </c>
      <c r="K115" s="33" t="s">
        <v>12755</v>
      </c>
      <c r="L115" s="33" t="s">
        <v>72</v>
      </c>
      <c r="M115" s="33" t="s">
        <v>73</v>
      </c>
      <c r="N115" s="31">
        <v>5</v>
      </c>
      <c r="O115" s="31">
        <f ca="1">LOOKUP(A115,Transactions!A113:AC2861,Transactions!O114:O2861)</f>
        <v>448.67999999999995</v>
      </c>
      <c r="P115" s="31" t="e">
        <f ca="1">LOOKUP(A115,Transactions!B113:AC2861,Transactions!W114:W2861)</f>
        <v>#N/A</v>
      </c>
    </row>
    <row r="116" spans="1:16" s="31" customFormat="1" ht="15.75" customHeight="1" x14ac:dyDescent="0.15">
      <c r="A116" s="31">
        <v>135</v>
      </c>
      <c r="B116" s="33" t="s">
        <v>3715</v>
      </c>
      <c r="C116" s="33" t="s">
        <v>3716</v>
      </c>
      <c r="D116" s="33" t="s">
        <v>86</v>
      </c>
      <c r="E116" s="31">
        <v>18</v>
      </c>
      <c r="F116" s="43">
        <v>27412</v>
      </c>
      <c r="G116" s="94">
        <f t="shared" ca="1" si="2"/>
        <v>48.969682061770662</v>
      </c>
      <c r="H116" s="94">
        <f t="shared" ca="1" si="3"/>
        <v>50</v>
      </c>
      <c r="I116" s="33" t="s">
        <v>12803</v>
      </c>
      <c r="J116" s="33" t="s">
        <v>121</v>
      </c>
      <c r="K116" s="33" t="s">
        <v>12750</v>
      </c>
      <c r="L116" s="33" t="s">
        <v>72</v>
      </c>
      <c r="M116" s="33" t="s">
        <v>81</v>
      </c>
      <c r="N116" s="31">
        <v>3</v>
      </c>
      <c r="O116" s="31">
        <f ca="1">LOOKUP(A116,Transactions!A114:AC2862,Transactions!O115:O2862)</f>
        <v>802.26</v>
      </c>
      <c r="P116" s="31" t="e">
        <f ca="1">LOOKUP(A116,Transactions!B114:AC2862,Transactions!W115:W2862)</f>
        <v>#N/A</v>
      </c>
    </row>
    <row r="117" spans="1:16" s="31" customFormat="1" ht="15.75" customHeight="1" x14ac:dyDescent="0.15">
      <c r="A117" s="31">
        <v>136</v>
      </c>
      <c r="B117" s="33" t="s">
        <v>2733</v>
      </c>
      <c r="C117" s="33" t="s">
        <v>3717</v>
      </c>
      <c r="D117" s="33" t="s">
        <v>68</v>
      </c>
      <c r="E117" s="31">
        <v>46</v>
      </c>
      <c r="F117" s="43">
        <v>26810</v>
      </c>
      <c r="G117" s="94">
        <f t="shared" ca="1" si="2"/>
        <v>50.618997130263814</v>
      </c>
      <c r="H117" s="94">
        <f t="shared" ca="1" si="3"/>
        <v>60</v>
      </c>
      <c r="I117" s="33" t="s">
        <v>12827</v>
      </c>
      <c r="J117" s="33" t="s">
        <v>70</v>
      </c>
      <c r="K117" s="33" t="s">
        <v>12761</v>
      </c>
      <c r="L117" s="33" t="s">
        <v>72</v>
      </c>
      <c r="M117" s="33" t="s">
        <v>73</v>
      </c>
      <c r="N117" s="31">
        <v>7</v>
      </c>
      <c r="O117" s="31" t="e">
        <f>LOOKUP(A117,Transactions!A115:AC2863,Transactions!O116:O2863)</f>
        <v>#N/A</v>
      </c>
      <c r="P117" s="31" t="e">
        <f ca="1">LOOKUP(A117,Transactions!B115:AC2863,Transactions!W116:W2863)</f>
        <v>#N/A</v>
      </c>
    </row>
    <row r="118" spans="1:16" s="31" customFormat="1" ht="15.75" customHeight="1" x14ac:dyDescent="0.15">
      <c r="A118" s="31">
        <v>137</v>
      </c>
      <c r="B118" s="33" t="s">
        <v>3718</v>
      </c>
      <c r="C118" s="33" t="s">
        <v>3719</v>
      </c>
      <c r="D118" s="33" t="s">
        <v>68</v>
      </c>
      <c r="E118" s="31">
        <v>27</v>
      </c>
      <c r="F118" s="43">
        <v>32102</v>
      </c>
      <c r="G118" s="94">
        <f t="shared" ca="1" si="2"/>
        <v>36.120366993277514</v>
      </c>
      <c r="H118" s="94">
        <f t="shared" ca="1" si="3"/>
        <v>40</v>
      </c>
      <c r="I118" s="33" t="s">
        <v>12828</v>
      </c>
      <c r="J118" s="33" t="s">
        <v>80</v>
      </c>
      <c r="K118" s="33" t="s">
        <v>12761</v>
      </c>
      <c r="L118" s="33" t="s">
        <v>72</v>
      </c>
      <c r="M118" s="33" t="s">
        <v>81</v>
      </c>
      <c r="N118" s="31">
        <v>10</v>
      </c>
      <c r="O118" s="31" t="e">
        <f>LOOKUP(A118,Transactions!A116:AC2864,Transactions!O117:O2864)</f>
        <v>#N/A</v>
      </c>
      <c r="P118" s="31" t="e">
        <f ca="1">LOOKUP(A118,Transactions!B116:AC2864,Transactions!W117:W2864)</f>
        <v>#N/A</v>
      </c>
    </row>
    <row r="119" spans="1:16" s="31" customFormat="1" ht="15.75" customHeight="1" x14ac:dyDescent="0.15">
      <c r="A119" s="31">
        <v>138</v>
      </c>
      <c r="B119" s="33" t="s">
        <v>3720</v>
      </c>
      <c r="C119" s="33" t="s">
        <v>3721</v>
      </c>
      <c r="D119" s="33" t="s">
        <v>68</v>
      </c>
      <c r="E119" s="31">
        <v>5</v>
      </c>
      <c r="F119" s="43">
        <v>31165</v>
      </c>
      <c r="G119" s="94">
        <f t="shared" ca="1" si="2"/>
        <v>38.687490280948751</v>
      </c>
      <c r="H119" s="94">
        <f t="shared" ca="1" si="3"/>
        <v>40</v>
      </c>
      <c r="I119" s="33" t="s">
        <v>274</v>
      </c>
      <c r="J119" s="33" t="s">
        <v>12752</v>
      </c>
      <c r="K119" s="33" t="s">
        <v>12755</v>
      </c>
      <c r="L119" s="33" t="s">
        <v>72</v>
      </c>
      <c r="M119" s="33" t="s">
        <v>73</v>
      </c>
      <c r="N119" s="31">
        <v>13</v>
      </c>
      <c r="O119" s="31">
        <f ca="1">LOOKUP(A119,Transactions!A117:AC2865,Transactions!O118:O2865)</f>
        <v>451.65000000000009</v>
      </c>
      <c r="P119" s="31" t="e">
        <f ca="1">LOOKUP(A119,Transactions!B117:AC2865,Transactions!W118:W2865)</f>
        <v>#N/A</v>
      </c>
    </row>
    <row r="120" spans="1:16" s="31" customFormat="1" ht="15.75" customHeight="1" x14ac:dyDescent="0.15">
      <c r="A120" s="31">
        <v>140</v>
      </c>
      <c r="B120" s="33" t="s">
        <v>3723</v>
      </c>
      <c r="C120" s="33" t="s">
        <v>3724</v>
      </c>
      <c r="D120" s="33" t="s">
        <v>68</v>
      </c>
      <c r="E120" s="31">
        <v>9</v>
      </c>
      <c r="F120" s="43">
        <v>34474</v>
      </c>
      <c r="G120" s="94">
        <f t="shared" ca="1" si="2"/>
        <v>29.621736856291214</v>
      </c>
      <c r="H120" s="94">
        <f t="shared" ca="1" si="3"/>
        <v>30</v>
      </c>
      <c r="I120" s="33" t="s">
        <v>12829</v>
      </c>
      <c r="J120" s="33" t="s">
        <v>70</v>
      </c>
      <c r="K120" s="33" t="s">
        <v>12750</v>
      </c>
      <c r="L120" s="33" t="s">
        <v>72</v>
      </c>
      <c r="M120" s="33" t="s">
        <v>81</v>
      </c>
      <c r="N120" s="31">
        <v>2</v>
      </c>
      <c r="O120" s="31">
        <f ca="1">LOOKUP(A120,Transactions!A118:AC2866,Transactions!O119:O2866)</f>
        <v>690.49</v>
      </c>
      <c r="P120" s="31" t="e">
        <f ca="1">LOOKUP(A120,Transactions!B118:AC2866,Transactions!W119:W2866)</f>
        <v>#N/A</v>
      </c>
    </row>
    <row r="121" spans="1:16" s="31" customFormat="1" ht="15.75" customHeight="1" x14ac:dyDescent="0.15">
      <c r="A121" s="31">
        <v>141</v>
      </c>
      <c r="B121" s="33" t="s">
        <v>3725</v>
      </c>
      <c r="C121" s="33" t="s">
        <v>3726</v>
      </c>
      <c r="D121" s="33" t="s">
        <v>68</v>
      </c>
      <c r="E121" s="31">
        <v>67</v>
      </c>
      <c r="F121" s="43">
        <v>19900</v>
      </c>
      <c r="G121" s="94">
        <f t="shared" ca="1" si="2"/>
        <v>69.550503979578878</v>
      </c>
      <c r="H121" s="94">
        <f t="shared" ca="1" si="3"/>
        <v>70</v>
      </c>
      <c r="I121" s="33" t="s">
        <v>405</v>
      </c>
      <c r="J121" s="33" t="s">
        <v>12752</v>
      </c>
      <c r="K121" s="33" t="s">
        <v>12761</v>
      </c>
      <c r="L121" s="33" t="s">
        <v>72</v>
      </c>
      <c r="M121" s="33" t="s">
        <v>73</v>
      </c>
      <c r="N121" s="31">
        <v>10</v>
      </c>
      <c r="O121" s="31">
        <f ca="1">LOOKUP(A121,Transactions!A119:AC2867,Transactions!O120:O2867)</f>
        <v>802.26</v>
      </c>
      <c r="P121" s="31" t="e">
        <f ca="1">LOOKUP(A121,Transactions!B119:AC2867,Transactions!W120:W2867)</f>
        <v>#N/A</v>
      </c>
    </row>
    <row r="122" spans="1:16" s="31" customFormat="1" ht="15.75" customHeight="1" x14ac:dyDescent="0.15">
      <c r="A122" s="31">
        <v>142</v>
      </c>
      <c r="B122" s="33" t="s">
        <v>3727</v>
      </c>
      <c r="C122" s="33" t="s">
        <v>3728</v>
      </c>
      <c r="D122" s="33" t="s">
        <v>68</v>
      </c>
      <c r="E122" s="31">
        <v>57</v>
      </c>
      <c r="F122" s="43">
        <v>24691</v>
      </c>
      <c r="G122" s="94">
        <f t="shared" ca="1" si="2"/>
        <v>56.424476582318611</v>
      </c>
      <c r="H122" s="94">
        <f t="shared" ca="1" si="3"/>
        <v>60</v>
      </c>
      <c r="I122" s="33" t="s">
        <v>12830</v>
      </c>
      <c r="J122" s="33" t="s">
        <v>138</v>
      </c>
      <c r="K122" s="33" t="s">
        <v>12755</v>
      </c>
      <c r="L122" s="33" t="s">
        <v>72</v>
      </c>
      <c r="M122" s="33" t="s">
        <v>81</v>
      </c>
      <c r="N122" s="31">
        <v>17</v>
      </c>
      <c r="O122" s="31">
        <f ca="1">LOOKUP(A122,Transactions!A120:AC2868,Transactions!O121:O2868)</f>
        <v>751.02</v>
      </c>
      <c r="P122" s="31" t="e">
        <f ca="1">LOOKUP(A122,Transactions!B120:AC2868,Transactions!W121:W2868)</f>
        <v>#N/A</v>
      </c>
    </row>
    <row r="123" spans="1:16" s="31" customFormat="1" ht="15.75" customHeight="1" x14ac:dyDescent="0.15">
      <c r="A123" s="31">
        <v>143</v>
      </c>
      <c r="B123" s="33" t="s">
        <v>3729</v>
      </c>
      <c r="C123" s="33" t="s">
        <v>3730</v>
      </c>
      <c r="D123" s="33" t="s">
        <v>68</v>
      </c>
      <c r="E123" s="31">
        <v>19</v>
      </c>
      <c r="F123" s="43">
        <v>21064</v>
      </c>
      <c r="G123" s="94">
        <f t="shared" ca="1" si="2"/>
        <v>66.36146288400559</v>
      </c>
      <c r="H123" s="94">
        <f t="shared" ca="1" si="3"/>
        <v>70</v>
      </c>
      <c r="I123" s="33" t="s">
        <v>1190</v>
      </c>
      <c r="J123" s="36" t="s">
        <v>12748</v>
      </c>
      <c r="K123" s="33" t="s">
        <v>12750</v>
      </c>
      <c r="L123" s="33" t="s">
        <v>72</v>
      </c>
      <c r="M123" s="33" t="s">
        <v>73</v>
      </c>
      <c r="N123" s="31">
        <v>11</v>
      </c>
      <c r="O123" s="31">
        <f ca="1">LOOKUP(A123,Transactions!A121:AC2869,Transactions!O122:O2869)</f>
        <v>1612.25</v>
      </c>
      <c r="P123" s="31" t="e">
        <f ca="1">LOOKUP(A123,Transactions!B121:AC2869,Transactions!W122:W2869)</f>
        <v>#N/A</v>
      </c>
    </row>
    <row r="124" spans="1:16" s="31" customFormat="1" ht="15.75" customHeight="1" x14ac:dyDescent="0.15">
      <c r="A124" s="31">
        <v>145</v>
      </c>
      <c r="B124" s="33" t="s">
        <v>3731</v>
      </c>
      <c r="C124" s="33" t="s">
        <v>3732</v>
      </c>
      <c r="D124" s="33" t="s">
        <v>68</v>
      </c>
      <c r="E124" s="31">
        <v>33</v>
      </c>
      <c r="F124" s="43">
        <v>35632</v>
      </c>
      <c r="G124" s="94">
        <f t="shared" ca="1" si="2"/>
        <v>26.449134116565187</v>
      </c>
      <c r="H124" s="94">
        <f t="shared" ca="1" si="3"/>
        <v>30</v>
      </c>
      <c r="I124" s="33" t="s">
        <v>12762</v>
      </c>
      <c r="J124" s="33" t="s">
        <v>12752</v>
      </c>
      <c r="K124" s="33" t="s">
        <v>12750</v>
      </c>
      <c r="L124" s="33" t="s">
        <v>72</v>
      </c>
      <c r="M124" s="33" t="s">
        <v>81</v>
      </c>
      <c r="N124" s="31">
        <v>4</v>
      </c>
      <c r="O124" s="31" t="e">
        <f>LOOKUP(A124,Transactions!A122:AC2870,Transactions!O123:O2870)</f>
        <v>#N/A</v>
      </c>
      <c r="P124" s="31" t="e">
        <f ca="1">LOOKUP(A124,Transactions!B122:AC2870,Transactions!W123:W2870)</f>
        <v>#N/A</v>
      </c>
    </row>
    <row r="125" spans="1:16" s="31" customFormat="1" ht="15.75" customHeight="1" x14ac:dyDescent="0.15">
      <c r="A125" s="31">
        <v>146</v>
      </c>
      <c r="B125" s="33" t="s">
        <v>3733</v>
      </c>
      <c r="C125" s="33" t="s">
        <v>3734</v>
      </c>
      <c r="D125" s="33" t="s">
        <v>68</v>
      </c>
      <c r="E125" s="31">
        <v>34</v>
      </c>
      <c r="F125" s="43">
        <v>31145</v>
      </c>
      <c r="G125" s="94">
        <f t="shared" ca="1" si="2"/>
        <v>38.742284801496695</v>
      </c>
      <c r="H125" s="94">
        <f t="shared" ca="1" si="3"/>
        <v>40</v>
      </c>
      <c r="I125" s="33" t="s">
        <v>12807</v>
      </c>
      <c r="J125" s="33" t="s">
        <v>70</v>
      </c>
      <c r="K125" s="33" t="s">
        <v>12750</v>
      </c>
      <c r="L125" s="33" t="s">
        <v>72</v>
      </c>
      <c r="M125" s="33" t="s">
        <v>81</v>
      </c>
      <c r="N125" s="31">
        <v>8</v>
      </c>
      <c r="O125" s="31" t="e">
        <f>LOOKUP(A125,Transactions!A123:AC2871,Transactions!O124:O2871)</f>
        <v>#N/A</v>
      </c>
      <c r="P125" s="31" t="e">
        <f ca="1">LOOKUP(A125,Transactions!B123:AC2871,Transactions!W124:W2871)</f>
        <v>#N/A</v>
      </c>
    </row>
    <row r="126" spans="1:16" s="31" customFormat="1" ht="15.75" customHeight="1" x14ac:dyDescent="0.15">
      <c r="A126" s="31">
        <v>147</v>
      </c>
      <c r="B126" s="33" t="s">
        <v>3621</v>
      </c>
      <c r="C126" s="33" t="s">
        <v>3735</v>
      </c>
      <c r="D126" s="33" t="s">
        <v>86</v>
      </c>
      <c r="E126" s="31">
        <v>32</v>
      </c>
      <c r="F126" s="43">
        <v>27004</v>
      </c>
      <c r="G126" s="94">
        <f t="shared" ca="1" si="2"/>
        <v>50.087490280948749</v>
      </c>
      <c r="H126" s="94">
        <f t="shared" ca="1" si="3"/>
        <v>60</v>
      </c>
      <c r="I126" s="33" t="s">
        <v>12831</v>
      </c>
      <c r="J126" s="33" t="s">
        <v>138</v>
      </c>
      <c r="K126" s="33" t="s">
        <v>12750</v>
      </c>
      <c r="L126" s="33" t="s">
        <v>72</v>
      </c>
      <c r="M126" s="33" t="s">
        <v>73</v>
      </c>
      <c r="N126" s="31">
        <v>10</v>
      </c>
      <c r="O126" s="31">
        <f ca="1">LOOKUP(A126,Transactions!A124:AC2872,Transactions!O125:O2872)</f>
        <v>1103.43</v>
      </c>
      <c r="P126" s="31" t="e">
        <f ca="1">LOOKUP(A126,Transactions!B124:AC2872,Transactions!W125:W2872)</f>
        <v>#N/A</v>
      </c>
    </row>
    <row r="127" spans="1:16" s="31" customFormat="1" ht="15.75" customHeight="1" x14ac:dyDescent="0.15">
      <c r="A127" s="31">
        <v>148</v>
      </c>
      <c r="B127" s="33" t="s">
        <v>3736</v>
      </c>
      <c r="C127" s="33" t="s">
        <v>3737</v>
      </c>
      <c r="D127" s="33" t="s">
        <v>86</v>
      </c>
      <c r="E127" s="31">
        <v>69</v>
      </c>
      <c r="F127" s="43">
        <v>29714</v>
      </c>
      <c r="G127" s="94">
        <f t="shared" ca="1" si="2"/>
        <v>42.662832746702172</v>
      </c>
      <c r="H127" s="94">
        <f t="shared" ca="1" si="3"/>
        <v>50</v>
      </c>
      <c r="I127" s="33" t="s">
        <v>12829</v>
      </c>
      <c r="J127" s="33" t="s">
        <v>172</v>
      </c>
      <c r="K127" s="33" t="s">
        <v>12750</v>
      </c>
      <c r="L127" s="33" t="s">
        <v>72</v>
      </c>
      <c r="M127" s="33" t="s">
        <v>73</v>
      </c>
      <c r="N127" s="31">
        <v>5</v>
      </c>
      <c r="O127" s="31">
        <f ca="1">LOOKUP(A127,Transactions!A125:AC2873,Transactions!O126:O2873)</f>
        <v>195.33999999999992</v>
      </c>
      <c r="P127" s="31" t="e">
        <f ca="1">LOOKUP(A127,Transactions!B125:AC2873,Transactions!W126:W2873)</f>
        <v>#N/A</v>
      </c>
    </row>
    <row r="128" spans="1:16" s="31" customFormat="1" ht="15.75" customHeight="1" x14ac:dyDescent="0.15">
      <c r="A128" s="31">
        <v>149</v>
      </c>
      <c r="B128" s="33" t="s">
        <v>3738</v>
      </c>
      <c r="C128" s="33" t="s">
        <v>3739</v>
      </c>
      <c r="D128" s="33" t="s">
        <v>86</v>
      </c>
      <c r="E128" s="31">
        <v>41</v>
      </c>
      <c r="F128" s="43">
        <v>34730</v>
      </c>
      <c r="G128" s="94">
        <f t="shared" ca="1" si="2"/>
        <v>28.920366993277515</v>
      </c>
      <c r="H128" s="94">
        <f t="shared" ca="1" si="3"/>
        <v>30</v>
      </c>
      <c r="I128" s="33" t="s">
        <v>12771</v>
      </c>
      <c r="J128" s="33" t="s">
        <v>138</v>
      </c>
      <c r="K128" s="33" t="s">
        <v>12750</v>
      </c>
      <c r="L128" s="33" t="s">
        <v>72</v>
      </c>
      <c r="M128" s="33" t="s">
        <v>73</v>
      </c>
      <c r="N128" s="31">
        <v>1</v>
      </c>
      <c r="O128" s="31">
        <f ca="1">LOOKUP(A128,Transactions!A126:AC2874,Transactions!O127:O2874)</f>
        <v>195.33999999999992</v>
      </c>
      <c r="P128" s="31" t="e">
        <f ca="1">LOOKUP(A128,Transactions!B126:AC2874,Transactions!W127:W2874)</f>
        <v>#N/A</v>
      </c>
    </row>
    <row r="129" spans="1:16" s="31" customFormat="1" ht="15.75" customHeight="1" x14ac:dyDescent="0.15">
      <c r="A129" s="31">
        <v>150</v>
      </c>
      <c r="B129" s="33" t="s">
        <v>3740</v>
      </c>
      <c r="C129" s="33" t="s">
        <v>3741</v>
      </c>
      <c r="D129" s="33" t="s">
        <v>68</v>
      </c>
      <c r="E129" s="31">
        <v>6</v>
      </c>
      <c r="F129" s="43">
        <v>30551</v>
      </c>
      <c r="G129" s="94">
        <f t="shared" ca="1" si="2"/>
        <v>40.369682061770668</v>
      </c>
      <c r="H129" s="94">
        <f t="shared" ca="1" si="3"/>
        <v>50</v>
      </c>
      <c r="I129" s="33" t="s">
        <v>12832</v>
      </c>
      <c r="J129" s="33" t="s">
        <v>12752</v>
      </c>
      <c r="K129" s="33" t="s">
        <v>12755</v>
      </c>
      <c r="L129" s="33" t="s">
        <v>72</v>
      </c>
      <c r="M129" s="33" t="s">
        <v>81</v>
      </c>
      <c r="N129" s="31">
        <v>17</v>
      </c>
      <c r="O129" s="31" t="e">
        <f>LOOKUP(A129,Transactions!A127:AC2875,Transactions!O128:O2875)</f>
        <v>#N/A</v>
      </c>
      <c r="P129" s="31" t="e">
        <f ca="1">LOOKUP(A129,Transactions!B127:AC2875,Transactions!W128:W2875)</f>
        <v>#N/A</v>
      </c>
    </row>
    <row r="130" spans="1:16" s="31" customFormat="1" ht="15.75" customHeight="1" x14ac:dyDescent="0.15">
      <c r="A130" s="31">
        <v>151</v>
      </c>
      <c r="B130" s="33" t="s">
        <v>3742</v>
      </c>
      <c r="C130" s="33" t="s">
        <v>3743</v>
      </c>
      <c r="D130" s="33" t="s">
        <v>68</v>
      </c>
      <c r="E130" s="31">
        <v>36</v>
      </c>
      <c r="F130" s="43">
        <v>23773</v>
      </c>
      <c r="G130" s="94">
        <f t="shared" ca="1" si="2"/>
        <v>58.939545075469297</v>
      </c>
      <c r="H130" s="94">
        <f t="shared" ca="1" si="3"/>
        <v>60</v>
      </c>
      <c r="I130" s="33" t="s">
        <v>12816</v>
      </c>
      <c r="J130" s="33" t="s">
        <v>70</v>
      </c>
      <c r="K130" s="33" t="s">
        <v>12750</v>
      </c>
      <c r="L130" s="33" t="s">
        <v>72</v>
      </c>
      <c r="M130" s="33" t="s">
        <v>73</v>
      </c>
      <c r="N130" s="31">
        <v>13</v>
      </c>
      <c r="O130" s="31">
        <f ca="1">LOOKUP(A130,Transactions!A128:AC2876,Transactions!O129:O2876)</f>
        <v>1630.25</v>
      </c>
      <c r="P130" s="31" t="e">
        <f ca="1">LOOKUP(A130,Transactions!B128:AC2876,Transactions!W129:W2876)</f>
        <v>#N/A</v>
      </c>
    </row>
    <row r="131" spans="1:16" s="31" customFormat="1" ht="15.75" customHeight="1" x14ac:dyDescent="0.15">
      <c r="A131" s="31">
        <v>152</v>
      </c>
      <c r="B131" s="33" t="s">
        <v>3744</v>
      </c>
      <c r="C131" s="33" t="s">
        <v>3745</v>
      </c>
      <c r="D131" s="33" t="s">
        <v>86</v>
      </c>
      <c r="E131" s="31">
        <v>5</v>
      </c>
      <c r="F131" s="43">
        <v>29648</v>
      </c>
      <c r="G131" s="94">
        <f t="shared" ref="G131:G194" ca="1" si="4">(NOW()-F131)/365</f>
        <v>42.843654664827504</v>
      </c>
      <c r="H131" s="94">
        <f t="shared" ca="1" si="3"/>
        <v>50</v>
      </c>
      <c r="I131" s="33" t="s">
        <v>12822</v>
      </c>
      <c r="J131" s="33" t="s">
        <v>12752</v>
      </c>
      <c r="K131" s="33" t="s">
        <v>12750</v>
      </c>
      <c r="L131" s="33" t="s">
        <v>72</v>
      </c>
      <c r="M131" s="33" t="s">
        <v>81</v>
      </c>
      <c r="N131" s="31">
        <v>16</v>
      </c>
      <c r="O131" s="31">
        <f ca="1">LOOKUP(A131,Transactions!A129:AC2877,Transactions!O130:O2877)</f>
        <v>547.28</v>
      </c>
      <c r="P131" s="31" t="e">
        <f ca="1">LOOKUP(A131,Transactions!B129:AC2877,Transactions!W130:W2877)</f>
        <v>#N/A</v>
      </c>
    </row>
    <row r="132" spans="1:16" s="31" customFormat="1" ht="15.75" customHeight="1" x14ac:dyDescent="0.15">
      <c r="A132" s="31">
        <v>153</v>
      </c>
      <c r="B132" s="33" t="s">
        <v>3746</v>
      </c>
      <c r="C132" s="33" t="s">
        <v>3747</v>
      </c>
      <c r="D132" s="33" t="s">
        <v>86</v>
      </c>
      <c r="E132" s="31">
        <v>73</v>
      </c>
      <c r="F132" s="43">
        <v>28334</v>
      </c>
      <c r="G132" s="94">
        <f t="shared" ca="1" si="4"/>
        <v>46.44365466451039</v>
      </c>
      <c r="H132" s="94">
        <f t="shared" ref="H132:H195" ca="1" si="5">(TRUNC(G132/10,)+1)*10</f>
        <v>50</v>
      </c>
      <c r="I132" s="33" t="s">
        <v>12780</v>
      </c>
      <c r="J132" s="33" t="s">
        <v>102</v>
      </c>
      <c r="K132" s="33" t="s">
        <v>12750</v>
      </c>
      <c r="L132" s="33" t="s">
        <v>72</v>
      </c>
      <c r="M132" s="33" t="s">
        <v>73</v>
      </c>
      <c r="N132" s="31">
        <v>12</v>
      </c>
      <c r="O132" s="31">
        <f ca="1">LOOKUP(A132,Transactions!A130:AC2878,Transactions!O131:O2878)</f>
        <v>1103.43</v>
      </c>
      <c r="P132" s="31" t="e">
        <f ca="1">LOOKUP(A132,Transactions!B130:AC2878,Transactions!W131:W2878)</f>
        <v>#N/A</v>
      </c>
    </row>
    <row r="133" spans="1:16" s="31" customFormat="1" ht="15.75" customHeight="1" x14ac:dyDescent="0.15">
      <c r="A133" s="31">
        <v>155</v>
      </c>
      <c r="B133" s="33" t="s">
        <v>3748</v>
      </c>
      <c r="C133" s="33" t="s">
        <v>3749</v>
      </c>
      <c r="D133" s="33" t="s">
        <v>68</v>
      </c>
      <c r="E133" s="31">
        <v>4</v>
      </c>
      <c r="F133" s="43">
        <v>31409</v>
      </c>
      <c r="G133" s="94">
        <f t="shared" ca="1" si="4"/>
        <v>38.018997130263813</v>
      </c>
      <c r="H133" s="94">
        <f t="shared" ca="1" si="5"/>
        <v>40</v>
      </c>
      <c r="I133" s="33" t="s">
        <v>12830</v>
      </c>
      <c r="J133" s="33" t="s">
        <v>70</v>
      </c>
      <c r="K133" s="33" t="s">
        <v>12750</v>
      </c>
      <c r="L133" s="33" t="s">
        <v>72</v>
      </c>
      <c r="M133" s="33" t="s">
        <v>81</v>
      </c>
      <c r="N133" s="31">
        <v>10</v>
      </c>
      <c r="O133" s="31" t="e">
        <f>LOOKUP(A133,Transactions!A131:AC2879,Transactions!O132:O2879)</f>
        <v>#N/A</v>
      </c>
      <c r="P133" s="31" t="e">
        <f ca="1">LOOKUP(A133,Transactions!B131:AC2879,Transactions!W132:W2879)</f>
        <v>#N/A</v>
      </c>
    </row>
    <row r="134" spans="1:16" s="31" customFormat="1" ht="15.75" customHeight="1" x14ac:dyDescent="0.15">
      <c r="A134" s="31">
        <v>156</v>
      </c>
      <c r="B134" s="33" t="s">
        <v>3750</v>
      </c>
      <c r="C134" s="33" t="s">
        <v>3751</v>
      </c>
      <c r="D134" s="33" t="s">
        <v>86</v>
      </c>
      <c r="E134" s="31">
        <v>23</v>
      </c>
      <c r="F134" s="43">
        <v>29107</v>
      </c>
      <c r="G134" s="94">
        <f t="shared" ca="1" si="4"/>
        <v>44.32584644533231</v>
      </c>
      <c r="H134" s="94">
        <f t="shared" ca="1" si="5"/>
        <v>50</v>
      </c>
      <c r="I134" s="33" t="s">
        <v>12832</v>
      </c>
      <c r="J134" s="33" t="s">
        <v>12752</v>
      </c>
      <c r="K134" s="33" t="s">
        <v>12750</v>
      </c>
      <c r="L134" s="33" t="s">
        <v>72</v>
      </c>
      <c r="M134" s="33" t="s">
        <v>73</v>
      </c>
      <c r="N134" s="31">
        <v>11</v>
      </c>
      <c r="O134" s="31" t="e">
        <f>LOOKUP(A134,Transactions!A132:AC2880,Transactions!O133:O2880)</f>
        <v>#N/A</v>
      </c>
      <c r="P134" s="31" t="e">
        <f ca="1">LOOKUP(A134,Transactions!B132:AC2880,Transactions!W133:W2880)</f>
        <v>#N/A</v>
      </c>
    </row>
    <row r="135" spans="1:16" s="31" customFormat="1" ht="15.75" customHeight="1" x14ac:dyDescent="0.15">
      <c r="A135" s="31">
        <v>157</v>
      </c>
      <c r="B135" s="33" t="s">
        <v>3752</v>
      </c>
      <c r="C135" s="33" t="s">
        <v>3753</v>
      </c>
      <c r="D135" s="33" t="s">
        <v>68</v>
      </c>
      <c r="E135" s="31">
        <v>97</v>
      </c>
      <c r="F135" s="43">
        <v>27356</v>
      </c>
      <c r="G135" s="94">
        <f t="shared" ca="1" si="4"/>
        <v>49.123106719304914</v>
      </c>
      <c r="H135" s="94">
        <f t="shared" ca="1" si="5"/>
        <v>50</v>
      </c>
      <c r="I135" s="33" t="s">
        <v>12824</v>
      </c>
      <c r="J135" s="33" t="s">
        <v>12752</v>
      </c>
      <c r="K135" s="33" t="s">
        <v>12755</v>
      </c>
      <c r="L135" s="33" t="s">
        <v>72</v>
      </c>
      <c r="M135" s="33" t="s">
        <v>81</v>
      </c>
      <c r="N135" s="31">
        <v>16</v>
      </c>
      <c r="O135" s="31">
        <f ca="1">LOOKUP(A135,Transactions!A133:AC2881,Transactions!O134:O2881)</f>
        <v>1702.5499999999997</v>
      </c>
      <c r="P135" s="31" t="e">
        <f ca="1">LOOKUP(A135,Transactions!B133:AC2881,Transactions!W134:W2881)</f>
        <v>#N/A</v>
      </c>
    </row>
    <row r="136" spans="1:16" s="31" customFormat="1" ht="15.75" customHeight="1" x14ac:dyDescent="0.15">
      <c r="A136" s="31">
        <v>158</v>
      </c>
      <c r="B136" s="33" t="s">
        <v>3754</v>
      </c>
      <c r="C136" s="33" t="s">
        <v>3755</v>
      </c>
      <c r="D136" s="33" t="s">
        <v>68</v>
      </c>
      <c r="E136" s="31">
        <v>99</v>
      </c>
      <c r="F136" s="43">
        <v>30928</v>
      </c>
      <c r="G136" s="94">
        <f t="shared" ca="1" si="4"/>
        <v>39.336805349441896</v>
      </c>
      <c r="H136" s="94">
        <f t="shared" ca="1" si="5"/>
        <v>40</v>
      </c>
      <c r="I136" s="33" t="s">
        <v>12803</v>
      </c>
      <c r="J136" s="33" t="s">
        <v>172</v>
      </c>
      <c r="K136" s="33" t="s">
        <v>12755</v>
      </c>
      <c r="L136" s="33" t="s">
        <v>72</v>
      </c>
      <c r="M136" s="33" t="s">
        <v>81</v>
      </c>
      <c r="N136" s="31">
        <v>5</v>
      </c>
      <c r="O136" s="31">
        <f ca="1">LOOKUP(A136,Transactions!A134:AC2882,Transactions!O135:O2882)</f>
        <v>502.47</v>
      </c>
      <c r="P136" s="31" t="e">
        <f ca="1">LOOKUP(A136,Transactions!B134:AC2882,Transactions!W135:W2882)</f>
        <v>#N/A</v>
      </c>
    </row>
    <row r="137" spans="1:16" s="31" customFormat="1" ht="15.75" customHeight="1" x14ac:dyDescent="0.15">
      <c r="A137" s="31">
        <v>159</v>
      </c>
      <c r="B137" s="33" t="s">
        <v>3756</v>
      </c>
      <c r="C137" s="33" t="s">
        <v>3757</v>
      </c>
      <c r="D137" s="33" t="s">
        <v>68</v>
      </c>
      <c r="E137" s="31">
        <v>90</v>
      </c>
      <c r="F137" s="43">
        <v>31909</v>
      </c>
      <c r="G137" s="94">
        <f t="shared" ca="1" si="4"/>
        <v>36.649134116565186</v>
      </c>
      <c r="H137" s="94">
        <f t="shared" ca="1" si="5"/>
        <v>40</v>
      </c>
      <c r="I137" s="33" t="s">
        <v>12771</v>
      </c>
      <c r="J137" s="33" t="s">
        <v>138</v>
      </c>
      <c r="K137" s="33" t="s">
        <v>12755</v>
      </c>
      <c r="L137" s="33" t="s">
        <v>72</v>
      </c>
      <c r="M137" s="33" t="s">
        <v>81</v>
      </c>
      <c r="N137" s="31">
        <v>13</v>
      </c>
      <c r="O137" s="31">
        <f ca="1">LOOKUP(A137,Transactions!A135:AC2883,Transactions!O136:O2883)</f>
        <v>1103.43</v>
      </c>
      <c r="P137" s="31" t="e">
        <f ca="1">LOOKUP(A137,Transactions!B135:AC2883,Transactions!W136:W2883)</f>
        <v>#N/A</v>
      </c>
    </row>
    <row r="138" spans="1:16" s="31" customFormat="1" ht="15.75" customHeight="1" x14ac:dyDescent="0.15">
      <c r="A138" s="31">
        <v>160</v>
      </c>
      <c r="B138" s="33" t="s">
        <v>3758</v>
      </c>
      <c r="C138" s="33" t="s">
        <v>3759</v>
      </c>
      <c r="D138" s="33" t="s">
        <v>68</v>
      </c>
      <c r="E138" s="31">
        <v>5</v>
      </c>
      <c r="F138" s="43">
        <v>23573</v>
      </c>
      <c r="G138" s="94">
        <f t="shared" ca="1" si="4"/>
        <v>59.487490280948748</v>
      </c>
      <c r="H138" s="94">
        <f t="shared" ca="1" si="5"/>
        <v>60</v>
      </c>
      <c r="I138" s="33" t="s">
        <v>12786</v>
      </c>
      <c r="J138" s="33" t="s">
        <v>138</v>
      </c>
      <c r="K138" s="33" t="s">
        <v>12750</v>
      </c>
      <c r="L138" s="33" t="s">
        <v>72</v>
      </c>
      <c r="M138" s="33" t="s">
        <v>81</v>
      </c>
      <c r="N138" s="31">
        <v>18</v>
      </c>
      <c r="O138" s="31" t="e">
        <f>LOOKUP(A138,Transactions!A136:AC2884,Transactions!O137:O2884)</f>
        <v>#N/A</v>
      </c>
      <c r="P138" s="31" t="e">
        <f ca="1">LOOKUP(A138,Transactions!B136:AC2884,Transactions!W137:W2884)</f>
        <v>#N/A</v>
      </c>
    </row>
    <row r="139" spans="1:16" s="31" customFormat="1" ht="15.75" customHeight="1" x14ac:dyDescent="0.15">
      <c r="A139" s="31">
        <v>162</v>
      </c>
      <c r="B139" s="33" t="s">
        <v>3760</v>
      </c>
      <c r="C139" s="33" t="s">
        <v>3761</v>
      </c>
      <c r="D139" s="33" t="s">
        <v>68</v>
      </c>
      <c r="E139" s="31">
        <v>90</v>
      </c>
      <c r="F139" s="43">
        <v>29079</v>
      </c>
      <c r="G139" s="94">
        <f t="shared" ca="1" si="4"/>
        <v>44.402558774416548</v>
      </c>
      <c r="H139" s="94">
        <f t="shared" ca="1" si="5"/>
        <v>50</v>
      </c>
      <c r="I139" s="36" t="s">
        <v>12813</v>
      </c>
      <c r="J139" s="33" t="s">
        <v>121</v>
      </c>
      <c r="K139" s="33" t="s">
        <v>12750</v>
      </c>
      <c r="L139" s="33" t="s">
        <v>72</v>
      </c>
      <c r="M139" s="33" t="s">
        <v>81</v>
      </c>
      <c r="N139" s="31">
        <v>15</v>
      </c>
      <c r="O139" s="31">
        <f ca="1">LOOKUP(A139,Transactions!A137:AC2885,Transactions!O138:O2885)</f>
        <v>641.64</v>
      </c>
      <c r="P139" s="31" t="e">
        <f ca="1">LOOKUP(A139,Transactions!B137:AC2885,Transactions!W138:W2885)</f>
        <v>#N/A</v>
      </c>
    </row>
    <row r="140" spans="1:16" s="31" customFormat="1" ht="15.75" customHeight="1" x14ac:dyDescent="0.15">
      <c r="A140" s="31">
        <v>163</v>
      </c>
      <c r="B140" s="33" t="s">
        <v>3762</v>
      </c>
      <c r="C140" s="33" t="s">
        <v>3763</v>
      </c>
      <c r="D140" s="33" t="s">
        <v>86</v>
      </c>
      <c r="E140" s="31">
        <v>58</v>
      </c>
      <c r="F140" s="43">
        <v>28009</v>
      </c>
      <c r="G140" s="94">
        <f t="shared" ca="1" si="4"/>
        <v>47.334065623414503</v>
      </c>
      <c r="H140" s="94">
        <f t="shared" ca="1" si="5"/>
        <v>50</v>
      </c>
      <c r="I140" s="33" t="s">
        <v>193</v>
      </c>
      <c r="J140" s="33" t="s">
        <v>102</v>
      </c>
      <c r="K140" s="33" t="s">
        <v>12761</v>
      </c>
      <c r="L140" s="33" t="s">
        <v>72</v>
      </c>
      <c r="M140" s="33" t="s">
        <v>73</v>
      </c>
      <c r="N140" s="31">
        <v>14</v>
      </c>
      <c r="O140" s="31" t="e">
        <f>LOOKUP(A140,Transactions!A138:AC2886,Transactions!O139:O2886)</f>
        <v>#N/A</v>
      </c>
      <c r="P140" s="31" t="e">
        <f ca="1">LOOKUP(A140,Transactions!B138:AC2886,Transactions!W139:W2886)</f>
        <v>#N/A</v>
      </c>
    </row>
    <row r="141" spans="1:16" s="31" customFormat="1" ht="15.75" customHeight="1" x14ac:dyDescent="0.15">
      <c r="A141" s="31">
        <v>164</v>
      </c>
      <c r="B141" s="33" t="s">
        <v>3764</v>
      </c>
      <c r="C141" s="33" t="s">
        <v>12833</v>
      </c>
      <c r="D141" s="33" t="s">
        <v>86</v>
      </c>
      <c r="E141" s="31">
        <v>55</v>
      </c>
      <c r="F141" s="43">
        <v>36379</v>
      </c>
      <c r="G141" s="94">
        <f t="shared" ca="1" si="4"/>
        <v>24.402558774099433</v>
      </c>
      <c r="H141" s="94">
        <f t="shared" ca="1" si="5"/>
        <v>30</v>
      </c>
      <c r="I141" s="33" t="s">
        <v>12754</v>
      </c>
      <c r="J141" s="33" t="s">
        <v>112</v>
      </c>
      <c r="K141" s="33" t="s">
        <v>12755</v>
      </c>
      <c r="L141" s="33" t="s">
        <v>72</v>
      </c>
      <c r="M141" s="33" t="s">
        <v>73</v>
      </c>
      <c r="N141" s="31">
        <v>1</v>
      </c>
      <c r="O141" s="31">
        <f ca="1">LOOKUP(A141,Transactions!A139:AC2887,Transactions!O140:O2887)</f>
        <v>133.7800000000002</v>
      </c>
      <c r="P141" s="31" t="e">
        <f ca="1">LOOKUP(A141,Transactions!B139:AC2887,Transactions!W140:W2887)</f>
        <v>#N/A</v>
      </c>
    </row>
    <row r="142" spans="1:16" s="31" customFormat="1" ht="15.75" customHeight="1" x14ac:dyDescent="0.15">
      <c r="A142" s="31">
        <v>165</v>
      </c>
      <c r="B142" s="33" t="s">
        <v>3765</v>
      </c>
      <c r="C142" s="33" t="s">
        <v>3766</v>
      </c>
      <c r="D142" s="33" t="s">
        <v>68</v>
      </c>
      <c r="E142" s="31">
        <v>61</v>
      </c>
      <c r="F142" s="43">
        <v>30766</v>
      </c>
      <c r="G142" s="94">
        <f t="shared" ca="1" si="4"/>
        <v>39.780640965880252</v>
      </c>
      <c r="H142" s="94">
        <f t="shared" ca="1" si="5"/>
        <v>40</v>
      </c>
      <c r="I142" s="33" t="s">
        <v>12751</v>
      </c>
      <c r="J142" s="36" t="s">
        <v>12748</v>
      </c>
      <c r="K142" s="33" t="s">
        <v>12750</v>
      </c>
      <c r="L142" s="33" t="s">
        <v>72</v>
      </c>
      <c r="M142" s="33" t="s">
        <v>73</v>
      </c>
      <c r="N142" s="31">
        <v>12</v>
      </c>
      <c r="O142" s="31">
        <f ca="1">LOOKUP(A142,Transactions!A140:AC2888,Transactions!O141:O2888)</f>
        <v>1103.43</v>
      </c>
      <c r="P142" s="31" t="e">
        <f ca="1">LOOKUP(A142,Transactions!B140:AC2888,Transactions!W141:W2888)</f>
        <v>#N/A</v>
      </c>
    </row>
    <row r="143" spans="1:16" s="31" customFormat="1" ht="15.75" customHeight="1" x14ac:dyDescent="0.15">
      <c r="A143" s="31">
        <v>166</v>
      </c>
      <c r="B143" s="33" t="s">
        <v>3767</v>
      </c>
      <c r="C143" s="33" t="s">
        <v>3768</v>
      </c>
      <c r="D143" s="33" t="s">
        <v>68</v>
      </c>
      <c r="E143" s="31">
        <v>54</v>
      </c>
      <c r="F143" s="43">
        <v>20252</v>
      </c>
      <c r="G143" s="94">
        <f t="shared" ca="1" si="4"/>
        <v>68.586120417935049</v>
      </c>
      <c r="H143" s="94">
        <f t="shared" ca="1" si="5"/>
        <v>70</v>
      </c>
      <c r="I143" s="33" t="s">
        <v>12834</v>
      </c>
      <c r="J143" s="33" t="s">
        <v>70</v>
      </c>
      <c r="K143" s="33" t="s">
        <v>12755</v>
      </c>
      <c r="L143" s="33" t="s">
        <v>72</v>
      </c>
      <c r="M143" s="33" t="s">
        <v>81</v>
      </c>
      <c r="N143" s="31">
        <v>6</v>
      </c>
      <c r="O143" s="31" t="e">
        <f>LOOKUP(A143,Transactions!A141:AC2889,Transactions!O142:O2889)</f>
        <v>#N/A</v>
      </c>
      <c r="P143" s="31" t="e">
        <f ca="1">LOOKUP(A143,Transactions!B141:AC2889,Transactions!W142:W2889)</f>
        <v>#N/A</v>
      </c>
    </row>
    <row r="144" spans="1:16" s="31" customFormat="1" ht="15.75" customHeight="1" x14ac:dyDescent="0.15">
      <c r="A144" s="31">
        <v>169</v>
      </c>
      <c r="B144" s="33" t="s">
        <v>3769</v>
      </c>
      <c r="C144" s="33" t="s">
        <v>3770</v>
      </c>
      <c r="D144" s="33" t="s">
        <v>68</v>
      </c>
      <c r="E144" s="31">
        <v>20</v>
      </c>
      <c r="F144" s="43">
        <v>21112</v>
      </c>
      <c r="G144" s="94">
        <f t="shared" ca="1" si="4"/>
        <v>66.229956034373402</v>
      </c>
      <c r="H144" s="94">
        <f t="shared" ca="1" si="5"/>
        <v>70</v>
      </c>
      <c r="I144" s="36" t="s">
        <v>12801</v>
      </c>
      <c r="J144" s="33" t="s">
        <v>133</v>
      </c>
      <c r="K144" s="33" t="s">
        <v>12761</v>
      </c>
      <c r="L144" s="33" t="s">
        <v>72</v>
      </c>
      <c r="M144" s="33" t="s">
        <v>73</v>
      </c>
      <c r="N144" s="31">
        <v>5</v>
      </c>
      <c r="O144" s="31">
        <f ca="1">LOOKUP(A144,Transactions!A142:AC2890,Transactions!O143:O2890)</f>
        <v>133.7800000000002</v>
      </c>
      <c r="P144" s="31" t="e">
        <f ca="1">LOOKUP(A144,Transactions!B142:AC2890,Transactions!W143:W2890)</f>
        <v>#N/A</v>
      </c>
    </row>
    <row r="145" spans="1:16" s="31" customFormat="1" ht="15.75" customHeight="1" x14ac:dyDescent="0.15">
      <c r="A145" s="31">
        <v>170</v>
      </c>
      <c r="B145" s="33" t="s">
        <v>1864</v>
      </c>
      <c r="C145" s="33" t="s">
        <v>3771</v>
      </c>
      <c r="D145" s="33" t="s">
        <v>68</v>
      </c>
      <c r="E145" s="31">
        <v>80</v>
      </c>
      <c r="F145" s="43">
        <v>27547</v>
      </c>
      <c r="G145" s="94">
        <f t="shared" ca="1" si="4"/>
        <v>48.599819048072035</v>
      </c>
      <c r="H145" s="94">
        <f t="shared" ca="1" si="5"/>
        <v>50</v>
      </c>
      <c r="I145" s="33" t="s">
        <v>572</v>
      </c>
      <c r="J145" s="33" t="s">
        <v>138</v>
      </c>
      <c r="K145" s="33" t="s">
        <v>12761</v>
      </c>
      <c r="L145" s="33" t="s">
        <v>72</v>
      </c>
      <c r="M145" s="33" t="s">
        <v>81</v>
      </c>
      <c r="N145" s="31">
        <v>21</v>
      </c>
      <c r="O145" s="31">
        <f ca="1">LOOKUP(A145,Transactions!A143:AC2891,Transactions!O144:O2891)</f>
        <v>1230.3000000000002</v>
      </c>
      <c r="P145" s="31" t="e">
        <f ca="1">LOOKUP(A145,Transactions!B143:AC2891,Transactions!W144:W2891)</f>
        <v>#N/A</v>
      </c>
    </row>
    <row r="146" spans="1:16" s="31" customFormat="1" ht="15.75" customHeight="1" x14ac:dyDescent="0.15">
      <c r="A146" s="31">
        <v>171</v>
      </c>
      <c r="B146" s="33" t="s">
        <v>3772</v>
      </c>
      <c r="C146" s="33" t="s">
        <v>3773</v>
      </c>
      <c r="D146" s="33" t="s">
        <v>86</v>
      </c>
      <c r="E146" s="31">
        <v>62</v>
      </c>
      <c r="F146" s="43">
        <v>25906</v>
      </c>
      <c r="G146" s="94">
        <f t="shared" ca="1" si="4"/>
        <v>53.095709459030942</v>
      </c>
      <c r="H146" s="94">
        <f t="shared" ca="1" si="5"/>
        <v>60</v>
      </c>
      <c r="I146" s="33" t="s">
        <v>12835</v>
      </c>
      <c r="J146" s="33" t="s">
        <v>70</v>
      </c>
      <c r="K146" s="33" t="s">
        <v>12750</v>
      </c>
      <c r="L146" s="33" t="s">
        <v>72</v>
      </c>
      <c r="M146" s="33" t="s">
        <v>81</v>
      </c>
      <c r="N146" s="31">
        <v>10</v>
      </c>
      <c r="O146" s="31">
        <f ca="1">LOOKUP(A146,Transactions!A144:AC2892,Transactions!O145:O2892)</f>
        <v>129.01</v>
      </c>
      <c r="P146" s="31" t="e">
        <f ca="1">LOOKUP(A146,Transactions!B144:AC2892,Transactions!W145:W2892)</f>
        <v>#N/A</v>
      </c>
    </row>
    <row r="147" spans="1:16" s="31" customFormat="1" ht="15.75" customHeight="1" x14ac:dyDescent="0.15">
      <c r="A147" s="31">
        <v>172</v>
      </c>
      <c r="B147" s="33" t="s">
        <v>3774</v>
      </c>
      <c r="C147" s="33" t="s">
        <v>3775</v>
      </c>
      <c r="D147" s="33" t="s">
        <v>68</v>
      </c>
      <c r="E147" s="31">
        <v>54</v>
      </c>
      <c r="F147" s="43">
        <v>32398</v>
      </c>
      <c r="G147" s="94">
        <f t="shared" ca="1" si="4"/>
        <v>35.309408089485039</v>
      </c>
      <c r="H147" s="94">
        <f t="shared" ca="1" si="5"/>
        <v>40</v>
      </c>
      <c r="I147" s="33" t="s">
        <v>366</v>
      </c>
      <c r="J147" s="33" t="s">
        <v>70</v>
      </c>
      <c r="K147" s="33" t="s">
        <v>12755</v>
      </c>
      <c r="L147" s="33" t="s">
        <v>72</v>
      </c>
      <c r="M147" s="33" t="s">
        <v>73</v>
      </c>
      <c r="N147" s="31">
        <v>6</v>
      </c>
      <c r="O147" s="31">
        <f ca="1">LOOKUP(A147,Transactions!A145:AC2893,Transactions!O146:O2893)</f>
        <v>1028.76</v>
      </c>
      <c r="P147" s="31" t="e">
        <f ca="1">LOOKUP(A147,Transactions!B145:AC2893,Transactions!W146:W2893)</f>
        <v>#N/A</v>
      </c>
    </row>
    <row r="148" spans="1:16" s="31" customFormat="1" ht="15.75" customHeight="1" x14ac:dyDescent="0.15">
      <c r="A148" s="31">
        <v>173</v>
      </c>
      <c r="B148" s="33" t="s">
        <v>3776</v>
      </c>
      <c r="C148" s="33" t="s">
        <v>3777</v>
      </c>
      <c r="D148" s="33" t="s">
        <v>86</v>
      </c>
      <c r="E148" s="31">
        <v>99</v>
      </c>
      <c r="F148" s="43">
        <v>35432</v>
      </c>
      <c r="G148" s="94">
        <f t="shared" ca="1" si="4"/>
        <v>26.997079322044637</v>
      </c>
      <c r="H148" s="94">
        <f t="shared" ca="1" si="5"/>
        <v>30</v>
      </c>
      <c r="I148" s="33" t="s">
        <v>12812</v>
      </c>
      <c r="J148" s="33" t="s">
        <v>138</v>
      </c>
      <c r="K148" s="33" t="s">
        <v>12755</v>
      </c>
      <c r="L148" s="33" t="s">
        <v>72</v>
      </c>
      <c r="M148" s="33" t="s">
        <v>81</v>
      </c>
      <c r="N148" s="31">
        <v>1</v>
      </c>
      <c r="O148" s="31">
        <f ca="1">LOOKUP(A148,Transactions!A146:AC2894,Transactions!O147:O2894)</f>
        <v>195.33999999999992</v>
      </c>
      <c r="P148" s="31" t="e">
        <f ca="1">LOOKUP(A148,Transactions!B146:AC2894,Transactions!W147:W2894)</f>
        <v>#N/A</v>
      </c>
    </row>
    <row r="149" spans="1:16" s="31" customFormat="1" ht="15.75" customHeight="1" x14ac:dyDescent="0.15">
      <c r="A149" s="31">
        <v>174</v>
      </c>
      <c r="B149" s="33" t="s">
        <v>3778</v>
      </c>
      <c r="C149" s="33" t="s">
        <v>3779</v>
      </c>
      <c r="D149" s="33" t="s">
        <v>86</v>
      </c>
      <c r="E149" s="31">
        <v>93</v>
      </c>
      <c r="F149" s="43">
        <v>32838</v>
      </c>
      <c r="G149" s="94">
        <f t="shared" ca="1" si="4"/>
        <v>34.103928637113128</v>
      </c>
      <c r="H149" s="94">
        <f t="shared" ca="1" si="5"/>
        <v>40</v>
      </c>
      <c r="I149" s="33" t="s">
        <v>12782</v>
      </c>
      <c r="J149" s="33" t="s">
        <v>138</v>
      </c>
      <c r="K149" s="33" t="s">
        <v>12750</v>
      </c>
      <c r="L149" s="33" t="s">
        <v>72</v>
      </c>
      <c r="M149" s="33" t="s">
        <v>81</v>
      </c>
      <c r="N149" s="31">
        <v>12</v>
      </c>
      <c r="O149" s="31">
        <f ca="1">LOOKUP(A149,Transactions!A147:AC2895,Transactions!O148:O2895)</f>
        <v>195.33999999999992</v>
      </c>
      <c r="P149" s="31" t="e">
        <f ca="1">LOOKUP(A149,Transactions!B147:AC2895,Transactions!W148:W2895)</f>
        <v>#N/A</v>
      </c>
    </row>
    <row r="150" spans="1:16" s="31" customFormat="1" ht="15.75" customHeight="1" x14ac:dyDescent="0.15">
      <c r="A150" s="31">
        <v>175</v>
      </c>
      <c r="B150" s="33" t="s">
        <v>3780</v>
      </c>
      <c r="C150" s="33" t="s">
        <v>3781</v>
      </c>
      <c r="D150" s="33" t="s">
        <v>68</v>
      </c>
      <c r="E150" s="31">
        <v>36</v>
      </c>
      <c r="F150" s="43">
        <v>27726</v>
      </c>
      <c r="G150" s="94">
        <f t="shared" ca="1" si="4"/>
        <v>48.109408089167928</v>
      </c>
      <c r="H150" s="94">
        <f t="shared" ca="1" si="5"/>
        <v>50</v>
      </c>
      <c r="I150" s="33" t="s">
        <v>12830</v>
      </c>
      <c r="J150" s="33" t="s">
        <v>70</v>
      </c>
      <c r="K150" s="33" t="s">
        <v>12755</v>
      </c>
      <c r="L150" s="33" t="s">
        <v>72</v>
      </c>
      <c r="M150" s="33" t="s">
        <v>81</v>
      </c>
      <c r="N150" s="31">
        <v>5</v>
      </c>
      <c r="O150" s="31" t="e">
        <f>LOOKUP(A150,Transactions!A148:AC2896,Transactions!O149:O2896)</f>
        <v>#N/A</v>
      </c>
      <c r="P150" s="31" t="e">
        <f ca="1">LOOKUP(A150,Transactions!B148:AC2896,Transactions!W149:W2896)</f>
        <v>#N/A</v>
      </c>
    </row>
    <row r="151" spans="1:16" s="31" customFormat="1" ht="15.75" customHeight="1" x14ac:dyDescent="0.15">
      <c r="A151" s="31">
        <v>176</v>
      </c>
      <c r="B151" s="33" t="s">
        <v>3782</v>
      </c>
      <c r="C151" s="33" t="s">
        <v>3783</v>
      </c>
      <c r="D151" s="33" t="s">
        <v>68</v>
      </c>
      <c r="E151" s="31">
        <v>39</v>
      </c>
      <c r="F151" s="43">
        <v>33707</v>
      </c>
      <c r="G151" s="94">
        <f t="shared" ca="1" si="4"/>
        <v>31.723106719304912</v>
      </c>
      <c r="H151" s="94">
        <f t="shared" ca="1" si="5"/>
        <v>40</v>
      </c>
      <c r="I151" s="33" t="s">
        <v>12836</v>
      </c>
      <c r="J151" s="33" t="s">
        <v>80</v>
      </c>
      <c r="K151" s="33" t="s">
        <v>12750</v>
      </c>
      <c r="L151" s="33" t="s">
        <v>72</v>
      </c>
      <c r="M151" s="33" t="s">
        <v>81</v>
      </c>
      <c r="N151" s="31">
        <v>10</v>
      </c>
      <c r="O151" s="31">
        <f ca="1">LOOKUP(A151,Transactions!A149:AC2897,Transactions!O150:O2897)</f>
        <v>1383.6100000000001</v>
      </c>
      <c r="P151" s="31" t="e">
        <f ca="1">LOOKUP(A151,Transactions!B149:AC2897,Transactions!W150:W2897)</f>
        <v>#N/A</v>
      </c>
    </row>
    <row r="152" spans="1:16" s="31" customFormat="1" ht="15.75" customHeight="1" x14ac:dyDescent="0.15">
      <c r="A152" s="31">
        <v>177</v>
      </c>
      <c r="B152" s="33" t="s">
        <v>3784</v>
      </c>
      <c r="C152" s="33" t="s">
        <v>3785</v>
      </c>
      <c r="D152" s="33" t="s">
        <v>86</v>
      </c>
      <c r="E152" s="31">
        <v>25</v>
      </c>
      <c r="F152" s="43">
        <v>32821</v>
      </c>
      <c r="G152" s="94">
        <f t="shared" ca="1" si="4"/>
        <v>34.150503979578886</v>
      </c>
      <c r="H152" s="94">
        <f t="shared" ca="1" si="5"/>
        <v>40</v>
      </c>
      <c r="I152" s="33" t="s">
        <v>922</v>
      </c>
      <c r="J152" s="33" t="s">
        <v>12752</v>
      </c>
      <c r="K152" s="33" t="s">
        <v>12761</v>
      </c>
      <c r="L152" s="33" t="s">
        <v>72</v>
      </c>
      <c r="M152" s="33" t="s">
        <v>81</v>
      </c>
      <c r="N152" s="31">
        <v>4</v>
      </c>
      <c r="O152" s="31" t="e">
        <f>LOOKUP(A152,Transactions!A150:AC2898,Transactions!O151:O2898)</f>
        <v>#N/A</v>
      </c>
      <c r="P152" s="31" t="e">
        <f ca="1">LOOKUP(A152,Transactions!B150:AC2898,Transactions!W151:W2898)</f>
        <v>#N/A</v>
      </c>
    </row>
    <row r="153" spans="1:16" s="31" customFormat="1" ht="15.75" customHeight="1" x14ac:dyDescent="0.15">
      <c r="A153" s="31">
        <v>179</v>
      </c>
      <c r="B153" s="33" t="s">
        <v>3787</v>
      </c>
      <c r="C153" s="33" t="s">
        <v>3788</v>
      </c>
      <c r="D153" s="33" t="s">
        <v>68</v>
      </c>
      <c r="E153" s="31">
        <v>23</v>
      </c>
      <c r="F153" s="43">
        <v>24238</v>
      </c>
      <c r="G153" s="94">
        <f t="shared" ca="1" si="4"/>
        <v>57.665572472729572</v>
      </c>
      <c r="H153" s="94">
        <f t="shared" ca="1" si="5"/>
        <v>60</v>
      </c>
      <c r="I153" s="33" t="s">
        <v>12837</v>
      </c>
      <c r="J153" s="33" t="s">
        <v>70</v>
      </c>
      <c r="K153" s="33" t="s">
        <v>12761</v>
      </c>
      <c r="L153" s="33" t="s">
        <v>72</v>
      </c>
      <c r="M153" s="33" t="s">
        <v>73</v>
      </c>
      <c r="N153" s="31">
        <v>6</v>
      </c>
      <c r="O153" s="31" t="e">
        <f>LOOKUP(A153,Transactions!A151:AC2899,Transactions!O152:O2899)</f>
        <v>#N/A</v>
      </c>
      <c r="P153" s="31" t="e">
        <f ca="1">LOOKUP(A153,Transactions!B151:AC2899,Transactions!W152:W2899)</f>
        <v>#N/A</v>
      </c>
    </row>
    <row r="154" spans="1:16" s="31" customFormat="1" ht="15.75" customHeight="1" x14ac:dyDescent="0.15">
      <c r="A154" s="31">
        <v>180</v>
      </c>
      <c r="B154" s="33" t="s">
        <v>3789</v>
      </c>
      <c r="C154" s="33" t="s">
        <v>3534</v>
      </c>
      <c r="D154" s="33" t="s">
        <v>86</v>
      </c>
      <c r="E154" s="31">
        <v>16</v>
      </c>
      <c r="F154" s="43">
        <v>26193</v>
      </c>
      <c r="G154" s="94">
        <f t="shared" ca="1" si="4"/>
        <v>52.309408089167924</v>
      </c>
      <c r="H154" s="94">
        <f t="shared" ca="1" si="5"/>
        <v>60</v>
      </c>
      <c r="I154" s="33" t="s">
        <v>12838</v>
      </c>
      <c r="J154" s="36" t="s">
        <v>12748</v>
      </c>
      <c r="K154" s="33" t="s">
        <v>12755</v>
      </c>
      <c r="L154" s="33" t="s">
        <v>72</v>
      </c>
      <c r="M154" s="33" t="s">
        <v>81</v>
      </c>
      <c r="N154" s="31">
        <v>14</v>
      </c>
      <c r="O154" s="31">
        <f ca="1">LOOKUP(A154,Transactions!A152:AC2900,Transactions!O153:O2900)</f>
        <v>167.20999999999998</v>
      </c>
      <c r="P154" s="31" t="e">
        <f ca="1">LOOKUP(A154,Transactions!B152:AC2900,Transactions!W153:W2900)</f>
        <v>#N/A</v>
      </c>
    </row>
    <row r="155" spans="1:16" s="31" customFormat="1" ht="15.75" customHeight="1" x14ac:dyDescent="0.15">
      <c r="A155" s="31">
        <v>181</v>
      </c>
      <c r="B155" s="33" t="s">
        <v>3790</v>
      </c>
      <c r="C155" s="33" t="s">
        <v>3791</v>
      </c>
      <c r="D155" s="33" t="s">
        <v>86</v>
      </c>
      <c r="E155" s="31">
        <v>49</v>
      </c>
      <c r="F155" s="43">
        <v>30276</v>
      </c>
      <c r="G155" s="94">
        <f t="shared" ca="1" si="4"/>
        <v>41.123106719622022</v>
      </c>
      <c r="H155" s="94">
        <f t="shared" ca="1" si="5"/>
        <v>50</v>
      </c>
      <c r="I155" s="33" t="s">
        <v>12754</v>
      </c>
      <c r="J155" s="33" t="s">
        <v>70</v>
      </c>
      <c r="K155" s="33" t="s">
        <v>12750</v>
      </c>
      <c r="L155" s="33" t="s">
        <v>72</v>
      </c>
      <c r="M155" s="33" t="s">
        <v>81</v>
      </c>
      <c r="N155" s="31">
        <v>9</v>
      </c>
      <c r="O155" s="31">
        <f ca="1">LOOKUP(A155,Transactions!A153:AC2901,Transactions!O154:O2901)</f>
        <v>509.97</v>
      </c>
      <c r="P155" s="31" t="e">
        <f ca="1">LOOKUP(A155,Transactions!B153:AC2901,Transactions!W154:W2901)</f>
        <v>#N/A</v>
      </c>
    </row>
    <row r="156" spans="1:16" s="31" customFormat="1" ht="15.75" customHeight="1" x14ac:dyDescent="0.15">
      <c r="A156" s="31">
        <v>182</v>
      </c>
      <c r="B156" s="33" t="s">
        <v>3792</v>
      </c>
      <c r="C156" s="33" t="s">
        <v>3793</v>
      </c>
      <c r="D156" s="33" t="s">
        <v>68</v>
      </c>
      <c r="E156" s="31">
        <v>99</v>
      </c>
      <c r="F156" s="43">
        <v>33928</v>
      </c>
      <c r="G156" s="94">
        <f t="shared" ca="1" si="4"/>
        <v>31.117627267250118</v>
      </c>
      <c r="H156" s="94">
        <f t="shared" ca="1" si="5"/>
        <v>40</v>
      </c>
      <c r="I156" s="33" t="s">
        <v>12765</v>
      </c>
      <c r="J156" s="33" t="s">
        <v>12752</v>
      </c>
      <c r="K156" s="33" t="s">
        <v>12755</v>
      </c>
      <c r="L156" s="33" t="s">
        <v>72</v>
      </c>
      <c r="M156" s="33" t="s">
        <v>73</v>
      </c>
      <c r="N156" s="31">
        <v>7</v>
      </c>
      <c r="O156" s="31" t="e">
        <f>LOOKUP(A156,Transactions!A154:AC2902,Transactions!O155:O2902)</f>
        <v>#N/A</v>
      </c>
      <c r="P156" s="31" t="e">
        <f ca="1">LOOKUP(A156,Transactions!B154:AC2902,Transactions!W155:W2902)</f>
        <v>#N/A</v>
      </c>
    </row>
    <row r="157" spans="1:16" s="31" customFormat="1" ht="15.75" customHeight="1" x14ac:dyDescent="0.15">
      <c r="A157" s="31">
        <v>183</v>
      </c>
      <c r="B157" s="33" t="s">
        <v>3794</v>
      </c>
      <c r="C157" s="33" t="s">
        <v>3795</v>
      </c>
      <c r="D157" s="33" t="s">
        <v>86</v>
      </c>
      <c r="E157" s="31">
        <v>7</v>
      </c>
      <c r="F157" s="43">
        <v>35647</v>
      </c>
      <c r="G157" s="94">
        <f t="shared" ca="1" si="4"/>
        <v>26.408038226154225</v>
      </c>
      <c r="H157" s="94">
        <f t="shared" ca="1" si="5"/>
        <v>30</v>
      </c>
      <c r="I157" s="33" t="s">
        <v>12839</v>
      </c>
      <c r="J157" s="33" t="s">
        <v>112</v>
      </c>
      <c r="K157" s="33" t="s">
        <v>12755</v>
      </c>
      <c r="L157" s="33" t="s">
        <v>72</v>
      </c>
      <c r="M157" s="33" t="s">
        <v>81</v>
      </c>
      <c r="N157" s="31">
        <v>3</v>
      </c>
      <c r="O157" s="31" t="e">
        <f>LOOKUP(A157,Transactions!A155:AC2903,Transactions!O156:O2903)</f>
        <v>#N/A</v>
      </c>
      <c r="P157" s="31" t="e">
        <f ca="1">LOOKUP(A157,Transactions!B155:AC2903,Transactions!W156:W2903)</f>
        <v>#N/A</v>
      </c>
    </row>
    <row r="158" spans="1:16" s="31" customFormat="1" ht="15.75" customHeight="1" x14ac:dyDescent="0.15">
      <c r="A158" s="31">
        <v>184</v>
      </c>
      <c r="B158" s="33" t="s">
        <v>3796</v>
      </c>
      <c r="C158" s="33" t="s">
        <v>3797</v>
      </c>
      <c r="D158" s="33" t="s">
        <v>68</v>
      </c>
      <c r="E158" s="31">
        <v>40</v>
      </c>
      <c r="F158" s="43">
        <v>26280</v>
      </c>
      <c r="G158" s="94">
        <f t="shared" ca="1" si="4"/>
        <v>52.071051924784364</v>
      </c>
      <c r="H158" s="94">
        <f t="shared" ca="1" si="5"/>
        <v>60</v>
      </c>
      <c r="I158" s="33" t="s">
        <v>12816</v>
      </c>
      <c r="J158" s="33" t="s">
        <v>70</v>
      </c>
      <c r="K158" s="33" t="s">
        <v>12761</v>
      </c>
      <c r="L158" s="33" t="s">
        <v>72</v>
      </c>
      <c r="M158" s="33" t="s">
        <v>73</v>
      </c>
      <c r="N158" s="31">
        <v>7</v>
      </c>
      <c r="O158" s="31">
        <f ca="1">LOOKUP(A158,Transactions!A156:AC2904,Transactions!O157:O2904)</f>
        <v>903.11</v>
      </c>
      <c r="P158" s="31" t="e">
        <f ca="1">LOOKUP(A158,Transactions!B156:AC2904,Transactions!W157:W2904)</f>
        <v>#N/A</v>
      </c>
    </row>
    <row r="159" spans="1:16" s="31" customFormat="1" ht="15.75" customHeight="1" x14ac:dyDescent="0.15">
      <c r="A159" s="31">
        <v>186</v>
      </c>
      <c r="B159" s="33" t="s">
        <v>3799</v>
      </c>
      <c r="C159" s="33" t="s">
        <v>3800</v>
      </c>
      <c r="D159" s="33" t="s">
        <v>86</v>
      </c>
      <c r="E159" s="31">
        <v>46</v>
      </c>
      <c r="F159" s="43">
        <v>27155</v>
      </c>
      <c r="G159" s="94">
        <f t="shared" ca="1" si="4"/>
        <v>49.673791650811758</v>
      </c>
      <c r="H159" s="94">
        <f t="shared" ca="1" si="5"/>
        <v>50</v>
      </c>
      <c r="I159" s="33" t="s">
        <v>12840</v>
      </c>
      <c r="J159" s="33" t="s">
        <v>12752</v>
      </c>
      <c r="K159" s="33" t="s">
        <v>12750</v>
      </c>
      <c r="L159" s="33" t="s">
        <v>72</v>
      </c>
      <c r="M159" s="33" t="s">
        <v>81</v>
      </c>
      <c r="N159" s="31">
        <v>3</v>
      </c>
      <c r="O159" s="31">
        <f ca="1">LOOKUP(A159,Transactions!A157:AC2905,Transactions!O158:O2905)</f>
        <v>903.11</v>
      </c>
      <c r="P159" s="31" t="e">
        <f ca="1">LOOKUP(A159,Transactions!B157:AC2905,Transactions!W158:W2905)</f>
        <v>#N/A</v>
      </c>
    </row>
    <row r="160" spans="1:16" s="31" customFormat="1" ht="15.75" customHeight="1" x14ac:dyDescent="0.15">
      <c r="A160" s="31">
        <v>187</v>
      </c>
      <c r="B160" s="33" t="s">
        <v>3801</v>
      </c>
      <c r="C160" s="33" t="s">
        <v>3802</v>
      </c>
      <c r="D160" s="33" t="s">
        <v>68</v>
      </c>
      <c r="E160" s="31">
        <v>97</v>
      </c>
      <c r="F160" s="43">
        <v>19752</v>
      </c>
      <c r="G160" s="94">
        <f t="shared" ca="1" si="4"/>
        <v>69.955983431633683</v>
      </c>
      <c r="H160" s="94">
        <f t="shared" ca="1" si="5"/>
        <v>70</v>
      </c>
      <c r="I160" s="33" t="s">
        <v>12841</v>
      </c>
      <c r="J160" s="33" t="s">
        <v>172</v>
      </c>
      <c r="K160" s="33" t="s">
        <v>12750</v>
      </c>
      <c r="L160" s="33" t="s">
        <v>72</v>
      </c>
      <c r="M160" s="33" t="s">
        <v>81</v>
      </c>
      <c r="N160" s="31">
        <v>11</v>
      </c>
      <c r="O160" s="31">
        <f ca="1">LOOKUP(A160,Transactions!A158:AC2906,Transactions!O159:O2906)</f>
        <v>641.64</v>
      </c>
      <c r="P160" s="31" t="e">
        <f ca="1">LOOKUP(A160,Transactions!B158:AC2906,Transactions!W159:W2906)</f>
        <v>#N/A</v>
      </c>
    </row>
    <row r="161" spans="1:16" s="31" customFormat="1" ht="15.75" customHeight="1" x14ac:dyDescent="0.15">
      <c r="A161" s="31">
        <v>188</v>
      </c>
      <c r="B161" s="33" t="s">
        <v>1196</v>
      </c>
      <c r="C161" s="33" t="s">
        <v>3803</v>
      </c>
      <c r="D161" s="33" t="s">
        <v>86</v>
      </c>
      <c r="E161" s="31">
        <v>54</v>
      </c>
      <c r="F161" s="43">
        <v>27567</v>
      </c>
      <c r="G161" s="94">
        <f t="shared" ca="1" si="4"/>
        <v>48.545024527524092</v>
      </c>
      <c r="H161" s="94">
        <f t="shared" ca="1" si="5"/>
        <v>50</v>
      </c>
      <c r="I161" s="33" t="s">
        <v>12842</v>
      </c>
      <c r="J161" s="33" t="s">
        <v>80</v>
      </c>
      <c r="K161" s="33" t="s">
        <v>12761</v>
      </c>
      <c r="L161" s="33" t="s">
        <v>72</v>
      </c>
      <c r="M161" s="33" t="s">
        <v>73</v>
      </c>
      <c r="N161" s="31">
        <v>13</v>
      </c>
      <c r="O161" s="31">
        <f ca="1">LOOKUP(A161,Transactions!A159:AC2907,Transactions!O160:O2907)</f>
        <v>903.11</v>
      </c>
      <c r="P161" s="31" t="e">
        <f ca="1">LOOKUP(A161,Transactions!B159:AC2907,Transactions!W160:W2907)</f>
        <v>#N/A</v>
      </c>
    </row>
    <row r="162" spans="1:16" s="31" customFormat="1" ht="15.75" customHeight="1" x14ac:dyDescent="0.15">
      <c r="A162" s="31">
        <v>189</v>
      </c>
      <c r="B162" s="33" t="s">
        <v>3804</v>
      </c>
      <c r="C162" s="33" t="s">
        <v>3805</v>
      </c>
      <c r="D162" s="33" t="s">
        <v>68</v>
      </c>
      <c r="E162" s="31">
        <v>73</v>
      </c>
      <c r="F162" s="43">
        <v>29786</v>
      </c>
      <c r="G162" s="94">
        <f t="shared" ca="1" si="4"/>
        <v>42.465572472729569</v>
      </c>
      <c r="H162" s="94">
        <f t="shared" ca="1" si="5"/>
        <v>50</v>
      </c>
      <c r="I162" s="33" t="s">
        <v>12768</v>
      </c>
      <c r="J162" s="33" t="s">
        <v>12752</v>
      </c>
      <c r="K162" s="33" t="s">
        <v>12755</v>
      </c>
      <c r="L162" s="33" t="s">
        <v>72</v>
      </c>
      <c r="M162" s="33" t="s">
        <v>81</v>
      </c>
      <c r="N162" s="31">
        <v>10</v>
      </c>
      <c r="O162" s="31">
        <f ca="1">LOOKUP(A162,Transactions!A160:AC2908,Transactions!O161:O2908)</f>
        <v>451.65000000000009</v>
      </c>
      <c r="P162" s="31" t="e">
        <f ca="1">LOOKUP(A162,Transactions!B160:AC2908,Transactions!W161:W2908)</f>
        <v>#N/A</v>
      </c>
    </row>
    <row r="163" spans="1:16" s="31" customFormat="1" ht="15.75" customHeight="1" x14ac:dyDescent="0.15">
      <c r="A163" s="31">
        <v>190</v>
      </c>
      <c r="B163" s="33" t="s">
        <v>3806</v>
      </c>
      <c r="C163" s="33" t="s">
        <v>3807</v>
      </c>
      <c r="D163" s="33" t="s">
        <v>86</v>
      </c>
      <c r="E163" s="31">
        <v>42</v>
      </c>
      <c r="F163" s="43">
        <v>28890</v>
      </c>
      <c r="G163" s="94">
        <f t="shared" ca="1" si="4"/>
        <v>44.920366993594627</v>
      </c>
      <c r="H163" s="94">
        <f t="shared" ca="1" si="5"/>
        <v>50</v>
      </c>
      <c r="I163" s="33" t="s">
        <v>12786</v>
      </c>
      <c r="J163" s="33" t="s">
        <v>138</v>
      </c>
      <c r="K163" s="33" t="s">
        <v>12755</v>
      </c>
      <c r="L163" s="33" t="s">
        <v>72</v>
      </c>
      <c r="M163" s="33" t="s">
        <v>81</v>
      </c>
      <c r="N163" s="31">
        <v>10</v>
      </c>
      <c r="O163" s="31" t="e">
        <f>LOOKUP(A163,Transactions!A161:AC2909,Transactions!O162:O2909)</f>
        <v>#N/A</v>
      </c>
      <c r="P163" s="31" t="e">
        <f ca="1">LOOKUP(A163,Transactions!B161:AC2909,Transactions!W162:W2909)</f>
        <v>#N/A</v>
      </c>
    </row>
    <row r="164" spans="1:16" s="31" customFormat="1" ht="15.75" customHeight="1" x14ac:dyDescent="0.15">
      <c r="A164" s="31">
        <v>191</v>
      </c>
      <c r="B164" s="33" t="s">
        <v>3808</v>
      </c>
      <c r="C164" s="33" t="s">
        <v>3809</v>
      </c>
      <c r="D164" s="33" t="s">
        <v>68</v>
      </c>
      <c r="E164" s="31">
        <v>22</v>
      </c>
      <c r="F164" s="43">
        <v>22033</v>
      </c>
      <c r="G164" s="94">
        <f t="shared" ca="1" si="4"/>
        <v>63.70666836314053</v>
      </c>
      <c r="H164" s="94">
        <f t="shared" ca="1" si="5"/>
        <v>70</v>
      </c>
      <c r="I164" s="33" t="s">
        <v>12794</v>
      </c>
      <c r="J164" s="33" t="s">
        <v>172</v>
      </c>
      <c r="K164" s="33" t="s">
        <v>12755</v>
      </c>
      <c r="L164" s="33" t="s">
        <v>72</v>
      </c>
      <c r="M164" s="33" t="s">
        <v>73</v>
      </c>
      <c r="N164" s="31">
        <v>6</v>
      </c>
      <c r="O164" s="31">
        <f ca="1">LOOKUP(A164,Transactions!A162:AC2910,Transactions!O163:O2910)</f>
        <v>199.09999999999991</v>
      </c>
      <c r="P164" s="31" t="e">
        <f ca="1">LOOKUP(A164,Transactions!B162:AC2910,Transactions!W163:W2910)</f>
        <v>#N/A</v>
      </c>
    </row>
    <row r="165" spans="1:16" s="31" customFormat="1" ht="15.75" customHeight="1" x14ac:dyDescent="0.15">
      <c r="A165" s="31">
        <v>192</v>
      </c>
      <c r="B165" s="33" t="s">
        <v>3810</v>
      </c>
      <c r="C165" s="33" t="s">
        <v>3811</v>
      </c>
      <c r="D165" s="33" t="s">
        <v>86</v>
      </c>
      <c r="E165" s="31">
        <v>2</v>
      </c>
      <c r="F165" s="43">
        <v>28813</v>
      </c>
      <c r="G165" s="94">
        <f t="shared" ca="1" si="4"/>
        <v>45.131325897387107</v>
      </c>
      <c r="H165" s="94">
        <f t="shared" ca="1" si="5"/>
        <v>50</v>
      </c>
      <c r="I165" s="33" t="s">
        <v>12763</v>
      </c>
      <c r="J165" s="33" t="s">
        <v>138</v>
      </c>
      <c r="K165" s="33" t="s">
        <v>12750</v>
      </c>
      <c r="L165" s="33" t="s">
        <v>72</v>
      </c>
      <c r="M165" s="33" t="s">
        <v>73</v>
      </c>
      <c r="N165" s="31">
        <v>8</v>
      </c>
      <c r="O165" s="31">
        <f ca="1">LOOKUP(A165,Transactions!A163:AC2911,Transactions!O164:O2911)</f>
        <v>445.20999999999992</v>
      </c>
      <c r="P165" s="31" t="e">
        <f ca="1">LOOKUP(A165,Transactions!B163:AC2911,Transactions!W164:W2911)</f>
        <v>#N/A</v>
      </c>
    </row>
    <row r="166" spans="1:16" s="31" customFormat="1" ht="15.75" customHeight="1" x14ac:dyDescent="0.15">
      <c r="A166" s="31">
        <v>193</v>
      </c>
      <c r="B166" s="33" t="s">
        <v>3812</v>
      </c>
      <c r="C166" s="33" t="s">
        <v>3813</v>
      </c>
      <c r="D166" s="33" t="s">
        <v>68</v>
      </c>
      <c r="E166" s="31">
        <v>13</v>
      </c>
      <c r="F166" s="43">
        <v>23580</v>
      </c>
      <c r="G166" s="94">
        <f t="shared" ca="1" si="4"/>
        <v>59.468312198756969</v>
      </c>
      <c r="H166" s="94">
        <f t="shared" ca="1" si="5"/>
        <v>60</v>
      </c>
      <c r="I166" s="33" t="s">
        <v>12753</v>
      </c>
      <c r="J166" s="33" t="s">
        <v>70</v>
      </c>
      <c r="K166" s="33" t="s">
        <v>12750</v>
      </c>
      <c r="L166" s="33" t="s">
        <v>72</v>
      </c>
      <c r="M166" s="33" t="s">
        <v>73</v>
      </c>
      <c r="N166" s="31">
        <v>12</v>
      </c>
      <c r="O166" s="31">
        <f ca="1">LOOKUP(A166,Transactions!A164:AC2912,Transactions!O165:O2912)</f>
        <v>1612.25</v>
      </c>
      <c r="P166" s="31" t="e">
        <f ca="1">LOOKUP(A166,Transactions!B164:AC2912,Transactions!W165:W2912)</f>
        <v>#N/A</v>
      </c>
    </row>
    <row r="167" spans="1:16" s="31" customFormat="1" ht="15.75" customHeight="1" x14ac:dyDescent="0.15">
      <c r="A167" s="31">
        <v>194</v>
      </c>
      <c r="B167" s="33" t="s">
        <v>3814</v>
      </c>
      <c r="C167" s="33" t="s">
        <v>3815</v>
      </c>
      <c r="D167" s="33" t="s">
        <v>86</v>
      </c>
      <c r="E167" s="31">
        <v>4</v>
      </c>
      <c r="F167" s="43">
        <v>27349</v>
      </c>
      <c r="G167" s="94">
        <f t="shared" ca="1" si="4"/>
        <v>49.142284801496693</v>
      </c>
      <c r="H167" s="94">
        <f t="shared" ca="1" si="5"/>
        <v>50</v>
      </c>
      <c r="I167" s="33" t="s">
        <v>12843</v>
      </c>
      <c r="J167" s="33" t="s">
        <v>12752</v>
      </c>
      <c r="K167" s="33" t="s">
        <v>12755</v>
      </c>
      <c r="L167" s="33" t="s">
        <v>72</v>
      </c>
      <c r="M167" s="33" t="s">
        <v>81</v>
      </c>
      <c r="N167" s="31">
        <v>10</v>
      </c>
      <c r="O167" s="31">
        <f ca="1">LOOKUP(A167,Transactions!A165:AC2913,Transactions!O166:O2913)</f>
        <v>129.01</v>
      </c>
      <c r="P167" s="31" t="e">
        <f ca="1">LOOKUP(A167,Transactions!B165:AC2913,Transactions!W166:W2913)</f>
        <v>#N/A</v>
      </c>
    </row>
    <row r="168" spans="1:16" s="31" customFormat="1" ht="15.75" customHeight="1" x14ac:dyDescent="0.15">
      <c r="A168" s="31">
        <v>195</v>
      </c>
      <c r="B168" s="33" t="s">
        <v>3816</v>
      </c>
      <c r="C168" s="33" t="s">
        <v>3817</v>
      </c>
      <c r="D168" s="33" t="s">
        <v>86</v>
      </c>
      <c r="E168" s="31">
        <v>34</v>
      </c>
      <c r="F168" s="43">
        <v>21503</v>
      </c>
      <c r="G168" s="94">
        <f t="shared" ca="1" si="4"/>
        <v>65.158723157661072</v>
      </c>
      <c r="H168" s="94">
        <f t="shared" ca="1" si="5"/>
        <v>70</v>
      </c>
      <c r="I168" s="33" t="s">
        <v>12767</v>
      </c>
      <c r="J168" s="33" t="s">
        <v>70</v>
      </c>
      <c r="K168" s="33" t="s">
        <v>12750</v>
      </c>
      <c r="L168" s="33" t="s">
        <v>72</v>
      </c>
      <c r="M168" s="33" t="s">
        <v>81</v>
      </c>
      <c r="N168" s="31">
        <v>6</v>
      </c>
      <c r="O168" s="31">
        <f ca="1">LOOKUP(A168,Transactions!A166:AC2914,Transactions!O167:O2914)</f>
        <v>182.81000000000017</v>
      </c>
      <c r="P168" s="31" t="e">
        <f ca="1">LOOKUP(A168,Transactions!B166:AC2914,Transactions!W167:W2914)</f>
        <v>#N/A</v>
      </c>
    </row>
    <row r="169" spans="1:16" s="31" customFormat="1" ht="15.75" customHeight="1" x14ac:dyDescent="0.15">
      <c r="A169" s="31">
        <v>196</v>
      </c>
      <c r="B169" s="33" t="s">
        <v>3818</v>
      </c>
      <c r="C169" s="33" t="s">
        <v>3819</v>
      </c>
      <c r="D169" s="33" t="s">
        <v>68</v>
      </c>
      <c r="E169" s="31">
        <v>90</v>
      </c>
      <c r="F169" s="43">
        <v>24160</v>
      </c>
      <c r="G169" s="94">
        <f t="shared" ca="1" si="4"/>
        <v>57.879271102866554</v>
      </c>
      <c r="H169" s="94">
        <f t="shared" ca="1" si="5"/>
        <v>60</v>
      </c>
      <c r="I169" s="33" t="s">
        <v>12844</v>
      </c>
      <c r="J169" s="33" t="s">
        <v>70</v>
      </c>
      <c r="K169" s="33" t="s">
        <v>12761</v>
      </c>
      <c r="L169" s="33" t="s">
        <v>72</v>
      </c>
      <c r="M169" s="33" t="s">
        <v>81</v>
      </c>
      <c r="N169" s="31">
        <v>6</v>
      </c>
      <c r="O169" s="31">
        <f ca="1">LOOKUP(A169,Transactions!A167:AC2915,Transactions!O168:O2915)</f>
        <v>802.26</v>
      </c>
      <c r="P169" s="31" t="e">
        <f ca="1">LOOKUP(A169,Transactions!B167:AC2915,Transactions!W168:W2915)</f>
        <v>#N/A</v>
      </c>
    </row>
    <row r="170" spans="1:16" s="31" customFormat="1" ht="15.75" customHeight="1" x14ac:dyDescent="0.15">
      <c r="A170" s="31">
        <v>199</v>
      </c>
      <c r="B170" s="33" t="s">
        <v>1077</v>
      </c>
      <c r="C170" s="33" t="s">
        <v>3820</v>
      </c>
      <c r="D170" s="33" t="s">
        <v>86</v>
      </c>
      <c r="E170" s="31">
        <v>61</v>
      </c>
      <c r="F170" s="43">
        <v>28534</v>
      </c>
      <c r="G170" s="94">
        <f t="shared" ca="1" si="4"/>
        <v>45.89570945903094</v>
      </c>
      <c r="H170" s="94">
        <f t="shared" ca="1" si="5"/>
        <v>50</v>
      </c>
      <c r="I170" s="33" t="s">
        <v>12763</v>
      </c>
      <c r="J170" s="33" t="s">
        <v>138</v>
      </c>
      <c r="K170" s="33" t="s">
        <v>12750</v>
      </c>
      <c r="L170" s="33" t="s">
        <v>72</v>
      </c>
      <c r="M170" s="33" t="s">
        <v>73</v>
      </c>
      <c r="N170" s="31">
        <v>21</v>
      </c>
      <c r="O170" s="31">
        <f ca="1">LOOKUP(A170,Transactions!A168:AC2916,Transactions!O169:O2916)</f>
        <v>1103.43</v>
      </c>
      <c r="P170" s="31" t="e">
        <f ca="1">LOOKUP(A170,Transactions!B168:AC2916,Transactions!W169:W2916)</f>
        <v>#N/A</v>
      </c>
    </row>
    <row r="171" spans="1:16" s="31" customFormat="1" ht="15.75" customHeight="1" x14ac:dyDescent="0.15">
      <c r="A171" s="31">
        <v>200</v>
      </c>
      <c r="B171" s="33" t="s">
        <v>3821</v>
      </c>
      <c r="C171" s="33" t="s">
        <v>3822</v>
      </c>
      <c r="D171" s="33" t="s">
        <v>68</v>
      </c>
      <c r="E171" s="31">
        <v>7</v>
      </c>
      <c r="F171" s="43">
        <v>20855</v>
      </c>
      <c r="G171" s="94">
        <f t="shared" ca="1" si="4"/>
        <v>66.934065623731613</v>
      </c>
      <c r="H171" s="94">
        <f t="shared" ca="1" si="5"/>
        <v>70</v>
      </c>
      <c r="I171" s="33" t="s">
        <v>12793</v>
      </c>
      <c r="J171" s="33" t="s">
        <v>80</v>
      </c>
      <c r="K171" s="33" t="s">
        <v>12755</v>
      </c>
      <c r="L171" s="33" t="s">
        <v>72</v>
      </c>
      <c r="M171" s="33" t="s">
        <v>73</v>
      </c>
      <c r="N171" s="31">
        <v>19</v>
      </c>
      <c r="O171" s="31">
        <f ca="1">LOOKUP(A171,Transactions!A169:AC2917,Transactions!O170:O2917)</f>
        <v>903.11</v>
      </c>
      <c r="P171" s="31" t="e">
        <f ca="1">LOOKUP(A171,Transactions!B169:AC2917,Transactions!W170:W2917)</f>
        <v>#N/A</v>
      </c>
    </row>
    <row r="172" spans="1:16" s="31" customFormat="1" ht="15.75" customHeight="1" x14ac:dyDescent="0.15">
      <c r="A172" s="31">
        <v>201</v>
      </c>
      <c r="B172" s="33" t="s">
        <v>3823</v>
      </c>
      <c r="C172" s="33" t="s">
        <v>3824</v>
      </c>
      <c r="D172" s="33" t="s">
        <v>68</v>
      </c>
      <c r="E172" s="31">
        <v>45</v>
      </c>
      <c r="F172" s="43">
        <v>24217</v>
      </c>
      <c r="G172" s="94">
        <f t="shared" ca="1" si="4"/>
        <v>57.723106719304909</v>
      </c>
      <c r="H172" s="94">
        <f t="shared" ca="1" si="5"/>
        <v>60</v>
      </c>
      <c r="I172" s="33" t="s">
        <v>12845</v>
      </c>
      <c r="J172" s="33" t="s">
        <v>70</v>
      </c>
      <c r="K172" s="33" t="s">
        <v>12750</v>
      </c>
      <c r="L172" s="33" t="s">
        <v>72</v>
      </c>
      <c r="M172" s="33" t="s">
        <v>73</v>
      </c>
      <c r="N172" s="31">
        <v>11</v>
      </c>
      <c r="O172" s="31" t="e">
        <f>LOOKUP(A172,Transactions!A170:AC2918,Transactions!O171:O2918)</f>
        <v>#N/A</v>
      </c>
      <c r="P172" s="31" t="e">
        <f ca="1">LOOKUP(A172,Transactions!B170:AC2918,Transactions!W171:W2918)</f>
        <v>#N/A</v>
      </c>
    </row>
    <row r="173" spans="1:16" s="31" customFormat="1" ht="15.75" customHeight="1" x14ac:dyDescent="0.15">
      <c r="A173" s="31">
        <v>202</v>
      </c>
      <c r="B173" s="33" t="s">
        <v>3825</v>
      </c>
      <c r="C173" s="33" t="s">
        <v>3826</v>
      </c>
      <c r="D173" s="33" t="s">
        <v>86</v>
      </c>
      <c r="E173" s="31">
        <v>38</v>
      </c>
      <c r="F173" s="43">
        <v>23186</v>
      </c>
      <c r="G173" s="94">
        <f t="shared" ca="1" si="4"/>
        <v>60.547764253551485</v>
      </c>
      <c r="H173" s="94">
        <f t="shared" ca="1" si="5"/>
        <v>70</v>
      </c>
      <c r="I173" s="33" t="s">
        <v>193</v>
      </c>
      <c r="J173" s="33" t="s">
        <v>102</v>
      </c>
      <c r="K173" s="33" t="s">
        <v>12755</v>
      </c>
      <c r="L173" s="33" t="s">
        <v>72</v>
      </c>
      <c r="M173" s="33" t="s">
        <v>73</v>
      </c>
      <c r="N173" s="31">
        <v>16</v>
      </c>
      <c r="O173" s="31">
        <f ca="1">LOOKUP(A173,Transactions!A171:AC2919,Transactions!O172:O2919)</f>
        <v>209.84000000000003</v>
      </c>
      <c r="P173" s="31" t="e">
        <f ca="1">LOOKUP(A173,Transactions!B171:AC2919,Transactions!W172:W2919)</f>
        <v>#N/A</v>
      </c>
    </row>
    <row r="174" spans="1:16" s="31" customFormat="1" ht="15.75" customHeight="1" x14ac:dyDescent="0.15">
      <c r="A174" s="31">
        <v>203</v>
      </c>
      <c r="B174" s="33" t="s">
        <v>3827</v>
      </c>
      <c r="C174" s="33" t="s">
        <v>3828</v>
      </c>
      <c r="D174" s="33" t="s">
        <v>68</v>
      </c>
      <c r="E174" s="31">
        <v>71</v>
      </c>
      <c r="F174" s="43">
        <v>23389</v>
      </c>
      <c r="G174" s="94">
        <f t="shared" ca="1" si="4"/>
        <v>59.991599869989841</v>
      </c>
      <c r="H174" s="94">
        <f t="shared" ca="1" si="5"/>
        <v>60</v>
      </c>
      <c r="I174" s="33" t="s">
        <v>12758</v>
      </c>
      <c r="J174" s="36" t="s">
        <v>12748</v>
      </c>
      <c r="K174" s="33" t="s">
        <v>12750</v>
      </c>
      <c r="L174" s="33" t="s">
        <v>72</v>
      </c>
      <c r="M174" s="33" t="s">
        <v>73</v>
      </c>
      <c r="N174" s="31">
        <v>11</v>
      </c>
      <c r="O174" s="31">
        <f ca="1">LOOKUP(A174,Transactions!A172:AC2920,Transactions!O173:O2920)</f>
        <v>182.81000000000017</v>
      </c>
      <c r="P174" s="31" t="e">
        <f ca="1">LOOKUP(A174,Transactions!B172:AC2920,Transactions!W173:W2920)</f>
        <v>#N/A</v>
      </c>
    </row>
    <row r="175" spans="1:16" s="31" customFormat="1" ht="15.75" customHeight="1" x14ac:dyDescent="0.15">
      <c r="A175" s="31">
        <v>204</v>
      </c>
      <c r="B175" s="33" t="s">
        <v>3829</v>
      </c>
      <c r="C175" s="33" t="s">
        <v>3830</v>
      </c>
      <c r="D175" s="33" t="s">
        <v>68</v>
      </c>
      <c r="E175" s="31">
        <v>56</v>
      </c>
      <c r="F175" s="43">
        <v>28034</v>
      </c>
      <c r="G175" s="94">
        <f t="shared" ca="1" si="4"/>
        <v>47.265572472729566</v>
      </c>
      <c r="H175" s="94">
        <f t="shared" ca="1" si="5"/>
        <v>50</v>
      </c>
      <c r="I175" s="33" t="s">
        <v>366</v>
      </c>
      <c r="J175" s="33" t="s">
        <v>12752</v>
      </c>
      <c r="K175" s="33" t="s">
        <v>12750</v>
      </c>
      <c r="L175" s="33" t="s">
        <v>72</v>
      </c>
      <c r="M175" s="33" t="s">
        <v>81</v>
      </c>
      <c r="N175" s="31">
        <v>5</v>
      </c>
      <c r="O175" s="31">
        <f ca="1">LOOKUP(A175,Transactions!A173:AC2921,Transactions!O174:O2921)</f>
        <v>802.26</v>
      </c>
      <c r="P175" s="31" t="e">
        <f ca="1">LOOKUP(A175,Transactions!B173:AC2921,Transactions!W174:W2921)</f>
        <v>#N/A</v>
      </c>
    </row>
    <row r="176" spans="1:16" s="31" customFormat="1" ht="15.75" customHeight="1" x14ac:dyDescent="0.15">
      <c r="A176" s="31">
        <v>205</v>
      </c>
      <c r="B176" s="33" t="s">
        <v>3321</v>
      </c>
      <c r="C176" s="33" t="s">
        <v>3831</v>
      </c>
      <c r="D176" s="33" t="s">
        <v>68</v>
      </c>
      <c r="E176" s="31">
        <v>18</v>
      </c>
      <c r="F176" s="43">
        <v>21520</v>
      </c>
      <c r="G176" s="94">
        <f t="shared" ca="1" si="4"/>
        <v>65.112147815195328</v>
      </c>
      <c r="H176" s="94">
        <f t="shared" ca="1" si="5"/>
        <v>70</v>
      </c>
      <c r="I176" s="33" t="s">
        <v>12821</v>
      </c>
      <c r="J176" s="33" t="s">
        <v>12752</v>
      </c>
      <c r="K176" s="33" t="s">
        <v>12750</v>
      </c>
      <c r="L176" s="33" t="s">
        <v>72</v>
      </c>
      <c r="M176" s="33" t="s">
        <v>73</v>
      </c>
      <c r="N176" s="31">
        <v>6</v>
      </c>
      <c r="O176" s="31">
        <f ca="1">LOOKUP(A176,Transactions!A174:AC2922,Transactions!O175:O2922)</f>
        <v>1612.25</v>
      </c>
      <c r="P176" s="31" t="e">
        <f ca="1">LOOKUP(A176,Transactions!B174:AC2922,Transactions!W175:W2922)</f>
        <v>#N/A</v>
      </c>
    </row>
    <row r="177" spans="1:16" s="31" customFormat="1" ht="15.75" customHeight="1" x14ac:dyDescent="0.15">
      <c r="A177" s="31">
        <v>206</v>
      </c>
      <c r="B177" s="33" t="s">
        <v>3832</v>
      </c>
      <c r="C177" s="33" t="s">
        <v>3833</v>
      </c>
      <c r="D177" s="33" t="s">
        <v>86</v>
      </c>
      <c r="E177" s="31">
        <v>98</v>
      </c>
      <c r="F177" s="43">
        <v>19924</v>
      </c>
      <c r="G177" s="94">
        <f t="shared" ca="1" si="4"/>
        <v>69.484750554921348</v>
      </c>
      <c r="H177" s="94">
        <f t="shared" ca="1" si="5"/>
        <v>70</v>
      </c>
      <c r="I177" s="33" t="s">
        <v>12846</v>
      </c>
      <c r="J177" s="33" t="s">
        <v>172</v>
      </c>
      <c r="K177" s="33" t="s">
        <v>12750</v>
      </c>
      <c r="L177" s="33" t="s">
        <v>72</v>
      </c>
      <c r="M177" s="33" t="s">
        <v>73</v>
      </c>
      <c r="N177" s="31">
        <v>14</v>
      </c>
      <c r="O177" s="31">
        <f ca="1">LOOKUP(A177,Transactions!A175:AC2923,Transactions!O176:O2923)</f>
        <v>1230.3000000000002</v>
      </c>
      <c r="P177" s="31" t="e">
        <f ca="1">LOOKUP(A177,Transactions!B175:AC2923,Transactions!W176:W2923)</f>
        <v>#N/A</v>
      </c>
    </row>
    <row r="178" spans="1:16" s="31" customFormat="1" ht="15.75" customHeight="1" x14ac:dyDescent="0.15">
      <c r="A178" s="31">
        <v>208</v>
      </c>
      <c r="B178" s="33" t="s">
        <v>3835</v>
      </c>
      <c r="C178" s="33" t="s">
        <v>3836</v>
      </c>
      <c r="D178" s="33" t="s">
        <v>68</v>
      </c>
      <c r="E178" s="31">
        <v>57</v>
      </c>
      <c r="F178" s="43">
        <v>34638</v>
      </c>
      <c r="G178" s="94">
        <f t="shared" ca="1" si="4"/>
        <v>29.172421787798061</v>
      </c>
      <c r="H178" s="94">
        <f t="shared" ca="1" si="5"/>
        <v>30</v>
      </c>
      <c r="I178" s="33" t="s">
        <v>12792</v>
      </c>
      <c r="J178" s="33" t="s">
        <v>80</v>
      </c>
      <c r="K178" s="33" t="s">
        <v>12761</v>
      </c>
      <c r="L178" s="33" t="s">
        <v>72</v>
      </c>
      <c r="M178" s="33" t="s">
        <v>81</v>
      </c>
      <c r="N178" s="31">
        <v>5</v>
      </c>
      <c r="O178" s="31">
        <f ca="1">LOOKUP(A178,Transactions!A176:AC2924,Transactions!O177:O2924)</f>
        <v>209.84000000000003</v>
      </c>
      <c r="P178" s="31" t="e">
        <f ca="1">LOOKUP(A178,Transactions!B176:AC2924,Transactions!W177:W2924)</f>
        <v>#N/A</v>
      </c>
    </row>
    <row r="179" spans="1:16" s="31" customFormat="1" ht="15.75" customHeight="1" x14ac:dyDescent="0.15">
      <c r="A179" s="31">
        <v>209</v>
      </c>
      <c r="B179" s="33" t="s">
        <v>3837</v>
      </c>
      <c r="C179" s="33" t="s">
        <v>3838</v>
      </c>
      <c r="D179" s="33" t="s">
        <v>68</v>
      </c>
      <c r="E179" s="31">
        <v>9</v>
      </c>
      <c r="F179" s="43">
        <v>21060</v>
      </c>
      <c r="G179" s="94">
        <f t="shared" ca="1" si="4"/>
        <v>66.372421788115176</v>
      </c>
      <c r="H179" s="94">
        <f t="shared" ca="1" si="5"/>
        <v>70</v>
      </c>
      <c r="I179" s="33" t="s">
        <v>12831</v>
      </c>
      <c r="J179" s="33" t="s">
        <v>172</v>
      </c>
      <c r="K179" s="33" t="s">
        <v>12755</v>
      </c>
      <c r="L179" s="33" t="s">
        <v>72</v>
      </c>
      <c r="M179" s="33" t="s">
        <v>73</v>
      </c>
      <c r="N179" s="31">
        <v>6</v>
      </c>
      <c r="O179" s="31" t="e">
        <f>LOOKUP(A179,Transactions!A177:AC2925,Transactions!O178:O2925)</f>
        <v>#N/A</v>
      </c>
      <c r="P179" s="31" t="e">
        <f ca="1">LOOKUP(A179,Transactions!B177:AC2925,Transactions!W178:W2925)</f>
        <v>#N/A</v>
      </c>
    </row>
    <row r="180" spans="1:16" s="31" customFormat="1" ht="15.75" customHeight="1" x14ac:dyDescent="0.15">
      <c r="A180" s="31">
        <v>210</v>
      </c>
      <c r="B180" s="33" t="s">
        <v>3839</v>
      </c>
      <c r="C180" s="33" t="s">
        <v>3840</v>
      </c>
      <c r="D180" s="33" t="s">
        <v>68</v>
      </c>
      <c r="E180" s="31">
        <v>50</v>
      </c>
      <c r="F180" s="43">
        <v>23333</v>
      </c>
      <c r="G180" s="94">
        <f t="shared" ca="1" si="4"/>
        <v>60.145024527524093</v>
      </c>
      <c r="H180" s="94">
        <f t="shared" ca="1" si="5"/>
        <v>70</v>
      </c>
      <c r="I180" s="33" t="s">
        <v>12835</v>
      </c>
      <c r="J180" s="33" t="s">
        <v>80</v>
      </c>
      <c r="K180" s="33" t="s">
        <v>12750</v>
      </c>
      <c r="L180" s="33" t="s">
        <v>72</v>
      </c>
      <c r="M180" s="33" t="s">
        <v>81</v>
      </c>
      <c r="N180" s="31">
        <v>18</v>
      </c>
      <c r="O180" s="31">
        <f ca="1">LOOKUP(A180,Transactions!A178:AC2926,Transactions!O179:O2926)</f>
        <v>155.65000000000009</v>
      </c>
      <c r="P180" s="31" t="e">
        <f ca="1">LOOKUP(A180,Transactions!B178:AC2926,Transactions!W179:W2926)</f>
        <v>#N/A</v>
      </c>
    </row>
    <row r="181" spans="1:16" s="31" customFormat="1" ht="15.75" customHeight="1" x14ac:dyDescent="0.15">
      <c r="A181" s="31">
        <v>212</v>
      </c>
      <c r="B181" s="33" t="s">
        <v>3842</v>
      </c>
      <c r="C181" s="33" t="s">
        <v>3843</v>
      </c>
      <c r="D181" s="33" t="s">
        <v>86</v>
      </c>
      <c r="E181" s="31">
        <v>21</v>
      </c>
      <c r="F181" s="43">
        <v>37214</v>
      </c>
      <c r="G181" s="94">
        <f t="shared" ca="1" si="4"/>
        <v>22.114887541222721</v>
      </c>
      <c r="H181" s="94">
        <f t="shared" ca="1" si="5"/>
        <v>30</v>
      </c>
      <c r="I181" s="33" t="s">
        <v>12847</v>
      </c>
      <c r="J181" s="33" t="s">
        <v>121</v>
      </c>
      <c r="K181" s="33" t="s">
        <v>12755</v>
      </c>
      <c r="L181" s="33" t="s">
        <v>72</v>
      </c>
      <c r="M181" s="33" t="s">
        <v>81</v>
      </c>
      <c r="N181" s="31">
        <v>1</v>
      </c>
      <c r="O181" s="31">
        <f ca="1">LOOKUP(A181,Transactions!A179:AC2927,Transactions!O180:O2927)</f>
        <v>155.65000000000009</v>
      </c>
      <c r="P181" s="31" t="e">
        <f ca="1">LOOKUP(A181,Transactions!B179:AC2927,Transactions!W180:W2927)</f>
        <v>#N/A</v>
      </c>
    </row>
    <row r="182" spans="1:16" s="31" customFormat="1" ht="15.75" customHeight="1" x14ac:dyDescent="0.15">
      <c r="A182" s="31">
        <v>213</v>
      </c>
      <c r="B182" s="33" t="s">
        <v>3844</v>
      </c>
      <c r="C182" s="33" t="s">
        <v>3845</v>
      </c>
      <c r="D182" s="33" t="s">
        <v>68</v>
      </c>
      <c r="E182" s="31">
        <v>13</v>
      </c>
      <c r="F182" s="43">
        <v>35199</v>
      </c>
      <c r="G182" s="94">
        <f t="shared" ca="1" si="4"/>
        <v>27.6354354864282</v>
      </c>
      <c r="H182" s="94">
        <f t="shared" ca="1" si="5"/>
        <v>30</v>
      </c>
      <c r="I182" s="33" t="s">
        <v>151</v>
      </c>
      <c r="J182" s="33" t="s">
        <v>12752</v>
      </c>
      <c r="K182" s="33" t="s">
        <v>12761</v>
      </c>
      <c r="L182" s="33" t="s">
        <v>72</v>
      </c>
      <c r="M182" s="33" t="s">
        <v>73</v>
      </c>
      <c r="N182" s="31">
        <v>6</v>
      </c>
      <c r="O182" s="31">
        <f ca="1">LOOKUP(A182,Transactions!A180:AC2928,Transactions!O181:O2928)</f>
        <v>1230.3000000000002</v>
      </c>
      <c r="P182" s="31" t="e">
        <f ca="1">LOOKUP(A182,Transactions!B180:AC2928,Transactions!W181:W2928)</f>
        <v>#N/A</v>
      </c>
    </row>
    <row r="183" spans="1:16" s="31" customFormat="1" ht="15.75" customHeight="1" x14ac:dyDescent="0.15">
      <c r="A183" s="31">
        <v>214</v>
      </c>
      <c r="B183" s="33" t="s">
        <v>3846</v>
      </c>
      <c r="C183" s="33" t="s">
        <v>3847</v>
      </c>
      <c r="D183" s="33" t="s">
        <v>68</v>
      </c>
      <c r="E183" s="31">
        <v>82</v>
      </c>
      <c r="F183" s="43">
        <v>21153</v>
      </c>
      <c r="G183" s="94">
        <f t="shared" ca="1" si="4"/>
        <v>66.117627267250114</v>
      </c>
      <c r="H183" s="94">
        <f t="shared" ca="1" si="5"/>
        <v>70</v>
      </c>
      <c r="I183" s="33" t="s">
        <v>12782</v>
      </c>
      <c r="J183" s="33" t="s">
        <v>138</v>
      </c>
      <c r="K183" s="33" t="s">
        <v>12750</v>
      </c>
      <c r="L183" s="33" t="s">
        <v>72</v>
      </c>
      <c r="M183" s="33" t="s">
        <v>81</v>
      </c>
      <c r="N183" s="31">
        <v>6</v>
      </c>
      <c r="O183" s="31">
        <f ca="1">LOOKUP(A183,Transactions!A181:AC2929,Transactions!O182:O2929)</f>
        <v>129.01</v>
      </c>
      <c r="P183" s="31" t="e">
        <f ca="1">LOOKUP(A183,Transactions!B181:AC2929,Transactions!W182:W2929)</f>
        <v>#N/A</v>
      </c>
    </row>
    <row r="184" spans="1:16" s="31" customFormat="1" ht="15.75" customHeight="1" x14ac:dyDescent="0.15">
      <c r="A184" s="31">
        <v>215</v>
      </c>
      <c r="B184" s="33" t="s">
        <v>3848</v>
      </c>
      <c r="C184" s="33" t="s">
        <v>3849</v>
      </c>
      <c r="D184" s="33" t="s">
        <v>86</v>
      </c>
      <c r="E184" s="31">
        <v>37</v>
      </c>
      <c r="F184" s="43">
        <v>27204</v>
      </c>
      <c r="G184" s="94">
        <f t="shared" ca="1" si="4"/>
        <v>49.539545075469299</v>
      </c>
      <c r="H184" s="94">
        <f t="shared" ca="1" si="5"/>
        <v>50</v>
      </c>
      <c r="I184" s="33" t="s">
        <v>12818</v>
      </c>
      <c r="J184" s="33" t="s">
        <v>112</v>
      </c>
      <c r="K184" s="33" t="s">
        <v>12761</v>
      </c>
      <c r="L184" s="33" t="s">
        <v>72</v>
      </c>
      <c r="M184" s="33" t="s">
        <v>73</v>
      </c>
      <c r="N184" s="31">
        <v>18</v>
      </c>
      <c r="O184" s="31">
        <f ca="1">LOOKUP(A184,Transactions!A182:AC2930,Transactions!O183:O2930)</f>
        <v>133.7800000000002</v>
      </c>
      <c r="P184" s="31" t="e">
        <f ca="1">LOOKUP(A184,Transactions!B182:AC2930,Transactions!W183:W2930)</f>
        <v>#N/A</v>
      </c>
    </row>
    <row r="185" spans="1:16" s="31" customFormat="1" ht="15.75" customHeight="1" x14ac:dyDescent="0.15">
      <c r="A185" s="31">
        <v>216</v>
      </c>
      <c r="B185" s="33" t="s">
        <v>3850</v>
      </c>
      <c r="C185" s="33" t="s">
        <v>3851</v>
      </c>
      <c r="D185" s="33" t="s">
        <v>86</v>
      </c>
      <c r="E185" s="31">
        <v>12</v>
      </c>
      <c r="F185" s="43">
        <v>34711</v>
      </c>
      <c r="G185" s="94">
        <f t="shared" ca="1" si="4"/>
        <v>28.972421787798062</v>
      </c>
      <c r="H185" s="94">
        <f t="shared" ca="1" si="5"/>
        <v>30</v>
      </c>
      <c r="I185" s="33" t="s">
        <v>12830</v>
      </c>
      <c r="J185" s="33" t="s">
        <v>12752</v>
      </c>
      <c r="K185" s="33" t="s">
        <v>12761</v>
      </c>
      <c r="L185" s="33" t="s">
        <v>72</v>
      </c>
      <c r="M185" s="33" t="s">
        <v>73</v>
      </c>
      <c r="N185" s="31">
        <v>7</v>
      </c>
      <c r="O185" s="31">
        <f ca="1">LOOKUP(A185,Transactions!A183:AC2931,Transactions!O184:O2931)</f>
        <v>437.46</v>
      </c>
      <c r="P185" s="31" t="e">
        <f ca="1">LOOKUP(A185,Transactions!B183:AC2931,Transactions!W184:W2931)</f>
        <v>#N/A</v>
      </c>
    </row>
    <row r="186" spans="1:16" s="31" customFormat="1" ht="15.75" customHeight="1" x14ac:dyDescent="0.15">
      <c r="A186" s="31">
        <v>218</v>
      </c>
      <c r="B186" s="33" t="s">
        <v>3853</v>
      </c>
      <c r="C186" s="33" t="s">
        <v>3854</v>
      </c>
      <c r="D186" s="33" t="s">
        <v>86</v>
      </c>
      <c r="E186" s="31">
        <v>37</v>
      </c>
      <c r="F186" s="43">
        <v>34187</v>
      </c>
      <c r="G186" s="94">
        <f t="shared" ca="1" si="4"/>
        <v>30.408038226154225</v>
      </c>
      <c r="H186" s="94">
        <f t="shared" ca="1" si="5"/>
        <v>40</v>
      </c>
      <c r="I186" s="33" t="s">
        <v>12751</v>
      </c>
      <c r="J186" s="33" t="s">
        <v>80</v>
      </c>
      <c r="K186" s="33" t="s">
        <v>12761</v>
      </c>
      <c r="L186" s="33" t="s">
        <v>72</v>
      </c>
      <c r="M186" s="33" t="s">
        <v>73</v>
      </c>
      <c r="N186" s="31">
        <v>8</v>
      </c>
      <c r="O186" s="31">
        <f ca="1">LOOKUP(A186,Transactions!A184:AC2932,Transactions!O185:O2932)</f>
        <v>802.26</v>
      </c>
      <c r="P186" s="31" t="e">
        <f ca="1">LOOKUP(A186,Transactions!B184:AC2932,Transactions!W185:W2932)</f>
        <v>#N/A</v>
      </c>
    </row>
    <row r="187" spans="1:16" s="31" customFormat="1" ht="15.75" customHeight="1" x14ac:dyDescent="0.15">
      <c r="A187" s="31">
        <v>219</v>
      </c>
      <c r="B187" s="33" t="s">
        <v>3035</v>
      </c>
      <c r="C187" s="33" t="s">
        <v>3855</v>
      </c>
      <c r="D187" s="33" t="s">
        <v>68</v>
      </c>
      <c r="E187" s="31">
        <v>9</v>
      </c>
      <c r="F187" s="43">
        <v>23706</v>
      </c>
      <c r="G187" s="94">
        <f t="shared" ca="1" si="4"/>
        <v>59.123106719622022</v>
      </c>
      <c r="H187" s="94">
        <f t="shared" ca="1" si="5"/>
        <v>60</v>
      </c>
      <c r="I187" s="33" t="s">
        <v>12848</v>
      </c>
      <c r="J187" s="33" t="s">
        <v>138</v>
      </c>
      <c r="K187" s="33" t="s">
        <v>12750</v>
      </c>
      <c r="L187" s="33" t="s">
        <v>72</v>
      </c>
      <c r="M187" s="33" t="s">
        <v>81</v>
      </c>
      <c r="N187" s="31">
        <v>7</v>
      </c>
      <c r="O187" s="31">
        <f ca="1">LOOKUP(A187,Transactions!A185:AC2933,Transactions!O186:O2933)</f>
        <v>133.7800000000002</v>
      </c>
      <c r="P187" s="31" t="e">
        <f ca="1">LOOKUP(A187,Transactions!B185:AC2933,Transactions!W186:W2933)</f>
        <v>#N/A</v>
      </c>
    </row>
    <row r="188" spans="1:16" s="31" customFormat="1" ht="15.75" customHeight="1" x14ac:dyDescent="0.15">
      <c r="A188" s="31">
        <v>220</v>
      </c>
      <c r="B188" s="33" t="s">
        <v>3856</v>
      </c>
      <c r="C188" s="33" t="s">
        <v>3857</v>
      </c>
      <c r="D188" s="33" t="s">
        <v>86</v>
      </c>
      <c r="E188" s="31">
        <v>79</v>
      </c>
      <c r="F188" s="43">
        <v>19854</v>
      </c>
      <c r="G188" s="94">
        <f t="shared" ca="1" si="4"/>
        <v>69.676531376839165</v>
      </c>
      <c r="H188" s="94">
        <f t="shared" ca="1" si="5"/>
        <v>70</v>
      </c>
      <c r="I188" s="33" t="s">
        <v>12849</v>
      </c>
      <c r="J188" s="33" t="s">
        <v>70</v>
      </c>
      <c r="K188" s="33" t="s">
        <v>12761</v>
      </c>
      <c r="L188" s="33" t="s">
        <v>72</v>
      </c>
      <c r="M188" s="33" t="s">
        <v>81</v>
      </c>
      <c r="N188" s="31">
        <v>9</v>
      </c>
      <c r="O188" s="31">
        <f ca="1">LOOKUP(A188,Transactions!A186:AC2934,Transactions!O187:O2934)</f>
        <v>155.65000000000009</v>
      </c>
      <c r="P188" s="31" t="e">
        <f ca="1">LOOKUP(A188,Transactions!B186:AC2934,Transactions!W187:W2934)</f>
        <v>#N/A</v>
      </c>
    </row>
    <row r="189" spans="1:16" s="31" customFormat="1" ht="15.75" customHeight="1" x14ac:dyDescent="0.15">
      <c r="A189" s="31">
        <v>221</v>
      </c>
      <c r="B189" s="33" t="s">
        <v>3858</v>
      </c>
      <c r="C189" s="33" t="s">
        <v>3859</v>
      </c>
      <c r="D189" s="33" t="s">
        <v>86</v>
      </c>
      <c r="E189" s="31">
        <v>14</v>
      </c>
      <c r="F189" s="43">
        <v>29290</v>
      </c>
      <c r="G189" s="94">
        <f t="shared" ca="1" si="4"/>
        <v>43.82447658231861</v>
      </c>
      <c r="H189" s="94">
        <f t="shared" ca="1" si="5"/>
        <v>50</v>
      </c>
      <c r="I189" s="33" t="s">
        <v>12850</v>
      </c>
      <c r="J189" s="33" t="s">
        <v>70</v>
      </c>
      <c r="K189" s="33" t="s">
        <v>12750</v>
      </c>
      <c r="L189" s="33" t="s">
        <v>72</v>
      </c>
      <c r="M189" s="33" t="s">
        <v>81</v>
      </c>
      <c r="N189" s="31">
        <v>14</v>
      </c>
      <c r="O189" s="31">
        <f ca="1">LOOKUP(A189,Transactions!A187:AC2935,Transactions!O188:O2935)</f>
        <v>43.97</v>
      </c>
      <c r="P189" s="31" t="e">
        <f ca="1">LOOKUP(A189,Transactions!B187:AC2935,Transactions!W188:W2935)</f>
        <v>#N/A</v>
      </c>
    </row>
    <row r="190" spans="1:16" s="31" customFormat="1" ht="15.75" customHeight="1" x14ac:dyDescent="0.15">
      <c r="A190" s="31">
        <v>222</v>
      </c>
      <c r="B190" s="33" t="s">
        <v>2205</v>
      </c>
      <c r="C190" s="33" t="s">
        <v>3860</v>
      </c>
      <c r="D190" s="33" t="s">
        <v>68</v>
      </c>
      <c r="E190" s="31">
        <v>89</v>
      </c>
      <c r="F190" s="43">
        <v>28736</v>
      </c>
      <c r="G190" s="94">
        <f t="shared" ca="1" si="4"/>
        <v>45.342284801496696</v>
      </c>
      <c r="H190" s="94">
        <f t="shared" ca="1" si="5"/>
        <v>50</v>
      </c>
      <c r="I190" s="33" t="s">
        <v>12851</v>
      </c>
      <c r="J190" s="33" t="s">
        <v>138</v>
      </c>
      <c r="K190" s="33" t="s">
        <v>12750</v>
      </c>
      <c r="L190" s="33" t="s">
        <v>72</v>
      </c>
      <c r="M190" s="33" t="s">
        <v>81</v>
      </c>
      <c r="N190" s="31">
        <v>16</v>
      </c>
      <c r="O190" s="31">
        <f ca="1">LOOKUP(A190,Transactions!A188:AC2936,Transactions!O189:O2936)</f>
        <v>90.099999999999966</v>
      </c>
      <c r="P190" s="31" t="e">
        <f ca="1">LOOKUP(A190,Transactions!B188:AC2936,Transactions!W189:W2936)</f>
        <v>#N/A</v>
      </c>
    </row>
    <row r="191" spans="1:16" s="31" customFormat="1" ht="15.75" customHeight="1" x14ac:dyDescent="0.15">
      <c r="A191" s="31">
        <v>223</v>
      </c>
      <c r="B191" s="33" t="s">
        <v>387</v>
      </c>
      <c r="C191" s="33" t="s">
        <v>3861</v>
      </c>
      <c r="D191" s="33" t="s">
        <v>68</v>
      </c>
      <c r="E191" s="31">
        <v>13</v>
      </c>
      <c r="F191" s="43">
        <v>30646</v>
      </c>
      <c r="G191" s="94">
        <f t="shared" ca="1" si="4"/>
        <v>40.109408089167928</v>
      </c>
      <c r="H191" s="94">
        <f t="shared" ca="1" si="5"/>
        <v>50</v>
      </c>
      <c r="I191" s="33" t="s">
        <v>12790</v>
      </c>
      <c r="J191" s="33" t="s">
        <v>172</v>
      </c>
      <c r="K191" s="33" t="s">
        <v>12755</v>
      </c>
      <c r="L191" s="33" t="s">
        <v>72</v>
      </c>
      <c r="M191" s="33" t="s">
        <v>73</v>
      </c>
      <c r="N191" s="31">
        <v>14</v>
      </c>
      <c r="O191" s="31">
        <f ca="1">LOOKUP(A191,Transactions!A189:AC2937,Transactions!O190:O2937)</f>
        <v>903.11</v>
      </c>
      <c r="P191" s="31" t="e">
        <f ca="1">LOOKUP(A191,Transactions!B189:AC2937,Transactions!W190:W2937)</f>
        <v>#N/A</v>
      </c>
    </row>
    <row r="192" spans="1:16" s="31" customFormat="1" ht="15.75" customHeight="1" x14ac:dyDescent="0.15">
      <c r="A192" s="31">
        <v>224</v>
      </c>
      <c r="B192" s="33" t="s">
        <v>3862</v>
      </c>
      <c r="C192" s="33" t="s">
        <v>3863</v>
      </c>
      <c r="D192" s="33" t="s">
        <v>68</v>
      </c>
      <c r="E192" s="31">
        <v>2</v>
      </c>
      <c r="F192" s="43">
        <v>24809</v>
      </c>
      <c r="G192" s="94">
        <f t="shared" ca="1" si="4"/>
        <v>56.101188911085735</v>
      </c>
      <c r="H192" s="94">
        <f t="shared" ca="1" si="5"/>
        <v>60</v>
      </c>
      <c r="I192" s="33" t="s">
        <v>12822</v>
      </c>
      <c r="J192" s="33" t="s">
        <v>12752</v>
      </c>
      <c r="K192" s="33" t="s">
        <v>12755</v>
      </c>
      <c r="L192" s="33" t="s">
        <v>72</v>
      </c>
      <c r="M192" s="33" t="s">
        <v>81</v>
      </c>
      <c r="N192" s="31">
        <v>17</v>
      </c>
      <c r="O192" s="31">
        <f ca="1">LOOKUP(A192,Transactions!A190:AC2938,Transactions!O191:O2938)</f>
        <v>1383.6100000000001</v>
      </c>
      <c r="P192" s="31" t="e">
        <f ca="1">LOOKUP(A192,Transactions!B190:AC2938,Transactions!W191:W2938)</f>
        <v>#N/A</v>
      </c>
    </row>
    <row r="193" spans="1:16" s="31" customFormat="1" ht="15.75" customHeight="1" x14ac:dyDescent="0.15">
      <c r="A193" s="31">
        <v>225</v>
      </c>
      <c r="B193" s="33" t="s">
        <v>3864</v>
      </c>
      <c r="C193" s="33" t="s">
        <v>3865</v>
      </c>
      <c r="D193" s="33" t="s">
        <v>86</v>
      </c>
      <c r="E193" s="31">
        <v>84</v>
      </c>
      <c r="F193" s="43">
        <v>28195</v>
      </c>
      <c r="G193" s="94">
        <f t="shared" ca="1" si="4"/>
        <v>46.82447658231861</v>
      </c>
      <c r="H193" s="94">
        <f t="shared" ca="1" si="5"/>
        <v>50</v>
      </c>
      <c r="I193" s="33" t="s">
        <v>572</v>
      </c>
      <c r="J193" s="33" t="s">
        <v>138</v>
      </c>
      <c r="K193" s="33" t="s">
        <v>12755</v>
      </c>
      <c r="L193" s="33" t="s">
        <v>72</v>
      </c>
      <c r="M193" s="33" t="s">
        <v>81</v>
      </c>
      <c r="N193" s="31">
        <v>13</v>
      </c>
      <c r="O193" s="31">
        <f ca="1">LOOKUP(A193,Transactions!A191:AC2939,Transactions!O192:O2939)</f>
        <v>1383.6100000000001</v>
      </c>
      <c r="P193" s="31" t="e">
        <f ca="1">LOOKUP(A193,Transactions!B191:AC2939,Transactions!W192:W2939)</f>
        <v>#N/A</v>
      </c>
    </row>
    <row r="194" spans="1:16" s="31" customFormat="1" ht="15.75" customHeight="1" x14ac:dyDescent="0.15">
      <c r="A194" s="31">
        <v>226</v>
      </c>
      <c r="B194" s="33" t="s">
        <v>3866</v>
      </c>
      <c r="C194" s="33" t="s">
        <v>3867</v>
      </c>
      <c r="D194" s="33" t="s">
        <v>68</v>
      </c>
      <c r="E194" s="31">
        <v>96</v>
      </c>
      <c r="F194" s="43">
        <v>28440</v>
      </c>
      <c r="G194" s="94">
        <f t="shared" ca="1" si="4"/>
        <v>46.153243705606279</v>
      </c>
      <c r="H194" s="94">
        <f t="shared" ca="1" si="5"/>
        <v>50</v>
      </c>
      <c r="I194" s="33" t="s">
        <v>12852</v>
      </c>
      <c r="J194" s="33" t="s">
        <v>70</v>
      </c>
      <c r="K194" s="33" t="s">
        <v>12750</v>
      </c>
      <c r="L194" s="33" t="s">
        <v>72</v>
      </c>
      <c r="M194" s="33" t="s">
        <v>81</v>
      </c>
      <c r="N194" s="31">
        <v>20</v>
      </c>
      <c r="O194" s="31">
        <f ca="1">LOOKUP(A194,Transactions!A192:AC2940,Transactions!O193:O2940)</f>
        <v>1383.6100000000001</v>
      </c>
      <c r="P194" s="31" t="e">
        <f ca="1">LOOKUP(A194,Transactions!B192:AC2940,Transactions!W193:W2940)</f>
        <v>#N/A</v>
      </c>
    </row>
    <row r="195" spans="1:16" s="31" customFormat="1" ht="15.75" customHeight="1" x14ac:dyDescent="0.15">
      <c r="A195" s="31">
        <v>227</v>
      </c>
      <c r="B195" s="33" t="s">
        <v>3868</v>
      </c>
      <c r="C195" s="33" t="s">
        <v>3869</v>
      </c>
      <c r="D195" s="33" t="s">
        <v>68</v>
      </c>
      <c r="E195" s="31">
        <v>99</v>
      </c>
      <c r="F195" s="43">
        <v>26890</v>
      </c>
      <c r="G195" s="94">
        <f t="shared" ref="G195:G258" ca="1" si="6">(NOW()-F195)/365</f>
        <v>50.399819048389148</v>
      </c>
      <c r="H195" s="94">
        <f t="shared" ca="1" si="5"/>
        <v>60</v>
      </c>
      <c r="I195" s="33" t="s">
        <v>12836</v>
      </c>
      <c r="J195" s="33" t="s">
        <v>102</v>
      </c>
      <c r="K195" s="33" t="s">
        <v>12750</v>
      </c>
      <c r="L195" s="33" t="s">
        <v>72</v>
      </c>
      <c r="M195" s="33" t="s">
        <v>81</v>
      </c>
      <c r="N195" s="31">
        <v>18</v>
      </c>
      <c r="O195" s="31">
        <f ca="1">LOOKUP(A195,Transactions!A193:AC2941,Transactions!O194:O2941)</f>
        <v>448.67999999999995</v>
      </c>
      <c r="P195" s="31" t="e">
        <f ca="1">LOOKUP(A195,Transactions!B193:AC2941,Transactions!W194:W2941)</f>
        <v>#N/A</v>
      </c>
    </row>
    <row r="196" spans="1:16" s="31" customFormat="1" ht="15.75" customHeight="1" x14ac:dyDescent="0.15">
      <c r="A196" s="31">
        <v>228</v>
      </c>
      <c r="B196" s="33" t="s">
        <v>3870</v>
      </c>
      <c r="C196" s="33" t="s">
        <v>3871</v>
      </c>
      <c r="D196" s="33" t="s">
        <v>86</v>
      </c>
      <c r="E196" s="31">
        <v>59</v>
      </c>
      <c r="F196" s="43">
        <v>31557</v>
      </c>
      <c r="G196" s="94">
        <f t="shared" ca="1" si="6"/>
        <v>37.613517678209021</v>
      </c>
      <c r="H196" s="94">
        <f t="shared" ref="H196:H259" ca="1" si="7">(TRUNC(G196/10,)+1)*10</f>
        <v>40</v>
      </c>
      <c r="I196" s="33" t="s">
        <v>12853</v>
      </c>
      <c r="J196" s="33" t="s">
        <v>70</v>
      </c>
      <c r="K196" s="33" t="s">
        <v>12761</v>
      </c>
      <c r="L196" s="33" t="s">
        <v>72</v>
      </c>
      <c r="M196" s="33" t="s">
        <v>81</v>
      </c>
      <c r="N196" s="31">
        <v>12</v>
      </c>
      <c r="O196" s="31">
        <f ca="1">LOOKUP(A196,Transactions!A194:AC2942,Transactions!O195:O2942)</f>
        <v>182.81000000000017</v>
      </c>
      <c r="P196" s="31" t="e">
        <f ca="1">LOOKUP(A196,Transactions!B194:AC2942,Transactions!W195:W2942)</f>
        <v>#N/A</v>
      </c>
    </row>
    <row r="197" spans="1:16" s="31" customFormat="1" ht="15.75" customHeight="1" x14ac:dyDescent="0.15">
      <c r="A197" s="31">
        <v>230</v>
      </c>
      <c r="B197" s="33" t="s">
        <v>3872</v>
      </c>
      <c r="C197" s="33" t="s">
        <v>3873</v>
      </c>
      <c r="D197" s="33" t="s">
        <v>86</v>
      </c>
      <c r="E197" s="31">
        <v>74</v>
      </c>
      <c r="F197" s="43">
        <v>19899</v>
      </c>
      <c r="G197" s="94">
        <f t="shared" ca="1" si="6"/>
        <v>69.553243705606278</v>
      </c>
      <c r="H197" s="94">
        <f t="shared" ca="1" si="7"/>
        <v>70</v>
      </c>
      <c r="I197" s="33" t="s">
        <v>12803</v>
      </c>
      <c r="J197" s="33" t="s">
        <v>80</v>
      </c>
      <c r="K197" s="33" t="s">
        <v>12761</v>
      </c>
      <c r="L197" s="33" t="s">
        <v>72</v>
      </c>
      <c r="M197" s="33" t="s">
        <v>81</v>
      </c>
      <c r="N197" s="31">
        <v>11</v>
      </c>
      <c r="O197" s="31">
        <f ca="1">LOOKUP(A197,Transactions!A195:AC2943,Transactions!O196:O2943)</f>
        <v>299.27</v>
      </c>
      <c r="P197" s="31" t="e">
        <f ca="1">LOOKUP(A197,Transactions!B195:AC2943,Transactions!W196:W2943)</f>
        <v>#N/A</v>
      </c>
    </row>
    <row r="198" spans="1:16" s="31" customFormat="1" ht="15.75" customHeight="1" x14ac:dyDescent="0.15">
      <c r="A198" s="31">
        <v>231</v>
      </c>
      <c r="B198" s="33" t="s">
        <v>3537</v>
      </c>
      <c r="C198" s="33" t="s">
        <v>3874</v>
      </c>
      <c r="D198" s="33" t="s">
        <v>68</v>
      </c>
      <c r="E198" s="31">
        <v>48</v>
      </c>
      <c r="F198" s="43">
        <v>34916</v>
      </c>
      <c r="G198" s="94">
        <f t="shared" ca="1" si="6"/>
        <v>28.410777952181625</v>
      </c>
      <c r="H198" s="94">
        <f t="shared" ca="1" si="7"/>
        <v>30</v>
      </c>
      <c r="I198" s="33" t="s">
        <v>12845</v>
      </c>
      <c r="J198" s="33" t="s">
        <v>12752</v>
      </c>
      <c r="K198" s="33" t="s">
        <v>12750</v>
      </c>
      <c r="L198" s="33" t="s">
        <v>72</v>
      </c>
      <c r="M198" s="33" t="s">
        <v>73</v>
      </c>
      <c r="N198" s="31">
        <v>3</v>
      </c>
      <c r="O198" s="31">
        <f ca="1">LOOKUP(A198,Transactions!A196:AC2944,Transactions!O197:O2944)</f>
        <v>509.97</v>
      </c>
      <c r="P198" s="31" t="e">
        <f ca="1">LOOKUP(A198,Transactions!B196:AC2944,Transactions!W197:W2944)</f>
        <v>#N/A</v>
      </c>
    </row>
    <row r="199" spans="1:16" s="31" customFormat="1" ht="15.75" customHeight="1" x14ac:dyDescent="0.15">
      <c r="A199" s="31">
        <v>232</v>
      </c>
      <c r="B199" s="33" t="s">
        <v>3875</v>
      </c>
      <c r="C199" s="33" t="s">
        <v>3876</v>
      </c>
      <c r="D199" s="33" t="s">
        <v>86</v>
      </c>
      <c r="E199" s="31">
        <v>94</v>
      </c>
      <c r="F199" s="43">
        <v>32092</v>
      </c>
      <c r="G199" s="94">
        <f t="shared" ca="1" si="6"/>
        <v>36.147764253551486</v>
      </c>
      <c r="H199" s="94">
        <f t="shared" ca="1" si="7"/>
        <v>40</v>
      </c>
      <c r="I199" s="33" t="s">
        <v>922</v>
      </c>
      <c r="J199" s="33" t="s">
        <v>112</v>
      </c>
      <c r="K199" s="33" t="s">
        <v>12750</v>
      </c>
      <c r="L199" s="33" t="s">
        <v>72</v>
      </c>
      <c r="M199" s="33" t="s">
        <v>81</v>
      </c>
      <c r="N199" s="31">
        <v>12</v>
      </c>
      <c r="O199" s="31">
        <f ca="1">LOOKUP(A199,Transactions!A197:AC2945,Transactions!O198:O2945)</f>
        <v>129.01</v>
      </c>
      <c r="P199" s="31" t="e">
        <f ca="1">LOOKUP(A199,Transactions!B197:AC2945,Transactions!W198:W2945)</f>
        <v>#N/A</v>
      </c>
    </row>
    <row r="200" spans="1:16" s="31" customFormat="1" ht="15.75" customHeight="1" x14ac:dyDescent="0.15">
      <c r="A200" s="31">
        <v>233</v>
      </c>
      <c r="B200" s="33" t="s">
        <v>1168</v>
      </c>
      <c r="C200" s="33" t="s">
        <v>3877</v>
      </c>
      <c r="D200" s="33" t="s">
        <v>68</v>
      </c>
      <c r="E200" s="31">
        <v>34</v>
      </c>
      <c r="F200" s="43">
        <v>31632</v>
      </c>
      <c r="G200" s="94">
        <f t="shared" ca="1" si="6"/>
        <v>37.408038226154225</v>
      </c>
      <c r="H200" s="94">
        <f t="shared" ca="1" si="7"/>
        <v>40</v>
      </c>
      <c r="I200" s="33" t="s">
        <v>12837</v>
      </c>
      <c r="J200" s="33" t="s">
        <v>80</v>
      </c>
      <c r="K200" s="33" t="s">
        <v>12750</v>
      </c>
      <c r="L200" s="33" t="s">
        <v>72</v>
      </c>
      <c r="M200" s="33" t="s">
        <v>81</v>
      </c>
      <c r="N200" s="31">
        <v>13</v>
      </c>
      <c r="O200" s="31">
        <f ca="1">LOOKUP(A200,Transactions!A198:AC2946,Transactions!O199:O2946)</f>
        <v>90.099999999999966</v>
      </c>
      <c r="P200" s="31" t="e">
        <f ca="1">LOOKUP(A200,Transactions!B198:AC2946,Transactions!W199:W2946)</f>
        <v>#N/A</v>
      </c>
    </row>
    <row r="201" spans="1:16" s="31" customFormat="1" ht="15.75" customHeight="1" x14ac:dyDescent="0.15">
      <c r="A201" s="31">
        <v>234</v>
      </c>
      <c r="B201" s="33" t="s">
        <v>3878</v>
      </c>
      <c r="C201" s="33" t="s">
        <v>3879</v>
      </c>
      <c r="D201" s="33" t="s">
        <v>86</v>
      </c>
      <c r="E201" s="31">
        <v>71</v>
      </c>
      <c r="F201" s="43">
        <v>25427</v>
      </c>
      <c r="G201" s="94">
        <f t="shared" ca="1" si="6"/>
        <v>54.408038226154225</v>
      </c>
      <c r="H201" s="94">
        <f t="shared" ca="1" si="7"/>
        <v>60</v>
      </c>
      <c r="I201" s="33" t="s">
        <v>12791</v>
      </c>
      <c r="J201" s="33" t="s">
        <v>112</v>
      </c>
      <c r="K201" s="33" t="s">
        <v>12761</v>
      </c>
      <c r="L201" s="33" t="s">
        <v>72</v>
      </c>
      <c r="M201" s="33" t="s">
        <v>81</v>
      </c>
      <c r="N201" s="31">
        <v>12</v>
      </c>
      <c r="O201" s="31">
        <f ca="1">LOOKUP(A201,Transactions!A199:AC2947,Transactions!O200:O2947)</f>
        <v>72.599999999999966</v>
      </c>
      <c r="P201" s="31" t="e">
        <f ca="1">LOOKUP(A201,Transactions!B199:AC2947,Transactions!W200:W2947)</f>
        <v>#N/A</v>
      </c>
    </row>
    <row r="202" spans="1:16" s="31" customFormat="1" ht="15.75" customHeight="1" x14ac:dyDescent="0.15">
      <c r="A202" s="31">
        <v>235</v>
      </c>
      <c r="B202" s="33" t="s">
        <v>3441</v>
      </c>
      <c r="C202" s="33" t="s">
        <v>3880</v>
      </c>
      <c r="D202" s="33" t="s">
        <v>86</v>
      </c>
      <c r="E202" s="31">
        <v>30</v>
      </c>
      <c r="F202" s="43">
        <v>28120</v>
      </c>
      <c r="G202" s="94">
        <f t="shared" ca="1" si="6"/>
        <v>47.029956034373406</v>
      </c>
      <c r="H202" s="94">
        <f t="shared" ca="1" si="7"/>
        <v>50</v>
      </c>
      <c r="I202" s="33" t="s">
        <v>12778</v>
      </c>
      <c r="J202" s="33" t="s">
        <v>138</v>
      </c>
      <c r="K202" s="33" t="s">
        <v>12750</v>
      </c>
      <c r="L202" s="33" t="s">
        <v>72</v>
      </c>
      <c r="M202" s="33" t="s">
        <v>81</v>
      </c>
      <c r="N202" s="31">
        <v>15</v>
      </c>
      <c r="O202" s="31">
        <f ca="1">LOOKUP(A202,Transactions!A200:AC2948,Transactions!O201:O2948)</f>
        <v>802.26</v>
      </c>
      <c r="P202" s="31" t="e">
        <f ca="1">LOOKUP(A202,Transactions!B200:AC2948,Transactions!W201:W2948)</f>
        <v>#N/A</v>
      </c>
    </row>
    <row r="203" spans="1:16" s="31" customFormat="1" ht="15.75" customHeight="1" x14ac:dyDescent="0.15">
      <c r="A203" s="31">
        <v>236</v>
      </c>
      <c r="B203" s="33" t="s">
        <v>3881</v>
      </c>
      <c r="C203" s="33" t="s">
        <v>3882</v>
      </c>
      <c r="D203" s="33" t="s">
        <v>68</v>
      </c>
      <c r="E203" s="31">
        <v>79</v>
      </c>
      <c r="F203" s="43">
        <v>20027</v>
      </c>
      <c r="G203" s="94">
        <f t="shared" ca="1" si="6"/>
        <v>69.202558774416545</v>
      </c>
      <c r="H203" s="94">
        <f t="shared" ca="1" si="7"/>
        <v>70</v>
      </c>
      <c r="I203" s="33" t="s">
        <v>12771</v>
      </c>
      <c r="J203" s="33" t="s">
        <v>138</v>
      </c>
      <c r="K203" s="33" t="s">
        <v>12755</v>
      </c>
      <c r="L203" s="33" t="s">
        <v>72</v>
      </c>
      <c r="M203" s="33" t="s">
        <v>81</v>
      </c>
      <c r="N203" s="31">
        <v>14</v>
      </c>
      <c r="O203" s="31">
        <f ca="1">LOOKUP(A203,Transactions!A201:AC2949,Transactions!O202:O2949)</f>
        <v>903.11</v>
      </c>
      <c r="P203" s="31" t="e">
        <f ca="1">LOOKUP(A203,Transactions!B201:AC2949,Transactions!W202:W2949)</f>
        <v>#N/A</v>
      </c>
    </row>
    <row r="204" spans="1:16" s="31" customFormat="1" ht="15.75" customHeight="1" x14ac:dyDescent="0.15">
      <c r="A204" s="31">
        <v>237</v>
      </c>
      <c r="B204" s="33" t="s">
        <v>1392</v>
      </c>
      <c r="C204" s="33" t="s">
        <v>3883</v>
      </c>
      <c r="D204" s="33" t="s">
        <v>68</v>
      </c>
      <c r="E204" s="31">
        <v>18</v>
      </c>
      <c r="F204" s="43">
        <v>27095</v>
      </c>
      <c r="G204" s="94">
        <f t="shared" ca="1" si="6"/>
        <v>49.838175212455596</v>
      </c>
      <c r="H204" s="94">
        <f t="shared" ca="1" si="7"/>
        <v>50</v>
      </c>
      <c r="I204" s="33" t="s">
        <v>12854</v>
      </c>
      <c r="J204" s="33" t="s">
        <v>80</v>
      </c>
      <c r="K204" s="33" t="s">
        <v>12761</v>
      </c>
      <c r="L204" s="33" t="s">
        <v>72</v>
      </c>
      <c r="M204" s="33" t="s">
        <v>73</v>
      </c>
      <c r="N204" s="31">
        <v>11</v>
      </c>
      <c r="O204" s="31">
        <f ca="1">LOOKUP(A204,Transactions!A202:AC2950,Transactions!O203:O2950)</f>
        <v>155.65000000000009</v>
      </c>
      <c r="P204" s="31" t="e">
        <f ca="1">LOOKUP(A204,Transactions!B202:AC2950,Transactions!W203:W2950)</f>
        <v>#N/A</v>
      </c>
    </row>
    <row r="205" spans="1:16" s="31" customFormat="1" ht="15.75" customHeight="1" x14ac:dyDescent="0.15">
      <c r="A205" s="31">
        <v>238</v>
      </c>
      <c r="B205" s="33" t="s">
        <v>3884</v>
      </c>
      <c r="C205" s="33" t="s">
        <v>3885</v>
      </c>
      <c r="D205" s="33" t="s">
        <v>68</v>
      </c>
      <c r="E205" s="31">
        <v>54</v>
      </c>
      <c r="F205" s="43">
        <v>30716</v>
      </c>
      <c r="G205" s="94">
        <f t="shared" ca="1" si="6"/>
        <v>39.917627267250118</v>
      </c>
      <c r="H205" s="94">
        <f t="shared" ca="1" si="7"/>
        <v>40</v>
      </c>
      <c r="I205" s="33" t="s">
        <v>12855</v>
      </c>
      <c r="J205" s="33" t="s">
        <v>172</v>
      </c>
      <c r="K205" s="33" t="s">
        <v>12750</v>
      </c>
      <c r="L205" s="33" t="s">
        <v>72</v>
      </c>
      <c r="M205" s="33" t="s">
        <v>73</v>
      </c>
      <c r="N205" s="31">
        <v>14</v>
      </c>
      <c r="O205" s="31">
        <f ca="1">LOOKUP(A205,Transactions!A203:AC2951,Transactions!O204:O2951)</f>
        <v>133.7800000000002</v>
      </c>
      <c r="P205" s="31" t="e">
        <f ca="1">LOOKUP(A205,Transactions!B203:AC2951,Transactions!W204:W2951)</f>
        <v>#N/A</v>
      </c>
    </row>
    <row r="206" spans="1:16" s="31" customFormat="1" ht="15.75" customHeight="1" x14ac:dyDescent="0.15">
      <c r="A206" s="31">
        <v>239</v>
      </c>
      <c r="B206" s="33" t="s">
        <v>2770</v>
      </c>
      <c r="C206" s="33" t="s">
        <v>3886</v>
      </c>
      <c r="D206" s="33" t="s">
        <v>68</v>
      </c>
      <c r="E206" s="31">
        <v>62</v>
      </c>
      <c r="F206" s="43">
        <v>33951</v>
      </c>
      <c r="G206" s="94">
        <f t="shared" ca="1" si="6"/>
        <v>31.054613568619981</v>
      </c>
      <c r="H206" s="94">
        <f t="shared" ca="1" si="7"/>
        <v>40</v>
      </c>
      <c r="I206" s="33" t="s">
        <v>12786</v>
      </c>
      <c r="J206" s="33" t="s">
        <v>138</v>
      </c>
      <c r="K206" s="33" t="s">
        <v>12755</v>
      </c>
      <c r="L206" s="33" t="s">
        <v>72</v>
      </c>
      <c r="M206" s="33" t="s">
        <v>81</v>
      </c>
      <c r="N206" s="31">
        <v>3</v>
      </c>
      <c r="O206" s="31">
        <f ca="1">LOOKUP(A206,Transactions!A204:AC2952,Transactions!O205:O2952)</f>
        <v>143.82</v>
      </c>
      <c r="P206" s="31" t="e">
        <f ca="1">LOOKUP(A206,Transactions!B204:AC2952,Transactions!W205:W2952)</f>
        <v>#N/A</v>
      </c>
    </row>
    <row r="207" spans="1:16" s="31" customFormat="1" ht="15.75" customHeight="1" x14ac:dyDescent="0.15">
      <c r="A207" s="31">
        <v>240</v>
      </c>
      <c r="B207" s="33" t="s">
        <v>3887</v>
      </c>
      <c r="C207" s="33" t="s">
        <v>3888</v>
      </c>
      <c r="D207" s="33" t="s">
        <v>68</v>
      </c>
      <c r="E207" s="31">
        <v>49</v>
      </c>
      <c r="F207" s="43">
        <v>32717</v>
      </c>
      <c r="G207" s="94">
        <f t="shared" ca="1" si="6"/>
        <v>34.435435486428197</v>
      </c>
      <c r="H207" s="94">
        <f t="shared" ca="1" si="7"/>
        <v>40</v>
      </c>
      <c r="I207" s="33" t="s">
        <v>12856</v>
      </c>
      <c r="J207" s="33" t="s">
        <v>121</v>
      </c>
      <c r="K207" s="33" t="s">
        <v>12761</v>
      </c>
      <c r="L207" s="33" t="s">
        <v>72</v>
      </c>
      <c r="M207" s="33" t="s">
        <v>73</v>
      </c>
      <c r="N207" s="31">
        <v>15</v>
      </c>
      <c r="O207" s="31">
        <f ca="1">LOOKUP(A207,Transactions!A205:AC2953,Transactions!O206:O2953)</f>
        <v>802.26</v>
      </c>
      <c r="P207" s="31" t="e">
        <f ca="1">LOOKUP(A207,Transactions!B205:AC2953,Transactions!W206:W2953)</f>
        <v>#N/A</v>
      </c>
    </row>
    <row r="208" spans="1:16" s="31" customFormat="1" ht="15.75" customHeight="1" x14ac:dyDescent="0.15">
      <c r="A208" s="31">
        <v>241</v>
      </c>
      <c r="B208" s="33" t="s">
        <v>727</v>
      </c>
      <c r="C208" s="33" t="s">
        <v>3889</v>
      </c>
      <c r="D208" s="33" t="s">
        <v>68</v>
      </c>
      <c r="E208" s="31">
        <v>94</v>
      </c>
      <c r="F208" s="43">
        <v>31906</v>
      </c>
      <c r="G208" s="94">
        <f t="shared" ca="1" si="6"/>
        <v>36.657353294647379</v>
      </c>
      <c r="H208" s="94">
        <f t="shared" ca="1" si="7"/>
        <v>40</v>
      </c>
      <c r="I208" s="33" t="s">
        <v>12830</v>
      </c>
      <c r="J208" s="33" t="s">
        <v>102</v>
      </c>
      <c r="K208" s="33" t="s">
        <v>12750</v>
      </c>
      <c r="L208" s="33" t="s">
        <v>72</v>
      </c>
      <c r="M208" s="33" t="s">
        <v>81</v>
      </c>
      <c r="N208" s="31">
        <v>20</v>
      </c>
      <c r="O208" s="31">
        <f ca="1">LOOKUP(A208,Transactions!A206:AC2954,Transactions!O207:O2954)</f>
        <v>903.11</v>
      </c>
      <c r="P208" s="31" t="e">
        <f ca="1">LOOKUP(A208,Transactions!B206:AC2954,Transactions!W207:W2954)</f>
        <v>#N/A</v>
      </c>
    </row>
    <row r="209" spans="1:16" s="31" customFormat="1" ht="15.75" customHeight="1" x14ac:dyDescent="0.15">
      <c r="A209" s="31">
        <v>242</v>
      </c>
      <c r="B209" s="33" t="s">
        <v>3890</v>
      </c>
      <c r="C209" s="33" t="s">
        <v>3891</v>
      </c>
      <c r="D209" s="33" t="s">
        <v>68</v>
      </c>
      <c r="E209" s="31">
        <v>17</v>
      </c>
      <c r="F209" s="43">
        <v>33683</v>
      </c>
      <c r="G209" s="94">
        <f t="shared" ca="1" si="6"/>
        <v>31.788860143962445</v>
      </c>
      <c r="H209" s="94">
        <f t="shared" ca="1" si="7"/>
        <v>40</v>
      </c>
      <c r="I209" s="33" t="s">
        <v>188</v>
      </c>
      <c r="J209" s="33" t="s">
        <v>80</v>
      </c>
      <c r="K209" s="33" t="s">
        <v>12755</v>
      </c>
      <c r="L209" s="33" t="s">
        <v>72</v>
      </c>
      <c r="M209" s="33" t="s">
        <v>81</v>
      </c>
      <c r="N209" s="31">
        <v>8</v>
      </c>
      <c r="O209" s="31">
        <f ca="1">LOOKUP(A209,Transactions!A207:AC2955,Transactions!O208:O2955)</f>
        <v>745.94</v>
      </c>
      <c r="P209" s="31" t="e">
        <f ca="1">LOOKUP(A209,Transactions!B207:AC2955,Transactions!W208:W2955)</f>
        <v>#N/A</v>
      </c>
    </row>
    <row r="210" spans="1:16" s="31" customFormat="1" ht="15.75" customHeight="1" x14ac:dyDescent="0.15">
      <c r="A210" s="31">
        <v>243</v>
      </c>
      <c r="B210" s="33" t="s">
        <v>3892</v>
      </c>
      <c r="C210" s="33" t="s">
        <v>3893</v>
      </c>
      <c r="D210" s="33" t="s">
        <v>86</v>
      </c>
      <c r="E210" s="31">
        <v>94</v>
      </c>
      <c r="F210" s="43">
        <v>28005</v>
      </c>
      <c r="G210" s="94">
        <f t="shared" ca="1" si="6"/>
        <v>47.345024527524089</v>
      </c>
      <c r="H210" s="94">
        <f t="shared" ca="1" si="7"/>
        <v>50</v>
      </c>
      <c r="I210" s="33" t="s">
        <v>405</v>
      </c>
      <c r="J210" s="33" t="s">
        <v>70</v>
      </c>
      <c r="K210" s="33" t="s">
        <v>12761</v>
      </c>
      <c r="L210" s="33" t="s">
        <v>72</v>
      </c>
      <c r="M210" s="33" t="s">
        <v>73</v>
      </c>
      <c r="N210" s="31">
        <v>14</v>
      </c>
      <c r="O210" s="31">
        <f ca="1">LOOKUP(A210,Transactions!A208:AC2956,Transactions!O209:O2956)</f>
        <v>91.15</v>
      </c>
      <c r="P210" s="31" t="e">
        <f ca="1">LOOKUP(A210,Transactions!B208:AC2956,Transactions!W209:W2956)</f>
        <v>#N/A</v>
      </c>
    </row>
    <row r="211" spans="1:16" s="31" customFormat="1" ht="15.75" customHeight="1" x14ac:dyDescent="0.15">
      <c r="A211" s="31">
        <v>245</v>
      </c>
      <c r="B211" s="33" t="s">
        <v>3894</v>
      </c>
      <c r="C211" s="33" t="s">
        <v>3895</v>
      </c>
      <c r="D211" s="33" t="s">
        <v>86</v>
      </c>
      <c r="E211" s="31">
        <v>6</v>
      </c>
      <c r="F211" s="43">
        <v>37160</v>
      </c>
      <c r="G211" s="94">
        <f t="shared" ca="1" si="6"/>
        <v>22.262832747019285</v>
      </c>
      <c r="H211" s="94">
        <f t="shared" ca="1" si="7"/>
        <v>30</v>
      </c>
      <c r="I211" s="33" t="s">
        <v>12857</v>
      </c>
      <c r="J211" s="33" t="s">
        <v>12752</v>
      </c>
      <c r="K211" s="33" t="s">
        <v>12755</v>
      </c>
      <c r="L211" s="33" t="s">
        <v>72</v>
      </c>
      <c r="M211" s="33" t="s">
        <v>81</v>
      </c>
      <c r="N211" s="31">
        <v>1</v>
      </c>
      <c r="O211" s="31">
        <f ca="1">LOOKUP(A211,Transactions!A209:AC2957,Transactions!O210:O2957)</f>
        <v>25.089999999999989</v>
      </c>
      <c r="P211" s="31" t="e">
        <f ca="1">LOOKUP(A211,Transactions!B209:AC2957,Transactions!W210:W2957)</f>
        <v>#N/A</v>
      </c>
    </row>
    <row r="212" spans="1:16" s="31" customFormat="1" ht="15.75" customHeight="1" x14ac:dyDescent="0.15">
      <c r="A212" s="31">
        <v>246</v>
      </c>
      <c r="B212" s="33" t="s">
        <v>3896</v>
      </c>
      <c r="C212" s="33" t="s">
        <v>3897</v>
      </c>
      <c r="D212" s="33" t="s">
        <v>86</v>
      </c>
      <c r="E212" s="31">
        <v>63</v>
      </c>
      <c r="F212" s="43">
        <v>33297</v>
      </c>
      <c r="G212" s="94">
        <f t="shared" ca="1" si="6"/>
        <v>32.846394390537789</v>
      </c>
      <c r="H212" s="94">
        <f t="shared" ca="1" si="7"/>
        <v>40</v>
      </c>
      <c r="I212" s="33" t="s">
        <v>12858</v>
      </c>
      <c r="J212" s="33" t="s">
        <v>70</v>
      </c>
      <c r="K212" s="33" t="s">
        <v>12761</v>
      </c>
      <c r="L212" s="33" t="s">
        <v>72</v>
      </c>
      <c r="M212" s="33" t="s">
        <v>81</v>
      </c>
      <c r="N212" s="31">
        <v>9</v>
      </c>
      <c r="O212" s="31">
        <f ca="1">LOOKUP(A212,Transactions!A210:AC2958,Transactions!O211:O2958)</f>
        <v>903.11</v>
      </c>
      <c r="P212" s="31" t="e">
        <f ca="1">LOOKUP(A212,Transactions!B210:AC2958,Transactions!W211:W2958)</f>
        <v>#N/A</v>
      </c>
    </row>
    <row r="213" spans="1:16" s="31" customFormat="1" ht="15.75" customHeight="1" x14ac:dyDescent="0.15">
      <c r="A213" s="31">
        <v>247</v>
      </c>
      <c r="B213" s="33" t="s">
        <v>3898</v>
      </c>
      <c r="C213" s="33" t="s">
        <v>3899</v>
      </c>
      <c r="D213" s="33" t="s">
        <v>86</v>
      </c>
      <c r="E213" s="31">
        <v>62</v>
      </c>
      <c r="F213" s="43">
        <v>30442</v>
      </c>
      <c r="G213" s="94">
        <f t="shared" ca="1" si="6"/>
        <v>40.668312198756965</v>
      </c>
      <c r="H213" s="94">
        <f t="shared" ca="1" si="7"/>
        <v>50</v>
      </c>
      <c r="I213" s="33" t="s">
        <v>12859</v>
      </c>
      <c r="J213" s="33" t="s">
        <v>12752</v>
      </c>
      <c r="K213" s="33" t="s">
        <v>12761</v>
      </c>
      <c r="L213" s="33" t="s">
        <v>72</v>
      </c>
      <c r="M213" s="33" t="s">
        <v>73</v>
      </c>
      <c r="N213" s="31">
        <v>13</v>
      </c>
      <c r="O213" s="31">
        <f ca="1">LOOKUP(A213,Transactions!A211:AC2959,Transactions!O212:O2959)</f>
        <v>903.11</v>
      </c>
      <c r="P213" s="31" t="e">
        <f ca="1">LOOKUP(A213,Transactions!B211:AC2959,Transactions!W212:W2959)</f>
        <v>#N/A</v>
      </c>
    </row>
    <row r="214" spans="1:16" s="31" customFormat="1" ht="15.75" customHeight="1" x14ac:dyDescent="0.15">
      <c r="A214" s="31">
        <v>248</v>
      </c>
      <c r="B214" s="33" t="s">
        <v>3900</v>
      </c>
      <c r="C214" s="33" t="s">
        <v>3901</v>
      </c>
      <c r="D214" s="33" t="s">
        <v>86</v>
      </c>
      <c r="E214" s="31">
        <v>76</v>
      </c>
      <c r="F214" s="43">
        <v>28595</v>
      </c>
      <c r="G214" s="94">
        <f t="shared" ca="1" si="6"/>
        <v>45.728586171359709</v>
      </c>
      <c r="H214" s="94">
        <f t="shared" ca="1" si="7"/>
        <v>50</v>
      </c>
      <c r="I214" s="33" t="s">
        <v>12851</v>
      </c>
      <c r="J214" s="33" t="s">
        <v>138</v>
      </c>
      <c r="K214" s="33" t="s">
        <v>12755</v>
      </c>
      <c r="L214" s="33" t="s">
        <v>72</v>
      </c>
      <c r="M214" s="33" t="s">
        <v>73</v>
      </c>
      <c r="N214" s="31">
        <v>12</v>
      </c>
      <c r="O214" s="31">
        <f ca="1">LOOKUP(A214,Transactions!A212:AC2960,Transactions!O213:O2960)</f>
        <v>143.82</v>
      </c>
      <c r="P214" s="31" t="e">
        <f ca="1">LOOKUP(A214,Transactions!B212:AC2960,Transactions!W213:W2960)</f>
        <v>#N/A</v>
      </c>
    </row>
    <row r="215" spans="1:16" s="31" customFormat="1" ht="15.75" customHeight="1" x14ac:dyDescent="0.15">
      <c r="A215" s="31">
        <v>249</v>
      </c>
      <c r="B215" s="33" t="s">
        <v>3902</v>
      </c>
      <c r="C215" s="33" t="s">
        <v>3903</v>
      </c>
      <c r="D215" s="33" t="s">
        <v>68</v>
      </c>
      <c r="E215" s="31">
        <v>65</v>
      </c>
      <c r="F215" s="43">
        <v>33860</v>
      </c>
      <c r="G215" s="94">
        <f t="shared" ca="1" si="6"/>
        <v>31.303928637113131</v>
      </c>
      <c r="H215" s="94">
        <f t="shared" ca="1" si="7"/>
        <v>40</v>
      </c>
      <c r="I215" s="33" t="s">
        <v>12807</v>
      </c>
      <c r="J215" s="33" t="s">
        <v>121</v>
      </c>
      <c r="K215" s="33" t="s">
        <v>12761</v>
      </c>
      <c r="L215" s="33" t="s">
        <v>72</v>
      </c>
      <c r="M215" s="33" t="s">
        <v>81</v>
      </c>
      <c r="N215" s="31">
        <v>9</v>
      </c>
      <c r="O215" s="31">
        <f ca="1">LOOKUP(A215,Transactions!A213:AC2961,Transactions!O214:O2961)</f>
        <v>903.11</v>
      </c>
      <c r="P215" s="31" t="e">
        <f ca="1">LOOKUP(A215,Transactions!B213:AC2961,Transactions!W214:W2961)</f>
        <v>#N/A</v>
      </c>
    </row>
    <row r="216" spans="1:16" s="31" customFormat="1" ht="15.75" customHeight="1" x14ac:dyDescent="0.15">
      <c r="A216" s="31">
        <v>252</v>
      </c>
      <c r="B216" s="33" t="s">
        <v>3904</v>
      </c>
      <c r="C216" s="33" t="s">
        <v>3905</v>
      </c>
      <c r="D216" s="33" t="s">
        <v>86</v>
      </c>
      <c r="E216" s="31">
        <v>39</v>
      </c>
      <c r="F216" s="43">
        <v>30340</v>
      </c>
      <c r="G216" s="94">
        <f t="shared" ca="1" si="6"/>
        <v>40.94776425355149</v>
      </c>
      <c r="H216" s="94">
        <f t="shared" ca="1" si="7"/>
        <v>50</v>
      </c>
      <c r="I216" s="33" t="s">
        <v>12854</v>
      </c>
      <c r="J216" s="33" t="s">
        <v>80</v>
      </c>
      <c r="K216" s="33" t="s">
        <v>12750</v>
      </c>
      <c r="L216" s="33" t="s">
        <v>72</v>
      </c>
      <c r="M216" s="33" t="s">
        <v>73</v>
      </c>
      <c r="N216" s="31">
        <v>13</v>
      </c>
      <c r="O216" s="31">
        <f ca="1">LOOKUP(A216,Transactions!A214:AC2962,Transactions!O215:O2962)</f>
        <v>75.75</v>
      </c>
      <c r="P216" s="31" t="e">
        <f ca="1">LOOKUP(A216,Transactions!B214:AC2962,Transactions!W215:W2962)</f>
        <v>#N/A</v>
      </c>
    </row>
    <row r="217" spans="1:16" s="31" customFormat="1" ht="15.75" customHeight="1" x14ac:dyDescent="0.15">
      <c r="A217" s="31">
        <v>253</v>
      </c>
      <c r="B217" s="33" t="s">
        <v>3906</v>
      </c>
      <c r="C217" s="33" t="s">
        <v>3907</v>
      </c>
      <c r="D217" s="33" t="s">
        <v>86</v>
      </c>
      <c r="E217" s="31">
        <v>82</v>
      </c>
      <c r="F217" s="43">
        <v>35561</v>
      </c>
      <c r="G217" s="94">
        <f t="shared" ca="1" si="6"/>
        <v>26.643654664510393</v>
      </c>
      <c r="H217" s="94">
        <f t="shared" ca="1" si="7"/>
        <v>30</v>
      </c>
      <c r="I217" s="33" t="s">
        <v>12782</v>
      </c>
      <c r="J217" s="33" t="s">
        <v>138</v>
      </c>
      <c r="K217" s="33" t="s">
        <v>12750</v>
      </c>
      <c r="L217" s="33" t="s">
        <v>72</v>
      </c>
      <c r="M217" s="33" t="s">
        <v>73</v>
      </c>
      <c r="N217" s="31">
        <v>1</v>
      </c>
      <c r="O217" s="31">
        <f ca="1">LOOKUP(A217,Transactions!A215:AC2963,Transactions!O216:O2963)</f>
        <v>17.869999999999997</v>
      </c>
      <c r="P217" s="31" t="e">
        <f ca="1">LOOKUP(A217,Transactions!B215:AC2963,Transactions!W216:W2963)</f>
        <v>#N/A</v>
      </c>
    </row>
    <row r="218" spans="1:16" s="31" customFormat="1" ht="15.75" customHeight="1" x14ac:dyDescent="0.15">
      <c r="A218" s="31">
        <v>254</v>
      </c>
      <c r="B218" s="33" t="s">
        <v>3908</v>
      </c>
      <c r="C218" s="33" t="s">
        <v>3909</v>
      </c>
      <c r="D218" s="33" t="s">
        <v>86</v>
      </c>
      <c r="E218" s="31">
        <v>98</v>
      </c>
      <c r="F218" s="43">
        <v>22546</v>
      </c>
      <c r="G218" s="94">
        <f t="shared" ca="1" si="6"/>
        <v>62.301188911085731</v>
      </c>
      <c r="H218" s="94">
        <f t="shared" ca="1" si="7"/>
        <v>70</v>
      </c>
      <c r="I218" s="33" t="s">
        <v>12776</v>
      </c>
      <c r="J218" s="33" t="s">
        <v>112</v>
      </c>
      <c r="K218" s="33" t="s">
        <v>12750</v>
      </c>
      <c r="L218" s="33" t="s">
        <v>72</v>
      </c>
      <c r="M218" s="33" t="s">
        <v>81</v>
      </c>
      <c r="N218" s="31">
        <v>14</v>
      </c>
      <c r="O218" s="31">
        <f ca="1">LOOKUP(A218,Transactions!A216:AC2964,Transactions!O217:O2964)</f>
        <v>771.12</v>
      </c>
      <c r="P218" s="31" t="e">
        <f ca="1">LOOKUP(A218,Transactions!B216:AC2964,Transactions!W217:W2964)</f>
        <v>#N/A</v>
      </c>
    </row>
    <row r="219" spans="1:16" s="31" customFormat="1" ht="15.75" customHeight="1" x14ac:dyDescent="0.15">
      <c r="A219" s="31">
        <v>255</v>
      </c>
      <c r="B219" s="33" t="s">
        <v>3910</v>
      </c>
      <c r="C219" s="33" t="s">
        <v>3911</v>
      </c>
      <c r="D219" s="33" t="s">
        <v>86</v>
      </c>
      <c r="E219" s="31">
        <v>2</v>
      </c>
      <c r="F219" s="43">
        <v>19739</v>
      </c>
      <c r="G219" s="94">
        <f t="shared" ca="1" si="6"/>
        <v>69.991599870306956</v>
      </c>
      <c r="H219" s="94">
        <f t="shared" ca="1" si="7"/>
        <v>70</v>
      </c>
      <c r="I219" s="33" t="s">
        <v>12847</v>
      </c>
      <c r="J219" s="33" t="s">
        <v>121</v>
      </c>
      <c r="K219" s="33" t="s">
        <v>12750</v>
      </c>
      <c r="L219" s="33" t="s">
        <v>72</v>
      </c>
      <c r="M219" s="33" t="s">
        <v>81</v>
      </c>
      <c r="N219" s="31">
        <v>5</v>
      </c>
      <c r="O219" s="31">
        <f ca="1">LOOKUP(A219,Transactions!A217:AC2965,Transactions!O218:O2965)</f>
        <v>448.67999999999995</v>
      </c>
      <c r="P219" s="31" t="e">
        <f ca="1">LOOKUP(A219,Transactions!B217:AC2965,Transactions!W218:W2965)</f>
        <v>#N/A</v>
      </c>
    </row>
    <row r="220" spans="1:16" s="31" customFormat="1" ht="15.75" customHeight="1" x14ac:dyDescent="0.15">
      <c r="A220" s="31">
        <v>256</v>
      </c>
      <c r="B220" s="33" t="s">
        <v>3912</v>
      </c>
      <c r="C220" s="33" t="s">
        <v>3913</v>
      </c>
      <c r="D220" s="33" t="s">
        <v>86</v>
      </c>
      <c r="E220" s="31">
        <v>16</v>
      </c>
      <c r="F220" s="43">
        <v>27521</v>
      </c>
      <c r="G220" s="94">
        <f t="shared" ca="1" si="6"/>
        <v>48.671051924784365</v>
      </c>
      <c r="H220" s="94">
        <f t="shared" ca="1" si="7"/>
        <v>50</v>
      </c>
      <c r="I220" s="33" t="s">
        <v>12784</v>
      </c>
      <c r="J220" s="33" t="s">
        <v>138</v>
      </c>
      <c r="K220" s="33" t="s">
        <v>12761</v>
      </c>
      <c r="L220" s="33" t="s">
        <v>72</v>
      </c>
      <c r="M220" s="33" t="s">
        <v>73</v>
      </c>
      <c r="N220" s="31">
        <v>21</v>
      </c>
      <c r="O220" s="31">
        <f ca="1">LOOKUP(A220,Transactions!A218:AC2966,Transactions!O219:O2966)</f>
        <v>133.38</v>
      </c>
      <c r="P220" s="31" t="e">
        <f ca="1">LOOKUP(A220,Transactions!B218:AC2966,Transactions!W219:W2966)</f>
        <v>#N/A</v>
      </c>
    </row>
    <row r="221" spans="1:16" s="31" customFormat="1" ht="15.75" customHeight="1" x14ac:dyDescent="0.15">
      <c r="A221" s="31">
        <v>258</v>
      </c>
      <c r="B221" s="33" t="s">
        <v>3914</v>
      </c>
      <c r="C221" s="33" t="s">
        <v>3915</v>
      </c>
      <c r="D221" s="33" t="s">
        <v>86</v>
      </c>
      <c r="E221" s="31">
        <v>24</v>
      </c>
      <c r="F221" s="43">
        <v>33727</v>
      </c>
      <c r="G221" s="94">
        <f t="shared" ca="1" si="6"/>
        <v>31.668312198756968</v>
      </c>
      <c r="H221" s="94">
        <f t="shared" ca="1" si="7"/>
        <v>40</v>
      </c>
      <c r="I221" s="33" t="s">
        <v>12751</v>
      </c>
      <c r="J221" s="33" t="s">
        <v>70</v>
      </c>
      <c r="K221" s="33" t="s">
        <v>12761</v>
      </c>
      <c r="L221" s="33" t="s">
        <v>72</v>
      </c>
      <c r="M221" s="33" t="s">
        <v>81</v>
      </c>
      <c r="N221" s="31">
        <v>9</v>
      </c>
      <c r="O221" s="31">
        <f ca="1">LOOKUP(A221,Transactions!A219:AC2967,Transactions!O220:O2967)</f>
        <v>1702.5499999999997</v>
      </c>
      <c r="P221" s="31" t="e">
        <f ca="1">LOOKUP(A221,Transactions!B219:AC2967,Transactions!W220:W2967)</f>
        <v>#N/A</v>
      </c>
    </row>
    <row r="222" spans="1:16" s="31" customFormat="1" ht="15.75" customHeight="1" x14ac:dyDescent="0.15">
      <c r="A222" s="31">
        <v>259</v>
      </c>
      <c r="B222" s="33" t="s">
        <v>3916</v>
      </c>
      <c r="C222" s="33" t="s">
        <v>1176</v>
      </c>
      <c r="D222" s="33" t="s">
        <v>86</v>
      </c>
      <c r="E222" s="31">
        <v>70</v>
      </c>
      <c r="F222" s="43">
        <v>30519</v>
      </c>
      <c r="G222" s="94">
        <f t="shared" ca="1" si="6"/>
        <v>40.457353294647376</v>
      </c>
      <c r="H222" s="94">
        <f t="shared" ca="1" si="7"/>
        <v>50</v>
      </c>
      <c r="I222" s="33" t="s">
        <v>12827</v>
      </c>
      <c r="J222" s="33" t="s">
        <v>138</v>
      </c>
      <c r="K222" s="33" t="s">
        <v>12761</v>
      </c>
      <c r="L222" s="33" t="s">
        <v>72</v>
      </c>
      <c r="M222" s="33" t="s">
        <v>73</v>
      </c>
      <c r="N222" s="31">
        <v>3</v>
      </c>
      <c r="O222" s="31">
        <f ca="1">LOOKUP(A222,Transactions!A220:AC2968,Transactions!O221:O2968)</f>
        <v>903.11</v>
      </c>
      <c r="P222" s="31" t="e">
        <f ca="1">LOOKUP(A222,Transactions!B220:AC2968,Transactions!W221:W2968)</f>
        <v>#N/A</v>
      </c>
    </row>
    <row r="223" spans="1:16" s="31" customFormat="1" ht="15.75" customHeight="1" x14ac:dyDescent="0.15">
      <c r="A223" s="31">
        <v>260</v>
      </c>
      <c r="B223" s="33" t="s">
        <v>3917</v>
      </c>
      <c r="C223" s="33" t="s">
        <v>3918</v>
      </c>
      <c r="D223" s="33" t="s">
        <v>86</v>
      </c>
      <c r="E223" s="31">
        <v>47</v>
      </c>
      <c r="F223" s="43">
        <v>29097</v>
      </c>
      <c r="G223" s="94">
        <f t="shared" ca="1" si="6"/>
        <v>44.353243705606282</v>
      </c>
      <c r="H223" s="94">
        <f t="shared" ca="1" si="7"/>
        <v>50</v>
      </c>
      <c r="I223" s="33" t="s">
        <v>12758</v>
      </c>
      <c r="J223" s="33" t="s">
        <v>138</v>
      </c>
      <c r="K223" s="33" t="s">
        <v>12761</v>
      </c>
      <c r="L223" s="33" t="s">
        <v>72</v>
      </c>
      <c r="M223" s="33" t="s">
        <v>73</v>
      </c>
      <c r="N223" s="31">
        <v>22</v>
      </c>
      <c r="O223" s="31">
        <f ca="1">LOOKUP(A223,Transactions!A221:AC2969,Transactions!O222:O2969)</f>
        <v>1279.3999999999999</v>
      </c>
      <c r="P223" s="31" t="e">
        <f ca="1">LOOKUP(A223,Transactions!B221:AC2969,Transactions!W222:W2969)</f>
        <v>#N/A</v>
      </c>
    </row>
    <row r="224" spans="1:16" s="31" customFormat="1" ht="15.75" customHeight="1" x14ac:dyDescent="0.15">
      <c r="A224" s="31">
        <v>261</v>
      </c>
      <c r="B224" s="33" t="s">
        <v>3919</v>
      </c>
      <c r="C224" s="33" t="s">
        <v>3920</v>
      </c>
      <c r="D224" s="33" t="s">
        <v>68</v>
      </c>
      <c r="E224" s="31">
        <v>74</v>
      </c>
      <c r="F224" s="43">
        <v>28413</v>
      </c>
      <c r="G224" s="94">
        <f t="shared" ca="1" si="6"/>
        <v>46.227216308346009</v>
      </c>
      <c r="H224" s="94">
        <f t="shared" ca="1" si="7"/>
        <v>50</v>
      </c>
      <c r="I224" s="33" t="s">
        <v>12841</v>
      </c>
      <c r="J224" s="33" t="s">
        <v>172</v>
      </c>
      <c r="K224" s="33" t="s">
        <v>12750</v>
      </c>
      <c r="L224" s="33" t="s">
        <v>72</v>
      </c>
      <c r="M224" s="33" t="s">
        <v>81</v>
      </c>
      <c r="N224" s="31">
        <v>8</v>
      </c>
      <c r="O224" s="31">
        <f ca="1">LOOKUP(A224,Transactions!A222:AC2970,Transactions!O223:O2970)</f>
        <v>903.11</v>
      </c>
      <c r="P224" s="31" t="e">
        <f ca="1">LOOKUP(A224,Transactions!B222:AC2970,Transactions!W223:W2970)</f>
        <v>#N/A</v>
      </c>
    </row>
    <row r="225" spans="1:16" s="31" customFormat="1" ht="15.75" customHeight="1" x14ac:dyDescent="0.15">
      <c r="A225" s="31">
        <v>263</v>
      </c>
      <c r="B225" s="33" t="s">
        <v>3921</v>
      </c>
      <c r="C225" s="33" t="s">
        <v>3922</v>
      </c>
      <c r="D225" s="33" t="s">
        <v>86</v>
      </c>
      <c r="E225" s="31">
        <v>89</v>
      </c>
      <c r="F225" s="43">
        <v>31370</v>
      </c>
      <c r="G225" s="94">
        <f t="shared" ca="1" si="6"/>
        <v>38.125846445332307</v>
      </c>
      <c r="H225" s="94">
        <f t="shared" ca="1" si="7"/>
        <v>40</v>
      </c>
      <c r="I225" s="33" t="s">
        <v>12860</v>
      </c>
      <c r="J225" s="33" t="s">
        <v>138</v>
      </c>
      <c r="K225" s="33" t="s">
        <v>12761</v>
      </c>
      <c r="L225" s="33" t="s">
        <v>72</v>
      </c>
      <c r="M225" s="33" t="s">
        <v>81</v>
      </c>
      <c r="N225" s="31">
        <v>7</v>
      </c>
      <c r="O225" s="31">
        <f ca="1">LOOKUP(A225,Transactions!A223:AC2971,Transactions!O224:O2971)</f>
        <v>209.84000000000003</v>
      </c>
      <c r="P225" s="31" t="e">
        <f ca="1">LOOKUP(A225,Transactions!B223:AC2971,Transactions!W224:W2971)</f>
        <v>#N/A</v>
      </c>
    </row>
    <row r="226" spans="1:16" s="31" customFormat="1" ht="15.75" customHeight="1" x14ac:dyDescent="0.15">
      <c r="A226" s="31">
        <v>264</v>
      </c>
      <c r="B226" s="33" t="s">
        <v>3923</v>
      </c>
      <c r="C226" s="33" t="s">
        <v>3924</v>
      </c>
      <c r="D226" s="33" t="s">
        <v>68</v>
      </c>
      <c r="E226" s="31">
        <v>31</v>
      </c>
      <c r="F226" s="43">
        <v>28466</v>
      </c>
      <c r="G226" s="94">
        <f t="shared" ca="1" si="6"/>
        <v>46.082010828893956</v>
      </c>
      <c r="H226" s="94">
        <f t="shared" ca="1" si="7"/>
        <v>50</v>
      </c>
      <c r="I226" s="33" t="s">
        <v>12858</v>
      </c>
      <c r="J226" s="33" t="s">
        <v>138</v>
      </c>
      <c r="K226" s="33" t="s">
        <v>12750</v>
      </c>
      <c r="L226" s="33" t="s">
        <v>72</v>
      </c>
      <c r="M226" s="33" t="s">
        <v>81</v>
      </c>
      <c r="N226" s="31">
        <v>11</v>
      </c>
      <c r="O226" s="31">
        <f ca="1">LOOKUP(A226,Transactions!A224:AC2972,Transactions!O225:O2972)</f>
        <v>133.7800000000002</v>
      </c>
      <c r="P226" s="31" t="e">
        <f ca="1">LOOKUP(A226,Transactions!B224:AC2972,Transactions!W225:W2972)</f>
        <v>#N/A</v>
      </c>
    </row>
    <row r="227" spans="1:16" s="31" customFormat="1" ht="15.75" customHeight="1" x14ac:dyDescent="0.15">
      <c r="A227" s="31">
        <v>265</v>
      </c>
      <c r="B227" s="33" t="s">
        <v>3925</v>
      </c>
      <c r="C227" s="33" t="s">
        <v>3926</v>
      </c>
      <c r="D227" s="33" t="s">
        <v>68</v>
      </c>
      <c r="E227" s="31">
        <v>74</v>
      </c>
      <c r="F227" s="43">
        <v>24020</v>
      </c>
      <c r="G227" s="94">
        <f t="shared" ca="1" si="6"/>
        <v>58.262832747019281</v>
      </c>
      <c r="H227" s="94">
        <f t="shared" ca="1" si="7"/>
        <v>60</v>
      </c>
      <c r="I227" s="33" t="s">
        <v>12861</v>
      </c>
      <c r="J227" s="33" t="s">
        <v>112</v>
      </c>
      <c r="K227" s="33" t="s">
        <v>12761</v>
      </c>
      <c r="L227" s="33" t="s">
        <v>72</v>
      </c>
      <c r="M227" s="33" t="s">
        <v>73</v>
      </c>
      <c r="N227" s="31">
        <v>18</v>
      </c>
      <c r="O227" s="31">
        <f ca="1">LOOKUP(A227,Transactions!A225:AC2973,Transactions!O226:O2973)</f>
        <v>745.94</v>
      </c>
      <c r="P227" s="31" t="e">
        <f ca="1">LOOKUP(A227,Transactions!B225:AC2973,Transactions!W226:W2973)</f>
        <v>#N/A</v>
      </c>
    </row>
    <row r="228" spans="1:16" s="31" customFormat="1" ht="15.75" customHeight="1" x14ac:dyDescent="0.15">
      <c r="A228" s="31">
        <v>266</v>
      </c>
      <c r="B228" s="33" t="s">
        <v>3927</v>
      </c>
      <c r="C228" s="33" t="s">
        <v>3928</v>
      </c>
      <c r="D228" s="33" t="s">
        <v>86</v>
      </c>
      <c r="E228" s="31">
        <v>69</v>
      </c>
      <c r="F228" s="43">
        <v>32708</v>
      </c>
      <c r="G228" s="94">
        <f t="shared" ca="1" si="6"/>
        <v>34.460093020674776</v>
      </c>
      <c r="H228" s="94">
        <f t="shared" ca="1" si="7"/>
        <v>40</v>
      </c>
      <c r="I228" s="33" t="s">
        <v>12762</v>
      </c>
      <c r="J228" s="33" t="s">
        <v>112</v>
      </c>
      <c r="K228" s="33" t="s">
        <v>12755</v>
      </c>
      <c r="L228" s="33" t="s">
        <v>72</v>
      </c>
      <c r="M228" s="33" t="s">
        <v>81</v>
      </c>
      <c r="N228" s="31">
        <v>18</v>
      </c>
      <c r="O228" s="31">
        <f ca="1">LOOKUP(A228,Transactions!A226:AC2974,Transactions!O227:O2974)</f>
        <v>1702.5499999999997</v>
      </c>
      <c r="P228" s="31" t="e">
        <f ca="1">LOOKUP(A228,Transactions!B226:AC2974,Transactions!W227:W2974)</f>
        <v>#N/A</v>
      </c>
    </row>
    <row r="229" spans="1:16" s="31" customFormat="1" ht="15.75" customHeight="1" x14ac:dyDescent="0.15">
      <c r="A229" s="31">
        <v>268</v>
      </c>
      <c r="B229" s="33" t="s">
        <v>3930</v>
      </c>
      <c r="C229" s="33" t="s">
        <v>3931</v>
      </c>
      <c r="D229" s="33" t="s">
        <v>86</v>
      </c>
      <c r="E229" s="31">
        <v>60</v>
      </c>
      <c r="F229" s="43">
        <v>28781</v>
      </c>
      <c r="G229" s="94">
        <f t="shared" ca="1" si="6"/>
        <v>45.218997130263816</v>
      </c>
      <c r="H229" s="94">
        <f t="shared" ca="1" si="7"/>
        <v>50</v>
      </c>
      <c r="I229" s="33" t="s">
        <v>12825</v>
      </c>
      <c r="J229" s="33" t="s">
        <v>70</v>
      </c>
      <c r="K229" s="33" t="s">
        <v>12750</v>
      </c>
      <c r="L229" s="33" t="s">
        <v>72</v>
      </c>
      <c r="M229" s="33" t="s">
        <v>81</v>
      </c>
      <c r="N229" s="31">
        <v>10</v>
      </c>
      <c r="O229" s="31">
        <f ca="1">LOOKUP(A229,Transactions!A227:AC2975,Transactions!O228:O2975)</f>
        <v>903.11</v>
      </c>
      <c r="P229" s="31" t="e">
        <f ca="1">LOOKUP(A229,Transactions!B227:AC2975,Transactions!W228:W2975)</f>
        <v>#N/A</v>
      </c>
    </row>
    <row r="230" spans="1:16" s="31" customFormat="1" ht="15.75" customHeight="1" x14ac:dyDescent="0.15">
      <c r="A230" s="31">
        <v>269</v>
      </c>
      <c r="B230" s="33" t="s">
        <v>3932</v>
      </c>
      <c r="C230" s="33" t="s">
        <v>3933</v>
      </c>
      <c r="D230" s="33" t="s">
        <v>68</v>
      </c>
      <c r="E230" s="31">
        <v>55</v>
      </c>
      <c r="F230" s="43">
        <v>19986</v>
      </c>
      <c r="G230" s="94">
        <f t="shared" ca="1" si="6"/>
        <v>69.314887541222717</v>
      </c>
      <c r="H230" s="94">
        <f t="shared" ca="1" si="7"/>
        <v>70</v>
      </c>
      <c r="I230" s="36" t="s">
        <v>12813</v>
      </c>
      <c r="J230" s="33" t="s">
        <v>80</v>
      </c>
      <c r="K230" s="33" t="s">
        <v>12750</v>
      </c>
      <c r="L230" s="33" t="s">
        <v>72</v>
      </c>
      <c r="M230" s="33" t="s">
        <v>73</v>
      </c>
      <c r="N230" s="31">
        <v>9</v>
      </c>
      <c r="O230" s="31">
        <f ca="1">LOOKUP(A230,Transactions!A228:AC2976,Transactions!O229:O2976)</f>
        <v>547.28</v>
      </c>
      <c r="P230" s="31" t="e">
        <f ca="1">LOOKUP(A230,Transactions!B228:AC2976,Transactions!W229:W2976)</f>
        <v>#N/A</v>
      </c>
    </row>
    <row r="231" spans="1:16" s="31" customFormat="1" ht="15.75" customHeight="1" x14ac:dyDescent="0.15">
      <c r="A231" s="31">
        <v>270</v>
      </c>
      <c r="B231" s="33" t="s">
        <v>3934</v>
      </c>
      <c r="C231" s="33" t="s">
        <v>3935</v>
      </c>
      <c r="D231" s="33" t="s">
        <v>86</v>
      </c>
      <c r="E231" s="31">
        <v>38</v>
      </c>
      <c r="F231" s="43">
        <v>25912</v>
      </c>
      <c r="G231" s="94">
        <f t="shared" ca="1" si="6"/>
        <v>53.079271102866556</v>
      </c>
      <c r="H231" s="94">
        <f t="shared" ca="1" si="7"/>
        <v>60</v>
      </c>
      <c r="I231" s="33" t="s">
        <v>12862</v>
      </c>
      <c r="J231" s="33" t="s">
        <v>172</v>
      </c>
      <c r="K231" s="33" t="s">
        <v>12750</v>
      </c>
      <c r="L231" s="33" t="s">
        <v>72</v>
      </c>
      <c r="M231" s="33" t="s">
        <v>73</v>
      </c>
      <c r="N231" s="31">
        <v>17</v>
      </c>
      <c r="O231" s="31">
        <f ca="1">LOOKUP(A231,Transactions!A229:AC2977,Transactions!O230:O2977)</f>
        <v>547.28</v>
      </c>
      <c r="P231" s="31" t="e">
        <f ca="1">LOOKUP(A231,Transactions!B229:AC2977,Transactions!W230:W2977)</f>
        <v>#N/A</v>
      </c>
    </row>
    <row r="232" spans="1:16" s="31" customFormat="1" ht="15.75" customHeight="1" x14ac:dyDescent="0.15">
      <c r="A232" s="31">
        <v>271</v>
      </c>
      <c r="B232" s="33" t="s">
        <v>3936</v>
      </c>
      <c r="C232" s="33" t="s">
        <v>3937</v>
      </c>
      <c r="D232" s="33" t="s">
        <v>86</v>
      </c>
      <c r="E232" s="31">
        <v>51</v>
      </c>
      <c r="F232" s="43">
        <v>33282</v>
      </c>
      <c r="G232" s="94">
        <f t="shared" ca="1" si="6"/>
        <v>32.887490280948747</v>
      </c>
      <c r="H232" s="94">
        <f t="shared" ca="1" si="7"/>
        <v>40</v>
      </c>
      <c r="I232" s="33" t="s">
        <v>12824</v>
      </c>
      <c r="J232" s="33" t="s">
        <v>12752</v>
      </c>
      <c r="K232" s="33" t="s">
        <v>12750</v>
      </c>
      <c r="L232" s="33" t="s">
        <v>72</v>
      </c>
      <c r="M232" s="33" t="s">
        <v>81</v>
      </c>
      <c r="N232" s="31">
        <v>4</v>
      </c>
      <c r="O232" s="31">
        <f ca="1">LOOKUP(A232,Transactions!A230:AC2978,Transactions!O231:O2978)</f>
        <v>128.45999999999992</v>
      </c>
      <c r="P232" s="31" t="e">
        <f ca="1">LOOKUP(A232,Transactions!B230:AC2978,Transactions!W231:W2978)</f>
        <v>#N/A</v>
      </c>
    </row>
    <row r="233" spans="1:16" s="31" customFormat="1" ht="15.75" customHeight="1" x14ac:dyDescent="0.15">
      <c r="A233" s="31">
        <v>272</v>
      </c>
      <c r="B233" s="33" t="s">
        <v>3938</v>
      </c>
      <c r="C233" s="33" t="s">
        <v>3939</v>
      </c>
      <c r="D233" s="33" t="s">
        <v>86</v>
      </c>
      <c r="E233" s="31">
        <v>22</v>
      </c>
      <c r="F233" s="43">
        <v>31934</v>
      </c>
      <c r="G233" s="94">
        <f t="shared" ca="1" si="6"/>
        <v>36.580640965880256</v>
      </c>
      <c r="H233" s="94">
        <f t="shared" ca="1" si="7"/>
        <v>40</v>
      </c>
      <c r="I233" s="33" t="s">
        <v>12775</v>
      </c>
      <c r="J233" s="33" t="s">
        <v>112</v>
      </c>
      <c r="K233" s="33" t="s">
        <v>12750</v>
      </c>
      <c r="L233" s="33" t="s">
        <v>72</v>
      </c>
      <c r="M233" s="33" t="s">
        <v>73</v>
      </c>
      <c r="N233" s="31">
        <v>1</v>
      </c>
      <c r="O233" s="31">
        <f ca="1">LOOKUP(A233,Transactions!A231:AC2979,Transactions!O232:O2979)</f>
        <v>1028.76</v>
      </c>
      <c r="P233" s="31" t="e">
        <f ca="1">LOOKUP(A233,Transactions!B231:AC2979,Transactions!W232:W2979)</f>
        <v>#N/A</v>
      </c>
    </row>
    <row r="234" spans="1:16" s="31" customFormat="1" ht="15.75" customHeight="1" x14ac:dyDescent="0.15">
      <c r="A234" s="31">
        <v>273</v>
      </c>
      <c r="B234" s="33" t="s">
        <v>3940</v>
      </c>
      <c r="C234" s="33" t="s">
        <v>3941</v>
      </c>
      <c r="D234" s="33" t="s">
        <v>68</v>
      </c>
      <c r="E234" s="31">
        <v>54</v>
      </c>
      <c r="F234" s="43">
        <v>23123</v>
      </c>
      <c r="G234" s="94">
        <f t="shared" ca="1" si="6"/>
        <v>60.720366993277516</v>
      </c>
      <c r="H234" s="94">
        <f t="shared" ca="1" si="7"/>
        <v>70</v>
      </c>
      <c r="I234" s="33" t="s">
        <v>12863</v>
      </c>
      <c r="J234" s="33" t="s">
        <v>172</v>
      </c>
      <c r="K234" s="33" t="s">
        <v>12750</v>
      </c>
      <c r="L234" s="33" t="s">
        <v>72</v>
      </c>
      <c r="M234" s="33" t="s">
        <v>81</v>
      </c>
      <c r="N234" s="31">
        <v>19</v>
      </c>
      <c r="O234" s="31">
        <f ca="1">LOOKUP(A234,Transactions!A232:AC2980,Transactions!O233:O2980)</f>
        <v>1630.25</v>
      </c>
      <c r="P234" s="31" t="e">
        <f ca="1">LOOKUP(A234,Transactions!B232:AC2980,Transactions!W233:W2980)</f>
        <v>#N/A</v>
      </c>
    </row>
    <row r="235" spans="1:16" s="31" customFormat="1" ht="15.75" customHeight="1" x14ac:dyDescent="0.15">
      <c r="A235" s="31">
        <v>274</v>
      </c>
      <c r="B235" s="33" t="s">
        <v>3942</v>
      </c>
      <c r="C235" s="33" t="s">
        <v>3943</v>
      </c>
      <c r="D235" s="33" t="s">
        <v>86</v>
      </c>
      <c r="E235" s="31">
        <v>66</v>
      </c>
      <c r="F235" s="43">
        <v>28018</v>
      </c>
      <c r="G235" s="94">
        <f t="shared" ca="1" si="6"/>
        <v>47.309408089485039</v>
      </c>
      <c r="H235" s="94">
        <f t="shared" ca="1" si="7"/>
        <v>50</v>
      </c>
      <c r="I235" s="33" t="s">
        <v>12778</v>
      </c>
      <c r="J235" s="33" t="s">
        <v>138</v>
      </c>
      <c r="K235" s="33" t="s">
        <v>12750</v>
      </c>
      <c r="L235" s="33" t="s">
        <v>72</v>
      </c>
      <c r="M235" s="33" t="s">
        <v>73</v>
      </c>
      <c r="N235" s="31">
        <v>14</v>
      </c>
      <c r="O235" s="31">
        <f ca="1">LOOKUP(A235,Transactions!A233:AC2981,Transactions!O234:O2981)</f>
        <v>903.11</v>
      </c>
      <c r="P235" s="31" t="e">
        <f ca="1">LOOKUP(A235,Transactions!B233:AC2981,Transactions!W234:W2981)</f>
        <v>#N/A</v>
      </c>
    </row>
    <row r="236" spans="1:16" s="31" customFormat="1" ht="15.75" customHeight="1" x14ac:dyDescent="0.15">
      <c r="A236" s="31">
        <v>277</v>
      </c>
      <c r="B236" s="33" t="s">
        <v>3945</v>
      </c>
      <c r="C236" s="33" t="s">
        <v>3946</v>
      </c>
      <c r="D236" s="33" t="s">
        <v>86</v>
      </c>
      <c r="E236" s="31">
        <v>69</v>
      </c>
      <c r="F236" s="43">
        <v>20504</v>
      </c>
      <c r="G236" s="94">
        <f t="shared" ca="1" si="6"/>
        <v>67.89570945903094</v>
      </c>
      <c r="H236" s="94">
        <f t="shared" ca="1" si="7"/>
        <v>70</v>
      </c>
      <c r="I236" s="33" t="s">
        <v>12797</v>
      </c>
      <c r="J236" s="33" t="s">
        <v>172</v>
      </c>
      <c r="K236" s="33" t="s">
        <v>12761</v>
      </c>
      <c r="L236" s="33" t="s">
        <v>72</v>
      </c>
      <c r="M236" s="33" t="s">
        <v>81</v>
      </c>
      <c r="N236" s="31">
        <v>15</v>
      </c>
      <c r="O236" s="31">
        <f ca="1">LOOKUP(A236,Transactions!A234:AC2982,Transactions!O235:O2982)</f>
        <v>199.09999999999991</v>
      </c>
      <c r="P236" s="31" t="e">
        <f ca="1">LOOKUP(A236,Transactions!B234:AC2982,Transactions!W235:W2982)</f>
        <v>#N/A</v>
      </c>
    </row>
    <row r="237" spans="1:16" s="31" customFormat="1" ht="15.75" customHeight="1" x14ac:dyDescent="0.15">
      <c r="A237" s="31">
        <v>278</v>
      </c>
      <c r="B237" s="33" t="s">
        <v>3947</v>
      </c>
      <c r="C237" s="33" t="s">
        <v>3948</v>
      </c>
      <c r="D237" s="33" t="s">
        <v>68</v>
      </c>
      <c r="E237" s="31">
        <v>22</v>
      </c>
      <c r="F237" s="43">
        <v>35641</v>
      </c>
      <c r="G237" s="94">
        <f t="shared" ca="1" si="6"/>
        <v>26.424476582318611</v>
      </c>
      <c r="H237" s="94">
        <f t="shared" ca="1" si="7"/>
        <v>30</v>
      </c>
      <c r="I237" s="33" t="s">
        <v>12749</v>
      </c>
      <c r="J237" s="33" t="s">
        <v>172</v>
      </c>
      <c r="K237" s="33" t="s">
        <v>12755</v>
      </c>
      <c r="L237" s="33" t="s">
        <v>72</v>
      </c>
      <c r="M237" s="33" t="s">
        <v>73</v>
      </c>
      <c r="N237" s="31">
        <v>4</v>
      </c>
      <c r="O237" s="31">
        <f ca="1">LOOKUP(A237,Transactions!A235:AC2983,Transactions!O236:O2983)</f>
        <v>114.93</v>
      </c>
      <c r="P237" s="31" t="e">
        <f ca="1">LOOKUP(A237,Transactions!B235:AC2983,Transactions!W236:W2983)</f>
        <v>#N/A</v>
      </c>
    </row>
    <row r="238" spans="1:16" s="31" customFormat="1" ht="15.75" customHeight="1" x14ac:dyDescent="0.15">
      <c r="A238" s="31">
        <v>279</v>
      </c>
      <c r="B238" s="33" t="s">
        <v>3949</v>
      </c>
      <c r="C238" s="33" t="s">
        <v>3950</v>
      </c>
      <c r="D238" s="33" t="s">
        <v>86</v>
      </c>
      <c r="E238" s="31">
        <v>0</v>
      </c>
      <c r="F238" s="43">
        <v>29838</v>
      </c>
      <c r="G238" s="94">
        <f t="shared" ca="1" si="6"/>
        <v>42.32310671930491</v>
      </c>
      <c r="H238" s="94">
        <f t="shared" ca="1" si="7"/>
        <v>50</v>
      </c>
      <c r="I238" s="33" t="s">
        <v>12826</v>
      </c>
      <c r="J238" s="33" t="s">
        <v>70</v>
      </c>
      <c r="K238" s="33" t="s">
        <v>12750</v>
      </c>
      <c r="L238" s="33" t="s">
        <v>72</v>
      </c>
      <c r="M238" s="33" t="s">
        <v>81</v>
      </c>
      <c r="N238" s="31">
        <v>11</v>
      </c>
      <c r="O238" s="31">
        <f ca="1">LOOKUP(A238,Transactions!A236:AC2984,Transactions!O237:O2984)</f>
        <v>64.509999999999991</v>
      </c>
      <c r="P238" s="31" t="e">
        <f ca="1">LOOKUP(A238,Transactions!B236:AC2984,Transactions!W237:W2984)</f>
        <v>#N/A</v>
      </c>
    </row>
    <row r="239" spans="1:16" s="31" customFormat="1" ht="15.75" customHeight="1" x14ac:dyDescent="0.15">
      <c r="A239" s="31">
        <v>280</v>
      </c>
      <c r="B239" s="33" t="s">
        <v>3951</v>
      </c>
      <c r="C239" s="33" t="s">
        <v>3952</v>
      </c>
      <c r="D239" s="33" t="s">
        <v>68</v>
      </c>
      <c r="E239" s="31">
        <v>15</v>
      </c>
      <c r="F239" s="43">
        <v>34780</v>
      </c>
      <c r="G239" s="94">
        <f t="shared" ca="1" si="6"/>
        <v>28.783380691907652</v>
      </c>
      <c r="H239" s="94">
        <f t="shared" ca="1" si="7"/>
        <v>30</v>
      </c>
      <c r="I239" s="33" t="s">
        <v>12864</v>
      </c>
      <c r="J239" s="33" t="s">
        <v>172</v>
      </c>
      <c r="K239" s="33" t="s">
        <v>12755</v>
      </c>
      <c r="L239" s="33" t="s">
        <v>72</v>
      </c>
      <c r="M239" s="33" t="s">
        <v>73</v>
      </c>
      <c r="N239" s="31">
        <v>5</v>
      </c>
      <c r="O239" s="31">
        <f ca="1">LOOKUP(A239,Transactions!A237:AC2985,Transactions!O238:O2985)</f>
        <v>903.11</v>
      </c>
      <c r="P239" s="31" t="e">
        <f ca="1">LOOKUP(A239,Transactions!B237:AC2985,Transactions!W238:W2985)</f>
        <v>#N/A</v>
      </c>
    </row>
    <row r="240" spans="1:16" s="31" customFormat="1" ht="15.75" customHeight="1" x14ac:dyDescent="0.15">
      <c r="A240" s="31">
        <v>281</v>
      </c>
      <c r="B240" s="33" t="s">
        <v>3953</v>
      </c>
      <c r="C240" s="33" t="s">
        <v>3954</v>
      </c>
      <c r="D240" s="33" t="s">
        <v>86</v>
      </c>
      <c r="E240" s="31">
        <v>51</v>
      </c>
      <c r="F240" s="43">
        <v>26660</v>
      </c>
      <c r="G240" s="94">
        <f t="shared" ca="1" si="6"/>
        <v>51.029956034373406</v>
      </c>
      <c r="H240" s="94">
        <f t="shared" ca="1" si="7"/>
        <v>60</v>
      </c>
      <c r="I240" s="33" t="s">
        <v>12832</v>
      </c>
      <c r="J240" s="33" t="s">
        <v>12752</v>
      </c>
      <c r="K240" s="33" t="s">
        <v>12761</v>
      </c>
      <c r="L240" s="33" t="s">
        <v>72</v>
      </c>
      <c r="M240" s="33" t="s">
        <v>73</v>
      </c>
      <c r="N240" s="31">
        <v>8</v>
      </c>
      <c r="O240" s="31">
        <f ca="1">LOOKUP(A240,Transactions!A238:AC2986,Transactions!O239:O2986)</f>
        <v>751.02</v>
      </c>
      <c r="P240" s="31" t="e">
        <f ca="1">LOOKUP(A240,Transactions!B238:AC2986,Transactions!W239:W2986)</f>
        <v>#N/A</v>
      </c>
    </row>
    <row r="241" spans="1:16" s="31" customFormat="1" ht="15.75" customHeight="1" x14ac:dyDescent="0.15">
      <c r="A241" s="31">
        <v>283</v>
      </c>
      <c r="B241" s="33" t="s">
        <v>3956</v>
      </c>
      <c r="C241" s="33" t="s">
        <v>3957</v>
      </c>
      <c r="D241" s="33" t="s">
        <v>86</v>
      </c>
      <c r="E241" s="31">
        <v>34</v>
      </c>
      <c r="F241" s="43">
        <v>33273</v>
      </c>
      <c r="G241" s="94">
        <f t="shared" ca="1" si="6"/>
        <v>32.912147815195326</v>
      </c>
      <c r="H241" s="94">
        <f t="shared" ca="1" si="7"/>
        <v>40</v>
      </c>
      <c r="I241" s="33" t="s">
        <v>12835</v>
      </c>
      <c r="J241" s="33" t="s">
        <v>112</v>
      </c>
      <c r="K241" s="33" t="s">
        <v>12750</v>
      </c>
      <c r="L241" s="33" t="s">
        <v>72</v>
      </c>
      <c r="M241" s="33" t="s">
        <v>81</v>
      </c>
      <c r="N241" s="31">
        <v>2</v>
      </c>
      <c r="O241" s="31">
        <f ca="1">LOOKUP(A241,Transactions!A239:AC2987,Transactions!O240:O2987)</f>
        <v>509.97</v>
      </c>
      <c r="P241" s="31" t="e">
        <f ca="1">LOOKUP(A241,Transactions!B239:AC2987,Transactions!W240:W2987)</f>
        <v>#N/A</v>
      </c>
    </row>
    <row r="242" spans="1:16" s="31" customFormat="1" ht="15.75" customHeight="1" x14ac:dyDescent="0.15">
      <c r="A242" s="31">
        <v>284</v>
      </c>
      <c r="B242" s="33" t="s">
        <v>3958</v>
      </c>
      <c r="C242" s="33" t="s">
        <v>3959</v>
      </c>
      <c r="D242" s="33" t="s">
        <v>68</v>
      </c>
      <c r="E242" s="31">
        <v>38</v>
      </c>
      <c r="F242" s="43">
        <v>31513</v>
      </c>
      <c r="G242" s="94">
        <f t="shared" ca="1" si="6"/>
        <v>37.734065623414502</v>
      </c>
      <c r="H242" s="94">
        <f t="shared" ca="1" si="7"/>
        <v>40</v>
      </c>
      <c r="I242" s="33" t="s">
        <v>12865</v>
      </c>
      <c r="J242" s="33" t="s">
        <v>12752</v>
      </c>
      <c r="K242" s="33" t="s">
        <v>12761</v>
      </c>
      <c r="L242" s="33" t="s">
        <v>72</v>
      </c>
      <c r="M242" s="33" t="s">
        <v>73</v>
      </c>
      <c r="N242" s="31">
        <v>9</v>
      </c>
      <c r="O242" s="31">
        <f ca="1">LOOKUP(A242,Transactions!A240:AC2988,Transactions!O241:O2988)</f>
        <v>830.2399999999999</v>
      </c>
      <c r="P242" s="31" t="e">
        <f ca="1">LOOKUP(A242,Transactions!B240:AC2988,Transactions!W241:W2988)</f>
        <v>#N/A</v>
      </c>
    </row>
    <row r="243" spans="1:16" s="31" customFormat="1" ht="15.75" customHeight="1" x14ac:dyDescent="0.15">
      <c r="A243" s="31">
        <v>285</v>
      </c>
      <c r="B243" s="33" t="s">
        <v>3960</v>
      </c>
      <c r="C243" s="33" t="s">
        <v>3961</v>
      </c>
      <c r="D243" s="33" t="s">
        <v>86</v>
      </c>
      <c r="E243" s="31">
        <v>3</v>
      </c>
      <c r="F243" s="43">
        <v>28448</v>
      </c>
      <c r="G243" s="94">
        <f t="shared" ca="1" si="6"/>
        <v>46.131325897704215</v>
      </c>
      <c r="H243" s="94">
        <f t="shared" ca="1" si="7"/>
        <v>50</v>
      </c>
      <c r="I243" s="33" t="s">
        <v>12810</v>
      </c>
      <c r="J243" s="33" t="s">
        <v>70</v>
      </c>
      <c r="K243" s="33" t="s">
        <v>12750</v>
      </c>
      <c r="L243" s="33" t="s">
        <v>72</v>
      </c>
      <c r="M243" s="33" t="s">
        <v>81</v>
      </c>
      <c r="N243" s="31">
        <v>12</v>
      </c>
      <c r="O243" s="31">
        <f ca="1">LOOKUP(A243,Transactions!A241:AC2989,Transactions!O242:O2989)</f>
        <v>110.56</v>
      </c>
      <c r="P243" s="31" t="e">
        <f ca="1">LOOKUP(A243,Transactions!B241:AC2989,Transactions!W242:W2989)</f>
        <v>#N/A</v>
      </c>
    </row>
    <row r="244" spans="1:16" s="31" customFormat="1" ht="15.75" customHeight="1" x14ac:dyDescent="0.15">
      <c r="A244" s="31">
        <v>286</v>
      </c>
      <c r="B244" s="33" t="s">
        <v>2120</v>
      </c>
      <c r="C244" s="33" t="s">
        <v>3962</v>
      </c>
      <c r="D244" s="33" t="s">
        <v>68</v>
      </c>
      <c r="E244" s="31">
        <v>99</v>
      </c>
      <c r="F244" s="43">
        <v>32721</v>
      </c>
      <c r="G244" s="94">
        <f t="shared" ca="1" si="6"/>
        <v>34.424476582318611</v>
      </c>
      <c r="H244" s="94">
        <f t="shared" ca="1" si="7"/>
        <v>40</v>
      </c>
      <c r="I244" s="33" t="s">
        <v>12866</v>
      </c>
      <c r="J244" s="33" t="s">
        <v>70</v>
      </c>
      <c r="K244" s="33" t="s">
        <v>12755</v>
      </c>
      <c r="L244" s="33" t="s">
        <v>72</v>
      </c>
      <c r="M244" s="33" t="s">
        <v>73</v>
      </c>
      <c r="N244" s="31">
        <v>11</v>
      </c>
      <c r="O244" s="31">
        <f ca="1">LOOKUP(A244,Transactions!A242:AC2990,Transactions!O243:O2990)</f>
        <v>547.28</v>
      </c>
      <c r="P244" s="31" t="e">
        <f ca="1">LOOKUP(A244,Transactions!B242:AC2990,Transactions!W243:W2990)</f>
        <v>#N/A</v>
      </c>
    </row>
    <row r="245" spans="1:16" s="31" customFormat="1" ht="15.75" customHeight="1" x14ac:dyDescent="0.15">
      <c r="A245" s="31">
        <v>287</v>
      </c>
      <c r="B245" s="33" t="s">
        <v>3963</v>
      </c>
      <c r="C245" s="33" t="s">
        <v>3964</v>
      </c>
      <c r="D245" s="33" t="s">
        <v>86</v>
      </c>
      <c r="E245" s="31">
        <v>41</v>
      </c>
      <c r="F245" s="43">
        <v>31173</v>
      </c>
      <c r="G245" s="94">
        <f t="shared" ca="1" si="6"/>
        <v>38.665572472729572</v>
      </c>
      <c r="H245" s="94">
        <f t="shared" ca="1" si="7"/>
        <v>40</v>
      </c>
      <c r="I245" s="33" t="s">
        <v>12759</v>
      </c>
      <c r="J245" s="33" t="s">
        <v>70</v>
      </c>
      <c r="K245" s="33" t="s">
        <v>12755</v>
      </c>
      <c r="L245" s="33" t="s">
        <v>72</v>
      </c>
      <c r="M245" s="33" t="s">
        <v>81</v>
      </c>
      <c r="N245" s="31">
        <v>4</v>
      </c>
      <c r="O245" s="31">
        <f ca="1">LOOKUP(A245,Transactions!A243:AC2991,Transactions!O244:O2991)</f>
        <v>189.27999999999997</v>
      </c>
      <c r="P245" s="31" t="e">
        <f ca="1">LOOKUP(A245,Transactions!B243:AC2991,Transactions!W244:W2991)</f>
        <v>#N/A</v>
      </c>
    </row>
    <row r="246" spans="1:16" s="31" customFormat="1" ht="15.75" customHeight="1" x14ac:dyDescent="0.15">
      <c r="A246" s="31">
        <v>289</v>
      </c>
      <c r="B246" s="33" t="s">
        <v>3966</v>
      </c>
      <c r="C246" s="33" t="s">
        <v>3967</v>
      </c>
      <c r="D246" s="33" t="s">
        <v>86</v>
      </c>
      <c r="E246" s="31">
        <v>43</v>
      </c>
      <c r="F246" s="43">
        <v>25670</v>
      </c>
      <c r="G246" s="94">
        <f t="shared" ca="1" si="6"/>
        <v>53.742284801496695</v>
      </c>
      <c r="H246" s="94">
        <f t="shared" ca="1" si="7"/>
        <v>60</v>
      </c>
      <c r="I246" s="33" t="s">
        <v>12851</v>
      </c>
      <c r="J246" s="33" t="s">
        <v>138</v>
      </c>
      <c r="K246" s="33" t="s">
        <v>12761</v>
      </c>
      <c r="L246" s="33" t="s">
        <v>72</v>
      </c>
      <c r="M246" s="33" t="s">
        <v>81</v>
      </c>
      <c r="N246" s="31">
        <v>10</v>
      </c>
      <c r="O246" s="31">
        <f ca="1">LOOKUP(A246,Transactions!A244:AC2992,Transactions!O245:O2992)</f>
        <v>641.64</v>
      </c>
      <c r="P246" s="31" t="e">
        <f ca="1">LOOKUP(A246,Transactions!B244:AC2992,Transactions!W245:W2992)</f>
        <v>#N/A</v>
      </c>
    </row>
    <row r="247" spans="1:16" s="31" customFormat="1" ht="15.75" customHeight="1" x14ac:dyDescent="0.15">
      <c r="A247" s="31">
        <v>291</v>
      </c>
      <c r="B247" s="33" t="s">
        <v>3968</v>
      </c>
      <c r="C247" s="33" t="s">
        <v>3969</v>
      </c>
      <c r="D247" s="33" t="s">
        <v>86</v>
      </c>
      <c r="E247" s="31">
        <v>63</v>
      </c>
      <c r="F247" s="43">
        <v>26228</v>
      </c>
      <c r="G247" s="94">
        <f t="shared" ca="1" si="6"/>
        <v>52.213517678209023</v>
      </c>
      <c r="H247" s="94">
        <f t="shared" ca="1" si="7"/>
        <v>60</v>
      </c>
      <c r="I247" s="33" t="s">
        <v>12780</v>
      </c>
      <c r="J247" s="33" t="s">
        <v>102</v>
      </c>
      <c r="K247" s="33" t="s">
        <v>12750</v>
      </c>
      <c r="L247" s="33" t="s">
        <v>72</v>
      </c>
      <c r="M247" s="33" t="s">
        <v>81</v>
      </c>
      <c r="N247" s="31">
        <v>4</v>
      </c>
      <c r="O247" s="31">
        <f ca="1">LOOKUP(A247,Transactions!A245:AC2993,Transactions!O246:O2993)</f>
        <v>547.28</v>
      </c>
      <c r="P247" s="31" t="e">
        <f ca="1">LOOKUP(A247,Transactions!B245:AC2993,Transactions!W246:W2993)</f>
        <v>#N/A</v>
      </c>
    </row>
    <row r="248" spans="1:16" s="31" customFormat="1" ht="15.75" customHeight="1" x14ac:dyDescent="0.15">
      <c r="A248" s="31">
        <v>292</v>
      </c>
      <c r="B248" s="33" t="s">
        <v>3970</v>
      </c>
      <c r="C248" s="33" t="s">
        <v>3971</v>
      </c>
      <c r="D248" s="33" t="s">
        <v>86</v>
      </c>
      <c r="E248" s="31">
        <v>42</v>
      </c>
      <c r="F248" s="43">
        <v>22609</v>
      </c>
      <c r="G248" s="94">
        <f t="shared" ca="1" si="6"/>
        <v>62.128586171359707</v>
      </c>
      <c r="H248" s="94">
        <f t="shared" ca="1" si="7"/>
        <v>70</v>
      </c>
      <c r="I248" s="33" t="s">
        <v>12797</v>
      </c>
      <c r="J248" s="33" t="s">
        <v>172</v>
      </c>
      <c r="K248" s="33" t="s">
        <v>12755</v>
      </c>
      <c r="L248" s="33" t="s">
        <v>72</v>
      </c>
      <c r="M248" s="33" t="s">
        <v>73</v>
      </c>
      <c r="N248" s="31">
        <v>9</v>
      </c>
      <c r="O248" s="31" t="e">
        <f>LOOKUP(A248,Transactions!A246:AC2994,Transactions!O247:O2994)</f>
        <v>#N/A</v>
      </c>
      <c r="P248" s="31" t="e">
        <f ca="1">LOOKUP(A248,Transactions!B246:AC2994,Transactions!W247:W2994)</f>
        <v>#N/A</v>
      </c>
    </row>
    <row r="249" spans="1:16" s="31" customFormat="1" ht="15.75" customHeight="1" x14ac:dyDescent="0.15">
      <c r="A249" s="31">
        <v>293</v>
      </c>
      <c r="B249" s="33" t="s">
        <v>3972</v>
      </c>
      <c r="C249" s="33" t="s">
        <v>3973</v>
      </c>
      <c r="D249" s="33" t="s">
        <v>68</v>
      </c>
      <c r="E249" s="31">
        <v>80</v>
      </c>
      <c r="F249" s="43">
        <v>32852</v>
      </c>
      <c r="G249" s="94">
        <f t="shared" ca="1" si="6"/>
        <v>34.065572472729571</v>
      </c>
      <c r="H249" s="94">
        <f t="shared" ca="1" si="7"/>
        <v>40</v>
      </c>
      <c r="I249" s="33" t="s">
        <v>12856</v>
      </c>
      <c r="J249" s="33" t="s">
        <v>70</v>
      </c>
      <c r="K249" s="33" t="s">
        <v>12750</v>
      </c>
      <c r="L249" s="33" t="s">
        <v>72</v>
      </c>
      <c r="M249" s="33" t="s">
        <v>73</v>
      </c>
      <c r="N249" s="31">
        <v>20</v>
      </c>
      <c r="O249" s="31">
        <f ca="1">LOOKUP(A249,Transactions!A247:AC2995,Transactions!O248:O2995)</f>
        <v>1295.43</v>
      </c>
      <c r="P249" s="31" t="e">
        <f ca="1">LOOKUP(A249,Transactions!B247:AC2995,Transactions!W248:W2995)</f>
        <v>#N/A</v>
      </c>
    </row>
    <row r="250" spans="1:16" s="31" customFormat="1" ht="15.75" customHeight="1" x14ac:dyDescent="0.15">
      <c r="A250" s="31">
        <v>294</v>
      </c>
      <c r="B250" s="33" t="s">
        <v>3974</v>
      </c>
      <c r="C250" s="33" t="s">
        <v>3975</v>
      </c>
      <c r="D250" s="33" t="s">
        <v>68</v>
      </c>
      <c r="E250" s="31">
        <v>39</v>
      </c>
      <c r="F250" s="43">
        <v>21641</v>
      </c>
      <c r="G250" s="94">
        <f t="shared" ca="1" si="6"/>
        <v>64.780640965880252</v>
      </c>
      <c r="H250" s="94">
        <f t="shared" ca="1" si="7"/>
        <v>70</v>
      </c>
      <c r="I250" s="33" t="s">
        <v>12753</v>
      </c>
      <c r="J250" s="33" t="s">
        <v>172</v>
      </c>
      <c r="K250" s="33" t="s">
        <v>12761</v>
      </c>
      <c r="L250" s="33" t="s">
        <v>72</v>
      </c>
      <c r="M250" s="33" t="s">
        <v>81</v>
      </c>
      <c r="N250" s="31">
        <v>5</v>
      </c>
      <c r="O250" s="31">
        <f ca="1">LOOKUP(A250,Transactions!A248:AC2996,Transactions!O249:O2996)</f>
        <v>199.09999999999991</v>
      </c>
      <c r="P250" s="31" t="e">
        <f ca="1">LOOKUP(A250,Transactions!B248:AC2996,Transactions!W249:W2996)</f>
        <v>#N/A</v>
      </c>
    </row>
    <row r="251" spans="1:16" s="31" customFormat="1" ht="15.75" customHeight="1" x14ac:dyDescent="0.15">
      <c r="A251" s="31">
        <v>295</v>
      </c>
      <c r="B251" s="33" t="s">
        <v>3976</v>
      </c>
      <c r="C251" s="33" t="s">
        <v>3977</v>
      </c>
      <c r="D251" s="33" t="s">
        <v>86</v>
      </c>
      <c r="E251" s="31">
        <v>64</v>
      </c>
      <c r="F251" s="43">
        <v>23737</v>
      </c>
      <c r="G251" s="94">
        <f t="shared" ca="1" si="6"/>
        <v>59.038175212772707</v>
      </c>
      <c r="H251" s="94">
        <f t="shared" ca="1" si="7"/>
        <v>60</v>
      </c>
      <c r="I251" s="33" t="s">
        <v>12867</v>
      </c>
      <c r="J251" s="33" t="s">
        <v>172</v>
      </c>
      <c r="K251" s="33" t="s">
        <v>12750</v>
      </c>
      <c r="L251" s="33" t="s">
        <v>72</v>
      </c>
      <c r="M251" s="33" t="s">
        <v>73</v>
      </c>
      <c r="N251" s="31">
        <v>18</v>
      </c>
      <c r="O251" s="31">
        <f ca="1">LOOKUP(A251,Transactions!A249:AC2997,Transactions!O250:O2997)</f>
        <v>1702.5499999999997</v>
      </c>
      <c r="P251" s="31" t="e">
        <f ca="1">LOOKUP(A251,Transactions!B249:AC2997,Transactions!W250:W2997)</f>
        <v>#N/A</v>
      </c>
    </row>
    <row r="252" spans="1:16" s="31" customFormat="1" ht="15.75" customHeight="1" x14ac:dyDescent="0.15">
      <c r="A252" s="31">
        <v>298</v>
      </c>
      <c r="B252" s="33" t="s">
        <v>3978</v>
      </c>
      <c r="C252" s="33" t="s">
        <v>3979</v>
      </c>
      <c r="D252" s="33" t="s">
        <v>68</v>
      </c>
      <c r="E252" s="31">
        <v>69</v>
      </c>
      <c r="F252" s="43">
        <v>20682</v>
      </c>
      <c r="G252" s="94">
        <f t="shared" ca="1" si="6"/>
        <v>67.408038226154233</v>
      </c>
      <c r="H252" s="94">
        <f t="shared" ca="1" si="7"/>
        <v>70</v>
      </c>
      <c r="I252" s="33" t="s">
        <v>12868</v>
      </c>
      <c r="J252" s="33" t="s">
        <v>70</v>
      </c>
      <c r="K252" s="33" t="s">
        <v>12761</v>
      </c>
      <c r="L252" s="33" t="s">
        <v>72</v>
      </c>
      <c r="M252" s="33" t="s">
        <v>81</v>
      </c>
      <c r="N252" s="31">
        <v>9</v>
      </c>
      <c r="O252" s="31">
        <f ca="1">LOOKUP(A252,Transactions!A250:AC2998,Transactions!O251:O2998)</f>
        <v>641.64</v>
      </c>
      <c r="P252" s="31" t="e">
        <f ca="1">LOOKUP(A252,Transactions!B250:AC2998,Transactions!W251:W2998)</f>
        <v>#N/A</v>
      </c>
    </row>
    <row r="253" spans="1:16" s="31" customFormat="1" ht="15.75" customHeight="1" x14ac:dyDescent="0.15">
      <c r="A253" s="31">
        <v>299</v>
      </c>
      <c r="B253" s="33" t="s">
        <v>3980</v>
      </c>
      <c r="C253" s="33" t="s">
        <v>3981</v>
      </c>
      <c r="D253" s="33" t="s">
        <v>86</v>
      </c>
      <c r="E253" s="31">
        <v>80</v>
      </c>
      <c r="F253" s="43">
        <v>20713</v>
      </c>
      <c r="G253" s="94">
        <f t="shared" ca="1" si="6"/>
        <v>67.323106719304917</v>
      </c>
      <c r="H253" s="94">
        <f t="shared" ca="1" si="7"/>
        <v>70</v>
      </c>
      <c r="I253" s="33" t="s">
        <v>12869</v>
      </c>
      <c r="J253" s="33" t="s">
        <v>12752</v>
      </c>
      <c r="K253" s="33" t="s">
        <v>12750</v>
      </c>
      <c r="L253" s="33" t="s">
        <v>72</v>
      </c>
      <c r="M253" s="33" t="s">
        <v>73</v>
      </c>
      <c r="N253" s="31">
        <v>7</v>
      </c>
      <c r="O253" s="31">
        <f ca="1">LOOKUP(A253,Transactions!A251:AC2999,Transactions!O252:O2999)</f>
        <v>110.56</v>
      </c>
      <c r="P253" s="31" t="e">
        <f ca="1">LOOKUP(A253,Transactions!B251:AC2999,Transactions!W252:W2999)</f>
        <v>#N/A</v>
      </c>
    </row>
    <row r="254" spans="1:16" s="31" customFormat="1" ht="15.75" customHeight="1" x14ac:dyDescent="0.15">
      <c r="A254" s="31">
        <v>300</v>
      </c>
      <c r="B254" s="33" t="s">
        <v>3982</v>
      </c>
      <c r="C254" s="33" t="s">
        <v>3983</v>
      </c>
      <c r="D254" s="33" t="s">
        <v>68</v>
      </c>
      <c r="E254" s="31">
        <v>88</v>
      </c>
      <c r="F254" s="43">
        <v>20628</v>
      </c>
      <c r="G254" s="94">
        <f t="shared" ca="1" si="6"/>
        <v>67.555983431633678</v>
      </c>
      <c r="H254" s="94">
        <f t="shared" ca="1" si="7"/>
        <v>70</v>
      </c>
      <c r="I254" s="33" t="s">
        <v>12851</v>
      </c>
      <c r="J254" s="33" t="s">
        <v>138</v>
      </c>
      <c r="K254" s="33" t="s">
        <v>12750</v>
      </c>
      <c r="L254" s="33" t="s">
        <v>72</v>
      </c>
      <c r="M254" s="33" t="s">
        <v>81</v>
      </c>
      <c r="N254" s="31">
        <v>9</v>
      </c>
      <c r="O254" s="31">
        <f ca="1">LOOKUP(A254,Transactions!A252:AC3000,Transactions!O253:O3000)</f>
        <v>182.81000000000017</v>
      </c>
      <c r="P254" s="31" t="e">
        <f ca="1">LOOKUP(A254,Transactions!B252:AC3000,Transactions!W253:W3000)</f>
        <v>#N/A</v>
      </c>
    </row>
    <row r="255" spans="1:16" s="31" customFormat="1" ht="15.75" customHeight="1" x14ac:dyDescent="0.15">
      <c r="A255" s="31">
        <v>301</v>
      </c>
      <c r="B255" s="33" t="s">
        <v>3984</v>
      </c>
      <c r="C255" s="33" t="s">
        <v>3985</v>
      </c>
      <c r="D255" s="33" t="s">
        <v>86</v>
      </c>
      <c r="E255" s="31">
        <v>54</v>
      </c>
      <c r="F255" s="43">
        <v>29504</v>
      </c>
      <c r="G255" s="94">
        <f t="shared" ca="1" si="6"/>
        <v>43.238175212455594</v>
      </c>
      <c r="H255" s="94">
        <f t="shared" ca="1" si="7"/>
        <v>50</v>
      </c>
      <c r="I255" s="33" t="s">
        <v>12870</v>
      </c>
      <c r="J255" s="33" t="s">
        <v>70</v>
      </c>
      <c r="K255" s="33" t="s">
        <v>12761</v>
      </c>
      <c r="L255" s="33" t="s">
        <v>72</v>
      </c>
      <c r="M255" s="33" t="s">
        <v>81</v>
      </c>
      <c r="N255" s="31">
        <v>19</v>
      </c>
      <c r="O255" s="31">
        <f ca="1">LOOKUP(A255,Transactions!A253:AC3001,Transactions!O254:O3001)</f>
        <v>110.56</v>
      </c>
      <c r="P255" s="31" t="e">
        <f ca="1">LOOKUP(A255,Transactions!B253:AC3001,Transactions!W254:W3001)</f>
        <v>#N/A</v>
      </c>
    </row>
    <row r="256" spans="1:16" s="31" customFormat="1" ht="15.75" customHeight="1" x14ac:dyDescent="0.15">
      <c r="A256" s="31">
        <v>303</v>
      </c>
      <c r="B256" s="33" t="s">
        <v>835</v>
      </c>
      <c r="C256" s="33" t="s">
        <v>3986</v>
      </c>
      <c r="D256" s="33" t="s">
        <v>86</v>
      </c>
      <c r="E256" s="31">
        <v>59</v>
      </c>
      <c r="F256" s="43">
        <v>27256</v>
      </c>
      <c r="G256" s="94">
        <f t="shared" ca="1" si="6"/>
        <v>49.39707932204464</v>
      </c>
      <c r="H256" s="94">
        <f t="shared" ca="1" si="7"/>
        <v>50</v>
      </c>
      <c r="I256" s="33" t="s">
        <v>12818</v>
      </c>
      <c r="J256" s="36" t="s">
        <v>12748</v>
      </c>
      <c r="K256" s="33" t="s">
        <v>12750</v>
      </c>
      <c r="L256" s="33" t="s">
        <v>72</v>
      </c>
      <c r="M256" s="33" t="s">
        <v>73</v>
      </c>
      <c r="N256" s="31">
        <v>14</v>
      </c>
      <c r="O256" s="31">
        <f ca="1">LOOKUP(A256,Transactions!A254:AC3002,Transactions!O255:O3002)</f>
        <v>1103.43</v>
      </c>
      <c r="P256" s="31" t="e">
        <f ca="1">LOOKUP(A256,Transactions!B254:AC3002,Transactions!W255:W3002)</f>
        <v>#N/A</v>
      </c>
    </row>
    <row r="257" spans="1:16" s="31" customFormat="1" ht="15.75" customHeight="1" x14ac:dyDescent="0.15">
      <c r="A257" s="31">
        <v>304</v>
      </c>
      <c r="B257" s="33" t="s">
        <v>3987</v>
      </c>
      <c r="C257" s="33" t="s">
        <v>3988</v>
      </c>
      <c r="D257" s="33" t="s">
        <v>68</v>
      </c>
      <c r="E257" s="31">
        <v>36</v>
      </c>
      <c r="F257" s="43">
        <v>25289</v>
      </c>
      <c r="G257" s="94">
        <f t="shared" ca="1" si="6"/>
        <v>54.786120417935052</v>
      </c>
      <c r="H257" s="94">
        <f t="shared" ca="1" si="7"/>
        <v>60</v>
      </c>
      <c r="I257" s="33" t="s">
        <v>12871</v>
      </c>
      <c r="J257" s="33" t="s">
        <v>70</v>
      </c>
      <c r="K257" s="33" t="s">
        <v>12750</v>
      </c>
      <c r="L257" s="33" t="s">
        <v>72</v>
      </c>
      <c r="M257" s="33" t="s">
        <v>73</v>
      </c>
      <c r="N257" s="31">
        <v>15</v>
      </c>
      <c r="O257" s="31">
        <f ca="1">LOOKUP(A257,Transactions!A255:AC3003,Transactions!O256:O3003)</f>
        <v>309.80999999999995</v>
      </c>
      <c r="P257" s="31" t="e">
        <f ca="1">LOOKUP(A257,Transactions!B255:AC3003,Transactions!W256:W3003)</f>
        <v>#N/A</v>
      </c>
    </row>
    <row r="258" spans="1:16" s="31" customFormat="1" ht="15.75" customHeight="1" x14ac:dyDescent="0.15">
      <c r="A258" s="31">
        <v>305</v>
      </c>
      <c r="B258" s="33" t="s">
        <v>3989</v>
      </c>
      <c r="C258" s="33" t="s">
        <v>3990</v>
      </c>
      <c r="D258" s="33" t="s">
        <v>86</v>
      </c>
      <c r="E258" s="31">
        <v>1</v>
      </c>
      <c r="F258" s="43">
        <v>27105</v>
      </c>
      <c r="G258" s="94">
        <f t="shared" ca="1" si="6"/>
        <v>49.810777952181624</v>
      </c>
      <c r="H258" s="94">
        <f t="shared" ca="1" si="7"/>
        <v>50</v>
      </c>
      <c r="I258" s="33" t="s">
        <v>12865</v>
      </c>
      <c r="J258" s="33" t="s">
        <v>12752</v>
      </c>
      <c r="K258" s="33" t="s">
        <v>12750</v>
      </c>
      <c r="L258" s="33" t="s">
        <v>72</v>
      </c>
      <c r="M258" s="33" t="s">
        <v>81</v>
      </c>
      <c r="N258" s="31">
        <v>11</v>
      </c>
      <c r="O258" s="31">
        <f ca="1">LOOKUP(A258,Transactions!A256:AC3004,Transactions!O257:O3004)</f>
        <v>547.28</v>
      </c>
      <c r="P258" s="31" t="e">
        <f ca="1">LOOKUP(A258,Transactions!B256:AC3004,Transactions!W257:W3004)</f>
        <v>#N/A</v>
      </c>
    </row>
    <row r="259" spans="1:16" s="31" customFormat="1" ht="15.75" customHeight="1" x14ac:dyDescent="0.15">
      <c r="A259" s="31">
        <v>306</v>
      </c>
      <c r="B259" s="33" t="s">
        <v>3991</v>
      </c>
      <c r="C259" s="33" t="s">
        <v>3992</v>
      </c>
      <c r="D259" s="33" t="s">
        <v>68</v>
      </c>
      <c r="E259" s="31">
        <v>19</v>
      </c>
      <c r="F259" s="43">
        <v>26878</v>
      </c>
      <c r="G259" s="94">
        <f t="shared" ref="G259:G322" ca="1" si="8">(NOW()-F259)/365</f>
        <v>50.432695760717912</v>
      </c>
      <c r="H259" s="94">
        <f t="shared" ca="1" si="7"/>
        <v>60</v>
      </c>
      <c r="I259" s="33" t="s">
        <v>12786</v>
      </c>
      <c r="J259" s="33" t="s">
        <v>138</v>
      </c>
      <c r="K259" s="33" t="s">
        <v>12761</v>
      </c>
      <c r="L259" s="33" t="s">
        <v>72</v>
      </c>
      <c r="M259" s="33" t="s">
        <v>81</v>
      </c>
      <c r="N259" s="31">
        <v>18</v>
      </c>
      <c r="O259" s="31">
        <f ca="1">LOOKUP(A259,Transactions!A257:AC3005,Transactions!O258:O3005)</f>
        <v>737.17000000000007</v>
      </c>
      <c r="P259" s="31" t="e">
        <f ca="1">LOOKUP(A259,Transactions!B257:AC3005,Transactions!W258:W3005)</f>
        <v>#N/A</v>
      </c>
    </row>
    <row r="260" spans="1:16" s="31" customFormat="1" ht="15.75" customHeight="1" x14ac:dyDescent="0.15">
      <c r="A260" s="31">
        <v>307</v>
      </c>
      <c r="B260" s="33" t="s">
        <v>3993</v>
      </c>
      <c r="C260" s="33" t="s">
        <v>3994</v>
      </c>
      <c r="D260" s="33" t="s">
        <v>68</v>
      </c>
      <c r="E260" s="31">
        <v>55</v>
      </c>
      <c r="F260" s="43">
        <v>30912</v>
      </c>
      <c r="G260" s="94">
        <f t="shared" ca="1" si="8"/>
        <v>39.380640965880254</v>
      </c>
      <c r="H260" s="94">
        <f t="shared" ref="H260:H323" ca="1" si="9">(TRUNC(G260/10,)+1)*10</f>
        <v>40</v>
      </c>
      <c r="I260" s="33" t="s">
        <v>12851</v>
      </c>
      <c r="J260" s="33" t="s">
        <v>138</v>
      </c>
      <c r="K260" s="33" t="s">
        <v>12755</v>
      </c>
      <c r="L260" s="33" t="s">
        <v>72</v>
      </c>
      <c r="M260" s="33" t="s">
        <v>73</v>
      </c>
      <c r="N260" s="31">
        <v>12</v>
      </c>
      <c r="O260" s="31">
        <f ca="1">LOOKUP(A260,Transactions!A258:AC3006,Transactions!O259:O3006)</f>
        <v>50.66</v>
      </c>
      <c r="P260" s="31" t="e">
        <f ca="1">LOOKUP(A260,Transactions!B258:AC3006,Transactions!W259:W3006)</f>
        <v>#N/A</v>
      </c>
    </row>
    <row r="261" spans="1:16" s="31" customFormat="1" ht="15.75" customHeight="1" x14ac:dyDescent="0.15">
      <c r="A261" s="31">
        <v>308</v>
      </c>
      <c r="B261" s="33" t="s">
        <v>3995</v>
      </c>
      <c r="C261" s="33" t="s">
        <v>3996</v>
      </c>
      <c r="D261" s="33" t="s">
        <v>68</v>
      </c>
      <c r="E261" s="31">
        <v>2</v>
      </c>
      <c r="F261" s="43">
        <v>30384</v>
      </c>
      <c r="G261" s="94">
        <f t="shared" ca="1" si="8"/>
        <v>40.82721630834601</v>
      </c>
      <c r="H261" s="94">
        <f t="shared" ca="1" si="9"/>
        <v>50</v>
      </c>
      <c r="I261" s="33" t="s">
        <v>12872</v>
      </c>
      <c r="J261" s="33" t="s">
        <v>121</v>
      </c>
      <c r="K261" s="33" t="s">
        <v>12761</v>
      </c>
      <c r="L261" s="33" t="s">
        <v>72</v>
      </c>
      <c r="M261" s="33" t="s">
        <v>81</v>
      </c>
      <c r="N261" s="31">
        <v>4</v>
      </c>
      <c r="O261" s="31">
        <f ca="1">LOOKUP(A261,Transactions!A259:AC3007,Transactions!O260:O3007)</f>
        <v>771.12</v>
      </c>
      <c r="P261" s="31" t="e">
        <f ca="1">LOOKUP(A261,Transactions!B259:AC3007,Transactions!W260:W3007)</f>
        <v>#N/A</v>
      </c>
    </row>
    <row r="262" spans="1:16" s="31" customFormat="1" ht="15.75" customHeight="1" x14ac:dyDescent="0.15">
      <c r="A262" s="31">
        <v>309</v>
      </c>
      <c r="B262" s="33" t="s">
        <v>2436</v>
      </c>
      <c r="C262" s="33" t="s">
        <v>3997</v>
      </c>
      <c r="D262" s="33" t="s">
        <v>86</v>
      </c>
      <c r="E262" s="31">
        <v>53</v>
      </c>
      <c r="F262" s="43">
        <v>27304</v>
      </c>
      <c r="G262" s="94">
        <f t="shared" ca="1" si="8"/>
        <v>49.265572472729566</v>
      </c>
      <c r="H262" s="94">
        <f t="shared" ca="1" si="9"/>
        <v>50</v>
      </c>
      <c r="I262" s="33" t="s">
        <v>12851</v>
      </c>
      <c r="J262" s="33" t="s">
        <v>138</v>
      </c>
      <c r="K262" s="33" t="s">
        <v>12750</v>
      </c>
      <c r="L262" s="33" t="s">
        <v>72</v>
      </c>
      <c r="M262" s="33" t="s">
        <v>73</v>
      </c>
      <c r="N262" s="31">
        <v>21</v>
      </c>
      <c r="O262" s="31">
        <f ca="1">LOOKUP(A262,Transactions!A260:AC3008,Transactions!O261:O3008)</f>
        <v>456.44999999999993</v>
      </c>
      <c r="P262" s="31" t="e">
        <f ca="1">LOOKUP(A262,Transactions!B260:AC3008,Transactions!W261:W3008)</f>
        <v>#N/A</v>
      </c>
    </row>
    <row r="263" spans="1:16" s="31" customFormat="1" ht="15.75" customHeight="1" x14ac:dyDescent="0.15">
      <c r="A263" s="31">
        <v>310</v>
      </c>
      <c r="B263" s="33" t="s">
        <v>3998</v>
      </c>
      <c r="C263" s="33" t="s">
        <v>3999</v>
      </c>
      <c r="D263" s="33" t="s">
        <v>86</v>
      </c>
      <c r="E263" s="31">
        <v>0</v>
      </c>
      <c r="F263" s="43">
        <v>31091</v>
      </c>
      <c r="G263" s="94">
        <f t="shared" ca="1" si="8"/>
        <v>38.890230006976147</v>
      </c>
      <c r="H263" s="94">
        <f t="shared" ca="1" si="9"/>
        <v>40</v>
      </c>
      <c r="I263" s="33" t="s">
        <v>12854</v>
      </c>
      <c r="J263" s="33" t="s">
        <v>12752</v>
      </c>
      <c r="K263" s="33" t="s">
        <v>12750</v>
      </c>
      <c r="L263" s="33" t="s">
        <v>72</v>
      </c>
      <c r="M263" s="33" t="s">
        <v>73</v>
      </c>
      <c r="N263" s="31">
        <v>18</v>
      </c>
      <c r="O263" s="31">
        <f ca="1">LOOKUP(A263,Transactions!A261:AC3009,Transactions!O262:O3009)</f>
        <v>1279.3999999999999</v>
      </c>
      <c r="P263" s="31" t="e">
        <f ca="1">LOOKUP(A263,Transactions!B261:AC3009,Transactions!W262:W3009)</f>
        <v>#N/A</v>
      </c>
    </row>
    <row r="264" spans="1:16" s="31" customFormat="1" ht="15.75" customHeight="1" x14ac:dyDescent="0.15">
      <c r="A264" s="31">
        <v>311</v>
      </c>
      <c r="B264" s="33" t="s">
        <v>2558</v>
      </c>
      <c r="C264" s="33" t="s">
        <v>4000</v>
      </c>
      <c r="D264" s="33" t="s">
        <v>86</v>
      </c>
      <c r="E264" s="31">
        <v>86</v>
      </c>
      <c r="F264" s="43">
        <v>21048</v>
      </c>
      <c r="G264" s="94">
        <f t="shared" ca="1" si="8"/>
        <v>66.405298500126833</v>
      </c>
      <c r="H264" s="94">
        <f t="shared" ca="1" si="9"/>
        <v>70</v>
      </c>
      <c r="I264" s="33" t="s">
        <v>12803</v>
      </c>
      <c r="J264" s="33" t="s">
        <v>138</v>
      </c>
      <c r="K264" s="33" t="s">
        <v>12761</v>
      </c>
      <c r="L264" s="33" t="s">
        <v>72</v>
      </c>
      <c r="M264" s="33" t="s">
        <v>81</v>
      </c>
      <c r="N264" s="31">
        <v>12</v>
      </c>
      <c r="O264" s="31">
        <f ca="1">LOOKUP(A264,Transactions!A262:AC3010,Transactions!O263:O3010)</f>
        <v>1702.5499999999997</v>
      </c>
      <c r="P264" s="31" t="e">
        <f ca="1">LOOKUP(A264,Transactions!B262:AC3010,Transactions!W263:W3010)</f>
        <v>#N/A</v>
      </c>
    </row>
    <row r="265" spans="1:16" s="31" customFormat="1" ht="15.75" customHeight="1" x14ac:dyDescent="0.15">
      <c r="A265" s="31">
        <v>312</v>
      </c>
      <c r="B265" s="33" t="s">
        <v>4001</v>
      </c>
      <c r="C265" s="33" t="s">
        <v>4002</v>
      </c>
      <c r="D265" s="33" t="s">
        <v>68</v>
      </c>
      <c r="E265" s="31">
        <v>44</v>
      </c>
      <c r="F265" s="43">
        <v>21261</v>
      </c>
      <c r="G265" s="94">
        <f t="shared" ca="1" si="8"/>
        <v>65.82173685629121</v>
      </c>
      <c r="H265" s="94">
        <f t="shared" ca="1" si="9"/>
        <v>70</v>
      </c>
      <c r="I265" s="33" t="s">
        <v>12847</v>
      </c>
      <c r="J265" s="33" t="s">
        <v>12752</v>
      </c>
      <c r="K265" s="33" t="s">
        <v>12755</v>
      </c>
      <c r="L265" s="33" t="s">
        <v>72</v>
      </c>
      <c r="M265" s="33" t="s">
        <v>73</v>
      </c>
      <c r="N265" s="31">
        <v>6</v>
      </c>
      <c r="O265" s="31">
        <f ca="1">LOOKUP(A265,Transactions!A263:AC3011,Transactions!O264:O3011)</f>
        <v>133.7800000000002</v>
      </c>
      <c r="P265" s="31" t="e">
        <f ca="1">LOOKUP(A265,Transactions!B263:AC3011,Transactions!W264:W3011)</f>
        <v>#N/A</v>
      </c>
    </row>
    <row r="266" spans="1:16" s="31" customFormat="1" ht="15.75" customHeight="1" x14ac:dyDescent="0.15">
      <c r="A266" s="31">
        <v>313</v>
      </c>
      <c r="B266" s="33" t="s">
        <v>4003</v>
      </c>
      <c r="C266" s="33" t="s">
        <v>4004</v>
      </c>
      <c r="D266" s="33" t="s">
        <v>68</v>
      </c>
      <c r="E266" s="31">
        <v>70</v>
      </c>
      <c r="F266" s="43">
        <v>32133</v>
      </c>
      <c r="G266" s="94">
        <f t="shared" ca="1" si="8"/>
        <v>36.035435486428199</v>
      </c>
      <c r="H266" s="94">
        <f t="shared" ca="1" si="9"/>
        <v>40</v>
      </c>
      <c r="I266" s="33" t="s">
        <v>1190</v>
      </c>
      <c r="J266" s="33" t="s">
        <v>70</v>
      </c>
      <c r="K266" s="33" t="s">
        <v>12750</v>
      </c>
      <c r="L266" s="33" t="s">
        <v>72</v>
      </c>
      <c r="M266" s="33" t="s">
        <v>73</v>
      </c>
      <c r="N266" s="31">
        <v>13</v>
      </c>
      <c r="O266" s="31">
        <f ca="1">LOOKUP(A266,Transactions!A264:AC3012,Transactions!O265:O3012)</f>
        <v>1279.3999999999999</v>
      </c>
      <c r="P266" s="31" t="e">
        <f ca="1">LOOKUP(A266,Transactions!B264:AC3012,Transactions!W265:W3012)</f>
        <v>#N/A</v>
      </c>
    </row>
    <row r="267" spans="1:16" s="31" customFormat="1" ht="15.75" customHeight="1" x14ac:dyDescent="0.15">
      <c r="A267" s="31">
        <v>314</v>
      </c>
      <c r="B267" s="33" t="s">
        <v>3778</v>
      </c>
      <c r="C267" s="33" t="s">
        <v>4005</v>
      </c>
      <c r="D267" s="33" t="s">
        <v>86</v>
      </c>
      <c r="E267" s="31">
        <v>27</v>
      </c>
      <c r="F267" s="43">
        <v>22883</v>
      </c>
      <c r="G267" s="94">
        <f t="shared" ca="1" si="8"/>
        <v>61.377901240169969</v>
      </c>
      <c r="H267" s="94">
        <f t="shared" ca="1" si="9"/>
        <v>70</v>
      </c>
      <c r="I267" s="33" t="s">
        <v>12815</v>
      </c>
      <c r="J267" s="33" t="s">
        <v>112</v>
      </c>
      <c r="K267" s="33" t="s">
        <v>12761</v>
      </c>
      <c r="L267" s="33" t="s">
        <v>72</v>
      </c>
      <c r="M267" s="33" t="s">
        <v>73</v>
      </c>
      <c r="N267" s="31">
        <v>5</v>
      </c>
      <c r="O267" s="31" t="e">
        <f>LOOKUP(A267,Transactions!A265:AC3013,Transactions!O266:O3013)</f>
        <v>#N/A</v>
      </c>
      <c r="P267" s="31" t="e">
        <f ca="1">LOOKUP(A267,Transactions!B265:AC3013,Transactions!W266:W3013)</f>
        <v>#N/A</v>
      </c>
    </row>
    <row r="268" spans="1:16" s="31" customFormat="1" ht="15.75" customHeight="1" x14ac:dyDescent="0.15">
      <c r="A268" s="31">
        <v>315</v>
      </c>
      <c r="B268" s="33" t="s">
        <v>4006</v>
      </c>
      <c r="C268" s="33" t="s">
        <v>1504</v>
      </c>
      <c r="D268" s="33" t="s">
        <v>86</v>
      </c>
      <c r="E268" s="31">
        <v>67</v>
      </c>
      <c r="F268" s="43">
        <v>21291</v>
      </c>
      <c r="G268" s="94">
        <f t="shared" ca="1" si="8"/>
        <v>65.739545075469294</v>
      </c>
      <c r="H268" s="94">
        <f t="shared" ca="1" si="9"/>
        <v>70</v>
      </c>
      <c r="I268" s="33" t="s">
        <v>12791</v>
      </c>
      <c r="J268" s="33" t="s">
        <v>70</v>
      </c>
      <c r="K268" s="33" t="s">
        <v>12755</v>
      </c>
      <c r="L268" s="33" t="s">
        <v>72</v>
      </c>
      <c r="M268" s="33" t="s">
        <v>81</v>
      </c>
      <c r="N268" s="31">
        <v>12</v>
      </c>
      <c r="O268" s="31">
        <f ca="1">LOOKUP(A268,Transactions!A266:AC3014,Transactions!O267:O3014)</f>
        <v>737.17000000000007</v>
      </c>
      <c r="P268" s="31" t="e">
        <f ca="1">LOOKUP(A268,Transactions!B266:AC3014,Transactions!W267:W3014)</f>
        <v>#N/A</v>
      </c>
    </row>
    <row r="269" spans="1:16" s="31" customFormat="1" ht="15.75" customHeight="1" x14ac:dyDescent="0.15">
      <c r="A269" s="31">
        <v>316</v>
      </c>
      <c r="B269" s="33" t="s">
        <v>1739</v>
      </c>
      <c r="C269" s="33" t="s">
        <v>4007</v>
      </c>
      <c r="D269" s="33" t="s">
        <v>86</v>
      </c>
      <c r="E269" s="31">
        <v>72</v>
      </c>
      <c r="F269" s="43">
        <v>27912</v>
      </c>
      <c r="G269" s="94">
        <f t="shared" ca="1" si="8"/>
        <v>47.599819048072035</v>
      </c>
      <c r="H269" s="94">
        <f t="shared" ca="1" si="9"/>
        <v>50</v>
      </c>
      <c r="I269" s="33" t="s">
        <v>12873</v>
      </c>
      <c r="J269" s="33" t="s">
        <v>70</v>
      </c>
      <c r="K269" s="33" t="s">
        <v>12750</v>
      </c>
      <c r="L269" s="33" t="s">
        <v>72</v>
      </c>
      <c r="M269" s="33" t="s">
        <v>73</v>
      </c>
      <c r="N269" s="31">
        <v>10</v>
      </c>
      <c r="O269" s="31">
        <f ca="1">LOOKUP(A269,Transactions!A267:AC3015,Transactions!O268:O3015)</f>
        <v>110.56</v>
      </c>
      <c r="P269" s="31" t="e">
        <f ca="1">LOOKUP(A269,Transactions!B267:AC3015,Transactions!W268:W3015)</f>
        <v>#N/A</v>
      </c>
    </row>
    <row r="270" spans="1:16" s="31" customFormat="1" ht="15.75" customHeight="1" x14ac:dyDescent="0.15">
      <c r="A270" s="31">
        <v>317</v>
      </c>
      <c r="B270" s="33" t="s">
        <v>4008</v>
      </c>
      <c r="C270" s="33" t="s">
        <v>4009</v>
      </c>
      <c r="D270" s="33" t="s">
        <v>86</v>
      </c>
      <c r="E270" s="31">
        <v>26</v>
      </c>
      <c r="F270" s="43">
        <v>27070</v>
      </c>
      <c r="G270" s="94">
        <f t="shared" ca="1" si="8"/>
        <v>49.906668363140525</v>
      </c>
      <c r="H270" s="94">
        <f t="shared" ca="1" si="9"/>
        <v>50</v>
      </c>
      <c r="I270" s="33" t="s">
        <v>12814</v>
      </c>
      <c r="J270" s="33" t="s">
        <v>102</v>
      </c>
      <c r="K270" s="33" t="s">
        <v>12750</v>
      </c>
      <c r="L270" s="33" t="s">
        <v>72</v>
      </c>
      <c r="M270" s="33" t="s">
        <v>73</v>
      </c>
      <c r="N270" s="31">
        <v>14</v>
      </c>
      <c r="O270" s="31">
        <f ca="1">LOOKUP(A270,Transactions!A268:AC3016,Transactions!O269:O3016)</f>
        <v>574.62000000000012</v>
      </c>
      <c r="P270" s="31" t="e">
        <f ca="1">LOOKUP(A270,Transactions!B268:AC3016,Transactions!W269:W3016)</f>
        <v>#N/A</v>
      </c>
    </row>
    <row r="271" spans="1:16" s="31" customFormat="1" ht="15.75" customHeight="1" x14ac:dyDescent="0.15">
      <c r="A271" s="31">
        <v>318</v>
      </c>
      <c r="B271" s="33" t="s">
        <v>4010</v>
      </c>
      <c r="C271" s="33" t="s">
        <v>4011</v>
      </c>
      <c r="D271" s="33" t="s">
        <v>86</v>
      </c>
      <c r="E271" s="31">
        <v>21</v>
      </c>
      <c r="F271" s="43">
        <v>25342</v>
      </c>
      <c r="G271" s="94">
        <f t="shared" ca="1" si="8"/>
        <v>54.640914938482993</v>
      </c>
      <c r="H271" s="94">
        <f t="shared" ca="1" si="9"/>
        <v>60</v>
      </c>
      <c r="I271" s="33" t="s">
        <v>12855</v>
      </c>
      <c r="J271" s="33" t="s">
        <v>112</v>
      </c>
      <c r="K271" s="33" t="s">
        <v>12755</v>
      </c>
      <c r="L271" s="33" t="s">
        <v>72</v>
      </c>
      <c r="M271" s="33" t="s">
        <v>73</v>
      </c>
      <c r="N271" s="31">
        <v>18</v>
      </c>
      <c r="O271" s="31">
        <f ca="1">LOOKUP(A271,Transactions!A269:AC3017,Transactions!O270:O3017)</f>
        <v>802.26</v>
      </c>
      <c r="P271" s="31" t="e">
        <f ca="1">LOOKUP(A271,Transactions!B269:AC3017,Transactions!W270:W3017)</f>
        <v>#N/A</v>
      </c>
    </row>
    <row r="272" spans="1:16" s="31" customFormat="1" ht="15.75" customHeight="1" x14ac:dyDescent="0.15">
      <c r="A272" s="31">
        <v>320</v>
      </c>
      <c r="B272" s="33" t="s">
        <v>4012</v>
      </c>
      <c r="C272" s="33" t="s">
        <v>4013</v>
      </c>
      <c r="D272" s="33" t="s">
        <v>68</v>
      </c>
      <c r="E272" s="31">
        <v>19</v>
      </c>
      <c r="F272" s="43">
        <v>35470</v>
      </c>
      <c r="G272" s="94">
        <f t="shared" ca="1" si="8"/>
        <v>26.892969733003543</v>
      </c>
      <c r="H272" s="94">
        <f t="shared" ca="1" si="9"/>
        <v>30</v>
      </c>
      <c r="I272" s="33" t="s">
        <v>12786</v>
      </c>
      <c r="J272" s="33" t="s">
        <v>138</v>
      </c>
      <c r="K272" s="33" t="s">
        <v>12750</v>
      </c>
      <c r="L272" s="33" t="s">
        <v>72</v>
      </c>
      <c r="M272" s="33" t="s">
        <v>81</v>
      </c>
      <c r="N272" s="31">
        <v>4</v>
      </c>
      <c r="O272" s="31">
        <f ca="1">LOOKUP(A272,Transactions!A270:AC3018,Transactions!O271:O3018)</f>
        <v>456.44999999999993</v>
      </c>
      <c r="P272" s="31" t="e">
        <f ca="1">LOOKUP(A272,Transactions!B270:AC3018,Transactions!W271:W3018)</f>
        <v>#N/A</v>
      </c>
    </row>
    <row r="273" spans="1:16" s="31" customFormat="1" ht="15.75" customHeight="1" x14ac:dyDescent="0.15">
      <c r="A273" s="31">
        <v>321</v>
      </c>
      <c r="B273" s="33" t="s">
        <v>4014</v>
      </c>
      <c r="C273" s="33" t="s">
        <v>4015</v>
      </c>
      <c r="D273" s="33" t="s">
        <v>86</v>
      </c>
      <c r="E273" s="31">
        <v>58</v>
      </c>
      <c r="F273" s="43">
        <v>26922</v>
      </c>
      <c r="G273" s="94">
        <f t="shared" ca="1" si="8"/>
        <v>50.312147815195324</v>
      </c>
      <c r="H273" s="94">
        <f t="shared" ca="1" si="9"/>
        <v>60</v>
      </c>
      <c r="I273" s="33" t="s">
        <v>12816</v>
      </c>
      <c r="J273" s="33" t="s">
        <v>172</v>
      </c>
      <c r="K273" s="33" t="s">
        <v>12750</v>
      </c>
      <c r="L273" s="33" t="s">
        <v>72</v>
      </c>
      <c r="M273" s="33" t="s">
        <v>81</v>
      </c>
      <c r="N273" s="31">
        <v>18</v>
      </c>
      <c r="O273" s="31">
        <f ca="1">LOOKUP(A273,Transactions!A271:AC3019,Transactions!O272:O3019)</f>
        <v>309.80999999999995</v>
      </c>
      <c r="P273" s="31" t="e">
        <f ca="1">LOOKUP(A273,Transactions!B271:AC3019,Transactions!W272:W3019)</f>
        <v>#N/A</v>
      </c>
    </row>
    <row r="274" spans="1:16" s="31" customFormat="1" ht="15.75" customHeight="1" x14ac:dyDescent="0.15">
      <c r="A274" s="31">
        <v>322</v>
      </c>
      <c r="B274" s="33" t="s">
        <v>4016</v>
      </c>
      <c r="C274" s="33" t="s">
        <v>4017</v>
      </c>
      <c r="D274" s="33" t="s">
        <v>86</v>
      </c>
      <c r="E274" s="31">
        <v>19</v>
      </c>
      <c r="F274" s="43">
        <v>28194</v>
      </c>
      <c r="G274" s="94">
        <f t="shared" ca="1" si="8"/>
        <v>46.82721630834601</v>
      </c>
      <c r="H274" s="94">
        <f t="shared" ca="1" si="9"/>
        <v>50</v>
      </c>
      <c r="I274" s="33" t="s">
        <v>12796</v>
      </c>
      <c r="J274" s="33" t="s">
        <v>12752</v>
      </c>
      <c r="K274" s="33" t="s">
        <v>12750</v>
      </c>
      <c r="L274" s="33" t="s">
        <v>72</v>
      </c>
      <c r="M274" s="33" t="s">
        <v>73</v>
      </c>
      <c r="N274" s="31">
        <v>11</v>
      </c>
      <c r="O274" s="31" t="e">
        <f>LOOKUP(A274,Transactions!A272:AC3020,Transactions!O273:O3020)</f>
        <v>#N/A</v>
      </c>
      <c r="P274" s="31" t="e">
        <f ca="1">LOOKUP(A274,Transactions!B272:AC3020,Transactions!W273:W3020)</f>
        <v>#N/A</v>
      </c>
    </row>
    <row r="275" spans="1:16" s="31" customFormat="1" ht="15.75" customHeight="1" x14ac:dyDescent="0.15">
      <c r="A275" s="31">
        <v>323</v>
      </c>
      <c r="B275" s="33" t="s">
        <v>4018</v>
      </c>
      <c r="C275" s="33" t="s">
        <v>4019</v>
      </c>
      <c r="D275" s="33" t="s">
        <v>86</v>
      </c>
      <c r="E275" s="31">
        <v>54</v>
      </c>
      <c r="F275" s="43">
        <v>26819</v>
      </c>
      <c r="G275" s="94">
        <f t="shared" ca="1" si="8"/>
        <v>50.594339596334351</v>
      </c>
      <c r="H275" s="94">
        <f t="shared" ca="1" si="9"/>
        <v>60</v>
      </c>
      <c r="I275" s="33" t="s">
        <v>12827</v>
      </c>
      <c r="J275" s="33" t="s">
        <v>138</v>
      </c>
      <c r="K275" s="33" t="s">
        <v>12750</v>
      </c>
      <c r="L275" s="33" t="s">
        <v>72</v>
      </c>
      <c r="M275" s="33" t="s">
        <v>73</v>
      </c>
      <c r="N275" s="31">
        <v>7</v>
      </c>
      <c r="O275" s="31">
        <f ca="1">LOOKUP(A275,Transactions!A273:AC3021,Transactions!O274:O3021)</f>
        <v>128.45999999999992</v>
      </c>
      <c r="P275" s="31" t="e">
        <f ca="1">LOOKUP(A275,Transactions!B273:AC3021,Transactions!W274:W3021)</f>
        <v>#N/A</v>
      </c>
    </row>
    <row r="276" spans="1:16" s="31" customFormat="1" ht="15.75" customHeight="1" x14ac:dyDescent="0.15">
      <c r="A276" s="31">
        <v>324</v>
      </c>
      <c r="B276" s="33" t="s">
        <v>4020</v>
      </c>
      <c r="C276" s="33" t="s">
        <v>4021</v>
      </c>
      <c r="D276" s="33" t="s">
        <v>68</v>
      </c>
      <c r="E276" s="31">
        <v>97</v>
      </c>
      <c r="F276" s="43">
        <v>31629</v>
      </c>
      <c r="G276" s="94">
        <f t="shared" ca="1" si="8"/>
        <v>37.416257404236418</v>
      </c>
      <c r="H276" s="94">
        <f t="shared" ca="1" si="9"/>
        <v>40</v>
      </c>
      <c r="I276" s="33" t="s">
        <v>12874</v>
      </c>
      <c r="J276" s="33" t="s">
        <v>121</v>
      </c>
      <c r="K276" s="33" t="s">
        <v>12750</v>
      </c>
      <c r="L276" s="33" t="s">
        <v>72</v>
      </c>
      <c r="M276" s="33" t="s">
        <v>73</v>
      </c>
      <c r="N276" s="31">
        <v>15</v>
      </c>
      <c r="O276" s="31">
        <f ca="1">LOOKUP(A276,Transactions!A274:AC3022,Transactions!O275:O3022)</f>
        <v>1028.76</v>
      </c>
      <c r="P276" s="31" t="e">
        <f ca="1">LOOKUP(A276,Transactions!B274:AC3022,Transactions!W275:W3022)</f>
        <v>#N/A</v>
      </c>
    </row>
    <row r="277" spans="1:16" s="31" customFormat="1" ht="15.75" customHeight="1" x14ac:dyDescent="0.15">
      <c r="A277" s="31">
        <v>325</v>
      </c>
      <c r="B277" s="33" t="s">
        <v>4022</v>
      </c>
      <c r="C277" s="33" t="s">
        <v>4023</v>
      </c>
      <c r="D277" s="33" t="s">
        <v>86</v>
      </c>
      <c r="E277" s="31">
        <v>98</v>
      </c>
      <c r="F277" s="43">
        <v>26202</v>
      </c>
      <c r="G277" s="94">
        <f t="shared" ca="1" si="8"/>
        <v>52.284750554921352</v>
      </c>
      <c r="H277" s="94">
        <f t="shared" ca="1" si="9"/>
        <v>60</v>
      </c>
      <c r="I277" s="33" t="s">
        <v>12874</v>
      </c>
      <c r="J277" s="33" t="s">
        <v>12752</v>
      </c>
      <c r="K277" s="33" t="s">
        <v>12755</v>
      </c>
      <c r="L277" s="33" t="s">
        <v>72</v>
      </c>
      <c r="M277" s="33" t="s">
        <v>73</v>
      </c>
      <c r="N277" s="31">
        <v>17</v>
      </c>
      <c r="O277" s="31">
        <f ca="1">LOOKUP(A277,Transactions!A275:AC3023,Transactions!O276:O3023)</f>
        <v>299.27</v>
      </c>
      <c r="P277" s="31" t="e">
        <f ca="1">LOOKUP(A277,Transactions!B275:AC3023,Transactions!W276:W3023)</f>
        <v>#N/A</v>
      </c>
    </row>
    <row r="278" spans="1:16" s="31" customFormat="1" ht="15.75" customHeight="1" x14ac:dyDescent="0.15">
      <c r="A278" s="31">
        <v>326</v>
      </c>
      <c r="B278" s="33" t="s">
        <v>1566</v>
      </c>
      <c r="C278" s="33" t="s">
        <v>4024</v>
      </c>
      <c r="D278" s="33" t="s">
        <v>86</v>
      </c>
      <c r="E278" s="31">
        <v>74</v>
      </c>
      <c r="F278" s="43">
        <v>29267</v>
      </c>
      <c r="G278" s="94">
        <f t="shared" ca="1" si="8"/>
        <v>43.887490280948747</v>
      </c>
      <c r="H278" s="94">
        <f t="shared" ca="1" si="9"/>
        <v>50</v>
      </c>
      <c r="I278" s="33" t="s">
        <v>12794</v>
      </c>
      <c r="J278" s="33" t="s">
        <v>12752</v>
      </c>
      <c r="K278" s="33" t="s">
        <v>12750</v>
      </c>
      <c r="L278" s="33" t="s">
        <v>72</v>
      </c>
      <c r="M278" s="33" t="s">
        <v>81</v>
      </c>
      <c r="N278" s="31">
        <v>6</v>
      </c>
      <c r="O278" s="31">
        <f ca="1">LOOKUP(A278,Transactions!A276:AC3024,Transactions!O277:O3024)</f>
        <v>129.01</v>
      </c>
      <c r="P278" s="31" t="e">
        <f ca="1">LOOKUP(A278,Transactions!B276:AC3024,Transactions!W277:W3024)</f>
        <v>#N/A</v>
      </c>
    </row>
    <row r="279" spans="1:16" s="31" customFormat="1" ht="15.75" customHeight="1" x14ac:dyDescent="0.15">
      <c r="A279" s="31">
        <v>327</v>
      </c>
      <c r="B279" s="33" t="s">
        <v>3989</v>
      </c>
      <c r="C279" s="33" t="s">
        <v>4025</v>
      </c>
      <c r="D279" s="33" t="s">
        <v>86</v>
      </c>
      <c r="E279" s="31">
        <v>10</v>
      </c>
      <c r="F279" s="43">
        <v>25043</v>
      </c>
      <c r="G279" s="94">
        <f t="shared" ca="1" si="8"/>
        <v>55.460093020674776</v>
      </c>
      <c r="H279" s="94">
        <f t="shared" ca="1" si="9"/>
        <v>60</v>
      </c>
      <c r="I279" s="33" t="s">
        <v>12845</v>
      </c>
      <c r="J279" s="33" t="s">
        <v>138</v>
      </c>
      <c r="K279" s="33" t="s">
        <v>12750</v>
      </c>
      <c r="L279" s="33" t="s">
        <v>72</v>
      </c>
      <c r="M279" s="33" t="s">
        <v>81</v>
      </c>
      <c r="N279" s="31">
        <v>12</v>
      </c>
      <c r="O279" s="31">
        <f ca="1">LOOKUP(A279,Transactions!A277:AC3025,Transactions!O278:O3025)</f>
        <v>309.80999999999995</v>
      </c>
      <c r="P279" s="31" t="e">
        <f ca="1">LOOKUP(A279,Transactions!B277:AC3025,Transactions!W278:W3025)</f>
        <v>#N/A</v>
      </c>
    </row>
    <row r="280" spans="1:16" s="31" customFormat="1" ht="15.75" customHeight="1" x14ac:dyDescent="0.15">
      <c r="A280" s="31">
        <v>328</v>
      </c>
      <c r="B280" s="33" t="s">
        <v>4026</v>
      </c>
      <c r="C280" s="33" t="s">
        <v>4027</v>
      </c>
      <c r="D280" s="33" t="s">
        <v>86</v>
      </c>
      <c r="E280" s="31">
        <v>87</v>
      </c>
      <c r="F280" s="43">
        <v>33339</v>
      </c>
      <c r="G280" s="94">
        <f t="shared" ca="1" si="8"/>
        <v>32.731325897387102</v>
      </c>
      <c r="H280" s="94">
        <f t="shared" ca="1" si="9"/>
        <v>40</v>
      </c>
      <c r="I280" s="33" t="s">
        <v>12827</v>
      </c>
      <c r="J280" s="33" t="s">
        <v>70</v>
      </c>
      <c r="K280" s="33" t="s">
        <v>12750</v>
      </c>
      <c r="L280" s="33" t="s">
        <v>72</v>
      </c>
      <c r="M280" s="33" t="s">
        <v>81</v>
      </c>
      <c r="N280" s="31">
        <v>12</v>
      </c>
      <c r="O280" s="31">
        <f ca="1">LOOKUP(A280,Transactions!A278:AC3026,Transactions!O279:O3026)</f>
        <v>1383.6100000000001</v>
      </c>
      <c r="P280" s="31" t="e">
        <f ca="1">LOOKUP(A280,Transactions!B278:AC3026,Transactions!W279:W3026)</f>
        <v>#N/A</v>
      </c>
    </row>
    <row r="281" spans="1:16" s="31" customFormat="1" ht="15.75" customHeight="1" x14ac:dyDescent="0.15">
      <c r="A281" s="31">
        <v>329</v>
      </c>
      <c r="B281" s="33" t="s">
        <v>4028</v>
      </c>
      <c r="C281" s="33" t="s">
        <v>4029</v>
      </c>
      <c r="D281" s="33" t="s">
        <v>68</v>
      </c>
      <c r="E281" s="31">
        <v>25</v>
      </c>
      <c r="F281" s="43">
        <v>31006</v>
      </c>
      <c r="G281" s="94">
        <f t="shared" ca="1" si="8"/>
        <v>39.123106719304914</v>
      </c>
      <c r="H281" s="94">
        <f t="shared" ca="1" si="9"/>
        <v>40</v>
      </c>
      <c r="I281" s="33" t="s">
        <v>12875</v>
      </c>
      <c r="J281" s="33" t="s">
        <v>102</v>
      </c>
      <c r="K281" s="33" t="s">
        <v>12761</v>
      </c>
      <c r="L281" s="33" t="s">
        <v>72</v>
      </c>
      <c r="M281" s="33" t="s">
        <v>73</v>
      </c>
      <c r="N281" s="31">
        <v>12</v>
      </c>
      <c r="O281" s="31">
        <f ca="1">LOOKUP(A281,Transactions!A279:AC3027,Transactions!O280:O3027)</f>
        <v>50.66</v>
      </c>
      <c r="P281" s="31" t="e">
        <f ca="1">LOOKUP(A281,Transactions!B279:AC3027,Transactions!W280:W3027)</f>
        <v>#N/A</v>
      </c>
    </row>
    <row r="282" spans="1:16" s="31" customFormat="1" ht="15.75" customHeight="1" x14ac:dyDescent="0.15">
      <c r="A282" s="31">
        <v>330</v>
      </c>
      <c r="B282" s="33" t="s">
        <v>3760</v>
      </c>
      <c r="C282" s="33" t="s">
        <v>4030</v>
      </c>
      <c r="D282" s="33" t="s">
        <v>68</v>
      </c>
      <c r="E282" s="31">
        <v>78</v>
      </c>
      <c r="F282" s="43">
        <v>21704</v>
      </c>
      <c r="G282" s="94">
        <f t="shared" ca="1" si="8"/>
        <v>64.608038226154221</v>
      </c>
      <c r="H282" s="94">
        <f t="shared" ca="1" si="9"/>
        <v>70</v>
      </c>
      <c r="I282" s="33" t="s">
        <v>12753</v>
      </c>
      <c r="J282" s="33" t="s">
        <v>70</v>
      </c>
      <c r="K282" s="33" t="s">
        <v>12761</v>
      </c>
      <c r="L282" s="33" t="s">
        <v>72</v>
      </c>
      <c r="M282" s="33" t="s">
        <v>73</v>
      </c>
      <c r="N282" s="31">
        <v>7</v>
      </c>
      <c r="O282" s="31">
        <f ca="1">LOOKUP(A282,Transactions!A280:AC3028,Transactions!O281:O3028)</f>
        <v>182.81000000000017</v>
      </c>
      <c r="P282" s="31" t="e">
        <f ca="1">LOOKUP(A282,Transactions!B280:AC3028,Transactions!W281:W3028)</f>
        <v>#N/A</v>
      </c>
    </row>
    <row r="283" spans="1:16" s="31" customFormat="1" ht="15.75" customHeight="1" x14ac:dyDescent="0.15">
      <c r="A283" s="31">
        <v>331</v>
      </c>
      <c r="B283" s="33" t="s">
        <v>4031</v>
      </c>
      <c r="C283" s="33" t="s">
        <v>340</v>
      </c>
      <c r="D283" s="33" t="s">
        <v>68</v>
      </c>
      <c r="E283" s="31">
        <v>87</v>
      </c>
      <c r="F283" s="43">
        <v>36061</v>
      </c>
      <c r="G283" s="94">
        <f t="shared" ca="1" si="8"/>
        <v>25.273791651128874</v>
      </c>
      <c r="H283" s="94">
        <f t="shared" ca="1" si="9"/>
        <v>30</v>
      </c>
      <c r="I283" s="33" t="s">
        <v>12847</v>
      </c>
      <c r="J283" s="33" t="s">
        <v>138</v>
      </c>
      <c r="K283" s="33" t="s">
        <v>12750</v>
      </c>
      <c r="L283" s="33" t="s">
        <v>72</v>
      </c>
      <c r="M283" s="33" t="s">
        <v>73</v>
      </c>
      <c r="N283" s="31">
        <v>3</v>
      </c>
      <c r="O283" s="31">
        <f ca="1">LOOKUP(A283,Transactions!A281:AC3029,Transactions!O282:O3029)</f>
        <v>1612.25</v>
      </c>
      <c r="P283" s="31" t="e">
        <f ca="1">LOOKUP(A283,Transactions!B281:AC3029,Transactions!W282:W3029)</f>
        <v>#N/A</v>
      </c>
    </row>
    <row r="284" spans="1:16" s="31" customFormat="1" ht="15.75" customHeight="1" x14ac:dyDescent="0.15">
      <c r="A284" s="31">
        <v>332</v>
      </c>
      <c r="B284" s="33" t="s">
        <v>4032</v>
      </c>
      <c r="C284" s="33" t="s">
        <v>4033</v>
      </c>
      <c r="D284" s="33" t="s">
        <v>86</v>
      </c>
      <c r="E284" s="31">
        <v>23</v>
      </c>
      <c r="F284" s="43">
        <v>28721</v>
      </c>
      <c r="G284" s="94">
        <f t="shared" ca="1" si="8"/>
        <v>45.383380691907654</v>
      </c>
      <c r="H284" s="94">
        <f t="shared" ca="1" si="9"/>
        <v>50</v>
      </c>
      <c r="I284" s="33" t="s">
        <v>12786</v>
      </c>
      <c r="J284" s="33" t="s">
        <v>138</v>
      </c>
      <c r="K284" s="33" t="s">
        <v>12761</v>
      </c>
      <c r="L284" s="33" t="s">
        <v>72</v>
      </c>
      <c r="M284" s="33" t="s">
        <v>81</v>
      </c>
      <c r="N284" s="31">
        <v>14</v>
      </c>
      <c r="O284" s="31">
        <f ca="1">LOOKUP(A284,Transactions!A282:AC3030,Transactions!O283:O3030)</f>
        <v>709.34</v>
      </c>
      <c r="P284" s="31" t="e">
        <f ca="1">LOOKUP(A284,Transactions!B282:AC3030,Transactions!W283:W3030)</f>
        <v>#N/A</v>
      </c>
    </row>
    <row r="285" spans="1:16" s="31" customFormat="1" ht="15.75" customHeight="1" x14ac:dyDescent="0.15">
      <c r="A285" s="31">
        <v>333</v>
      </c>
      <c r="B285" s="33" t="s">
        <v>1100</v>
      </c>
      <c r="C285" s="33" t="s">
        <v>4034</v>
      </c>
      <c r="D285" s="33" t="s">
        <v>86</v>
      </c>
      <c r="E285" s="31">
        <v>25</v>
      </c>
      <c r="F285" s="43">
        <v>23913</v>
      </c>
      <c r="G285" s="94">
        <f t="shared" ca="1" si="8"/>
        <v>58.555983431633678</v>
      </c>
      <c r="H285" s="94">
        <f t="shared" ca="1" si="9"/>
        <v>60</v>
      </c>
      <c r="I285" s="33" t="s">
        <v>12765</v>
      </c>
      <c r="J285" s="33" t="s">
        <v>12752</v>
      </c>
      <c r="K285" s="33" t="s">
        <v>12755</v>
      </c>
      <c r="L285" s="33" t="s">
        <v>72</v>
      </c>
      <c r="M285" s="33" t="s">
        <v>73</v>
      </c>
      <c r="N285" s="31">
        <v>8</v>
      </c>
      <c r="O285" s="31">
        <f ca="1">LOOKUP(A285,Transactions!A283:AC3031,Transactions!O284:O3031)</f>
        <v>356.5</v>
      </c>
      <c r="P285" s="31" t="e">
        <f ca="1">LOOKUP(A285,Transactions!B283:AC3031,Transactions!W284:W3031)</f>
        <v>#N/A</v>
      </c>
    </row>
    <row r="286" spans="1:16" s="31" customFormat="1" ht="15.75" customHeight="1" x14ac:dyDescent="0.15">
      <c r="A286" s="31">
        <v>334</v>
      </c>
      <c r="B286" s="33" t="s">
        <v>4035</v>
      </c>
      <c r="C286" s="33" t="s">
        <v>3099</v>
      </c>
      <c r="D286" s="33" t="s">
        <v>86</v>
      </c>
      <c r="E286" s="31">
        <v>71</v>
      </c>
      <c r="F286" s="43">
        <v>36300</v>
      </c>
      <c r="G286" s="94">
        <f t="shared" ca="1" si="8"/>
        <v>24.618997130263818</v>
      </c>
      <c r="H286" s="94">
        <f t="shared" ca="1" si="9"/>
        <v>30</v>
      </c>
      <c r="I286" s="33" t="s">
        <v>12824</v>
      </c>
      <c r="J286" s="33" t="s">
        <v>12752</v>
      </c>
      <c r="K286" s="33" t="s">
        <v>12755</v>
      </c>
      <c r="L286" s="33" t="s">
        <v>72</v>
      </c>
      <c r="M286" s="33" t="s">
        <v>73</v>
      </c>
      <c r="N286" s="31">
        <v>3</v>
      </c>
      <c r="O286" s="31">
        <f ca="1">LOOKUP(A286,Transactions!A284:AC3032,Transactions!O285:O3032)</f>
        <v>1279.3999999999999</v>
      </c>
      <c r="P286" s="31" t="e">
        <f ca="1">LOOKUP(A286,Transactions!B284:AC3032,Transactions!W285:W3032)</f>
        <v>#N/A</v>
      </c>
    </row>
    <row r="287" spans="1:16" s="31" customFormat="1" ht="15.75" customHeight="1" x14ac:dyDescent="0.15">
      <c r="A287" s="31">
        <v>335</v>
      </c>
      <c r="B287" s="33" t="s">
        <v>4036</v>
      </c>
      <c r="C287" s="33" t="s">
        <v>4037</v>
      </c>
      <c r="D287" s="33" t="s">
        <v>86</v>
      </c>
      <c r="E287" s="31">
        <v>20</v>
      </c>
      <c r="F287" s="43">
        <v>30425</v>
      </c>
      <c r="G287" s="94">
        <f t="shared" ca="1" si="8"/>
        <v>40.714887541222723</v>
      </c>
      <c r="H287" s="94">
        <f t="shared" ca="1" si="9"/>
        <v>50</v>
      </c>
      <c r="I287" s="33" t="s">
        <v>12754</v>
      </c>
      <c r="J287" s="33" t="s">
        <v>172</v>
      </c>
      <c r="K287" s="33" t="s">
        <v>12755</v>
      </c>
      <c r="L287" s="33" t="s">
        <v>72</v>
      </c>
      <c r="M287" s="33" t="s">
        <v>81</v>
      </c>
      <c r="N287" s="31">
        <v>8</v>
      </c>
      <c r="O287" s="31" t="e">
        <f>LOOKUP(A287,Transactions!A285:AC3033,Transactions!O286:O3033)</f>
        <v>#N/A</v>
      </c>
      <c r="P287" s="31" t="e">
        <f ca="1">LOOKUP(A287,Transactions!B285:AC3033,Transactions!W286:W3033)</f>
        <v>#N/A</v>
      </c>
    </row>
    <row r="288" spans="1:16" s="31" customFormat="1" ht="15.75" customHeight="1" x14ac:dyDescent="0.15">
      <c r="A288" s="31">
        <v>337</v>
      </c>
      <c r="B288" s="33" t="s">
        <v>4038</v>
      </c>
      <c r="C288" s="33" t="s">
        <v>4039</v>
      </c>
      <c r="D288" s="33" t="s">
        <v>86</v>
      </c>
      <c r="E288" s="31">
        <v>67</v>
      </c>
      <c r="F288" s="43">
        <v>29136</v>
      </c>
      <c r="G288" s="94">
        <f t="shared" ca="1" si="8"/>
        <v>44.246394390537787</v>
      </c>
      <c r="H288" s="94">
        <f t="shared" ca="1" si="9"/>
        <v>50</v>
      </c>
      <c r="I288" s="33" t="s">
        <v>12876</v>
      </c>
      <c r="J288" s="36" t="s">
        <v>12748</v>
      </c>
      <c r="K288" s="33" t="s">
        <v>12761</v>
      </c>
      <c r="L288" s="33" t="s">
        <v>72</v>
      </c>
      <c r="M288" s="33" t="s">
        <v>73</v>
      </c>
      <c r="N288" s="31">
        <v>12</v>
      </c>
      <c r="O288" s="31">
        <f ca="1">LOOKUP(A288,Transactions!A286:AC3034,Transactions!O287:O3034)</f>
        <v>802.26</v>
      </c>
      <c r="P288" s="31" t="e">
        <f ca="1">LOOKUP(A288,Transactions!B286:AC3034,Transactions!W287:W3034)</f>
        <v>#N/A</v>
      </c>
    </row>
    <row r="289" spans="1:16" s="31" customFormat="1" ht="15.75" customHeight="1" x14ac:dyDescent="0.15">
      <c r="A289" s="31">
        <v>339</v>
      </c>
      <c r="B289" s="33" t="s">
        <v>4040</v>
      </c>
      <c r="C289" s="33" t="s">
        <v>4041</v>
      </c>
      <c r="D289" s="33" t="s">
        <v>86</v>
      </c>
      <c r="E289" s="31">
        <v>56</v>
      </c>
      <c r="F289" s="43">
        <v>29231</v>
      </c>
      <c r="G289" s="94">
        <f t="shared" ca="1" si="8"/>
        <v>43.986120417935048</v>
      </c>
      <c r="H289" s="94">
        <f t="shared" ca="1" si="9"/>
        <v>50</v>
      </c>
      <c r="I289" s="33" t="s">
        <v>12877</v>
      </c>
      <c r="J289" s="33" t="s">
        <v>138</v>
      </c>
      <c r="K289" s="33" t="s">
        <v>12750</v>
      </c>
      <c r="L289" s="33" t="s">
        <v>72</v>
      </c>
      <c r="M289" s="33" t="s">
        <v>81</v>
      </c>
      <c r="N289" s="31">
        <v>12</v>
      </c>
      <c r="O289" s="31">
        <f ca="1">LOOKUP(A289,Transactions!A287:AC3035,Transactions!O288:O3035)</f>
        <v>50.66</v>
      </c>
      <c r="P289" s="31" t="e">
        <f ca="1">LOOKUP(A289,Transactions!B287:AC3035,Transactions!W288:W3035)</f>
        <v>#N/A</v>
      </c>
    </row>
    <row r="290" spans="1:16" s="31" customFormat="1" ht="15.75" customHeight="1" x14ac:dyDescent="0.15">
      <c r="A290" s="31">
        <v>341</v>
      </c>
      <c r="B290" s="33" t="s">
        <v>4042</v>
      </c>
      <c r="C290" s="33" t="s">
        <v>4043</v>
      </c>
      <c r="D290" s="33" t="s">
        <v>68</v>
      </c>
      <c r="E290" s="31">
        <v>10</v>
      </c>
      <c r="F290" s="43">
        <v>27997</v>
      </c>
      <c r="G290" s="94">
        <f t="shared" ca="1" si="8"/>
        <v>47.366942335743268</v>
      </c>
      <c r="H290" s="94">
        <f t="shared" ca="1" si="9"/>
        <v>50</v>
      </c>
      <c r="I290" s="33" t="s">
        <v>12878</v>
      </c>
      <c r="J290" s="33" t="s">
        <v>12752</v>
      </c>
      <c r="K290" s="33" t="s">
        <v>12750</v>
      </c>
      <c r="L290" s="33" t="s">
        <v>72</v>
      </c>
      <c r="M290" s="33" t="s">
        <v>81</v>
      </c>
      <c r="N290" s="31">
        <v>5</v>
      </c>
      <c r="O290" s="31">
        <f ca="1">LOOKUP(A290,Transactions!A288:AC3036,Transactions!O289:O3036)</f>
        <v>1295.43</v>
      </c>
      <c r="P290" s="31" t="e">
        <f ca="1">LOOKUP(A290,Transactions!B288:AC3036,Transactions!W289:W3036)</f>
        <v>#N/A</v>
      </c>
    </row>
    <row r="291" spans="1:16" s="31" customFormat="1" ht="15.75" customHeight="1" x14ac:dyDescent="0.15">
      <c r="A291" s="31">
        <v>342</v>
      </c>
      <c r="B291" s="33" t="s">
        <v>4044</v>
      </c>
      <c r="C291" s="33" t="s">
        <v>4045</v>
      </c>
      <c r="D291" s="33" t="s">
        <v>68</v>
      </c>
      <c r="E291" s="31">
        <v>40</v>
      </c>
      <c r="F291" s="43">
        <v>31916</v>
      </c>
      <c r="G291" s="94">
        <f t="shared" ca="1" si="8"/>
        <v>36.629956034690515</v>
      </c>
      <c r="H291" s="94">
        <f t="shared" ca="1" si="9"/>
        <v>40</v>
      </c>
      <c r="I291" s="33" t="s">
        <v>12879</v>
      </c>
      <c r="J291" s="33" t="s">
        <v>138</v>
      </c>
      <c r="K291" s="33" t="s">
        <v>12761</v>
      </c>
      <c r="L291" s="33" t="s">
        <v>72</v>
      </c>
      <c r="M291" s="33" t="s">
        <v>81</v>
      </c>
      <c r="N291" s="31">
        <v>2</v>
      </c>
      <c r="O291" s="31">
        <f ca="1">LOOKUP(A291,Transactions!A289:AC3037,Transactions!O290:O3037)</f>
        <v>1702.5499999999997</v>
      </c>
      <c r="P291" s="31" t="e">
        <f ca="1">LOOKUP(A291,Transactions!B289:AC3037,Transactions!W290:W3037)</f>
        <v>#N/A</v>
      </c>
    </row>
    <row r="292" spans="1:16" s="31" customFormat="1" ht="15.75" customHeight="1" x14ac:dyDescent="0.15">
      <c r="A292" s="31">
        <v>343</v>
      </c>
      <c r="B292" s="33" t="s">
        <v>1278</v>
      </c>
      <c r="C292" s="33" t="s">
        <v>4046</v>
      </c>
      <c r="D292" s="33" t="s">
        <v>86</v>
      </c>
      <c r="E292" s="31">
        <v>76</v>
      </c>
      <c r="F292" s="43">
        <v>21046</v>
      </c>
      <c r="G292" s="94">
        <f t="shared" ca="1" si="8"/>
        <v>66.410777952181618</v>
      </c>
      <c r="H292" s="94">
        <f t="shared" ca="1" si="9"/>
        <v>70</v>
      </c>
      <c r="I292" s="33" t="s">
        <v>274</v>
      </c>
      <c r="J292" s="33" t="s">
        <v>80</v>
      </c>
      <c r="K292" s="33" t="s">
        <v>12755</v>
      </c>
      <c r="L292" s="33" t="s">
        <v>72</v>
      </c>
      <c r="M292" s="33" t="s">
        <v>81</v>
      </c>
      <c r="N292" s="31">
        <v>13</v>
      </c>
      <c r="O292" s="31">
        <f ca="1">LOOKUP(A292,Transactions!A290:AC3038,Transactions!O291:O3038)</f>
        <v>1103.43</v>
      </c>
      <c r="P292" s="31" t="e">
        <f ca="1">LOOKUP(A292,Transactions!B290:AC3038,Transactions!W291:W3038)</f>
        <v>#N/A</v>
      </c>
    </row>
    <row r="293" spans="1:16" s="31" customFormat="1" ht="15.75" customHeight="1" x14ac:dyDescent="0.15">
      <c r="A293" s="31">
        <v>345</v>
      </c>
      <c r="B293" s="33" t="s">
        <v>4047</v>
      </c>
      <c r="C293" s="33" t="s">
        <v>4048</v>
      </c>
      <c r="D293" s="33" t="s">
        <v>86</v>
      </c>
      <c r="E293" s="31">
        <v>74</v>
      </c>
      <c r="F293" s="43">
        <v>32542</v>
      </c>
      <c r="G293" s="94">
        <f t="shared" ca="1" si="8"/>
        <v>34.914887541222718</v>
      </c>
      <c r="H293" s="94">
        <f t="shared" ca="1" si="9"/>
        <v>40</v>
      </c>
      <c r="I293" s="33" t="s">
        <v>12880</v>
      </c>
      <c r="J293" s="33" t="s">
        <v>138</v>
      </c>
      <c r="K293" s="33" t="s">
        <v>12761</v>
      </c>
      <c r="L293" s="33" t="s">
        <v>72</v>
      </c>
      <c r="M293" s="33" t="s">
        <v>73</v>
      </c>
      <c r="N293" s="31">
        <v>17</v>
      </c>
      <c r="O293" s="31">
        <f ca="1">LOOKUP(A293,Transactions!A291:AC3039,Transactions!O292:O3039)</f>
        <v>690.49</v>
      </c>
      <c r="P293" s="31" t="e">
        <f ca="1">LOOKUP(A293,Transactions!B291:AC3039,Transactions!W292:W3039)</f>
        <v>#N/A</v>
      </c>
    </row>
    <row r="294" spans="1:16" s="31" customFormat="1" ht="15.75" customHeight="1" x14ac:dyDescent="0.15">
      <c r="A294" s="31">
        <v>346</v>
      </c>
      <c r="B294" s="33" t="s">
        <v>4049</v>
      </c>
      <c r="C294" s="33" t="s">
        <v>4050</v>
      </c>
      <c r="D294" s="33" t="s">
        <v>68</v>
      </c>
      <c r="E294" s="31">
        <v>68</v>
      </c>
      <c r="F294" s="43">
        <v>29660</v>
      </c>
      <c r="G294" s="94">
        <f t="shared" ca="1" si="8"/>
        <v>42.810777952181624</v>
      </c>
      <c r="H294" s="94">
        <f t="shared" ca="1" si="9"/>
        <v>50</v>
      </c>
      <c r="I294" s="33" t="s">
        <v>12865</v>
      </c>
      <c r="J294" s="33" t="s">
        <v>12752</v>
      </c>
      <c r="K294" s="33" t="s">
        <v>12750</v>
      </c>
      <c r="L294" s="33" t="s">
        <v>72</v>
      </c>
      <c r="M294" s="33" t="s">
        <v>81</v>
      </c>
      <c r="N294" s="31">
        <v>3</v>
      </c>
      <c r="O294" s="31">
        <f ca="1">LOOKUP(A294,Transactions!A292:AC3040,Transactions!O293:O3040)</f>
        <v>709.34</v>
      </c>
      <c r="P294" s="31" t="e">
        <f ca="1">LOOKUP(A294,Transactions!B292:AC3040,Transactions!W293:W3040)</f>
        <v>#N/A</v>
      </c>
    </row>
    <row r="295" spans="1:16" s="31" customFormat="1" ht="15.75" customHeight="1" x14ac:dyDescent="0.15">
      <c r="A295" s="31">
        <v>347</v>
      </c>
      <c r="B295" s="33" t="s">
        <v>4051</v>
      </c>
      <c r="C295" s="33" t="s">
        <v>4052</v>
      </c>
      <c r="D295" s="33" t="s">
        <v>68</v>
      </c>
      <c r="E295" s="31">
        <v>50</v>
      </c>
      <c r="F295" s="43">
        <v>23899</v>
      </c>
      <c r="G295" s="94">
        <f t="shared" ca="1" si="8"/>
        <v>58.594339596017242</v>
      </c>
      <c r="H295" s="94">
        <f t="shared" ca="1" si="9"/>
        <v>60</v>
      </c>
      <c r="I295" s="33" t="s">
        <v>12816</v>
      </c>
      <c r="J295" s="33" t="s">
        <v>12752</v>
      </c>
      <c r="K295" s="33" t="s">
        <v>12750</v>
      </c>
      <c r="L295" s="33" t="s">
        <v>72</v>
      </c>
      <c r="M295" s="33" t="s">
        <v>81</v>
      </c>
      <c r="N295" s="31">
        <v>9</v>
      </c>
      <c r="O295" s="31">
        <f ca="1">LOOKUP(A295,Transactions!A293:AC3041,Transactions!O294:O3041)</f>
        <v>1103.43</v>
      </c>
      <c r="P295" s="31" t="e">
        <f ca="1">LOOKUP(A295,Transactions!B293:AC3041,Transactions!W294:W3041)</f>
        <v>#N/A</v>
      </c>
    </row>
    <row r="296" spans="1:16" s="31" customFormat="1" ht="15.75" customHeight="1" x14ac:dyDescent="0.15">
      <c r="A296" s="31">
        <v>348</v>
      </c>
      <c r="B296" s="33" t="s">
        <v>4053</v>
      </c>
      <c r="C296" s="33" t="s">
        <v>4054</v>
      </c>
      <c r="D296" s="33" t="s">
        <v>68</v>
      </c>
      <c r="E296" s="31">
        <v>20</v>
      </c>
      <c r="F296" s="43">
        <v>29526</v>
      </c>
      <c r="G296" s="94">
        <f t="shared" ca="1" si="8"/>
        <v>43.177901239852858</v>
      </c>
      <c r="H296" s="94">
        <f t="shared" ca="1" si="9"/>
        <v>50</v>
      </c>
      <c r="I296" s="33" t="s">
        <v>12818</v>
      </c>
      <c r="J296" s="33" t="s">
        <v>112</v>
      </c>
      <c r="K296" s="33" t="s">
        <v>12750</v>
      </c>
      <c r="L296" s="33" t="s">
        <v>72</v>
      </c>
      <c r="M296" s="33" t="s">
        <v>73</v>
      </c>
      <c r="N296" s="31">
        <v>9</v>
      </c>
      <c r="O296" s="31">
        <f ca="1">LOOKUP(A296,Transactions!A294:AC3042,Transactions!O295:O3042)</f>
        <v>72.599999999999966</v>
      </c>
      <c r="P296" s="31" t="e">
        <f ca="1">LOOKUP(A296,Transactions!B294:AC3042,Transactions!W295:W3042)</f>
        <v>#N/A</v>
      </c>
    </row>
    <row r="297" spans="1:16" s="31" customFormat="1" ht="15.75" customHeight="1" x14ac:dyDescent="0.15">
      <c r="A297" s="31">
        <v>350</v>
      </c>
      <c r="B297" s="33" t="s">
        <v>4056</v>
      </c>
      <c r="C297" s="33" t="s">
        <v>4057</v>
      </c>
      <c r="D297" s="33" t="s">
        <v>86</v>
      </c>
      <c r="E297" s="31">
        <v>47</v>
      </c>
      <c r="F297" s="43">
        <v>28468</v>
      </c>
      <c r="G297" s="94">
        <f t="shared" ca="1" si="8"/>
        <v>46.076531376839156</v>
      </c>
      <c r="H297" s="94">
        <f t="shared" ca="1" si="9"/>
        <v>50</v>
      </c>
      <c r="I297" s="33" t="s">
        <v>12851</v>
      </c>
      <c r="J297" s="33" t="s">
        <v>138</v>
      </c>
      <c r="K297" s="33" t="s">
        <v>12750</v>
      </c>
      <c r="L297" s="33" t="s">
        <v>72</v>
      </c>
      <c r="M297" s="33" t="s">
        <v>73</v>
      </c>
      <c r="N297" s="31">
        <v>9</v>
      </c>
      <c r="O297" s="31">
        <f ca="1">LOOKUP(A297,Transactions!A295:AC3043,Transactions!O296:O3043)</f>
        <v>1103.43</v>
      </c>
      <c r="P297" s="31" t="e">
        <f ca="1">LOOKUP(A297,Transactions!B295:AC3043,Transactions!W296:W3043)</f>
        <v>#N/A</v>
      </c>
    </row>
    <row r="298" spans="1:16" s="31" customFormat="1" ht="15.75" customHeight="1" x14ac:dyDescent="0.15">
      <c r="A298" s="31">
        <v>351</v>
      </c>
      <c r="B298" s="33" t="s">
        <v>4058</v>
      </c>
      <c r="C298" s="33" t="s">
        <v>4059</v>
      </c>
      <c r="D298" s="33" t="s">
        <v>68</v>
      </c>
      <c r="E298" s="31">
        <v>69</v>
      </c>
      <c r="F298" s="43">
        <v>36292</v>
      </c>
      <c r="G298" s="94">
        <f t="shared" ca="1" si="8"/>
        <v>24.640914938482993</v>
      </c>
      <c r="H298" s="94">
        <f t="shared" ca="1" si="9"/>
        <v>30</v>
      </c>
      <c r="I298" s="33" t="s">
        <v>572</v>
      </c>
      <c r="J298" s="33" t="s">
        <v>138</v>
      </c>
      <c r="K298" s="33" t="s">
        <v>12750</v>
      </c>
      <c r="L298" s="33" t="s">
        <v>72</v>
      </c>
      <c r="M298" s="33" t="s">
        <v>73</v>
      </c>
      <c r="N298" s="31">
        <v>2</v>
      </c>
      <c r="O298" s="31">
        <f ca="1">LOOKUP(A298,Transactions!A296:AC3044,Transactions!O297:O3044)</f>
        <v>817.36</v>
      </c>
      <c r="P298" s="31" t="e">
        <f ca="1">LOOKUP(A298,Transactions!B296:AC3044,Transactions!W297:W3044)</f>
        <v>#N/A</v>
      </c>
    </row>
    <row r="299" spans="1:16" s="31" customFormat="1" ht="15.75" customHeight="1" x14ac:dyDescent="0.15">
      <c r="A299" s="31">
        <v>352</v>
      </c>
      <c r="B299" s="33" t="s">
        <v>4060</v>
      </c>
      <c r="C299" s="33" t="s">
        <v>4061</v>
      </c>
      <c r="D299" s="33" t="s">
        <v>68</v>
      </c>
      <c r="E299" s="31">
        <v>12</v>
      </c>
      <c r="F299" s="43">
        <v>29044</v>
      </c>
      <c r="G299" s="94">
        <f t="shared" ca="1" si="8"/>
        <v>44.498449185375449</v>
      </c>
      <c r="H299" s="94">
        <f t="shared" ca="1" si="9"/>
        <v>50</v>
      </c>
      <c r="I299" s="33" t="s">
        <v>12861</v>
      </c>
      <c r="J299" s="33" t="s">
        <v>112</v>
      </c>
      <c r="K299" s="33" t="s">
        <v>12750</v>
      </c>
      <c r="L299" s="33" t="s">
        <v>72</v>
      </c>
      <c r="M299" s="33" t="s">
        <v>81</v>
      </c>
      <c r="N299" s="31">
        <v>4</v>
      </c>
      <c r="O299" s="31">
        <f ca="1">LOOKUP(A299,Transactions!A297:AC3045,Transactions!O298:O3045)</f>
        <v>1103.43</v>
      </c>
      <c r="P299" s="31" t="e">
        <f ca="1">LOOKUP(A299,Transactions!B297:AC3045,Transactions!W298:W3045)</f>
        <v>#N/A</v>
      </c>
    </row>
    <row r="300" spans="1:16" s="31" customFormat="1" ht="15.75" customHeight="1" x14ac:dyDescent="0.15">
      <c r="A300" s="31">
        <v>353</v>
      </c>
      <c r="B300" s="33" t="s">
        <v>4062</v>
      </c>
      <c r="C300" s="33" t="s">
        <v>4063</v>
      </c>
      <c r="D300" s="33" t="s">
        <v>86</v>
      </c>
      <c r="E300" s="31">
        <v>9</v>
      </c>
      <c r="F300" s="43">
        <v>29503</v>
      </c>
      <c r="G300" s="94">
        <f t="shared" ca="1" si="8"/>
        <v>43.240914938482995</v>
      </c>
      <c r="H300" s="94">
        <f t="shared" ca="1" si="9"/>
        <v>50</v>
      </c>
      <c r="I300" s="33" t="s">
        <v>12776</v>
      </c>
      <c r="J300" s="33" t="s">
        <v>172</v>
      </c>
      <c r="K300" s="33" t="s">
        <v>12750</v>
      </c>
      <c r="L300" s="33" t="s">
        <v>72</v>
      </c>
      <c r="M300" s="33" t="s">
        <v>81</v>
      </c>
      <c r="N300" s="31">
        <v>3</v>
      </c>
      <c r="O300" s="31">
        <f ca="1">LOOKUP(A300,Transactions!A298:AC3046,Transactions!O299:O3046)</f>
        <v>309.80999999999995</v>
      </c>
      <c r="P300" s="31" t="e">
        <f ca="1">LOOKUP(A300,Transactions!B298:AC3046,Transactions!W299:W3046)</f>
        <v>#N/A</v>
      </c>
    </row>
    <row r="301" spans="1:16" s="31" customFormat="1" ht="15.75" customHeight="1" x14ac:dyDescent="0.15">
      <c r="A301" s="31">
        <v>354</v>
      </c>
      <c r="B301" s="33" t="s">
        <v>3406</v>
      </c>
      <c r="C301" s="33" t="s">
        <v>4064</v>
      </c>
      <c r="D301" s="33" t="s">
        <v>86</v>
      </c>
      <c r="E301" s="31">
        <v>87</v>
      </c>
      <c r="F301" s="43">
        <v>29551</v>
      </c>
      <c r="G301" s="94">
        <f t="shared" ca="1" si="8"/>
        <v>43.109408089167928</v>
      </c>
      <c r="H301" s="94">
        <f t="shared" ca="1" si="9"/>
        <v>50</v>
      </c>
      <c r="I301" s="33" t="s">
        <v>12774</v>
      </c>
      <c r="J301" s="33" t="s">
        <v>80</v>
      </c>
      <c r="K301" s="33" t="s">
        <v>12750</v>
      </c>
      <c r="L301" s="33" t="s">
        <v>72</v>
      </c>
      <c r="M301" s="33" t="s">
        <v>81</v>
      </c>
      <c r="N301" s="31">
        <v>9</v>
      </c>
      <c r="O301" s="31">
        <f ca="1">LOOKUP(A301,Transactions!A299:AC3047,Transactions!O300:O3047)</f>
        <v>451.65000000000009</v>
      </c>
      <c r="P301" s="31" t="e">
        <f ca="1">LOOKUP(A301,Transactions!B299:AC3047,Transactions!W300:W3047)</f>
        <v>#N/A</v>
      </c>
    </row>
    <row r="302" spans="1:16" s="31" customFormat="1" ht="15.75" customHeight="1" x14ac:dyDescent="0.15">
      <c r="A302" s="31">
        <v>355</v>
      </c>
      <c r="B302" s="33" t="s">
        <v>4065</v>
      </c>
      <c r="C302" s="33" t="s">
        <v>4066</v>
      </c>
      <c r="D302" s="33" t="s">
        <v>86</v>
      </c>
      <c r="E302" s="31">
        <v>97</v>
      </c>
      <c r="F302" s="43">
        <v>29007</v>
      </c>
      <c r="G302" s="94">
        <f t="shared" ca="1" si="8"/>
        <v>44.599819048072035</v>
      </c>
      <c r="H302" s="94">
        <f t="shared" ca="1" si="9"/>
        <v>50</v>
      </c>
      <c r="I302" s="33" t="s">
        <v>12867</v>
      </c>
      <c r="J302" s="33" t="s">
        <v>112</v>
      </c>
      <c r="K302" s="33" t="s">
        <v>12750</v>
      </c>
      <c r="L302" s="33" t="s">
        <v>72</v>
      </c>
      <c r="M302" s="33" t="s">
        <v>73</v>
      </c>
      <c r="N302" s="31">
        <v>3</v>
      </c>
      <c r="O302" s="31">
        <f ca="1">LOOKUP(A302,Transactions!A300:AC3048,Transactions!O301:O3048)</f>
        <v>75.75</v>
      </c>
      <c r="P302" s="31" t="e">
        <f ca="1">LOOKUP(A302,Transactions!B300:AC3048,Transactions!W301:W3048)</f>
        <v>#N/A</v>
      </c>
    </row>
    <row r="303" spans="1:16" s="31" customFormat="1" ht="15.75" customHeight="1" x14ac:dyDescent="0.15">
      <c r="A303" s="31">
        <v>358</v>
      </c>
      <c r="B303" s="33" t="s">
        <v>4067</v>
      </c>
      <c r="C303" s="33" t="s">
        <v>4068</v>
      </c>
      <c r="D303" s="33" t="s">
        <v>86</v>
      </c>
      <c r="E303" s="31">
        <v>54</v>
      </c>
      <c r="F303" s="43">
        <v>31408</v>
      </c>
      <c r="G303" s="94">
        <f t="shared" ca="1" si="8"/>
        <v>38.021736856291213</v>
      </c>
      <c r="H303" s="94">
        <f t="shared" ca="1" si="9"/>
        <v>40</v>
      </c>
      <c r="I303" s="33" t="s">
        <v>12881</v>
      </c>
      <c r="J303" s="33" t="s">
        <v>172</v>
      </c>
      <c r="K303" s="33" t="s">
        <v>12750</v>
      </c>
      <c r="L303" s="33" t="s">
        <v>72</v>
      </c>
      <c r="M303" s="33" t="s">
        <v>81</v>
      </c>
      <c r="N303" s="31">
        <v>18</v>
      </c>
      <c r="O303" s="31">
        <f ca="1">LOOKUP(A303,Transactions!A301:AC3049,Transactions!O302:O3049)</f>
        <v>182.81000000000017</v>
      </c>
      <c r="P303" s="31" t="e">
        <f ca="1">LOOKUP(A303,Transactions!B301:AC3049,Transactions!W302:W3049)</f>
        <v>#N/A</v>
      </c>
    </row>
    <row r="304" spans="1:16" s="31" customFormat="1" ht="15.75" customHeight="1" x14ac:dyDescent="0.15">
      <c r="A304" s="31">
        <v>359</v>
      </c>
      <c r="B304" s="33" t="s">
        <v>4069</v>
      </c>
      <c r="C304" s="33" t="s">
        <v>4070</v>
      </c>
      <c r="D304" s="33" t="s">
        <v>86</v>
      </c>
      <c r="E304" s="31">
        <v>2</v>
      </c>
      <c r="F304" s="43">
        <v>21517</v>
      </c>
      <c r="G304" s="94">
        <f t="shared" ca="1" si="8"/>
        <v>65.120366993277514</v>
      </c>
      <c r="H304" s="94">
        <f t="shared" ca="1" si="9"/>
        <v>70</v>
      </c>
      <c r="I304" s="33" t="s">
        <v>12774</v>
      </c>
      <c r="J304" s="33" t="s">
        <v>70</v>
      </c>
      <c r="K304" s="33" t="s">
        <v>12755</v>
      </c>
      <c r="L304" s="33" t="s">
        <v>72</v>
      </c>
      <c r="M304" s="33" t="s">
        <v>73</v>
      </c>
      <c r="N304" s="31">
        <v>6</v>
      </c>
      <c r="O304" s="31">
        <f ca="1">LOOKUP(A304,Transactions!A302:AC3050,Transactions!O303:O3050)</f>
        <v>737.56999999999994</v>
      </c>
      <c r="P304" s="31" t="e">
        <f ca="1">LOOKUP(A304,Transactions!B302:AC3050,Transactions!W303:W3050)</f>
        <v>#N/A</v>
      </c>
    </row>
    <row r="305" spans="1:16" s="31" customFormat="1" ht="15.75" customHeight="1" x14ac:dyDescent="0.15">
      <c r="A305" s="31">
        <v>360</v>
      </c>
      <c r="B305" s="33" t="s">
        <v>4071</v>
      </c>
      <c r="C305" s="33" t="s">
        <v>4072</v>
      </c>
      <c r="D305" s="33" t="s">
        <v>86</v>
      </c>
      <c r="E305" s="31">
        <v>64</v>
      </c>
      <c r="F305" s="43">
        <v>20547</v>
      </c>
      <c r="G305" s="94">
        <f t="shared" ca="1" si="8"/>
        <v>67.777901239852852</v>
      </c>
      <c r="H305" s="94">
        <f t="shared" ca="1" si="9"/>
        <v>70</v>
      </c>
      <c r="I305" s="33" t="s">
        <v>12817</v>
      </c>
      <c r="J305" s="33" t="s">
        <v>80</v>
      </c>
      <c r="K305" s="33" t="s">
        <v>12750</v>
      </c>
      <c r="L305" s="33" t="s">
        <v>72</v>
      </c>
      <c r="M305" s="33" t="s">
        <v>73</v>
      </c>
      <c r="N305" s="31">
        <v>19</v>
      </c>
      <c r="O305" s="31">
        <f ca="1">LOOKUP(A305,Transactions!A303:AC3051,Transactions!O304:O3051)</f>
        <v>574.62000000000012</v>
      </c>
      <c r="P305" s="31" t="e">
        <f ca="1">LOOKUP(A305,Transactions!B303:AC3051,Transactions!W304:W3051)</f>
        <v>#N/A</v>
      </c>
    </row>
    <row r="306" spans="1:16" s="31" customFormat="1" ht="15.75" customHeight="1" x14ac:dyDescent="0.15">
      <c r="A306" s="31">
        <v>361</v>
      </c>
      <c r="B306" s="33" t="s">
        <v>3744</v>
      </c>
      <c r="C306" s="33" t="s">
        <v>4073</v>
      </c>
      <c r="D306" s="33" t="s">
        <v>86</v>
      </c>
      <c r="E306" s="31">
        <v>59</v>
      </c>
      <c r="F306" s="43">
        <v>36246</v>
      </c>
      <c r="G306" s="94">
        <f t="shared" ca="1" si="8"/>
        <v>24.76694233574327</v>
      </c>
      <c r="H306" s="94">
        <f t="shared" ca="1" si="9"/>
        <v>30</v>
      </c>
      <c r="I306" s="33" t="s">
        <v>12882</v>
      </c>
      <c r="J306" s="33" t="s">
        <v>138</v>
      </c>
      <c r="K306" s="33" t="s">
        <v>12750</v>
      </c>
      <c r="L306" s="33" t="s">
        <v>72</v>
      </c>
      <c r="M306" s="33" t="s">
        <v>73</v>
      </c>
      <c r="N306" s="31">
        <v>2</v>
      </c>
      <c r="O306" s="31">
        <f ca="1">LOOKUP(A306,Transactions!A304:AC3052,Transactions!O305:O3052)</f>
        <v>1279.3999999999999</v>
      </c>
      <c r="P306" s="31" t="e">
        <f ca="1">LOOKUP(A306,Transactions!B304:AC3052,Transactions!W305:W3052)</f>
        <v>#N/A</v>
      </c>
    </row>
    <row r="307" spans="1:16" s="31" customFormat="1" ht="15.75" customHeight="1" x14ac:dyDescent="0.15">
      <c r="A307" s="31">
        <v>362</v>
      </c>
      <c r="B307" s="33" t="s">
        <v>4074</v>
      </c>
      <c r="C307" s="33" t="s">
        <v>4075</v>
      </c>
      <c r="D307" s="33" t="s">
        <v>86</v>
      </c>
      <c r="E307" s="31">
        <v>47</v>
      </c>
      <c r="F307" s="43">
        <v>27350</v>
      </c>
      <c r="G307" s="94">
        <f t="shared" ca="1" si="8"/>
        <v>49.139545075786408</v>
      </c>
      <c r="H307" s="94">
        <f t="shared" ca="1" si="9"/>
        <v>50</v>
      </c>
      <c r="I307" s="33" t="s">
        <v>12882</v>
      </c>
      <c r="J307" s="33" t="s">
        <v>12752</v>
      </c>
      <c r="K307" s="33" t="s">
        <v>12761</v>
      </c>
      <c r="L307" s="33" t="s">
        <v>72</v>
      </c>
      <c r="M307" s="33" t="s">
        <v>73</v>
      </c>
      <c r="N307" s="31">
        <v>18</v>
      </c>
      <c r="O307" s="31">
        <f ca="1">LOOKUP(A307,Transactions!A305:AC3053,Transactions!O306:O3053)</f>
        <v>737.17000000000007</v>
      </c>
      <c r="P307" s="31" t="e">
        <f ca="1">LOOKUP(A307,Transactions!B305:AC3053,Transactions!W306:W3053)</f>
        <v>#N/A</v>
      </c>
    </row>
    <row r="308" spans="1:16" s="31" customFormat="1" ht="15.75" customHeight="1" x14ac:dyDescent="0.15">
      <c r="A308" s="31">
        <v>363</v>
      </c>
      <c r="B308" s="33" t="s">
        <v>4076</v>
      </c>
      <c r="C308" s="33" t="s">
        <v>4077</v>
      </c>
      <c r="D308" s="33" t="s">
        <v>86</v>
      </c>
      <c r="E308" s="31">
        <v>82</v>
      </c>
      <c r="F308" s="43">
        <v>32206</v>
      </c>
      <c r="G308" s="94">
        <f t="shared" ca="1" si="8"/>
        <v>35.835435486428203</v>
      </c>
      <c r="H308" s="94">
        <f t="shared" ca="1" si="9"/>
        <v>40</v>
      </c>
      <c r="I308" s="33" t="s">
        <v>12767</v>
      </c>
      <c r="J308" s="33" t="s">
        <v>112</v>
      </c>
      <c r="K308" s="33" t="s">
        <v>12750</v>
      </c>
      <c r="L308" s="33" t="s">
        <v>72</v>
      </c>
      <c r="M308" s="33" t="s">
        <v>73</v>
      </c>
      <c r="N308" s="31">
        <v>7</v>
      </c>
      <c r="O308" s="31">
        <f ca="1">LOOKUP(A308,Transactions!A306:AC3054,Transactions!O307:O3054)</f>
        <v>1408.91</v>
      </c>
      <c r="P308" s="31" t="e">
        <f ca="1">LOOKUP(A308,Transactions!B306:AC3054,Transactions!W307:W3054)</f>
        <v>#N/A</v>
      </c>
    </row>
    <row r="309" spans="1:16" s="31" customFormat="1" ht="15.75" customHeight="1" x14ac:dyDescent="0.15">
      <c r="A309" s="31">
        <v>364</v>
      </c>
      <c r="B309" s="33" t="s">
        <v>4078</v>
      </c>
      <c r="C309" s="33" t="s">
        <v>4079</v>
      </c>
      <c r="D309" s="33" t="s">
        <v>86</v>
      </c>
      <c r="E309" s="31">
        <v>96</v>
      </c>
      <c r="F309" s="43">
        <v>28033</v>
      </c>
      <c r="G309" s="94">
        <f t="shared" ca="1" si="8"/>
        <v>47.268312198756966</v>
      </c>
      <c r="H309" s="94">
        <f t="shared" ca="1" si="9"/>
        <v>50</v>
      </c>
      <c r="I309" s="33" t="s">
        <v>12848</v>
      </c>
      <c r="J309" s="33" t="s">
        <v>12752</v>
      </c>
      <c r="K309" s="33" t="s">
        <v>12755</v>
      </c>
      <c r="L309" s="33" t="s">
        <v>72</v>
      </c>
      <c r="M309" s="33" t="s">
        <v>81</v>
      </c>
      <c r="N309" s="31">
        <v>11</v>
      </c>
      <c r="O309" s="31">
        <f ca="1">LOOKUP(A309,Transactions!A307:AC3055,Transactions!O308:O3055)</f>
        <v>356.5</v>
      </c>
      <c r="P309" s="31" t="e">
        <f ca="1">LOOKUP(A309,Transactions!B307:AC3055,Transactions!W308:W3055)</f>
        <v>#N/A</v>
      </c>
    </row>
    <row r="310" spans="1:16" s="31" customFormat="1" ht="15.75" customHeight="1" x14ac:dyDescent="0.15">
      <c r="A310" s="31">
        <v>365</v>
      </c>
      <c r="B310" s="33" t="s">
        <v>4080</v>
      </c>
      <c r="C310" s="33" t="s">
        <v>4081</v>
      </c>
      <c r="D310" s="33" t="s">
        <v>86</v>
      </c>
      <c r="E310" s="31">
        <v>98</v>
      </c>
      <c r="F310" s="43">
        <v>27938</v>
      </c>
      <c r="G310" s="94">
        <f t="shared" ca="1" si="8"/>
        <v>47.528586171359706</v>
      </c>
      <c r="H310" s="94">
        <f t="shared" ca="1" si="9"/>
        <v>50</v>
      </c>
      <c r="I310" s="33" t="s">
        <v>12777</v>
      </c>
      <c r="J310" s="33" t="s">
        <v>80</v>
      </c>
      <c r="K310" s="33" t="s">
        <v>12761</v>
      </c>
      <c r="L310" s="33" t="s">
        <v>72</v>
      </c>
      <c r="M310" s="33" t="s">
        <v>81</v>
      </c>
      <c r="N310" s="31">
        <v>15</v>
      </c>
      <c r="O310" s="31">
        <f ca="1">LOOKUP(A310,Transactions!A308:AC3056,Transactions!O309:O3056)</f>
        <v>1544.6100000000001</v>
      </c>
      <c r="P310" s="31" t="e">
        <f ca="1">LOOKUP(A310,Transactions!B308:AC3056,Transactions!W309:W3056)</f>
        <v>#N/A</v>
      </c>
    </row>
    <row r="311" spans="1:16" s="31" customFormat="1" ht="15.75" customHeight="1" x14ac:dyDescent="0.15">
      <c r="A311" s="31">
        <v>366</v>
      </c>
      <c r="B311" s="33" t="s">
        <v>4082</v>
      </c>
      <c r="C311" s="33" t="s">
        <v>4083</v>
      </c>
      <c r="D311" s="33" t="s">
        <v>86</v>
      </c>
      <c r="E311" s="31">
        <v>7</v>
      </c>
      <c r="F311" s="43">
        <v>19732</v>
      </c>
      <c r="G311" s="94">
        <f t="shared" ca="1" si="8"/>
        <v>70.010777952181627</v>
      </c>
      <c r="H311" s="94">
        <f t="shared" ca="1" si="9"/>
        <v>80</v>
      </c>
      <c r="I311" s="33" t="s">
        <v>193</v>
      </c>
      <c r="J311" s="33" t="s">
        <v>102</v>
      </c>
      <c r="K311" s="33" t="s">
        <v>12761</v>
      </c>
      <c r="L311" s="33" t="s">
        <v>72</v>
      </c>
      <c r="M311" s="33" t="s">
        <v>81</v>
      </c>
      <c r="N311" s="31">
        <v>19</v>
      </c>
      <c r="O311" s="31">
        <f ca="1">LOOKUP(A311,Transactions!A309:AC3057,Transactions!O310:O3057)</f>
        <v>737.56999999999994</v>
      </c>
      <c r="P311" s="31" t="e">
        <f ca="1">LOOKUP(A311,Transactions!B309:AC3057,Transactions!W310:W3057)</f>
        <v>#N/A</v>
      </c>
    </row>
    <row r="312" spans="1:16" s="31" customFormat="1" ht="15.75" customHeight="1" x14ac:dyDescent="0.15">
      <c r="A312" s="31">
        <v>367</v>
      </c>
      <c r="B312" s="33" t="s">
        <v>4084</v>
      </c>
      <c r="C312" s="33" t="s">
        <v>4085</v>
      </c>
      <c r="D312" s="33" t="s">
        <v>86</v>
      </c>
      <c r="E312" s="31">
        <v>93</v>
      </c>
      <c r="F312" s="43">
        <v>31095</v>
      </c>
      <c r="G312" s="94">
        <f t="shared" ca="1" si="8"/>
        <v>38.879271102866554</v>
      </c>
      <c r="H312" s="94">
        <f t="shared" ca="1" si="9"/>
        <v>40</v>
      </c>
      <c r="I312" s="33" t="s">
        <v>12883</v>
      </c>
      <c r="J312" s="33" t="s">
        <v>70</v>
      </c>
      <c r="K312" s="33" t="s">
        <v>12750</v>
      </c>
      <c r="L312" s="33" t="s">
        <v>72</v>
      </c>
      <c r="M312" s="33" t="s">
        <v>73</v>
      </c>
      <c r="N312" s="31">
        <v>12</v>
      </c>
      <c r="O312" s="31">
        <f ca="1">LOOKUP(A312,Transactions!A310:AC3058,Transactions!O311:O3058)</f>
        <v>110.56</v>
      </c>
      <c r="P312" s="31" t="e">
        <f ca="1">LOOKUP(A312,Transactions!B310:AC3058,Transactions!W311:W3058)</f>
        <v>#N/A</v>
      </c>
    </row>
    <row r="313" spans="1:16" s="31" customFormat="1" ht="15.75" customHeight="1" x14ac:dyDescent="0.15">
      <c r="A313" s="31">
        <v>369</v>
      </c>
      <c r="B313" s="33" t="s">
        <v>4086</v>
      </c>
      <c r="C313" s="33" t="s">
        <v>4087</v>
      </c>
      <c r="D313" s="33" t="s">
        <v>68</v>
      </c>
      <c r="E313" s="31">
        <v>19</v>
      </c>
      <c r="F313" s="43">
        <v>33474</v>
      </c>
      <c r="G313" s="94">
        <f t="shared" ca="1" si="8"/>
        <v>32.361462883688475</v>
      </c>
      <c r="H313" s="94">
        <f t="shared" ca="1" si="9"/>
        <v>40</v>
      </c>
      <c r="I313" s="33" t="s">
        <v>151</v>
      </c>
      <c r="J313" s="33" t="s">
        <v>12752</v>
      </c>
      <c r="K313" s="33" t="s">
        <v>12750</v>
      </c>
      <c r="L313" s="33" t="s">
        <v>72</v>
      </c>
      <c r="M313" s="33" t="s">
        <v>73</v>
      </c>
      <c r="N313" s="31">
        <v>9</v>
      </c>
      <c r="O313" s="31">
        <f ca="1">LOOKUP(A313,Transactions!A311:AC3059,Transactions!O312:O3059)</f>
        <v>110.56</v>
      </c>
      <c r="P313" s="31" t="e">
        <f ca="1">LOOKUP(A313,Transactions!B311:AC3059,Transactions!W312:W3059)</f>
        <v>#N/A</v>
      </c>
    </row>
    <row r="314" spans="1:16" s="31" customFormat="1" ht="15.75" customHeight="1" x14ac:dyDescent="0.15">
      <c r="A314" s="31">
        <v>371</v>
      </c>
      <c r="B314" s="33" t="s">
        <v>4088</v>
      </c>
      <c r="C314" s="33" t="s">
        <v>1851</v>
      </c>
      <c r="D314" s="33" t="s">
        <v>68</v>
      </c>
      <c r="E314" s="31">
        <v>7</v>
      </c>
      <c r="F314" s="43">
        <v>19911</v>
      </c>
      <c r="G314" s="94">
        <f t="shared" ca="1" si="8"/>
        <v>69.52036699327752</v>
      </c>
      <c r="H314" s="94">
        <f t="shared" ca="1" si="9"/>
        <v>70</v>
      </c>
      <c r="I314" s="33" t="s">
        <v>12823</v>
      </c>
      <c r="J314" s="33" t="s">
        <v>12752</v>
      </c>
      <c r="K314" s="33" t="s">
        <v>12750</v>
      </c>
      <c r="L314" s="33" t="s">
        <v>72</v>
      </c>
      <c r="M314" s="33" t="s">
        <v>81</v>
      </c>
      <c r="N314" s="31">
        <v>7</v>
      </c>
      <c r="O314" s="31">
        <f ca="1">LOOKUP(A314,Transactions!A312:AC3060,Transactions!O313:O3060)</f>
        <v>437.46</v>
      </c>
      <c r="P314" s="31" t="e">
        <f ca="1">LOOKUP(A314,Transactions!B312:AC3060,Transactions!W313:W3060)</f>
        <v>#N/A</v>
      </c>
    </row>
    <row r="315" spans="1:16" s="31" customFormat="1" ht="15.75" customHeight="1" x14ac:dyDescent="0.15">
      <c r="A315" s="31">
        <v>372</v>
      </c>
      <c r="B315" s="33" t="s">
        <v>1713</v>
      </c>
      <c r="C315" s="33" t="s">
        <v>4089</v>
      </c>
      <c r="D315" s="33" t="s">
        <v>86</v>
      </c>
      <c r="E315" s="31">
        <v>19</v>
      </c>
      <c r="F315" s="43">
        <v>32002</v>
      </c>
      <c r="G315" s="94">
        <f t="shared" ca="1" si="8"/>
        <v>36.394339596334355</v>
      </c>
      <c r="H315" s="94">
        <f t="shared" ca="1" si="9"/>
        <v>40</v>
      </c>
      <c r="I315" s="33" t="s">
        <v>12820</v>
      </c>
      <c r="J315" s="33" t="s">
        <v>80</v>
      </c>
      <c r="K315" s="33" t="s">
        <v>12755</v>
      </c>
      <c r="L315" s="33" t="s">
        <v>72</v>
      </c>
      <c r="M315" s="33" t="s">
        <v>73</v>
      </c>
      <c r="N315" s="31">
        <v>4</v>
      </c>
      <c r="O315" s="31">
        <f ca="1">LOOKUP(A315,Transactions!A313:AC3061,Transactions!O314:O3061)</f>
        <v>1028.76</v>
      </c>
      <c r="P315" s="31" t="e">
        <f ca="1">LOOKUP(A315,Transactions!B313:AC3061,Transactions!W314:W3061)</f>
        <v>#N/A</v>
      </c>
    </row>
    <row r="316" spans="1:16" s="31" customFormat="1" ht="15.75" customHeight="1" x14ac:dyDescent="0.15">
      <c r="A316" s="31">
        <v>373</v>
      </c>
      <c r="B316" s="33" t="s">
        <v>4090</v>
      </c>
      <c r="C316" s="33" t="s">
        <v>4091</v>
      </c>
      <c r="D316" s="33" t="s">
        <v>86</v>
      </c>
      <c r="E316" s="31">
        <v>95</v>
      </c>
      <c r="F316" s="43">
        <v>36764</v>
      </c>
      <c r="G316" s="94">
        <f t="shared" ca="1" si="8"/>
        <v>23.347764253551489</v>
      </c>
      <c r="H316" s="94">
        <f t="shared" ca="1" si="9"/>
        <v>30</v>
      </c>
      <c r="I316" s="33" t="s">
        <v>12834</v>
      </c>
      <c r="J316" s="33" t="s">
        <v>138</v>
      </c>
      <c r="K316" s="33" t="s">
        <v>12761</v>
      </c>
      <c r="L316" s="33" t="s">
        <v>72</v>
      </c>
      <c r="M316" s="33" t="s">
        <v>73</v>
      </c>
      <c r="N316" s="31">
        <v>1</v>
      </c>
      <c r="O316" s="31">
        <f ca="1">LOOKUP(A316,Transactions!A314:AC3062,Transactions!O315:O3062)</f>
        <v>75.139999999999986</v>
      </c>
      <c r="P316" s="31" t="e">
        <f ca="1">LOOKUP(A316,Transactions!B314:AC3062,Transactions!W315:W3062)</f>
        <v>#N/A</v>
      </c>
    </row>
    <row r="317" spans="1:16" s="31" customFormat="1" ht="15.75" customHeight="1" x14ac:dyDescent="0.15">
      <c r="A317" s="31">
        <v>374</v>
      </c>
      <c r="B317" s="33" t="s">
        <v>4092</v>
      </c>
      <c r="C317" s="33" t="s">
        <v>4093</v>
      </c>
      <c r="D317" s="33" t="s">
        <v>68</v>
      </c>
      <c r="E317" s="31">
        <v>81</v>
      </c>
      <c r="F317" s="43">
        <v>33625</v>
      </c>
      <c r="G317" s="94">
        <f t="shared" ca="1" si="8"/>
        <v>31.947764253551487</v>
      </c>
      <c r="H317" s="94">
        <f t="shared" ca="1" si="9"/>
        <v>40</v>
      </c>
      <c r="I317" s="33" t="s">
        <v>12785</v>
      </c>
      <c r="J317" s="33" t="s">
        <v>12752</v>
      </c>
      <c r="K317" s="33" t="s">
        <v>12750</v>
      </c>
      <c r="L317" s="33" t="s">
        <v>72</v>
      </c>
      <c r="M317" s="33" t="s">
        <v>73</v>
      </c>
      <c r="N317" s="31">
        <v>8</v>
      </c>
      <c r="O317" s="31">
        <f ca="1">LOOKUP(A317,Transactions!A315:AC3063,Transactions!O316:O3063)</f>
        <v>217.51</v>
      </c>
      <c r="P317" s="31" t="e">
        <f ca="1">LOOKUP(A317,Transactions!B315:AC3063,Transactions!W316:W3063)</f>
        <v>#N/A</v>
      </c>
    </row>
    <row r="318" spans="1:16" s="31" customFormat="1" ht="15.75" customHeight="1" x14ac:dyDescent="0.15">
      <c r="A318" s="31">
        <v>375</v>
      </c>
      <c r="B318" s="33" t="s">
        <v>4094</v>
      </c>
      <c r="C318" s="33" t="s">
        <v>4095</v>
      </c>
      <c r="D318" s="33" t="s">
        <v>68</v>
      </c>
      <c r="E318" s="31">
        <v>13</v>
      </c>
      <c r="F318" s="43">
        <v>27995</v>
      </c>
      <c r="G318" s="94">
        <f t="shared" ca="1" si="8"/>
        <v>47.372421787798061</v>
      </c>
      <c r="H318" s="94">
        <f t="shared" ca="1" si="9"/>
        <v>50</v>
      </c>
      <c r="I318" s="33" t="s">
        <v>12814</v>
      </c>
      <c r="J318" s="33" t="s">
        <v>70</v>
      </c>
      <c r="K318" s="33" t="s">
        <v>12750</v>
      </c>
      <c r="L318" s="33" t="s">
        <v>72</v>
      </c>
      <c r="M318" s="33" t="s">
        <v>73</v>
      </c>
      <c r="N318" s="31">
        <v>7</v>
      </c>
      <c r="O318" s="31">
        <f ca="1">LOOKUP(A318,Transactions!A316:AC3064,Transactions!O317:O3064)</f>
        <v>1103.43</v>
      </c>
      <c r="P318" s="31" t="e">
        <f ca="1">LOOKUP(A318,Transactions!B316:AC3064,Transactions!W317:W3064)</f>
        <v>#N/A</v>
      </c>
    </row>
    <row r="319" spans="1:16" s="31" customFormat="1" ht="15.75" customHeight="1" x14ac:dyDescent="0.15">
      <c r="A319" s="31">
        <v>376</v>
      </c>
      <c r="B319" s="33" t="s">
        <v>4096</v>
      </c>
      <c r="C319" s="33" t="s">
        <v>4097</v>
      </c>
      <c r="D319" s="33" t="s">
        <v>86</v>
      </c>
      <c r="E319" s="31">
        <v>60</v>
      </c>
      <c r="F319" s="43">
        <v>24404</v>
      </c>
      <c r="G319" s="94">
        <f t="shared" ca="1" si="8"/>
        <v>57.210777952181623</v>
      </c>
      <c r="H319" s="94">
        <f t="shared" ca="1" si="9"/>
        <v>60</v>
      </c>
      <c r="I319" s="33" t="s">
        <v>12824</v>
      </c>
      <c r="J319" s="33" t="s">
        <v>12752</v>
      </c>
      <c r="K319" s="33" t="s">
        <v>12750</v>
      </c>
      <c r="L319" s="33" t="s">
        <v>72</v>
      </c>
      <c r="M319" s="33" t="s">
        <v>73</v>
      </c>
      <c r="N319" s="31">
        <v>19</v>
      </c>
      <c r="O319" s="31">
        <f ca="1">LOOKUP(A319,Transactions!A317:AC3065,Transactions!O318:O3065)</f>
        <v>834.93999999999994</v>
      </c>
      <c r="P319" s="31" t="e">
        <f ca="1">LOOKUP(A319,Transactions!B317:AC3065,Transactions!W318:W3065)</f>
        <v>#N/A</v>
      </c>
    </row>
    <row r="320" spans="1:16" s="31" customFormat="1" ht="15.75" customHeight="1" x14ac:dyDescent="0.15">
      <c r="A320" s="31">
        <v>377</v>
      </c>
      <c r="B320" s="33" t="s">
        <v>402</v>
      </c>
      <c r="C320" s="33" t="s">
        <v>4098</v>
      </c>
      <c r="D320" s="33" t="s">
        <v>68</v>
      </c>
      <c r="E320" s="31">
        <v>65</v>
      </c>
      <c r="F320" s="43">
        <v>36299</v>
      </c>
      <c r="G320" s="94">
        <f t="shared" ca="1" si="8"/>
        <v>24.621736856291214</v>
      </c>
      <c r="H320" s="94">
        <f t="shared" ca="1" si="9"/>
        <v>30</v>
      </c>
      <c r="I320" s="33" t="s">
        <v>12817</v>
      </c>
      <c r="J320" s="36" t="s">
        <v>12748</v>
      </c>
      <c r="K320" s="33" t="s">
        <v>12750</v>
      </c>
      <c r="L320" s="33" t="s">
        <v>72</v>
      </c>
      <c r="M320" s="33" t="s">
        <v>81</v>
      </c>
      <c r="N320" s="31">
        <v>1</v>
      </c>
      <c r="O320" s="31">
        <f ca="1">LOOKUP(A320,Transactions!A318:AC3066,Transactions!O319:O3066)</f>
        <v>4.8</v>
      </c>
      <c r="P320" s="31" t="e">
        <f ca="1">LOOKUP(A320,Transactions!B318:AC3066,Transactions!W319:W3066)</f>
        <v>#N/A</v>
      </c>
    </row>
    <row r="321" spans="1:16" s="31" customFormat="1" ht="15.75" customHeight="1" x14ac:dyDescent="0.15">
      <c r="A321" s="31">
        <v>378</v>
      </c>
      <c r="B321" s="33" t="s">
        <v>4099</v>
      </c>
      <c r="C321" s="33" t="s">
        <v>4100</v>
      </c>
      <c r="D321" s="33" t="s">
        <v>86</v>
      </c>
      <c r="E321" s="31">
        <v>98</v>
      </c>
      <c r="F321" s="43">
        <v>27153</v>
      </c>
      <c r="G321" s="94">
        <f t="shared" ca="1" si="8"/>
        <v>49.679271102866558</v>
      </c>
      <c r="H321" s="94">
        <f t="shared" ca="1" si="9"/>
        <v>50</v>
      </c>
      <c r="I321" s="33" t="s">
        <v>12827</v>
      </c>
      <c r="J321" s="33" t="s">
        <v>112</v>
      </c>
      <c r="K321" s="33" t="s">
        <v>12750</v>
      </c>
      <c r="L321" s="33" t="s">
        <v>72</v>
      </c>
      <c r="M321" s="33" t="s">
        <v>81</v>
      </c>
      <c r="N321" s="31">
        <v>17</v>
      </c>
      <c r="O321" s="31">
        <f ca="1">LOOKUP(A321,Transactions!A319:AC3067,Transactions!O320:O3067)</f>
        <v>1069.5500000000002</v>
      </c>
      <c r="P321" s="31" t="e">
        <f ca="1">LOOKUP(A321,Transactions!B319:AC3067,Transactions!W320:W3067)</f>
        <v>#N/A</v>
      </c>
    </row>
    <row r="322" spans="1:16" s="31" customFormat="1" ht="15.75" customHeight="1" x14ac:dyDescent="0.15">
      <c r="A322" s="31">
        <v>380</v>
      </c>
      <c r="B322" s="33" t="s">
        <v>4101</v>
      </c>
      <c r="C322" s="33" t="s">
        <v>4102</v>
      </c>
      <c r="D322" s="33" t="s">
        <v>86</v>
      </c>
      <c r="E322" s="31">
        <v>66</v>
      </c>
      <c r="F322" s="43">
        <v>20590</v>
      </c>
      <c r="G322" s="94">
        <f t="shared" ca="1" si="8"/>
        <v>67.660093020674779</v>
      </c>
      <c r="H322" s="94">
        <f t="shared" ca="1" si="9"/>
        <v>70</v>
      </c>
      <c r="I322" s="33" t="s">
        <v>12841</v>
      </c>
      <c r="J322" s="33" t="s">
        <v>80</v>
      </c>
      <c r="K322" s="33" t="s">
        <v>12750</v>
      </c>
      <c r="L322" s="33" t="s">
        <v>72</v>
      </c>
      <c r="M322" s="33" t="s">
        <v>81</v>
      </c>
      <c r="N322" s="31">
        <v>17</v>
      </c>
      <c r="O322" s="31">
        <f ca="1">LOOKUP(A322,Transactions!A320:AC3068,Transactions!O321:O3068)</f>
        <v>309.80999999999995</v>
      </c>
      <c r="P322" s="31" t="e">
        <f ca="1">LOOKUP(A322,Transactions!B320:AC3068,Transactions!W321:W3068)</f>
        <v>#N/A</v>
      </c>
    </row>
    <row r="323" spans="1:16" s="31" customFormat="1" ht="15.75" customHeight="1" x14ac:dyDescent="0.15">
      <c r="A323" s="31">
        <v>381</v>
      </c>
      <c r="B323" s="33" t="s">
        <v>4103</v>
      </c>
      <c r="C323" s="33" t="s">
        <v>4104</v>
      </c>
      <c r="D323" s="33" t="s">
        <v>86</v>
      </c>
      <c r="E323" s="31">
        <v>99</v>
      </c>
      <c r="F323" s="43">
        <v>35399</v>
      </c>
      <c r="G323" s="94">
        <f t="shared" ref="G323:G386" ca="1" si="10">(NOW()-F323)/365</f>
        <v>27.087490281265861</v>
      </c>
      <c r="H323" s="94">
        <f t="shared" ca="1" si="9"/>
        <v>30</v>
      </c>
      <c r="I323" s="33" t="s">
        <v>12765</v>
      </c>
      <c r="J323" s="33" t="s">
        <v>172</v>
      </c>
      <c r="K323" s="33" t="s">
        <v>12755</v>
      </c>
      <c r="L323" s="33" t="s">
        <v>72</v>
      </c>
      <c r="M323" s="33" t="s">
        <v>81</v>
      </c>
      <c r="N323" s="31">
        <v>1</v>
      </c>
      <c r="O323" s="31">
        <f ca="1">LOOKUP(A323,Transactions!A321:AC3069,Transactions!O322:O3069)</f>
        <v>17.869999999999997</v>
      </c>
      <c r="P323" s="31" t="e">
        <f ca="1">LOOKUP(A323,Transactions!B321:AC3069,Transactions!W322:W3069)</f>
        <v>#N/A</v>
      </c>
    </row>
    <row r="324" spans="1:16" s="31" customFormat="1" ht="15.75" customHeight="1" x14ac:dyDescent="0.15">
      <c r="A324" s="31">
        <v>382</v>
      </c>
      <c r="B324" s="33" t="s">
        <v>4105</v>
      </c>
      <c r="C324" s="33" t="s">
        <v>4106</v>
      </c>
      <c r="D324" s="33" t="s">
        <v>68</v>
      </c>
      <c r="E324" s="31">
        <v>68</v>
      </c>
      <c r="F324" s="43">
        <v>31273</v>
      </c>
      <c r="G324" s="94">
        <f t="shared" ca="1" si="10"/>
        <v>38.391599869989847</v>
      </c>
      <c r="H324" s="94">
        <f t="shared" ref="H324:H387" ca="1" si="11">(TRUNC(G324/10,)+1)*10</f>
        <v>40</v>
      </c>
      <c r="I324" s="33" t="s">
        <v>12771</v>
      </c>
      <c r="J324" s="33" t="s">
        <v>138</v>
      </c>
      <c r="K324" s="33" t="s">
        <v>12750</v>
      </c>
      <c r="L324" s="33" t="s">
        <v>72</v>
      </c>
      <c r="M324" s="33" t="s">
        <v>73</v>
      </c>
      <c r="N324" s="31">
        <v>7</v>
      </c>
      <c r="O324" s="31">
        <f ca="1">LOOKUP(A324,Transactions!A322:AC3070,Transactions!O323:O3070)</f>
        <v>182.81000000000017</v>
      </c>
      <c r="P324" s="31" t="e">
        <f ca="1">LOOKUP(A324,Transactions!B322:AC3070,Transactions!W323:W3070)</f>
        <v>#N/A</v>
      </c>
    </row>
    <row r="325" spans="1:16" s="31" customFormat="1" ht="15.75" customHeight="1" x14ac:dyDescent="0.15">
      <c r="A325" s="31">
        <v>383</v>
      </c>
      <c r="B325" s="33" t="s">
        <v>4107</v>
      </c>
      <c r="C325" s="33" t="s">
        <v>4108</v>
      </c>
      <c r="D325" s="33" t="s">
        <v>68</v>
      </c>
      <c r="E325" s="31">
        <v>37</v>
      </c>
      <c r="F325" s="43">
        <v>28686</v>
      </c>
      <c r="G325" s="94">
        <f t="shared" ca="1" si="10"/>
        <v>45.479271102866555</v>
      </c>
      <c r="H325" s="94">
        <f t="shared" ca="1" si="11"/>
        <v>50</v>
      </c>
      <c r="I325" s="36" t="s">
        <v>12813</v>
      </c>
      <c r="J325" s="33" t="s">
        <v>172</v>
      </c>
      <c r="K325" s="33" t="s">
        <v>12755</v>
      </c>
      <c r="L325" s="33" t="s">
        <v>72</v>
      </c>
      <c r="M325" s="33" t="s">
        <v>81</v>
      </c>
      <c r="N325" s="31">
        <v>14</v>
      </c>
      <c r="O325" s="31">
        <f ca="1">LOOKUP(A325,Transactions!A323:AC3071,Transactions!O324:O3071)</f>
        <v>771.12</v>
      </c>
      <c r="P325" s="31" t="e">
        <f ca="1">LOOKUP(A325,Transactions!B323:AC3071,Transactions!W324:W3071)</f>
        <v>#N/A</v>
      </c>
    </row>
    <row r="326" spans="1:16" s="31" customFormat="1" ht="15.75" customHeight="1" x14ac:dyDescent="0.15">
      <c r="A326" s="31">
        <v>385</v>
      </c>
      <c r="B326" s="33" t="s">
        <v>3729</v>
      </c>
      <c r="C326" s="33" t="s">
        <v>4109</v>
      </c>
      <c r="D326" s="33" t="s">
        <v>68</v>
      </c>
      <c r="E326" s="31">
        <v>69</v>
      </c>
      <c r="F326" s="43">
        <v>24448</v>
      </c>
      <c r="G326" s="94">
        <f t="shared" ca="1" si="10"/>
        <v>57.090230006976142</v>
      </c>
      <c r="H326" s="94">
        <f t="shared" ca="1" si="11"/>
        <v>60</v>
      </c>
      <c r="I326" s="33" t="s">
        <v>12767</v>
      </c>
      <c r="J326" s="33" t="s">
        <v>138</v>
      </c>
      <c r="K326" s="33" t="s">
        <v>12761</v>
      </c>
      <c r="L326" s="33" t="s">
        <v>72</v>
      </c>
      <c r="M326" s="33" t="s">
        <v>81</v>
      </c>
      <c r="N326" s="31">
        <v>9</v>
      </c>
      <c r="O326" s="31">
        <f ca="1">LOOKUP(A326,Transactions!A324:AC3072,Transactions!O325:O3072)</f>
        <v>41.129999999999995</v>
      </c>
      <c r="P326" s="31" t="e">
        <f ca="1">LOOKUP(A326,Transactions!B324:AC3072,Transactions!W325:W3072)</f>
        <v>#N/A</v>
      </c>
    </row>
    <row r="327" spans="1:16" s="31" customFormat="1" ht="15.75" customHeight="1" x14ac:dyDescent="0.15">
      <c r="A327" s="31">
        <v>386</v>
      </c>
      <c r="B327" s="33" t="s">
        <v>4110</v>
      </c>
      <c r="C327" s="33" t="s">
        <v>4111</v>
      </c>
      <c r="D327" s="33" t="s">
        <v>86</v>
      </c>
      <c r="E327" s="31">
        <v>63</v>
      </c>
      <c r="F327" s="43">
        <v>33173</v>
      </c>
      <c r="G327" s="94">
        <f t="shared" ca="1" si="10"/>
        <v>33.186120417935051</v>
      </c>
      <c r="H327" s="94">
        <f t="shared" ca="1" si="11"/>
        <v>40</v>
      </c>
      <c r="I327" s="33" t="s">
        <v>12758</v>
      </c>
      <c r="J327" s="36" t="s">
        <v>12748</v>
      </c>
      <c r="K327" s="33" t="s">
        <v>12750</v>
      </c>
      <c r="L327" s="33" t="s">
        <v>72</v>
      </c>
      <c r="M327" s="33" t="s">
        <v>81</v>
      </c>
      <c r="N327" s="31">
        <v>5</v>
      </c>
      <c r="O327" s="31">
        <f ca="1">LOOKUP(A327,Transactions!A325:AC3073,Transactions!O326:O3073)</f>
        <v>903.11</v>
      </c>
      <c r="P327" s="31" t="e">
        <f ca="1">LOOKUP(A327,Transactions!B325:AC3073,Transactions!W326:W3073)</f>
        <v>#N/A</v>
      </c>
    </row>
    <row r="328" spans="1:16" s="31" customFormat="1" ht="15.75" customHeight="1" x14ac:dyDescent="0.15">
      <c r="A328" s="31">
        <v>387</v>
      </c>
      <c r="B328" s="33" t="s">
        <v>4112</v>
      </c>
      <c r="C328" s="33" t="s">
        <v>4113</v>
      </c>
      <c r="D328" s="33" t="s">
        <v>68</v>
      </c>
      <c r="E328" s="31">
        <v>34</v>
      </c>
      <c r="F328" s="43">
        <v>28175</v>
      </c>
      <c r="G328" s="94">
        <f t="shared" ca="1" si="10"/>
        <v>46.879271102866554</v>
      </c>
      <c r="H328" s="94">
        <f t="shared" ca="1" si="11"/>
        <v>50</v>
      </c>
      <c r="I328" s="33" t="s">
        <v>12751</v>
      </c>
      <c r="J328" s="33" t="s">
        <v>12752</v>
      </c>
      <c r="K328" s="33" t="s">
        <v>12750</v>
      </c>
      <c r="L328" s="33" t="s">
        <v>72</v>
      </c>
      <c r="M328" s="33" t="s">
        <v>81</v>
      </c>
      <c r="N328" s="31">
        <v>22</v>
      </c>
      <c r="O328" s="31">
        <f ca="1">LOOKUP(A328,Transactions!A326:AC3074,Transactions!O327:O3074)</f>
        <v>75.139999999999986</v>
      </c>
      <c r="P328" s="31" t="e">
        <f ca="1">LOOKUP(A328,Transactions!B326:AC3074,Transactions!W327:W3074)</f>
        <v>#N/A</v>
      </c>
    </row>
    <row r="329" spans="1:16" s="31" customFormat="1" ht="15.75" customHeight="1" x14ac:dyDescent="0.15">
      <c r="A329" s="31">
        <v>389</v>
      </c>
      <c r="B329" s="33" t="s">
        <v>4114</v>
      </c>
      <c r="C329" s="33" t="s">
        <v>4115</v>
      </c>
      <c r="D329" s="33" t="s">
        <v>86</v>
      </c>
      <c r="E329" s="31">
        <v>97</v>
      </c>
      <c r="F329" s="43">
        <v>27511</v>
      </c>
      <c r="G329" s="94">
        <f t="shared" ca="1" si="10"/>
        <v>48.698449185058337</v>
      </c>
      <c r="H329" s="94">
        <f t="shared" ca="1" si="11"/>
        <v>50</v>
      </c>
      <c r="I329" s="33" t="s">
        <v>12794</v>
      </c>
      <c r="J329" s="33" t="s">
        <v>102</v>
      </c>
      <c r="K329" s="33" t="s">
        <v>12755</v>
      </c>
      <c r="L329" s="33" t="s">
        <v>72</v>
      </c>
      <c r="M329" s="33" t="s">
        <v>73</v>
      </c>
      <c r="N329" s="31">
        <v>17</v>
      </c>
      <c r="O329" s="31">
        <f ca="1">LOOKUP(A329,Transactions!A327:AC3075,Transactions!O328:O3075)</f>
        <v>709.34</v>
      </c>
      <c r="P329" s="31" t="e">
        <f ca="1">LOOKUP(A329,Transactions!B327:AC3075,Transactions!W328:W3075)</f>
        <v>#N/A</v>
      </c>
    </row>
    <row r="330" spans="1:16" s="31" customFormat="1" ht="15.75" customHeight="1" x14ac:dyDescent="0.15">
      <c r="A330" s="31">
        <v>390</v>
      </c>
      <c r="B330" s="33" t="s">
        <v>4116</v>
      </c>
      <c r="C330" s="33" t="s">
        <v>4117</v>
      </c>
      <c r="D330" s="33" t="s">
        <v>68</v>
      </c>
      <c r="E330" s="31">
        <v>83</v>
      </c>
      <c r="F330" s="43">
        <v>35759</v>
      </c>
      <c r="G330" s="94">
        <f t="shared" ca="1" si="10"/>
        <v>26.101188911085735</v>
      </c>
      <c r="H330" s="94">
        <f t="shared" ca="1" si="11"/>
        <v>30</v>
      </c>
      <c r="I330" s="33" t="s">
        <v>12844</v>
      </c>
      <c r="J330" s="33" t="s">
        <v>138</v>
      </c>
      <c r="K330" s="33" t="s">
        <v>12755</v>
      </c>
      <c r="L330" s="33" t="s">
        <v>72</v>
      </c>
      <c r="M330" s="33" t="s">
        <v>81</v>
      </c>
      <c r="N330" s="31">
        <v>3</v>
      </c>
      <c r="O330" s="31">
        <f ca="1">LOOKUP(A330,Transactions!A328:AC3076,Transactions!O329:O3076)</f>
        <v>182.81000000000017</v>
      </c>
      <c r="P330" s="31" t="e">
        <f ca="1">LOOKUP(A330,Transactions!B328:AC3076,Transactions!W329:W3076)</f>
        <v>#N/A</v>
      </c>
    </row>
    <row r="331" spans="1:16" s="31" customFormat="1" ht="15.75" customHeight="1" x14ac:dyDescent="0.15">
      <c r="A331" s="31">
        <v>392</v>
      </c>
      <c r="B331" s="33" t="s">
        <v>4118</v>
      </c>
      <c r="C331" s="33" t="s">
        <v>4119</v>
      </c>
      <c r="D331" s="33" t="s">
        <v>68</v>
      </c>
      <c r="E331" s="31">
        <v>38</v>
      </c>
      <c r="F331" s="43">
        <v>28655</v>
      </c>
      <c r="G331" s="94">
        <f t="shared" ca="1" si="10"/>
        <v>45.564202610032986</v>
      </c>
      <c r="H331" s="94">
        <f t="shared" ca="1" si="11"/>
        <v>50</v>
      </c>
      <c r="I331" s="33" t="s">
        <v>12768</v>
      </c>
      <c r="J331" s="33" t="s">
        <v>80</v>
      </c>
      <c r="K331" s="33" t="s">
        <v>12750</v>
      </c>
      <c r="L331" s="33" t="s">
        <v>72</v>
      </c>
      <c r="M331" s="33" t="s">
        <v>81</v>
      </c>
      <c r="N331" s="31">
        <v>13</v>
      </c>
      <c r="O331" s="31">
        <f ca="1">LOOKUP(A331,Transactions!A329:AC3077,Transactions!O330:O3077)</f>
        <v>189.27999999999997</v>
      </c>
      <c r="P331" s="31" t="e">
        <f ca="1">LOOKUP(A331,Transactions!B329:AC3077,Transactions!W330:W3077)</f>
        <v>#N/A</v>
      </c>
    </row>
    <row r="332" spans="1:16" s="31" customFormat="1" ht="15.75" customHeight="1" x14ac:dyDescent="0.15">
      <c r="A332" s="31">
        <v>393</v>
      </c>
      <c r="B332" s="33" t="s">
        <v>4120</v>
      </c>
      <c r="C332" s="33" t="s">
        <v>4121</v>
      </c>
      <c r="D332" s="33" t="s">
        <v>68</v>
      </c>
      <c r="E332" s="31">
        <v>35</v>
      </c>
      <c r="F332" s="43">
        <v>20128</v>
      </c>
      <c r="G332" s="94">
        <f t="shared" ca="1" si="10"/>
        <v>68.925846445332311</v>
      </c>
      <c r="H332" s="94">
        <f t="shared" ca="1" si="11"/>
        <v>70</v>
      </c>
      <c r="I332" s="33" t="s">
        <v>12857</v>
      </c>
      <c r="J332" s="33" t="s">
        <v>70</v>
      </c>
      <c r="K332" s="33" t="s">
        <v>12750</v>
      </c>
      <c r="L332" s="33" t="s">
        <v>72</v>
      </c>
      <c r="M332" s="33" t="s">
        <v>73</v>
      </c>
      <c r="N332" s="31">
        <v>9</v>
      </c>
      <c r="O332" s="31">
        <f ca="1">LOOKUP(A332,Transactions!A330:AC3078,Transactions!O331:O3078)</f>
        <v>751.02</v>
      </c>
      <c r="P332" s="31" t="e">
        <f ca="1">LOOKUP(A332,Transactions!B330:AC3078,Transactions!W331:W3078)</f>
        <v>#N/A</v>
      </c>
    </row>
    <row r="333" spans="1:16" s="31" customFormat="1" ht="15.75" customHeight="1" x14ac:dyDescent="0.15">
      <c r="A333" s="31">
        <v>394</v>
      </c>
      <c r="B333" s="33" t="s">
        <v>4122</v>
      </c>
      <c r="C333" s="33" t="s">
        <v>4123</v>
      </c>
      <c r="D333" s="33" t="s">
        <v>86</v>
      </c>
      <c r="E333" s="31">
        <v>70</v>
      </c>
      <c r="F333" s="43">
        <v>28282</v>
      </c>
      <c r="G333" s="94">
        <f t="shared" ca="1" si="10"/>
        <v>46.586120417935049</v>
      </c>
      <c r="H333" s="94">
        <f t="shared" ca="1" si="11"/>
        <v>50</v>
      </c>
      <c r="I333" s="33" t="s">
        <v>12774</v>
      </c>
      <c r="J333" s="33" t="s">
        <v>138</v>
      </c>
      <c r="K333" s="33" t="s">
        <v>12761</v>
      </c>
      <c r="L333" s="33" t="s">
        <v>72</v>
      </c>
      <c r="M333" s="33" t="s">
        <v>73</v>
      </c>
      <c r="N333" s="31">
        <v>16</v>
      </c>
      <c r="O333" s="31">
        <f ca="1">LOOKUP(A333,Transactions!A331:AC3079,Transactions!O332:O3079)</f>
        <v>1295.43</v>
      </c>
      <c r="P333" s="31" t="e">
        <f ca="1">LOOKUP(A333,Transactions!B331:AC3079,Transactions!W332:W3079)</f>
        <v>#N/A</v>
      </c>
    </row>
    <row r="334" spans="1:16" s="31" customFormat="1" ht="15.75" customHeight="1" x14ac:dyDescent="0.15">
      <c r="A334" s="31">
        <v>395</v>
      </c>
      <c r="B334" s="33" t="s">
        <v>4124</v>
      </c>
      <c r="C334" s="33" t="s">
        <v>4125</v>
      </c>
      <c r="D334" s="33" t="s">
        <v>68</v>
      </c>
      <c r="E334" s="31">
        <v>28</v>
      </c>
      <c r="F334" s="43">
        <v>28091</v>
      </c>
      <c r="G334" s="94">
        <f t="shared" ca="1" si="10"/>
        <v>47.109408089167928</v>
      </c>
      <c r="H334" s="94">
        <f t="shared" ca="1" si="11"/>
        <v>50</v>
      </c>
      <c r="I334" s="36" t="s">
        <v>12801</v>
      </c>
      <c r="J334" s="33" t="s">
        <v>112</v>
      </c>
      <c r="K334" s="33" t="s">
        <v>12761</v>
      </c>
      <c r="L334" s="33" t="s">
        <v>72</v>
      </c>
      <c r="M334" s="33" t="s">
        <v>73</v>
      </c>
      <c r="N334" s="31">
        <v>9</v>
      </c>
      <c r="O334" s="31">
        <f ca="1">LOOKUP(A334,Transactions!A332:AC3080,Transactions!O333:O3080)</f>
        <v>709.34</v>
      </c>
      <c r="P334" s="31" t="e">
        <f ca="1">LOOKUP(A334,Transactions!B332:AC3080,Transactions!W333:W3080)</f>
        <v>#N/A</v>
      </c>
    </row>
    <row r="335" spans="1:16" s="31" customFormat="1" ht="15.75" customHeight="1" x14ac:dyDescent="0.15">
      <c r="A335" s="31">
        <v>396</v>
      </c>
      <c r="B335" s="33" t="s">
        <v>509</v>
      </c>
      <c r="C335" s="33" t="s">
        <v>4126</v>
      </c>
      <c r="D335" s="33" t="s">
        <v>86</v>
      </c>
      <c r="E335" s="31">
        <v>98</v>
      </c>
      <c r="F335" s="43">
        <v>24497</v>
      </c>
      <c r="G335" s="94">
        <f t="shared" ca="1" si="10"/>
        <v>56.955983431633676</v>
      </c>
      <c r="H335" s="94">
        <f t="shared" ca="1" si="11"/>
        <v>60</v>
      </c>
      <c r="I335" s="33" t="s">
        <v>12823</v>
      </c>
      <c r="J335" s="33" t="s">
        <v>133</v>
      </c>
      <c r="K335" s="33" t="s">
        <v>12761</v>
      </c>
      <c r="L335" s="33" t="s">
        <v>72</v>
      </c>
      <c r="M335" s="33" t="s">
        <v>73</v>
      </c>
      <c r="N335" s="31">
        <v>16</v>
      </c>
      <c r="O335" s="31">
        <f ca="1">LOOKUP(A335,Transactions!A333:AC3081,Transactions!O334:O3081)</f>
        <v>75.75</v>
      </c>
      <c r="P335" s="31" t="e">
        <f ca="1">LOOKUP(A335,Transactions!B333:AC3081,Transactions!W334:W3081)</f>
        <v>#N/A</v>
      </c>
    </row>
    <row r="336" spans="1:16" s="31" customFormat="1" ht="15.75" customHeight="1" x14ac:dyDescent="0.15">
      <c r="A336" s="31">
        <v>397</v>
      </c>
      <c r="B336" s="33" t="s">
        <v>4127</v>
      </c>
      <c r="C336" s="33" t="s">
        <v>4128</v>
      </c>
      <c r="D336" s="33" t="s">
        <v>86</v>
      </c>
      <c r="E336" s="31">
        <v>86</v>
      </c>
      <c r="F336" s="43">
        <v>29831</v>
      </c>
      <c r="G336" s="94">
        <f t="shared" ca="1" si="10"/>
        <v>42.342284801496696</v>
      </c>
      <c r="H336" s="94">
        <f t="shared" ca="1" si="11"/>
        <v>50</v>
      </c>
      <c r="I336" s="33" t="s">
        <v>204</v>
      </c>
      <c r="J336" s="33" t="s">
        <v>12752</v>
      </c>
      <c r="K336" s="33" t="s">
        <v>12755</v>
      </c>
      <c r="L336" s="33" t="s">
        <v>72</v>
      </c>
      <c r="M336" s="33" t="s">
        <v>73</v>
      </c>
      <c r="N336" s="31">
        <v>5</v>
      </c>
      <c r="O336" s="31">
        <f ca="1">LOOKUP(A336,Transactions!A334:AC3082,Transactions!O335:O3082)</f>
        <v>709.34</v>
      </c>
      <c r="P336" s="31" t="e">
        <f ca="1">LOOKUP(A336,Transactions!B334:AC3082,Transactions!W335:W3082)</f>
        <v>#N/A</v>
      </c>
    </row>
    <row r="337" spans="1:16" s="31" customFormat="1" ht="15.75" customHeight="1" x14ac:dyDescent="0.15">
      <c r="A337" s="31">
        <v>399</v>
      </c>
      <c r="B337" s="33" t="s">
        <v>4130</v>
      </c>
      <c r="C337" s="33" t="s">
        <v>4131</v>
      </c>
      <c r="D337" s="33" t="s">
        <v>68</v>
      </c>
      <c r="E337" s="31">
        <v>26</v>
      </c>
      <c r="F337" s="43">
        <v>27959</v>
      </c>
      <c r="G337" s="94">
        <f t="shared" ca="1" si="10"/>
        <v>47.471051924784362</v>
      </c>
      <c r="H337" s="94">
        <f t="shared" ca="1" si="11"/>
        <v>50</v>
      </c>
      <c r="I337" s="33" t="s">
        <v>12884</v>
      </c>
      <c r="J337" s="33" t="s">
        <v>70</v>
      </c>
      <c r="K337" s="33" t="s">
        <v>12755</v>
      </c>
      <c r="L337" s="33" t="s">
        <v>72</v>
      </c>
      <c r="M337" s="33" t="s">
        <v>73</v>
      </c>
      <c r="N337" s="31">
        <v>16</v>
      </c>
      <c r="O337" s="31">
        <f ca="1">LOOKUP(A337,Transactions!A335:AC3083,Transactions!O336:O3083)</f>
        <v>299.27</v>
      </c>
      <c r="P337" s="31" t="e">
        <f ca="1">LOOKUP(A337,Transactions!B335:AC3083,Transactions!W336:W3083)</f>
        <v>#N/A</v>
      </c>
    </row>
    <row r="338" spans="1:16" s="31" customFormat="1" ht="15.75" customHeight="1" x14ac:dyDescent="0.15">
      <c r="A338" s="31">
        <v>400</v>
      </c>
      <c r="B338" s="33" t="s">
        <v>4132</v>
      </c>
      <c r="C338" s="33" t="s">
        <v>4133</v>
      </c>
      <c r="D338" s="33" t="s">
        <v>86</v>
      </c>
      <c r="E338" s="31">
        <v>86</v>
      </c>
      <c r="F338" s="43">
        <v>22785</v>
      </c>
      <c r="G338" s="94">
        <f t="shared" ca="1" si="10"/>
        <v>61.646394390537786</v>
      </c>
      <c r="H338" s="94">
        <f t="shared" ca="1" si="11"/>
        <v>70</v>
      </c>
      <c r="I338" s="33" t="s">
        <v>12865</v>
      </c>
      <c r="J338" s="33" t="s">
        <v>12752</v>
      </c>
      <c r="K338" s="33" t="s">
        <v>12750</v>
      </c>
      <c r="L338" s="33" t="s">
        <v>72</v>
      </c>
      <c r="M338" s="33" t="s">
        <v>81</v>
      </c>
      <c r="N338" s="31">
        <v>5</v>
      </c>
      <c r="O338" s="31">
        <f ca="1">LOOKUP(A338,Transactions!A336:AC3084,Transactions!O337:O3084)</f>
        <v>50.66</v>
      </c>
      <c r="P338" s="31" t="e">
        <f ca="1">LOOKUP(A338,Transactions!B336:AC3084,Transactions!W337:W3084)</f>
        <v>#N/A</v>
      </c>
    </row>
    <row r="339" spans="1:16" s="31" customFormat="1" ht="15.75" customHeight="1" x14ac:dyDescent="0.15">
      <c r="A339" s="31">
        <v>401</v>
      </c>
      <c r="B339" s="33" t="s">
        <v>2586</v>
      </c>
      <c r="C339" s="33" t="s">
        <v>4134</v>
      </c>
      <c r="D339" s="33" t="s">
        <v>86</v>
      </c>
      <c r="E339" s="31">
        <v>56</v>
      </c>
      <c r="F339" s="43">
        <v>31757</v>
      </c>
      <c r="G339" s="94">
        <f t="shared" ca="1" si="10"/>
        <v>37.065572473046679</v>
      </c>
      <c r="H339" s="94">
        <f t="shared" ca="1" si="11"/>
        <v>40</v>
      </c>
      <c r="I339" s="33" t="s">
        <v>12818</v>
      </c>
      <c r="J339" s="33" t="s">
        <v>112</v>
      </c>
      <c r="K339" s="33" t="s">
        <v>12750</v>
      </c>
      <c r="L339" s="33" t="s">
        <v>72</v>
      </c>
      <c r="M339" s="33" t="s">
        <v>81</v>
      </c>
      <c r="N339" s="31">
        <v>15</v>
      </c>
      <c r="O339" s="31">
        <f ca="1">LOOKUP(A339,Transactions!A337:AC3085,Transactions!O338:O3085)</f>
        <v>41.129999999999995</v>
      </c>
      <c r="P339" s="31" t="e">
        <f ca="1">LOOKUP(A339,Transactions!B337:AC3085,Transactions!W338:W3085)</f>
        <v>#N/A</v>
      </c>
    </row>
    <row r="340" spans="1:16" s="31" customFormat="1" ht="15.75" customHeight="1" x14ac:dyDescent="0.15">
      <c r="A340" s="31">
        <v>402</v>
      </c>
      <c r="B340" s="33" t="s">
        <v>4135</v>
      </c>
      <c r="C340" s="33" t="s">
        <v>4136</v>
      </c>
      <c r="D340" s="33" t="s">
        <v>68</v>
      </c>
      <c r="E340" s="31">
        <v>9</v>
      </c>
      <c r="F340" s="43">
        <v>28279</v>
      </c>
      <c r="G340" s="94">
        <f t="shared" ca="1" si="10"/>
        <v>46.594339596017242</v>
      </c>
      <c r="H340" s="94">
        <f t="shared" ca="1" si="11"/>
        <v>50</v>
      </c>
      <c r="I340" s="33" t="s">
        <v>12847</v>
      </c>
      <c r="J340" s="33" t="s">
        <v>112</v>
      </c>
      <c r="K340" s="33" t="s">
        <v>12755</v>
      </c>
      <c r="L340" s="33" t="s">
        <v>72</v>
      </c>
      <c r="M340" s="33" t="s">
        <v>81</v>
      </c>
      <c r="N340" s="31">
        <v>22</v>
      </c>
      <c r="O340" s="31">
        <f ca="1">LOOKUP(A340,Transactions!A338:AC3086,Transactions!O339:O3086)</f>
        <v>737.56999999999994</v>
      </c>
      <c r="P340" s="31" t="e">
        <f ca="1">LOOKUP(A340,Transactions!B338:AC3086,Transactions!W339:W3086)</f>
        <v>#N/A</v>
      </c>
    </row>
    <row r="341" spans="1:16" s="31" customFormat="1" ht="15.75" customHeight="1" x14ac:dyDescent="0.15">
      <c r="A341" s="31">
        <v>403</v>
      </c>
      <c r="B341" s="33" t="s">
        <v>4137</v>
      </c>
      <c r="C341" s="33" t="s">
        <v>4138</v>
      </c>
      <c r="D341" s="33" t="s">
        <v>86</v>
      </c>
      <c r="E341" s="31">
        <v>40</v>
      </c>
      <c r="F341" s="43">
        <v>27684</v>
      </c>
      <c r="G341" s="94">
        <f t="shared" ca="1" si="10"/>
        <v>48.224476582318609</v>
      </c>
      <c r="H341" s="94">
        <f t="shared" ca="1" si="11"/>
        <v>50</v>
      </c>
      <c r="I341" s="33" t="s">
        <v>12820</v>
      </c>
      <c r="J341" s="33" t="s">
        <v>172</v>
      </c>
      <c r="K341" s="33" t="s">
        <v>12750</v>
      </c>
      <c r="L341" s="33" t="s">
        <v>72</v>
      </c>
      <c r="M341" s="33" t="s">
        <v>73</v>
      </c>
      <c r="N341" s="31">
        <v>17</v>
      </c>
      <c r="O341" s="31">
        <f ca="1">LOOKUP(A341,Transactions!A339:AC3087,Transactions!O340:O3087)</f>
        <v>43.97</v>
      </c>
      <c r="P341" s="31" t="e">
        <f ca="1">LOOKUP(A341,Transactions!B339:AC3087,Transactions!W340:W3087)</f>
        <v>#N/A</v>
      </c>
    </row>
    <row r="342" spans="1:16" s="31" customFormat="1" ht="15.75" customHeight="1" x14ac:dyDescent="0.15">
      <c r="A342" s="31">
        <v>404</v>
      </c>
      <c r="B342" s="33" t="s">
        <v>2629</v>
      </c>
      <c r="C342" s="33" t="s">
        <v>4139</v>
      </c>
      <c r="D342" s="33" t="s">
        <v>68</v>
      </c>
      <c r="E342" s="31">
        <v>92</v>
      </c>
      <c r="F342" s="43">
        <v>35050</v>
      </c>
      <c r="G342" s="94">
        <f t="shared" ca="1" si="10"/>
        <v>28.043654664510392</v>
      </c>
      <c r="H342" s="94">
        <f t="shared" ca="1" si="11"/>
        <v>30</v>
      </c>
      <c r="I342" s="33" t="s">
        <v>12864</v>
      </c>
      <c r="J342" s="33" t="s">
        <v>12752</v>
      </c>
      <c r="K342" s="33" t="s">
        <v>12755</v>
      </c>
      <c r="L342" s="33" t="s">
        <v>72</v>
      </c>
      <c r="M342" s="33" t="s">
        <v>73</v>
      </c>
      <c r="N342" s="31">
        <v>4</v>
      </c>
      <c r="O342" s="31">
        <f ca="1">LOOKUP(A342,Transactions!A340:AC3088,Transactions!O341:O3088)</f>
        <v>1383.6100000000001</v>
      </c>
      <c r="P342" s="31" t="e">
        <f ca="1">LOOKUP(A342,Transactions!B340:AC3088,Transactions!W341:W3088)</f>
        <v>#N/A</v>
      </c>
    </row>
    <row r="343" spans="1:16" s="31" customFormat="1" ht="15.75" customHeight="1" x14ac:dyDescent="0.15">
      <c r="A343" s="31">
        <v>406</v>
      </c>
      <c r="B343" s="33" t="s">
        <v>195</v>
      </c>
      <c r="C343" s="33" t="s">
        <v>4140</v>
      </c>
      <c r="D343" s="33" t="s">
        <v>86</v>
      </c>
      <c r="E343" s="31">
        <v>58</v>
      </c>
      <c r="F343" s="43">
        <v>31944</v>
      </c>
      <c r="G343" s="94">
        <f t="shared" ca="1" si="10"/>
        <v>36.553243705606285</v>
      </c>
      <c r="H343" s="94">
        <f t="shared" ca="1" si="11"/>
        <v>40</v>
      </c>
      <c r="I343" s="33" t="s">
        <v>12865</v>
      </c>
      <c r="J343" s="33" t="s">
        <v>12752</v>
      </c>
      <c r="K343" s="33" t="s">
        <v>12761</v>
      </c>
      <c r="L343" s="33" t="s">
        <v>72</v>
      </c>
      <c r="M343" s="33" t="s">
        <v>81</v>
      </c>
      <c r="N343" s="31">
        <v>12</v>
      </c>
      <c r="O343" s="31">
        <f ca="1">LOOKUP(A343,Transactions!A341:AC3089,Transactions!O342:O3089)</f>
        <v>309.80999999999995</v>
      </c>
      <c r="P343" s="31" t="e">
        <f ca="1">LOOKUP(A343,Transactions!B341:AC3089,Transactions!W342:W3089)</f>
        <v>#N/A</v>
      </c>
    </row>
    <row r="344" spans="1:16" s="31" customFormat="1" ht="15.75" customHeight="1" x14ac:dyDescent="0.15">
      <c r="A344" s="31">
        <v>407</v>
      </c>
      <c r="B344" s="33" t="s">
        <v>3324</v>
      </c>
      <c r="C344" s="33" t="s">
        <v>4141</v>
      </c>
      <c r="D344" s="33" t="s">
        <v>86</v>
      </c>
      <c r="E344" s="31">
        <v>82</v>
      </c>
      <c r="F344" s="43">
        <v>28867</v>
      </c>
      <c r="G344" s="94">
        <f t="shared" ca="1" si="10"/>
        <v>44.983380691907655</v>
      </c>
      <c r="H344" s="94">
        <f t="shared" ca="1" si="11"/>
        <v>50</v>
      </c>
      <c r="I344" s="33" t="s">
        <v>12834</v>
      </c>
      <c r="J344" s="33" t="s">
        <v>172</v>
      </c>
      <c r="K344" s="33" t="s">
        <v>12761</v>
      </c>
      <c r="L344" s="33" t="s">
        <v>72</v>
      </c>
      <c r="M344" s="33" t="s">
        <v>73</v>
      </c>
      <c r="N344" s="31">
        <v>15</v>
      </c>
      <c r="O344" s="31">
        <f ca="1">LOOKUP(A344,Transactions!A342:AC3090,Transactions!O343:O3090)</f>
        <v>771.12</v>
      </c>
      <c r="P344" s="31" t="e">
        <f ca="1">LOOKUP(A344,Transactions!B342:AC3090,Transactions!W343:W3090)</f>
        <v>#N/A</v>
      </c>
    </row>
    <row r="345" spans="1:16" s="31" customFormat="1" ht="15.75" customHeight="1" x14ac:dyDescent="0.15">
      <c r="A345" s="31">
        <v>408</v>
      </c>
      <c r="B345" s="33" t="s">
        <v>4142</v>
      </c>
      <c r="C345" s="33" t="s">
        <v>4143</v>
      </c>
      <c r="D345" s="33" t="s">
        <v>68</v>
      </c>
      <c r="E345" s="31">
        <v>79</v>
      </c>
      <c r="F345" s="43">
        <v>33481</v>
      </c>
      <c r="G345" s="94">
        <f t="shared" ca="1" si="10"/>
        <v>32.342284801496696</v>
      </c>
      <c r="H345" s="94">
        <f t="shared" ca="1" si="11"/>
        <v>40</v>
      </c>
      <c r="I345" s="33" t="s">
        <v>12785</v>
      </c>
      <c r="J345" s="33" t="s">
        <v>12752</v>
      </c>
      <c r="K345" s="33" t="s">
        <v>12755</v>
      </c>
      <c r="L345" s="33" t="s">
        <v>72</v>
      </c>
      <c r="M345" s="33" t="s">
        <v>81</v>
      </c>
      <c r="N345" s="31">
        <v>11</v>
      </c>
      <c r="O345" s="31">
        <f ca="1">LOOKUP(A345,Transactions!A343:AC3091,Transactions!O344:O3091)</f>
        <v>75.75</v>
      </c>
      <c r="P345" s="31" t="e">
        <f ca="1">LOOKUP(A345,Transactions!B343:AC3091,Transactions!W344:W3091)</f>
        <v>#N/A</v>
      </c>
    </row>
    <row r="346" spans="1:16" s="31" customFormat="1" ht="15.75" customHeight="1" x14ac:dyDescent="0.15">
      <c r="A346" s="31">
        <v>409</v>
      </c>
      <c r="B346" s="33" t="s">
        <v>4144</v>
      </c>
      <c r="C346" s="33" t="s">
        <v>4145</v>
      </c>
      <c r="D346" s="33" t="s">
        <v>86</v>
      </c>
      <c r="E346" s="31">
        <v>84</v>
      </c>
      <c r="F346" s="43">
        <v>28513</v>
      </c>
      <c r="G346" s="94">
        <f t="shared" ca="1" si="10"/>
        <v>45.953243705606283</v>
      </c>
      <c r="H346" s="94">
        <f t="shared" ca="1" si="11"/>
        <v>50</v>
      </c>
      <c r="I346" s="33" t="s">
        <v>12749</v>
      </c>
      <c r="J346" s="33" t="s">
        <v>138</v>
      </c>
      <c r="K346" s="33" t="s">
        <v>12750</v>
      </c>
      <c r="L346" s="33" t="s">
        <v>72</v>
      </c>
      <c r="M346" s="33" t="s">
        <v>73</v>
      </c>
      <c r="N346" s="31">
        <v>13</v>
      </c>
      <c r="O346" s="31">
        <f ca="1">LOOKUP(A346,Transactions!A344:AC3092,Transactions!O345:O3092)</f>
        <v>182.81000000000017</v>
      </c>
      <c r="P346" s="31" t="e">
        <f ca="1">LOOKUP(A346,Transactions!B344:AC3092,Transactions!W345:W3092)</f>
        <v>#N/A</v>
      </c>
    </row>
    <row r="347" spans="1:16" s="31" customFormat="1" ht="15.75" customHeight="1" x14ac:dyDescent="0.15">
      <c r="A347" s="31">
        <v>410</v>
      </c>
      <c r="B347" s="33" t="s">
        <v>4146</v>
      </c>
      <c r="C347" s="33" t="s">
        <v>4147</v>
      </c>
      <c r="D347" s="33" t="s">
        <v>86</v>
      </c>
      <c r="E347" s="31">
        <v>14</v>
      </c>
      <c r="F347" s="43">
        <v>32972</v>
      </c>
      <c r="G347" s="94">
        <f t="shared" ca="1" si="10"/>
        <v>33.73680534975901</v>
      </c>
      <c r="H347" s="94">
        <f t="shared" ca="1" si="11"/>
        <v>40</v>
      </c>
      <c r="I347" s="33" t="s">
        <v>12841</v>
      </c>
      <c r="J347" s="33" t="s">
        <v>172</v>
      </c>
      <c r="K347" s="33" t="s">
        <v>12750</v>
      </c>
      <c r="L347" s="33" t="s">
        <v>72</v>
      </c>
      <c r="M347" s="33" t="s">
        <v>73</v>
      </c>
      <c r="N347" s="31">
        <v>11</v>
      </c>
      <c r="O347" s="31">
        <f ca="1">LOOKUP(A347,Transactions!A345:AC3093,Transactions!O346:O3093)</f>
        <v>771.12</v>
      </c>
      <c r="P347" s="31" t="e">
        <f ca="1">LOOKUP(A347,Transactions!B345:AC3093,Transactions!W346:W3093)</f>
        <v>#N/A</v>
      </c>
    </row>
    <row r="348" spans="1:16" s="31" customFormat="1" ht="15.75" customHeight="1" x14ac:dyDescent="0.15">
      <c r="A348" s="31">
        <v>411</v>
      </c>
      <c r="B348" s="33" t="s">
        <v>4148</v>
      </c>
      <c r="C348" s="33" t="s">
        <v>4149</v>
      </c>
      <c r="D348" s="33" t="s">
        <v>86</v>
      </c>
      <c r="E348" s="31">
        <v>84</v>
      </c>
      <c r="F348" s="43">
        <v>28215</v>
      </c>
      <c r="G348" s="94">
        <f t="shared" ca="1" si="10"/>
        <v>46.769682061770666</v>
      </c>
      <c r="H348" s="94">
        <f t="shared" ca="1" si="11"/>
        <v>50</v>
      </c>
      <c r="I348" s="33" t="s">
        <v>12784</v>
      </c>
      <c r="J348" s="33" t="s">
        <v>12752</v>
      </c>
      <c r="K348" s="33" t="s">
        <v>12761</v>
      </c>
      <c r="L348" s="33" t="s">
        <v>72</v>
      </c>
      <c r="M348" s="33" t="s">
        <v>81</v>
      </c>
      <c r="N348" s="31">
        <v>12</v>
      </c>
      <c r="O348" s="31">
        <f ca="1">LOOKUP(A348,Transactions!A346:AC3094,Transactions!O347:O3094)</f>
        <v>903.11</v>
      </c>
      <c r="P348" s="31" t="e">
        <f ca="1">LOOKUP(A348,Transactions!B346:AC3094,Transactions!W347:W3094)</f>
        <v>#N/A</v>
      </c>
    </row>
    <row r="349" spans="1:16" s="31" customFormat="1" ht="15.75" customHeight="1" x14ac:dyDescent="0.15">
      <c r="A349" s="31">
        <v>413</v>
      </c>
      <c r="B349" s="33" t="s">
        <v>4150</v>
      </c>
      <c r="C349" s="33" t="s">
        <v>606</v>
      </c>
      <c r="D349" s="33" t="s">
        <v>68</v>
      </c>
      <c r="E349" s="31">
        <v>79</v>
      </c>
      <c r="F349" s="43">
        <v>21176</v>
      </c>
      <c r="G349" s="94">
        <f t="shared" ca="1" si="10"/>
        <v>66.054613568619985</v>
      </c>
      <c r="H349" s="94">
        <f t="shared" ca="1" si="11"/>
        <v>70</v>
      </c>
      <c r="I349" s="33" t="s">
        <v>12777</v>
      </c>
      <c r="J349" s="33" t="s">
        <v>172</v>
      </c>
      <c r="K349" s="33" t="s">
        <v>12761</v>
      </c>
      <c r="L349" s="33" t="s">
        <v>72</v>
      </c>
      <c r="M349" s="33" t="s">
        <v>73</v>
      </c>
      <c r="N349" s="31">
        <v>19</v>
      </c>
      <c r="O349" s="31">
        <f ca="1">LOOKUP(A349,Transactions!A347:AC3095,Transactions!O348:O3095)</f>
        <v>437.46</v>
      </c>
      <c r="P349" s="31" t="e">
        <f ca="1">LOOKUP(A349,Transactions!B347:AC3095,Transactions!W348:W3095)</f>
        <v>#N/A</v>
      </c>
    </row>
    <row r="350" spans="1:16" s="31" customFormat="1" ht="15.75" customHeight="1" x14ac:dyDescent="0.15">
      <c r="A350" s="31">
        <v>414</v>
      </c>
      <c r="B350" s="33" t="s">
        <v>4151</v>
      </c>
      <c r="C350" s="33" t="s">
        <v>4152</v>
      </c>
      <c r="D350" s="33" t="s">
        <v>68</v>
      </c>
      <c r="E350" s="31">
        <v>12</v>
      </c>
      <c r="F350" s="43">
        <v>27957</v>
      </c>
      <c r="G350" s="94">
        <f t="shared" ca="1" si="10"/>
        <v>47.476531376839155</v>
      </c>
      <c r="H350" s="94">
        <f t="shared" ca="1" si="11"/>
        <v>50</v>
      </c>
      <c r="I350" s="33" t="s">
        <v>12778</v>
      </c>
      <c r="J350" s="33" t="s">
        <v>138</v>
      </c>
      <c r="K350" s="33" t="s">
        <v>12761</v>
      </c>
      <c r="L350" s="33" t="s">
        <v>72</v>
      </c>
      <c r="M350" s="33" t="s">
        <v>81</v>
      </c>
      <c r="N350" s="31">
        <v>10</v>
      </c>
      <c r="O350" s="31">
        <f ca="1">LOOKUP(A350,Transactions!A348:AC3096,Transactions!O349:O3096)</f>
        <v>64.509999999999991</v>
      </c>
      <c r="P350" s="31" t="e">
        <f ca="1">LOOKUP(A350,Transactions!B348:AC3096,Transactions!W349:W3096)</f>
        <v>#N/A</v>
      </c>
    </row>
    <row r="351" spans="1:16" s="31" customFormat="1" ht="15.75" customHeight="1" x14ac:dyDescent="0.15">
      <c r="A351" s="31">
        <v>415</v>
      </c>
      <c r="B351" s="33" t="s">
        <v>4153</v>
      </c>
      <c r="C351" s="33" t="s">
        <v>4154</v>
      </c>
      <c r="D351" s="33" t="s">
        <v>86</v>
      </c>
      <c r="E351" s="31">
        <v>20</v>
      </c>
      <c r="F351" s="43">
        <v>20240</v>
      </c>
      <c r="G351" s="94">
        <f t="shared" ca="1" si="10"/>
        <v>68.618997130263821</v>
      </c>
      <c r="H351" s="94">
        <f t="shared" ca="1" si="11"/>
        <v>70</v>
      </c>
      <c r="I351" s="33" t="s">
        <v>12785</v>
      </c>
      <c r="J351" s="33" t="s">
        <v>12752</v>
      </c>
      <c r="K351" s="33" t="s">
        <v>12755</v>
      </c>
      <c r="L351" s="33" t="s">
        <v>72</v>
      </c>
      <c r="M351" s="33" t="s">
        <v>73</v>
      </c>
      <c r="N351" s="31">
        <v>18</v>
      </c>
      <c r="O351" s="31">
        <f ca="1">LOOKUP(A351,Transactions!A349:AC3097,Transactions!O350:O3097)</f>
        <v>133.7800000000002</v>
      </c>
      <c r="P351" s="31" t="e">
        <f ca="1">LOOKUP(A351,Transactions!B349:AC3097,Transactions!W350:W3097)</f>
        <v>#N/A</v>
      </c>
    </row>
    <row r="352" spans="1:16" s="31" customFormat="1" ht="15.75" customHeight="1" x14ac:dyDescent="0.15">
      <c r="A352" s="31">
        <v>416</v>
      </c>
      <c r="B352" s="33" t="s">
        <v>786</v>
      </c>
      <c r="C352" s="33" t="s">
        <v>4155</v>
      </c>
      <c r="D352" s="33" t="s">
        <v>86</v>
      </c>
      <c r="E352" s="31">
        <v>14</v>
      </c>
      <c r="F352" s="43">
        <v>35604</v>
      </c>
      <c r="G352" s="94">
        <f t="shared" ca="1" si="10"/>
        <v>26.525846445332309</v>
      </c>
      <c r="H352" s="94">
        <f t="shared" ca="1" si="11"/>
        <v>30</v>
      </c>
      <c r="I352" s="33" t="s">
        <v>12885</v>
      </c>
      <c r="J352" s="33" t="s">
        <v>172</v>
      </c>
      <c r="K352" s="33" t="s">
        <v>12750</v>
      </c>
      <c r="L352" s="33" t="s">
        <v>72</v>
      </c>
      <c r="M352" s="33" t="s">
        <v>73</v>
      </c>
      <c r="N352" s="31">
        <v>1</v>
      </c>
      <c r="O352" s="31">
        <f ca="1">LOOKUP(A352,Transactions!A350:AC3098,Transactions!O351:O3098)</f>
        <v>4.8</v>
      </c>
      <c r="P352" s="31" t="e">
        <f ca="1">LOOKUP(A352,Transactions!B350:AC3098,Transactions!W351:W3098)</f>
        <v>#N/A</v>
      </c>
    </row>
    <row r="353" spans="1:16" s="31" customFormat="1" ht="15.75" customHeight="1" x14ac:dyDescent="0.15">
      <c r="A353" s="31">
        <v>417</v>
      </c>
      <c r="B353" s="33" t="s">
        <v>4156</v>
      </c>
      <c r="C353" s="33" t="s">
        <v>4157</v>
      </c>
      <c r="D353" s="33" t="s">
        <v>86</v>
      </c>
      <c r="E353" s="31">
        <v>37</v>
      </c>
      <c r="F353" s="43">
        <v>25981</v>
      </c>
      <c r="G353" s="94">
        <f t="shared" ca="1" si="10"/>
        <v>52.890230006976147</v>
      </c>
      <c r="H353" s="94">
        <f t="shared" ca="1" si="11"/>
        <v>60</v>
      </c>
      <c r="I353" s="33" t="s">
        <v>12886</v>
      </c>
      <c r="J353" s="36" t="s">
        <v>12748</v>
      </c>
      <c r="K353" s="33" t="s">
        <v>12750</v>
      </c>
      <c r="L353" s="33" t="s">
        <v>72</v>
      </c>
      <c r="M353" s="33" t="s">
        <v>81</v>
      </c>
      <c r="N353" s="31">
        <v>15</v>
      </c>
      <c r="O353" s="31">
        <f ca="1">LOOKUP(A353,Transactions!A351:AC3099,Transactions!O352:O3099)</f>
        <v>198.22000000000003</v>
      </c>
      <c r="P353" s="31" t="e">
        <f ca="1">LOOKUP(A353,Transactions!B351:AC3099,Transactions!W352:W3099)</f>
        <v>#N/A</v>
      </c>
    </row>
    <row r="354" spans="1:16" s="31" customFormat="1" ht="15.75" customHeight="1" x14ac:dyDescent="0.15">
      <c r="A354" s="31">
        <v>419</v>
      </c>
      <c r="B354" s="33" t="s">
        <v>4158</v>
      </c>
      <c r="C354" s="33" t="s">
        <v>4159</v>
      </c>
      <c r="D354" s="33" t="s">
        <v>86</v>
      </c>
      <c r="E354" s="31">
        <v>34</v>
      </c>
      <c r="F354" s="43">
        <v>29612</v>
      </c>
      <c r="G354" s="94">
        <f t="shared" ca="1" si="10"/>
        <v>42.94228480149669</v>
      </c>
      <c r="H354" s="94">
        <f t="shared" ca="1" si="11"/>
        <v>50</v>
      </c>
      <c r="I354" s="33" t="s">
        <v>12871</v>
      </c>
      <c r="J354" s="33" t="s">
        <v>70</v>
      </c>
      <c r="K354" s="33" t="s">
        <v>12755</v>
      </c>
      <c r="L354" s="33" t="s">
        <v>72</v>
      </c>
      <c r="M354" s="33" t="s">
        <v>81</v>
      </c>
      <c r="N354" s="31">
        <v>17</v>
      </c>
      <c r="O354" s="31">
        <f ca="1">LOOKUP(A354,Transactions!A352:AC3100,Transactions!O353:O3100)</f>
        <v>309.80999999999995</v>
      </c>
      <c r="P354" s="31" t="e">
        <f ca="1">LOOKUP(A354,Transactions!B352:AC3100,Transactions!W353:W3100)</f>
        <v>#N/A</v>
      </c>
    </row>
    <row r="355" spans="1:16" s="31" customFormat="1" ht="15.75" customHeight="1" x14ac:dyDescent="0.15">
      <c r="A355" s="31">
        <v>420</v>
      </c>
      <c r="B355" s="33" t="s">
        <v>4160</v>
      </c>
      <c r="C355" s="33" t="s">
        <v>4161</v>
      </c>
      <c r="D355" s="33" t="s">
        <v>68</v>
      </c>
      <c r="E355" s="31">
        <v>93</v>
      </c>
      <c r="F355" s="43">
        <v>21371</v>
      </c>
      <c r="G355" s="94">
        <f t="shared" ca="1" si="10"/>
        <v>65.520366993594621</v>
      </c>
      <c r="H355" s="94">
        <f t="shared" ca="1" si="11"/>
        <v>70</v>
      </c>
      <c r="I355" s="33" t="s">
        <v>12794</v>
      </c>
      <c r="J355" s="33" t="s">
        <v>102</v>
      </c>
      <c r="K355" s="33" t="s">
        <v>12761</v>
      </c>
      <c r="L355" s="33" t="s">
        <v>72</v>
      </c>
      <c r="M355" s="33" t="s">
        <v>81</v>
      </c>
      <c r="N355" s="31">
        <v>7</v>
      </c>
      <c r="O355" s="31">
        <f ca="1">LOOKUP(A355,Transactions!A353:AC3101,Transactions!O354:O3101)</f>
        <v>72.599999999999966</v>
      </c>
      <c r="P355" s="31" t="e">
        <f ca="1">LOOKUP(A355,Transactions!B353:AC3101,Transactions!W354:W3101)</f>
        <v>#N/A</v>
      </c>
    </row>
    <row r="356" spans="1:16" s="31" customFormat="1" ht="15.75" customHeight="1" x14ac:dyDescent="0.15">
      <c r="A356" s="31">
        <v>421</v>
      </c>
      <c r="B356" s="33" t="s">
        <v>4047</v>
      </c>
      <c r="C356" s="33" t="s">
        <v>4162</v>
      </c>
      <c r="D356" s="33" t="s">
        <v>86</v>
      </c>
      <c r="E356" s="31">
        <v>26</v>
      </c>
      <c r="F356" s="43">
        <v>36238</v>
      </c>
      <c r="G356" s="94">
        <f t="shared" ca="1" si="10"/>
        <v>24.788860143962445</v>
      </c>
      <c r="H356" s="94">
        <f t="shared" ca="1" si="11"/>
        <v>30</v>
      </c>
      <c r="I356" s="33" t="s">
        <v>12861</v>
      </c>
      <c r="J356" s="33" t="s">
        <v>112</v>
      </c>
      <c r="K356" s="33" t="s">
        <v>12750</v>
      </c>
      <c r="L356" s="33" t="s">
        <v>72</v>
      </c>
      <c r="M356" s="33" t="s">
        <v>73</v>
      </c>
      <c r="N356" s="31">
        <v>2</v>
      </c>
      <c r="O356" s="31">
        <f ca="1">LOOKUP(A356,Transactions!A354:AC3102,Transactions!O355:O3102)</f>
        <v>41.129999999999995</v>
      </c>
      <c r="P356" s="31" t="e">
        <f ca="1">LOOKUP(A356,Transactions!B354:AC3102,Transactions!W355:W3102)</f>
        <v>#N/A</v>
      </c>
    </row>
    <row r="357" spans="1:16" s="31" customFormat="1" ht="15.75" customHeight="1" x14ac:dyDescent="0.15">
      <c r="A357" s="31">
        <v>423</v>
      </c>
      <c r="B357" s="33" t="s">
        <v>4163</v>
      </c>
      <c r="C357" s="33" t="s">
        <v>4164</v>
      </c>
      <c r="D357" s="33" t="s">
        <v>68</v>
      </c>
      <c r="E357" s="31">
        <v>43</v>
      </c>
      <c r="F357" s="43">
        <v>20767</v>
      </c>
      <c r="G357" s="94">
        <f t="shared" ca="1" si="10"/>
        <v>67.175161513825458</v>
      </c>
      <c r="H357" s="94">
        <f t="shared" ca="1" si="11"/>
        <v>70</v>
      </c>
      <c r="I357" s="33" t="s">
        <v>12758</v>
      </c>
      <c r="J357" s="33" t="s">
        <v>172</v>
      </c>
      <c r="K357" s="33" t="s">
        <v>12750</v>
      </c>
      <c r="L357" s="33" t="s">
        <v>72</v>
      </c>
      <c r="M357" s="33" t="s">
        <v>81</v>
      </c>
      <c r="N357" s="31">
        <v>9</v>
      </c>
      <c r="O357" s="31">
        <f ca="1">LOOKUP(A357,Transactions!A355:AC3103,Transactions!O356:O3103)</f>
        <v>143.35999999999999</v>
      </c>
      <c r="P357" s="31" t="e">
        <f ca="1">LOOKUP(A357,Transactions!B355:AC3103,Transactions!W356:W3103)</f>
        <v>#N/A</v>
      </c>
    </row>
    <row r="358" spans="1:16" s="31" customFormat="1" ht="15.75" customHeight="1" x14ac:dyDescent="0.15">
      <c r="A358" s="31">
        <v>424</v>
      </c>
      <c r="B358" s="33" t="s">
        <v>4165</v>
      </c>
      <c r="C358" s="33" t="s">
        <v>4166</v>
      </c>
      <c r="D358" s="33" t="s">
        <v>68</v>
      </c>
      <c r="E358" s="31">
        <v>77</v>
      </c>
      <c r="F358" s="43">
        <v>28515</v>
      </c>
      <c r="G358" s="94">
        <f t="shared" ca="1" si="10"/>
        <v>45.94776425355149</v>
      </c>
      <c r="H358" s="94">
        <f t="shared" ca="1" si="11"/>
        <v>50</v>
      </c>
      <c r="I358" s="33" t="s">
        <v>12771</v>
      </c>
      <c r="J358" s="33" t="s">
        <v>138</v>
      </c>
      <c r="K358" s="33" t="s">
        <v>12761</v>
      </c>
      <c r="L358" s="33" t="s">
        <v>72</v>
      </c>
      <c r="M358" s="33" t="s">
        <v>81</v>
      </c>
      <c r="N358" s="31">
        <v>9</v>
      </c>
      <c r="O358" s="31">
        <f ca="1">LOOKUP(A358,Transactions!A356:AC3104,Transactions!O357:O3104)</f>
        <v>802.26</v>
      </c>
      <c r="P358" s="31" t="e">
        <f ca="1">LOOKUP(A358,Transactions!B356:AC3104,Transactions!W357:W3104)</f>
        <v>#N/A</v>
      </c>
    </row>
    <row r="359" spans="1:16" s="31" customFormat="1" ht="15.75" customHeight="1" x14ac:dyDescent="0.15">
      <c r="A359" s="31">
        <v>425</v>
      </c>
      <c r="B359" s="33" t="s">
        <v>4167</v>
      </c>
      <c r="C359" s="33" t="s">
        <v>4168</v>
      </c>
      <c r="D359" s="33" t="s">
        <v>86</v>
      </c>
      <c r="E359" s="31">
        <v>60</v>
      </c>
      <c r="F359" s="43">
        <v>19682</v>
      </c>
      <c r="G359" s="94">
        <f t="shared" ca="1" si="10"/>
        <v>70.147764253551486</v>
      </c>
      <c r="H359" s="94">
        <f t="shared" ca="1" si="11"/>
        <v>80</v>
      </c>
      <c r="I359" s="33" t="s">
        <v>12861</v>
      </c>
      <c r="J359" s="33" t="s">
        <v>112</v>
      </c>
      <c r="K359" s="33" t="s">
        <v>12750</v>
      </c>
      <c r="L359" s="33" t="s">
        <v>72</v>
      </c>
      <c r="M359" s="33" t="s">
        <v>73</v>
      </c>
      <c r="N359" s="31">
        <v>20</v>
      </c>
      <c r="O359" s="31">
        <f ca="1">LOOKUP(A359,Transactions!A357:AC3105,Transactions!O358:O3105)</f>
        <v>75.139999999999986</v>
      </c>
      <c r="P359" s="31" t="e">
        <f ca="1">LOOKUP(A359,Transactions!B357:AC3105,Transactions!W358:W3105)</f>
        <v>#N/A</v>
      </c>
    </row>
    <row r="360" spans="1:16" s="31" customFormat="1" ht="15.75" customHeight="1" x14ac:dyDescent="0.15">
      <c r="A360" s="31">
        <v>426</v>
      </c>
      <c r="B360" s="33" t="s">
        <v>4169</v>
      </c>
      <c r="C360" s="33" t="s">
        <v>4170</v>
      </c>
      <c r="D360" s="33" t="s">
        <v>86</v>
      </c>
      <c r="E360" s="31">
        <v>10</v>
      </c>
      <c r="F360" s="43">
        <v>26452</v>
      </c>
      <c r="G360" s="94">
        <f t="shared" ca="1" si="10"/>
        <v>51.599819048072035</v>
      </c>
      <c r="H360" s="94">
        <f t="shared" ca="1" si="11"/>
        <v>60</v>
      </c>
      <c r="I360" s="33" t="s">
        <v>12759</v>
      </c>
      <c r="J360" s="33" t="s">
        <v>70</v>
      </c>
      <c r="K360" s="33" t="s">
        <v>12755</v>
      </c>
      <c r="L360" s="33" t="s">
        <v>72</v>
      </c>
      <c r="M360" s="33" t="s">
        <v>81</v>
      </c>
      <c r="N360" s="31">
        <v>8</v>
      </c>
      <c r="O360" s="31">
        <f ca="1">LOOKUP(A360,Transactions!A358:AC3106,Transactions!O359:O3106)</f>
        <v>75.139999999999986</v>
      </c>
      <c r="P360" s="31" t="e">
        <f ca="1">LOOKUP(A360,Transactions!B358:AC3106,Transactions!W359:W3106)</f>
        <v>#N/A</v>
      </c>
    </row>
    <row r="361" spans="1:16" s="31" customFormat="1" ht="15.75" customHeight="1" x14ac:dyDescent="0.15">
      <c r="A361" s="31">
        <v>427</v>
      </c>
      <c r="B361" s="33" t="s">
        <v>4171</v>
      </c>
      <c r="C361" s="33" t="s">
        <v>4172</v>
      </c>
      <c r="D361" s="33" t="s">
        <v>68</v>
      </c>
      <c r="E361" s="31">
        <v>77</v>
      </c>
      <c r="F361" s="43">
        <v>35418</v>
      </c>
      <c r="G361" s="94">
        <f t="shared" ca="1" si="10"/>
        <v>27.035435486428199</v>
      </c>
      <c r="H361" s="94">
        <f t="shared" ca="1" si="11"/>
        <v>30</v>
      </c>
      <c r="I361" s="33" t="s">
        <v>12780</v>
      </c>
      <c r="J361" s="33" t="s">
        <v>102</v>
      </c>
      <c r="K361" s="33" t="s">
        <v>12750</v>
      </c>
      <c r="L361" s="33" t="s">
        <v>72</v>
      </c>
      <c r="M361" s="33" t="s">
        <v>73</v>
      </c>
      <c r="N361" s="31">
        <v>2</v>
      </c>
      <c r="O361" s="31">
        <f ca="1">LOOKUP(A361,Transactions!A359:AC3107,Transactions!O360:O3107)</f>
        <v>299.27</v>
      </c>
      <c r="P361" s="31" t="e">
        <f ca="1">LOOKUP(A361,Transactions!B359:AC3107,Transactions!W360:W3107)</f>
        <v>#N/A</v>
      </c>
    </row>
    <row r="362" spans="1:16" s="31" customFormat="1" ht="15.75" customHeight="1" x14ac:dyDescent="0.15">
      <c r="A362" s="31">
        <v>428</v>
      </c>
      <c r="B362" s="33" t="s">
        <v>4173</v>
      </c>
      <c r="C362" s="33" t="s">
        <v>4174</v>
      </c>
      <c r="D362" s="33" t="s">
        <v>86</v>
      </c>
      <c r="E362" s="31">
        <v>0</v>
      </c>
      <c r="F362" s="43">
        <v>28248</v>
      </c>
      <c r="G362" s="94">
        <f t="shared" ca="1" si="10"/>
        <v>46.679271102866558</v>
      </c>
      <c r="H362" s="94">
        <f t="shared" ca="1" si="11"/>
        <v>50</v>
      </c>
      <c r="I362" s="33" t="s">
        <v>12841</v>
      </c>
      <c r="J362" s="33" t="s">
        <v>138</v>
      </c>
      <c r="K362" s="33" t="s">
        <v>12761</v>
      </c>
      <c r="L362" s="33" t="s">
        <v>72</v>
      </c>
      <c r="M362" s="33" t="s">
        <v>73</v>
      </c>
      <c r="N362" s="31">
        <v>14</v>
      </c>
      <c r="O362" s="31">
        <f ca="1">LOOKUP(A362,Transactions!A360:AC3108,Transactions!O361:O3108)</f>
        <v>745.94</v>
      </c>
      <c r="P362" s="31" t="e">
        <f ca="1">LOOKUP(A362,Transactions!B360:AC3108,Transactions!W361:W3108)</f>
        <v>#N/A</v>
      </c>
    </row>
    <row r="363" spans="1:16" s="31" customFormat="1" ht="15.75" customHeight="1" x14ac:dyDescent="0.15">
      <c r="A363" s="31">
        <v>429</v>
      </c>
      <c r="B363" s="33" t="s">
        <v>4175</v>
      </c>
      <c r="C363" s="33" t="s">
        <v>4176</v>
      </c>
      <c r="D363" s="33" t="s">
        <v>86</v>
      </c>
      <c r="E363" s="31">
        <v>7</v>
      </c>
      <c r="F363" s="43">
        <v>28701</v>
      </c>
      <c r="G363" s="94">
        <f t="shared" ca="1" si="10"/>
        <v>45.438175212772713</v>
      </c>
      <c r="H363" s="94">
        <f t="shared" ca="1" si="11"/>
        <v>50</v>
      </c>
      <c r="I363" s="33" t="s">
        <v>12810</v>
      </c>
      <c r="J363" s="33" t="s">
        <v>121</v>
      </c>
      <c r="K363" s="33" t="s">
        <v>12761</v>
      </c>
      <c r="L363" s="33" t="s">
        <v>72</v>
      </c>
      <c r="M363" s="33" t="s">
        <v>73</v>
      </c>
      <c r="N363" s="31">
        <v>21</v>
      </c>
      <c r="O363" s="31">
        <f ca="1">LOOKUP(A363,Transactions!A361:AC3109,Transactions!O362:O3109)</f>
        <v>57.72999999999999</v>
      </c>
      <c r="P363" s="31" t="e">
        <f ca="1">LOOKUP(A363,Transactions!B361:AC3109,Transactions!W362:W3109)</f>
        <v>#N/A</v>
      </c>
    </row>
    <row r="364" spans="1:16" s="31" customFormat="1" ht="15.75" customHeight="1" x14ac:dyDescent="0.15">
      <c r="A364" s="31">
        <v>430</v>
      </c>
      <c r="B364" s="33" t="s">
        <v>4177</v>
      </c>
      <c r="C364" s="33" t="s">
        <v>3112</v>
      </c>
      <c r="D364" s="33" t="s">
        <v>86</v>
      </c>
      <c r="E364" s="31">
        <v>46</v>
      </c>
      <c r="F364" s="43">
        <v>26780</v>
      </c>
      <c r="G364" s="94">
        <f t="shared" ca="1" si="10"/>
        <v>50.701188911085737</v>
      </c>
      <c r="H364" s="94">
        <f t="shared" ca="1" si="11"/>
        <v>60</v>
      </c>
      <c r="I364" s="33" t="s">
        <v>204</v>
      </c>
      <c r="J364" s="33" t="s">
        <v>12752</v>
      </c>
      <c r="K364" s="33" t="s">
        <v>12761</v>
      </c>
      <c r="L364" s="33" t="s">
        <v>72</v>
      </c>
      <c r="M364" s="33" t="s">
        <v>73</v>
      </c>
      <c r="N364" s="31">
        <v>11</v>
      </c>
      <c r="O364" s="31">
        <f ca="1">LOOKUP(A364,Transactions!A362:AC3110,Transactions!O363:O3110)</f>
        <v>448.67999999999995</v>
      </c>
      <c r="P364" s="31" t="e">
        <f ca="1">LOOKUP(A364,Transactions!B362:AC3110,Transactions!W363:W3110)</f>
        <v>#N/A</v>
      </c>
    </row>
    <row r="365" spans="1:16" s="31" customFormat="1" ht="15.75" customHeight="1" x14ac:dyDescent="0.15">
      <c r="A365" s="31">
        <v>431</v>
      </c>
      <c r="B365" s="33" t="s">
        <v>246</v>
      </c>
      <c r="C365" s="33" t="s">
        <v>4178</v>
      </c>
      <c r="D365" s="33" t="s">
        <v>68</v>
      </c>
      <c r="E365" s="31">
        <v>8</v>
      </c>
      <c r="F365" s="43">
        <v>20540</v>
      </c>
      <c r="G365" s="94">
        <f t="shared" ca="1" si="10"/>
        <v>67.797079322044638</v>
      </c>
      <c r="H365" s="94">
        <f t="shared" ca="1" si="11"/>
        <v>70</v>
      </c>
      <c r="I365" s="33" t="s">
        <v>12771</v>
      </c>
      <c r="J365" s="33" t="s">
        <v>138</v>
      </c>
      <c r="K365" s="33" t="s">
        <v>12755</v>
      </c>
      <c r="L365" s="33" t="s">
        <v>72</v>
      </c>
      <c r="M365" s="33" t="s">
        <v>73</v>
      </c>
      <c r="N365" s="31">
        <v>18</v>
      </c>
      <c r="O365" s="31">
        <f ca="1">LOOKUP(A365,Transactions!A363:AC3111,Transactions!O364:O3111)</f>
        <v>1055.82</v>
      </c>
      <c r="P365" s="31" t="e">
        <f ca="1">LOOKUP(A365,Transactions!B363:AC3111,Transactions!W364:W3111)</f>
        <v>#N/A</v>
      </c>
    </row>
    <row r="366" spans="1:16" s="31" customFormat="1" ht="15.75" customHeight="1" x14ac:dyDescent="0.15">
      <c r="A366" s="31">
        <v>432</v>
      </c>
      <c r="B366" s="33" t="s">
        <v>3418</v>
      </c>
      <c r="C366" s="33" t="s">
        <v>4179</v>
      </c>
      <c r="D366" s="33" t="s">
        <v>68</v>
      </c>
      <c r="E366" s="31">
        <v>83</v>
      </c>
      <c r="F366" s="43">
        <v>32916</v>
      </c>
      <c r="G366" s="94">
        <f t="shared" ca="1" si="10"/>
        <v>33.890230006976147</v>
      </c>
      <c r="H366" s="94">
        <f t="shared" ca="1" si="11"/>
        <v>40</v>
      </c>
      <c r="I366" s="33" t="s">
        <v>12759</v>
      </c>
      <c r="J366" s="33" t="s">
        <v>70</v>
      </c>
      <c r="K366" s="33" t="s">
        <v>12755</v>
      </c>
      <c r="L366" s="33" t="s">
        <v>72</v>
      </c>
      <c r="M366" s="33" t="s">
        <v>73</v>
      </c>
      <c r="N366" s="31">
        <v>10</v>
      </c>
      <c r="O366" s="31">
        <f ca="1">LOOKUP(A366,Transactions!A364:AC3112,Transactions!O365:O3112)</f>
        <v>1103.43</v>
      </c>
      <c r="P366" s="31" t="e">
        <f ca="1">LOOKUP(A366,Transactions!B364:AC3112,Transactions!W365:W3112)</f>
        <v>#N/A</v>
      </c>
    </row>
    <row r="367" spans="1:16" s="31" customFormat="1" ht="15.75" customHeight="1" x14ac:dyDescent="0.15">
      <c r="A367" s="31">
        <v>433</v>
      </c>
      <c r="B367" s="33" t="s">
        <v>2269</v>
      </c>
      <c r="C367" s="33" t="s">
        <v>4180</v>
      </c>
      <c r="D367" s="33" t="s">
        <v>68</v>
      </c>
      <c r="E367" s="31">
        <v>94</v>
      </c>
      <c r="F367" s="43">
        <v>23448</v>
      </c>
      <c r="G367" s="94">
        <f t="shared" ca="1" si="10"/>
        <v>59.829956034373403</v>
      </c>
      <c r="H367" s="94">
        <f t="shared" ca="1" si="11"/>
        <v>60</v>
      </c>
      <c r="I367" s="33" t="s">
        <v>12798</v>
      </c>
      <c r="J367" s="33" t="s">
        <v>80</v>
      </c>
      <c r="K367" s="33" t="s">
        <v>12755</v>
      </c>
      <c r="L367" s="33" t="s">
        <v>72</v>
      </c>
      <c r="M367" s="33" t="s">
        <v>81</v>
      </c>
      <c r="N367" s="31">
        <v>15</v>
      </c>
      <c r="O367" s="31">
        <f ca="1">LOOKUP(A367,Transactions!A365:AC3113,Transactions!O366:O3113)</f>
        <v>129.01</v>
      </c>
      <c r="P367" s="31" t="e">
        <f ca="1">LOOKUP(A367,Transactions!B365:AC3113,Transactions!W366:W3113)</f>
        <v>#N/A</v>
      </c>
    </row>
    <row r="368" spans="1:16" s="31" customFormat="1" ht="15.75" customHeight="1" x14ac:dyDescent="0.15">
      <c r="A368" s="31">
        <v>435</v>
      </c>
      <c r="B368" s="33" t="s">
        <v>4181</v>
      </c>
      <c r="C368" s="33" t="s">
        <v>4182</v>
      </c>
      <c r="D368" s="33" t="s">
        <v>68</v>
      </c>
      <c r="E368" s="31">
        <v>5</v>
      </c>
      <c r="F368" s="43">
        <v>36517</v>
      </c>
      <c r="G368" s="94">
        <f t="shared" ca="1" si="10"/>
        <v>24.024476582318609</v>
      </c>
      <c r="H368" s="94">
        <f t="shared" ca="1" si="11"/>
        <v>30</v>
      </c>
      <c r="I368" s="33" t="s">
        <v>12878</v>
      </c>
      <c r="J368" s="33" t="s">
        <v>133</v>
      </c>
      <c r="K368" s="33" t="s">
        <v>12750</v>
      </c>
      <c r="L368" s="33" t="s">
        <v>72</v>
      </c>
      <c r="M368" s="33" t="s">
        <v>81</v>
      </c>
      <c r="N368" s="31">
        <v>1</v>
      </c>
      <c r="O368" s="31">
        <f ca="1">LOOKUP(A368,Transactions!A366:AC3114,Transactions!O367:O3114)</f>
        <v>110.80999999999995</v>
      </c>
      <c r="P368" s="31" t="e">
        <f ca="1">LOOKUP(A368,Transactions!B366:AC3114,Transactions!W367:W3114)</f>
        <v>#N/A</v>
      </c>
    </row>
    <row r="369" spans="1:16" s="31" customFormat="1" ht="15.75" customHeight="1" x14ac:dyDescent="0.15">
      <c r="A369" s="31">
        <v>436</v>
      </c>
      <c r="B369" s="33" t="s">
        <v>4183</v>
      </c>
      <c r="C369" s="33" t="s">
        <v>4184</v>
      </c>
      <c r="D369" s="33" t="s">
        <v>68</v>
      </c>
      <c r="E369" s="31">
        <v>75</v>
      </c>
      <c r="F369" s="43">
        <v>21178</v>
      </c>
      <c r="G369" s="94">
        <f t="shared" ca="1" si="10"/>
        <v>66.049134116565185</v>
      </c>
      <c r="H369" s="94">
        <f t="shared" ca="1" si="11"/>
        <v>70</v>
      </c>
      <c r="I369" s="33" t="s">
        <v>12803</v>
      </c>
      <c r="J369" s="33" t="s">
        <v>121</v>
      </c>
      <c r="K369" s="33" t="s">
        <v>12750</v>
      </c>
      <c r="L369" s="33" t="s">
        <v>72</v>
      </c>
      <c r="M369" s="33" t="s">
        <v>81</v>
      </c>
      <c r="N369" s="31">
        <v>18</v>
      </c>
      <c r="O369" s="31">
        <f ca="1">LOOKUP(A369,Transactions!A367:AC3115,Transactions!O368:O3115)</f>
        <v>152.54999999999995</v>
      </c>
      <c r="P369" s="31" t="e">
        <f ca="1">LOOKUP(A369,Transactions!B367:AC3115,Transactions!W368:W3115)</f>
        <v>#N/A</v>
      </c>
    </row>
    <row r="370" spans="1:16" s="31" customFormat="1" ht="15.75" customHeight="1" x14ac:dyDescent="0.15">
      <c r="A370" s="31">
        <v>437</v>
      </c>
      <c r="B370" s="33" t="s">
        <v>4185</v>
      </c>
      <c r="C370" s="33" t="s">
        <v>4186</v>
      </c>
      <c r="D370" s="33" t="s">
        <v>68</v>
      </c>
      <c r="E370" s="31">
        <v>24</v>
      </c>
      <c r="F370" s="43">
        <v>27986</v>
      </c>
      <c r="G370" s="94">
        <f t="shared" ca="1" si="10"/>
        <v>47.39707932204464</v>
      </c>
      <c r="H370" s="94">
        <f t="shared" ca="1" si="11"/>
        <v>50</v>
      </c>
      <c r="I370" s="33" t="s">
        <v>12823</v>
      </c>
      <c r="J370" s="33" t="s">
        <v>70</v>
      </c>
      <c r="K370" s="33" t="s">
        <v>12755</v>
      </c>
      <c r="L370" s="33" t="s">
        <v>72</v>
      </c>
      <c r="M370" s="33" t="s">
        <v>73</v>
      </c>
      <c r="N370" s="31">
        <v>17</v>
      </c>
      <c r="O370" s="31">
        <f ca="1">LOOKUP(A370,Transactions!A368:AC3116,Transactions!O369:O3116)</f>
        <v>1592.19</v>
      </c>
      <c r="P370" s="31" t="e">
        <f ca="1">LOOKUP(A370,Transactions!B368:AC3116,Transactions!W369:W3116)</f>
        <v>#N/A</v>
      </c>
    </row>
    <row r="371" spans="1:16" s="31" customFormat="1" ht="15.75" customHeight="1" x14ac:dyDescent="0.15">
      <c r="A371" s="31">
        <v>438</v>
      </c>
      <c r="B371" s="33" t="s">
        <v>3965</v>
      </c>
      <c r="C371" s="33" t="s">
        <v>4187</v>
      </c>
      <c r="D371" s="33" t="s">
        <v>68</v>
      </c>
      <c r="E371" s="31">
        <v>25</v>
      </c>
      <c r="F371" s="43">
        <v>32737</v>
      </c>
      <c r="G371" s="94">
        <f t="shared" ca="1" si="10"/>
        <v>34.380640966197369</v>
      </c>
      <c r="H371" s="94">
        <f t="shared" ca="1" si="11"/>
        <v>40</v>
      </c>
      <c r="I371" s="33" t="s">
        <v>12803</v>
      </c>
      <c r="J371" s="33" t="s">
        <v>80</v>
      </c>
      <c r="K371" s="33" t="s">
        <v>12761</v>
      </c>
      <c r="L371" s="33" t="s">
        <v>72</v>
      </c>
      <c r="M371" s="33" t="s">
        <v>73</v>
      </c>
      <c r="N371" s="31">
        <v>13</v>
      </c>
      <c r="O371" s="31">
        <f ca="1">LOOKUP(A371,Transactions!A369:AC3117,Transactions!O370:O3117)</f>
        <v>144.26</v>
      </c>
      <c r="P371" s="31" t="e">
        <f ca="1">LOOKUP(A371,Transactions!B369:AC3117,Transactions!W370:W3117)</f>
        <v>#N/A</v>
      </c>
    </row>
    <row r="372" spans="1:16" s="31" customFormat="1" ht="15.75" customHeight="1" x14ac:dyDescent="0.15">
      <c r="A372" s="31">
        <v>439</v>
      </c>
      <c r="B372" s="33" t="s">
        <v>4188</v>
      </c>
      <c r="C372" s="33" t="s">
        <v>4189</v>
      </c>
      <c r="D372" s="33" t="s">
        <v>86</v>
      </c>
      <c r="E372" s="31">
        <v>26</v>
      </c>
      <c r="F372" s="43">
        <v>27218</v>
      </c>
      <c r="G372" s="94">
        <f t="shared" ca="1" si="10"/>
        <v>49.501188911085734</v>
      </c>
      <c r="H372" s="94">
        <f t="shared" ca="1" si="11"/>
        <v>50</v>
      </c>
      <c r="I372" s="33" t="s">
        <v>12878</v>
      </c>
      <c r="J372" s="33" t="s">
        <v>172</v>
      </c>
      <c r="K372" s="33" t="s">
        <v>12755</v>
      </c>
      <c r="L372" s="33" t="s">
        <v>72</v>
      </c>
      <c r="M372" s="33" t="s">
        <v>81</v>
      </c>
      <c r="N372" s="31">
        <v>10</v>
      </c>
      <c r="O372" s="31">
        <f ca="1">LOOKUP(A372,Transactions!A370:AC3118,Transactions!O371:O3118)</f>
        <v>1279.3999999999999</v>
      </c>
      <c r="P372" s="31" t="e">
        <f ca="1">LOOKUP(A372,Transactions!B370:AC3118,Transactions!W371:W3118)</f>
        <v>#N/A</v>
      </c>
    </row>
    <row r="373" spans="1:16" s="31" customFormat="1" ht="15.75" customHeight="1" x14ac:dyDescent="0.15">
      <c r="A373" s="31">
        <v>440</v>
      </c>
      <c r="B373" s="33" t="s">
        <v>238</v>
      </c>
      <c r="C373" s="33" t="s">
        <v>4190</v>
      </c>
      <c r="D373" s="33" t="s">
        <v>86</v>
      </c>
      <c r="E373" s="31">
        <v>46</v>
      </c>
      <c r="F373" s="43">
        <v>28475</v>
      </c>
      <c r="G373" s="94">
        <f t="shared" ca="1" si="10"/>
        <v>46.057353294647378</v>
      </c>
      <c r="H373" s="94">
        <f t="shared" ca="1" si="11"/>
        <v>50</v>
      </c>
      <c r="I373" s="33" t="s">
        <v>12757</v>
      </c>
      <c r="J373" s="33" t="s">
        <v>133</v>
      </c>
      <c r="K373" s="33" t="s">
        <v>12750</v>
      </c>
      <c r="L373" s="33" t="s">
        <v>72</v>
      </c>
      <c r="M373" s="33" t="s">
        <v>81</v>
      </c>
      <c r="N373" s="31">
        <v>10</v>
      </c>
      <c r="O373" s="31">
        <f ca="1">LOOKUP(A373,Transactions!A371:AC3119,Transactions!O372:O3119)</f>
        <v>356.5</v>
      </c>
      <c r="P373" s="31" t="e">
        <f ca="1">LOOKUP(A373,Transactions!B371:AC3119,Transactions!W372:W3119)</f>
        <v>#N/A</v>
      </c>
    </row>
    <row r="374" spans="1:16" s="31" customFormat="1" ht="15.75" customHeight="1" x14ac:dyDescent="0.15">
      <c r="A374" s="31">
        <v>444</v>
      </c>
      <c r="B374" s="33" t="s">
        <v>4192</v>
      </c>
      <c r="C374" s="33" t="s">
        <v>4193</v>
      </c>
      <c r="D374" s="33" t="s">
        <v>86</v>
      </c>
      <c r="E374" s="31">
        <v>32</v>
      </c>
      <c r="F374" s="43">
        <v>24527</v>
      </c>
      <c r="G374" s="94">
        <f t="shared" ca="1" si="10"/>
        <v>56.873791650811761</v>
      </c>
      <c r="H374" s="94">
        <f t="shared" ca="1" si="11"/>
        <v>60</v>
      </c>
      <c r="I374" s="33" t="s">
        <v>12817</v>
      </c>
      <c r="J374" s="33" t="s">
        <v>70</v>
      </c>
      <c r="K374" s="33" t="s">
        <v>12750</v>
      </c>
      <c r="L374" s="33" t="s">
        <v>72</v>
      </c>
      <c r="M374" s="33" t="s">
        <v>73</v>
      </c>
      <c r="N374" s="31">
        <v>8</v>
      </c>
      <c r="O374" s="31">
        <f ca="1">LOOKUP(A374,Transactions!A372:AC3120,Transactions!O373:O3120)</f>
        <v>802.26</v>
      </c>
      <c r="P374" s="31" t="e">
        <f ca="1">LOOKUP(A374,Transactions!B372:AC3120,Transactions!W373:W3120)</f>
        <v>#N/A</v>
      </c>
    </row>
    <row r="375" spans="1:16" s="31" customFormat="1" ht="15.75" customHeight="1" x14ac:dyDescent="0.15">
      <c r="A375" s="31">
        <v>445</v>
      </c>
      <c r="B375" s="33" t="s">
        <v>4194</v>
      </c>
      <c r="C375" s="33" t="s">
        <v>4195</v>
      </c>
      <c r="D375" s="33" t="s">
        <v>68</v>
      </c>
      <c r="E375" s="31">
        <v>91</v>
      </c>
      <c r="F375" s="43">
        <v>30999</v>
      </c>
      <c r="G375" s="94">
        <f t="shared" ca="1" si="10"/>
        <v>39.142284801496693</v>
      </c>
      <c r="H375" s="94">
        <f t="shared" ca="1" si="11"/>
        <v>40</v>
      </c>
      <c r="I375" s="33" t="s">
        <v>12749</v>
      </c>
      <c r="J375" s="33" t="s">
        <v>12752</v>
      </c>
      <c r="K375" s="33" t="s">
        <v>12750</v>
      </c>
      <c r="L375" s="33" t="s">
        <v>72</v>
      </c>
      <c r="M375" s="33" t="s">
        <v>81</v>
      </c>
      <c r="N375" s="31">
        <v>5</v>
      </c>
      <c r="O375" s="31">
        <f ca="1">LOOKUP(A375,Transactions!A373:AC3121,Transactions!O374:O3121)</f>
        <v>133.7800000000002</v>
      </c>
      <c r="P375" s="31" t="e">
        <f ca="1">LOOKUP(A375,Transactions!B373:AC3121,Transactions!W374:W3121)</f>
        <v>#N/A</v>
      </c>
    </row>
    <row r="376" spans="1:16" s="31" customFormat="1" ht="15.75" customHeight="1" x14ac:dyDescent="0.15">
      <c r="A376" s="31">
        <v>446</v>
      </c>
      <c r="B376" s="33" t="s">
        <v>4196</v>
      </c>
      <c r="C376" s="33" t="s">
        <v>12887</v>
      </c>
      <c r="D376" s="33" t="s">
        <v>86</v>
      </c>
      <c r="E376" s="31">
        <v>73</v>
      </c>
      <c r="F376" s="43">
        <v>28673</v>
      </c>
      <c r="G376" s="94">
        <f t="shared" ca="1" si="10"/>
        <v>45.51488754122272</v>
      </c>
      <c r="H376" s="94">
        <f t="shared" ca="1" si="11"/>
        <v>50</v>
      </c>
      <c r="I376" s="33" t="s">
        <v>12850</v>
      </c>
      <c r="J376" s="33" t="s">
        <v>121</v>
      </c>
      <c r="K376" s="33" t="s">
        <v>12755</v>
      </c>
      <c r="L376" s="33" t="s">
        <v>72</v>
      </c>
      <c r="M376" s="33" t="s">
        <v>73</v>
      </c>
      <c r="N376" s="31">
        <v>4</v>
      </c>
      <c r="O376" s="31">
        <f ca="1">LOOKUP(A376,Transactions!A374:AC3122,Transactions!O375:O3122)</f>
        <v>72.599999999999966</v>
      </c>
      <c r="P376" s="31" t="e">
        <f ca="1">LOOKUP(A376,Transactions!B374:AC3122,Transactions!W375:W3122)</f>
        <v>#N/A</v>
      </c>
    </row>
    <row r="377" spans="1:16" s="31" customFormat="1" ht="15.75" customHeight="1" x14ac:dyDescent="0.15">
      <c r="A377" s="31">
        <v>447</v>
      </c>
      <c r="B377" s="33" t="s">
        <v>4197</v>
      </c>
      <c r="C377" s="33" t="s">
        <v>4198</v>
      </c>
      <c r="D377" s="33" t="s">
        <v>86</v>
      </c>
      <c r="E377" s="31">
        <v>98</v>
      </c>
      <c r="F377" s="43">
        <v>37201</v>
      </c>
      <c r="G377" s="94">
        <f t="shared" ca="1" si="10"/>
        <v>22.150503979578886</v>
      </c>
      <c r="H377" s="94">
        <f t="shared" ca="1" si="11"/>
        <v>30</v>
      </c>
      <c r="I377" s="33" t="s">
        <v>12888</v>
      </c>
      <c r="J377" s="36" t="s">
        <v>12748</v>
      </c>
      <c r="K377" s="33" t="s">
        <v>12750</v>
      </c>
      <c r="L377" s="33" t="s">
        <v>72</v>
      </c>
      <c r="M377" s="33" t="s">
        <v>73</v>
      </c>
      <c r="N377" s="31">
        <v>1</v>
      </c>
      <c r="O377" s="31">
        <f ca="1">LOOKUP(A377,Transactions!A375:AC3123,Transactions!O376:O3123)</f>
        <v>179.44</v>
      </c>
      <c r="P377" s="31" t="e">
        <f ca="1">LOOKUP(A377,Transactions!B375:AC3123,Transactions!W376:W3123)</f>
        <v>#N/A</v>
      </c>
    </row>
    <row r="378" spans="1:16" s="31" customFormat="1" ht="15.75" customHeight="1" x14ac:dyDescent="0.15">
      <c r="A378" s="31">
        <v>448</v>
      </c>
      <c r="B378" s="33" t="s">
        <v>4199</v>
      </c>
      <c r="C378" s="33" t="s">
        <v>4200</v>
      </c>
      <c r="D378" s="33" t="s">
        <v>86</v>
      </c>
      <c r="E378" s="31">
        <v>34</v>
      </c>
      <c r="F378" s="43">
        <v>34815</v>
      </c>
      <c r="G378" s="94">
        <f t="shared" ca="1" si="10"/>
        <v>28.687490280948747</v>
      </c>
      <c r="H378" s="94">
        <f t="shared" ca="1" si="11"/>
        <v>30</v>
      </c>
      <c r="I378" s="33" t="s">
        <v>12809</v>
      </c>
      <c r="J378" s="33" t="s">
        <v>121</v>
      </c>
      <c r="K378" s="33" t="s">
        <v>12761</v>
      </c>
      <c r="L378" s="33" t="s">
        <v>72</v>
      </c>
      <c r="M378" s="33" t="s">
        <v>81</v>
      </c>
      <c r="N378" s="31">
        <v>3</v>
      </c>
      <c r="O378" s="31">
        <f ca="1">LOOKUP(A378,Transactions!A376:AC3124,Transactions!O377:O3124)</f>
        <v>437.46</v>
      </c>
      <c r="P378" s="31" t="e">
        <f ca="1">LOOKUP(A378,Transactions!B376:AC3124,Transactions!W377:W3124)</f>
        <v>#N/A</v>
      </c>
    </row>
    <row r="379" spans="1:16" s="31" customFormat="1" ht="15.75" customHeight="1" x14ac:dyDescent="0.15">
      <c r="A379" s="31">
        <v>449</v>
      </c>
      <c r="B379" s="33" t="s">
        <v>4201</v>
      </c>
      <c r="C379" s="33" t="s">
        <v>3728</v>
      </c>
      <c r="D379" s="33" t="s">
        <v>86</v>
      </c>
      <c r="E379" s="31">
        <v>74</v>
      </c>
      <c r="F379" s="43">
        <v>27296</v>
      </c>
      <c r="G379" s="94">
        <f t="shared" ca="1" si="10"/>
        <v>49.28749028126586</v>
      </c>
      <c r="H379" s="94">
        <f t="shared" ca="1" si="11"/>
        <v>50</v>
      </c>
      <c r="I379" s="33" t="s">
        <v>12797</v>
      </c>
      <c r="J379" s="33" t="s">
        <v>70</v>
      </c>
      <c r="K379" s="33" t="s">
        <v>12761</v>
      </c>
      <c r="L379" s="33" t="s">
        <v>72</v>
      </c>
      <c r="M379" s="33" t="s">
        <v>73</v>
      </c>
      <c r="N379" s="31">
        <v>6</v>
      </c>
      <c r="O379" s="31">
        <f ca="1">LOOKUP(A379,Transactions!A377:AC3125,Transactions!O378:O3125)</f>
        <v>802.26</v>
      </c>
      <c r="P379" s="31" t="e">
        <f ca="1">LOOKUP(A379,Transactions!B377:AC3125,Transactions!W378:W3125)</f>
        <v>#N/A</v>
      </c>
    </row>
    <row r="380" spans="1:16" s="31" customFormat="1" ht="15.75" customHeight="1" x14ac:dyDescent="0.15">
      <c r="A380" s="31">
        <v>450</v>
      </c>
      <c r="B380" s="33" t="s">
        <v>4202</v>
      </c>
      <c r="C380" s="33" t="s">
        <v>4203</v>
      </c>
      <c r="D380" s="33" t="s">
        <v>86</v>
      </c>
      <c r="E380" s="31">
        <v>5</v>
      </c>
      <c r="F380" s="43">
        <v>27486</v>
      </c>
      <c r="G380" s="94">
        <f t="shared" ca="1" si="10"/>
        <v>48.766942335743266</v>
      </c>
      <c r="H380" s="94">
        <f t="shared" ca="1" si="11"/>
        <v>50</v>
      </c>
      <c r="I380" s="33" t="s">
        <v>12834</v>
      </c>
      <c r="J380" s="33" t="s">
        <v>102</v>
      </c>
      <c r="K380" s="33" t="s">
        <v>12750</v>
      </c>
      <c r="L380" s="33" t="s">
        <v>72</v>
      </c>
      <c r="M380" s="33" t="s">
        <v>73</v>
      </c>
      <c r="N380" s="31">
        <v>18</v>
      </c>
      <c r="O380" s="31">
        <f ca="1">LOOKUP(A380,Transactions!A378:AC3126,Transactions!O379:O3126)</f>
        <v>129.01</v>
      </c>
      <c r="P380" s="31" t="e">
        <f ca="1">LOOKUP(A380,Transactions!B378:AC3126,Transactions!W379:W3126)</f>
        <v>#N/A</v>
      </c>
    </row>
    <row r="381" spans="1:16" s="31" customFormat="1" ht="15.75" customHeight="1" x14ac:dyDescent="0.15">
      <c r="A381" s="31">
        <v>452</v>
      </c>
      <c r="B381" s="33" t="s">
        <v>4204</v>
      </c>
      <c r="C381" s="33" t="s">
        <v>4205</v>
      </c>
      <c r="D381" s="33" t="s">
        <v>86</v>
      </c>
      <c r="E381" s="31">
        <v>22</v>
      </c>
      <c r="F381" s="43">
        <v>21773</v>
      </c>
      <c r="G381" s="94">
        <f t="shared" ca="1" si="10"/>
        <v>64.418997130263818</v>
      </c>
      <c r="H381" s="94">
        <f t="shared" ca="1" si="11"/>
        <v>70</v>
      </c>
      <c r="I381" s="33" t="s">
        <v>12854</v>
      </c>
      <c r="J381" s="33" t="s">
        <v>80</v>
      </c>
      <c r="K381" s="33" t="s">
        <v>12750</v>
      </c>
      <c r="L381" s="33" t="s">
        <v>72</v>
      </c>
      <c r="M381" s="33" t="s">
        <v>73</v>
      </c>
      <c r="N381" s="31">
        <v>5</v>
      </c>
      <c r="O381" s="31">
        <f ca="1">LOOKUP(A381,Transactions!A379:AC3127,Transactions!O380:O3127)</f>
        <v>771.12</v>
      </c>
      <c r="P381" s="31" t="e">
        <f ca="1">LOOKUP(A381,Transactions!B379:AC3127,Transactions!W380:W3127)</f>
        <v>#N/A</v>
      </c>
    </row>
    <row r="382" spans="1:16" s="31" customFormat="1" ht="15.75" customHeight="1" x14ac:dyDescent="0.15">
      <c r="A382" s="31">
        <v>455</v>
      </c>
      <c r="B382" s="33" t="s">
        <v>3539</v>
      </c>
      <c r="C382" s="33" t="s">
        <v>4206</v>
      </c>
      <c r="D382" s="33" t="s">
        <v>68</v>
      </c>
      <c r="E382" s="31">
        <v>97</v>
      </c>
      <c r="F382" s="43">
        <v>33544</v>
      </c>
      <c r="G382" s="94">
        <f t="shared" ca="1" si="10"/>
        <v>32.169682061770665</v>
      </c>
      <c r="H382" s="94">
        <f t="shared" ca="1" si="11"/>
        <v>40</v>
      </c>
      <c r="I382" s="33" t="s">
        <v>12808</v>
      </c>
      <c r="J382" s="33" t="s">
        <v>70</v>
      </c>
      <c r="K382" s="33" t="s">
        <v>12750</v>
      </c>
      <c r="L382" s="33" t="s">
        <v>72</v>
      </c>
      <c r="M382" s="33" t="s">
        <v>73</v>
      </c>
      <c r="N382" s="31">
        <v>5</v>
      </c>
      <c r="O382" s="31">
        <f ca="1">LOOKUP(A382,Transactions!A380:AC3128,Transactions!O381:O3128)</f>
        <v>72.599999999999966</v>
      </c>
      <c r="P382" s="31" t="e">
        <f ca="1">LOOKUP(A382,Transactions!B380:AC3128,Transactions!W381:W3128)</f>
        <v>#N/A</v>
      </c>
    </row>
    <row r="383" spans="1:16" s="31" customFormat="1" ht="15.75" customHeight="1" x14ac:dyDescent="0.15">
      <c r="A383" s="31">
        <v>456</v>
      </c>
      <c r="B383" s="33" t="s">
        <v>4207</v>
      </c>
      <c r="C383" s="33" t="s">
        <v>4208</v>
      </c>
      <c r="D383" s="33" t="s">
        <v>68</v>
      </c>
      <c r="E383" s="31">
        <v>47</v>
      </c>
      <c r="F383" s="43">
        <v>27728</v>
      </c>
      <c r="G383" s="94">
        <f t="shared" ca="1" si="10"/>
        <v>48.103928637113128</v>
      </c>
      <c r="H383" s="94">
        <f t="shared" ca="1" si="11"/>
        <v>50</v>
      </c>
      <c r="I383" s="33" t="s">
        <v>12889</v>
      </c>
      <c r="J383" s="33" t="s">
        <v>70</v>
      </c>
      <c r="K383" s="33" t="s">
        <v>12755</v>
      </c>
      <c r="L383" s="33" t="s">
        <v>72</v>
      </c>
      <c r="M383" s="33" t="s">
        <v>73</v>
      </c>
      <c r="N383" s="31">
        <v>17</v>
      </c>
      <c r="O383" s="31">
        <f ca="1">LOOKUP(A383,Transactions!A381:AC3129,Transactions!O382:O3129)</f>
        <v>299.27</v>
      </c>
      <c r="P383" s="31" t="e">
        <f ca="1">LOOKUP(A383,Transactions!B381:AC3129,Transactions!W382:W3129)</f>
        <v>#N/A</v>
      </c>
    </row>
    <row r="384" spans="1:16" s="31" customFormat="1" ht="15.75" customHeight="1" x14ac:dyDescent="0.15">
      <c r="A384" s="31">
        <v>457</v>
      </c>
      <c r="B384" s="33" t="s">
        <v>4209</v>
      </c>
      <c r="C384" s="33" t="s">
        <v>4210</v>
      </c>
      <c r="D384" s="33" t="s">
        <v>86</v>
      </c>
      <c r="E384" s="31">
        <v>70</v>
      </c>
      <c r="F384" s="43">
        <v>29569</v>
      </c>
      <c r="G384" s="94">
        <f t="shared" ca="1" si="10"/>
        <v>43.060093020674778</v>
      </c>
      <c r="H384" s="94">
        <f t="shared" ca="1" si="11"/>
        <v>50</v>
      </c>
      <c r="I384" s="33" t="s">
        <v>12753</v>
      </c>
      <c r="J384" s="33" t="s">
        <v>12752</v>
      </c>
      <c r="K384" s="33" t="s">
        <v>12761</v>
      </c>
      <c r="L384" s="33" t="s">
        <v>72</v>
      </c>
      <c r="M384" s="33" t="s">
        <v>73</v>
      </c>
      <c r="N384" s="31">
        <v>17</v>
      </c>
      <c r="O384" s="31">
        <f ca="1">LOOKUP(A384,Transactions!A382:AC3130,Transactions!O383:O3130)</f>
        <v>144.26</v>
      </c>
      <c r="P384" s="31" t="e">
        <f ca="1">LOOKUP(A384,Transactions!B382:AC3130,Transactions!W383:W3130)</f>
        <v>#N/A</v>
      </c>
    </row>
    <row r="385" spans="1:16" s="31" customFormat="1" ht="15.75" customHeight="1" x14ac:dyDescent="0.15">
      <c r="A385" s="31">
        <v>458</v>
      </c>
      <c r="B385" s="33" t="s">
        <v>4211</v>
      </c>
      <c r="C385" s="33" t="s">
        <v>4212</v>
      </c>
      <c r="D385" s="33" t="s">
        <v>68</v>
      </c>
      <c r="E385" s="31">
        <v>57</v>
      </c>
      <c r="F385" s="43">
        <v>25314</v>
      </c>
      <c r="G385" s="94">
        <f t="shared" ca="1" si="10"/>
        <v>54.717627267250116</v>
      </c>
      <c r="H385" s="94">
        <f t="shared" ca="1" si="11"/>
        <v>60</v>
      </c>
      <c r="I385" s="33" t="s">
        <v>12875</v>
      </c>
      <c r="J385" s="33" t="s">
        <v>70</v>
      </c>
      <c r="K385" s="33" t="s">
        <v>12755</v>
      </c>
      <c r="L385" s="33" t="s">
        <v>72</v>
      </c>
      <c r="M385" s="33" t="s">
        <v>73</v>
      </c>
      <c r="N385" s="31">
        <v>18</v>
      </c>
      <c r="O385" s="31">
        <f ca="1">LOOKUP(A385,Transactions!A383:AC3131,Transactions!O384:O3131)</f>
        <v>1630.25</v>
      </c>
      <c r="P385" s="31" t="e">
        <f ca="1">LOOKUP(A385,Transactions!B383:AC3131,Transactions!W384:W3131)</f>
        <v>#N/A</v>
      </c>
    </row>
    <row r="386" spans="1:16" s="31" customFormat="1" ht="15.75" customHeight="1" x14ac:dyDescent="0.15">
      <c r="A386" s="31">
        <v>459</v>
      </c>
      <c r="B386" s="33" t="s">
        <v>4213</v>
      </c>
      <c r="C386" s="33" t="s">
        <v>4214</v>
      </c>
      <c r="D386" s="33" t="s">
        <v>86</v>
      </c>
      <c r="E386" s="31">
        <v>88</v>
      </c>
      <c r="F386" s="43">
        <v>31628</v>
      </c>
      <c r="G386" s="94">
        <f t="shared" ca="1" si="10"/>
        <v>37.418997130263818</v>
      </c>
      <c r="H386" s="94">
        <f t="shared" ca="1" si="11"/>
        <v>40</v>
      </c>
      <c r="I386" s="33" t="s">
        <v>12808</v>
      </c>
      <c r="J386" s="33" t="s">
        <v>70</v>
      </c>
      <c r="K386" s="33" t="s">
        <v>12750</v>
      </c>
      <c r="L386" s="33" t="s">
        <v>72</v>
      </c>
      <c r="M386" s="33" t="s">
        <v>73</v>
      </c>
      <c r="N386" s="31">
        <v>13</v>
      </c>
      <c r="O386" s="31">
        <f ca="1">LOOKUP(A386,Transactions!A384:AC3132,Transactions!O385:O3132)</f>
        <v>1305.25</v>
      </c>
      <c r="P386" s="31" t="e">
        <f ca="1">LOOKUP(A386,Transactions!B384:AC3132,Transactions!W385:W3132)</f>
        <v>#N/A</v>
      </c>
    </row>
    <row r="387" spans="1:16" s="31" customFormat="1" ht="15.75" customHeight="1" x14ac:dyDescent="0.15">
      <c r="A387" s="31">
        <v>461</v>
      </c>
      <c r="B387" s="33" t="s">
        <v>4216</v>
      </c>
      <c r="C387" s="33" t="s">
        <v>4217</v>
      </c>
      <c r="D387" s="33" t="s">
        <v>86</v>
      </c>
      <c r="E387" s="31">
        <v>19</v>
      </c>
      <c r="F387" s="43">
        <v>29137</v>
      </c>
      <c r="G387" s="94">
        <f t="shared" ref="G387:G450" ca="1" si="12">(NOW()-F387)/365</f>
        <v>44.243654664827503</v>
      </c>
      <c r="H387" s="94">
        <f t="shared" ca="1" si="11"/>
        <v>50</v>
      </c>
      <c r="I387" s="33" t="s">
        <v>12778</v>
      </c>
      <c r="J387" s="33" t="s">
        <v>138</v>
      </c>
      <c r="K387" s="33" t="s">
        <v>12750</v>
      </c>
      <c r="L387" s="33" t="s">
        <v>72</v>
      </c>
      <c r="M387" s="33" t="s">
        <v>73</v>
      </c>
      <c r="N387" s="31">
        <v>14</v>
      </c>
      <c r="O387" s="31">
        <f ca="1">LOOKUP(A387,Transactions!A385:AC3133,Transactions!O386:O3133)</f>
        <v>437.46</v>
      </c>
      <c r="P387" s="31" t="e">
        <f ca="1">LOOKUP(A387,Transactions!B385:AC3133,Transactions!W386:W3133)</f>
        <v>#N/A</v>
      </c>
    </row>
    <row r="388" spans="1:16" s="31" customFormat="1" ht="15.75" customHeight="1" x14ac:dyDescent="0.15">
      <c r="A388" s="31">
        <v>463</v>
      </c>
      <c r="B388" s="33" t="s">
        <v>4218</v>
      </c>
      <c r="C388" s="33" t="s">
        <v>4219</v>
      </c>
      <c r="D388" s="33" t="s">
        <v>86</v>
      </c>
      <c r="E388" s="31">
        <v>9</v>
      </c>
      <c r="F388" s="43">
        <v>22735</v>
      </c>
      <c r="G388" s="94">
        <f t="shared" ca="1" si="12"/>
        <v>61.783380691907652</v>
      </c>
      <c r="H388" s="94">
        <f t="shared" ref="H388:H451" ca="1" si="13">(TRUNC(G388/10,)+1)*10</f>
        <v>70</v>
      </c>
      <c r="I388" s="33" t="s">
        <v>12779</v>
      </c>
      <c r="J388" s="33" t="s">
        <v>12752</v>
      </c>
      <c r="K388" s="33" t="s">
        <v>12750</v>
      </c>
      <c r="L388" s="33" t="s">
        <v>72</v>
      </c>
      <c r="M388" s="33" t="s">
        <v>73</v>
      </c>
      <c r="N388" s="31">
        <v>20</v>
      </c>
      <c r="O388" s="31">
        <f ca="1">LOOKUP(A388,Transactions!A386:AC3134,Transactions!O387:O3134)</f>
        <v>830.2399999999999</v>
      </c>
      <c r="P388" s="31" t="e">
        <f ca="1">LOOKUP(A388,Transactions!B386:AC3134,Transactions!W387:W3134)</f>
        <v>#N/A</v>
      </c>
    </row>
    <row r="389" spans="1:16" s="31" customFormat="1" ht="15.75" customHeight="1" x14ac:dyDescent="0.15">
      <c r="A389" s="31">
        <v>465</v>
      </c>
      <c r="B389" s="33" t="s">
        <v>4220</v>
      </c>
      <c r="C389" s="33" t="s">
        <v>4221</v>
      </c>
      <c r="D389" s="33" t="s">
        <v>86</v>
      </c>
      <c r="E389" s="31">
        <v>54</v>
      </c>
      <c r="F389" s="43">
        <v>27846</v>
      </c>
      <c r="G389" s="94">
        <f t="shared" ca="1" si="12"/>
        <v>47.780640965880252</v>
      </c>
      <c r="H389" s="94">
        <f t="shared" ca="1" si="13"/>
        <v>50</v>
      </c>
      <c r="I389" s="33" t="s">
        <v>12890</v>
      </c>
      <c r="J389" s="33" t="s">
        <v>12752</v>
      </c>
      <c r="K389" s="33" t="s">
        <v>12755</v>
      </c>
      <c r="L389" s="33" t="s">
        <v>72</v>
      </c>
      <c r="M389" s="33" t="s">
        <v>73</v>
      </c>
      <c r="N389" s="31">
        <v>14</v>
      </c>
      <c r="O389" s="31">
        <f ca="1">LOOKUP(A389,Transactions!A387:AC3135,Transactions!O388:O3135)</f>
        <v>690.49</v>
      </c>
      <c r="P389" s="31" t="e">
        <f ca="1">LOOKUP(A389,Transactions!B387:AC3135,Transactions!W388:W3135)</f>
        <v>#N/A</v>
      </c>
    </row>
    <row r="390" spans="1:16" s="31" customFormat="1" ht="15.75" customHeight="1" x14ac:dyDescent="0.15">
      <c r="A390" s="31">
        <v>467</v>
      </c>
      <c r="B390" s="33" t="s">
        <v>4223</v>
      </c>
      <c r="C390" s="33" t="s">
        <v>4224</v>
      </c>
      <c r="D390" s="33" t="s">
        <v>68</v>
      </c>
      <c r="E390" s="31">
        <v>51</v>
      </c>
      <c r="F390" s="43">
        <v>19726</v>
      </c>
      <c r="G390" s="94">
        <f t="shared" ca="1" si="12"/>
        <v>70.027216308346013</v>
      </c>
      <c r="H390" s="94">
        <f t="shared" ca="1" si="13"/>
        <v>80</v>
      </c>
      <c r="I390" s="33" t="s">
        <v>12891</v>
      </c>
      <c r="J390" s="33" t="s">
        <v>80</v>
      </c>
      <c r="K390" s="33" t="s">
        <v>12755</v>
      </c>
      <c r="L390" s="33" t="s">
        <v>72</v>
      </c>
      <c r="M390" s="33" t="s">
        <v>81</v>
      </c>
      <c r="N390" s="31">
        <v>15</v>
      </c>
      <c r="O390" s="31">
        <f ca="1">LOOKUP(A390,Transactions!A388:AC3136,Transactions!O389:O3136)</f>
        <v>72.599999999999966</v>
      </c>
      <c r="P390" s="31" t="e">
        <f ca="1">LOOKUP(A390,Transactions!B388:AC3136,Transactions!W389:W3136)</f>
        <v>#N/A</v>
      </c>
    </row>
    <row r="391" spans="1:16" s="31" customFormat="1" ht="15.75" customHeight="1" x14ac:dyDescent="0.15">
      <c r="A391" s="31">
        <v>468</v>
      </c>
      <c r="B391" s="33" t="s">
        <v>4225</v>
      </c>
      <c r="C391" s="33" t="s">
        <v>4226</v>
      </c>
      <c r="D391" s="33" t="s">
        <v>86</v>
      </c>
      <c r="E391" s="31">
        <v>11</v>
      </c>
      <c r="F391" s="43">
        <v>27048</v>
      </c>
      <c r="G391" s="94">
        <f t="shared" ca="1" si="12"/>
        <v>49.966942335743269</v>
      </c>
      <c r="H391" s="94">
        <f t="shared" ca="1" si="13"/>
        <v>50</v>
      </c>
      <c r="I391" s="33" t="s">
        <v>12840</v>
      </c>
      <c r="J391" s="33" t="s">
        <v>80</v>
      </c>
      <c r="K391" s="33" t="s">
        <v>12761</v>
      </c>
      <c r="L391" s="33" t="s">
        <v>72</v>
      </c>
      <c r="M391" s="33" t="s">
        <v>73</v>
      </c>
      <c r="N391" s="31">
        <v>8</v>
      </c>
      <c r="O391" s="31">
        <f ca="1">LOOKUP(A391,Transactions!A389:AC3137,Transactions!O390:O3137)</f>
        <v>152.54999999999995</v>
      </c>
      <c r="P391" s="31" t="e">
        <f ca="1">LOOKUP(A391,Transactions!B389:AC3137,Transactions!W390:W3137)</f>
        <v>#N/A</v>
      </c>
    </row>
    <row r="392" spans="1:16" s="31" customFormat="1" ht="15.75" customHeight="1" x14ac:dyDescent="0.15">
      <c r="A392" s="31">
        <v>469</v>
      </c>
      <c r="B392" s="33" t="s">
        <v>4227</v>
      </c>
      <c r="C392" s="33" t="s">
        <v>4228</v>
      </c>
      <c r="D392" s="33" t="s">
        <v>68</v>
      </c>
      <c r="E392" s="31">
        <v>91</v>
      </c>
      <c r="F392" s="43">
        <v>35188</v>
      </c>
      <c r="G392" s="94">
        <f t="shared" ca="1" si="12"/>
        <v>27.665572472729568</v>
      </c>
      <c r="H392" s="94">
        <f t="shared" ca="1" si="13"/>
        <v>30</v>
      </c>
      <c r="I392" s="33" t="s">
        <v>151</v>
      </c>
      <c r="J392" s="33" t="s">
        <v>12752</v>
      </c>
      <c r="K392" s="33" t="s">
        <v>12761</v>
      </c>
      <c r="L392" s="33" t="s">
        <v>72</v>
      </c>
      <c r="M392" s="33" t="s">
        <v>73</v>
      </c>
      <c r="N392" s="31">
        <v>3</v>
      </c>
      <c r="O392" s="31">
        <f ca="1">LOOKUP(A392,Transactions!A390:AC3138,Transactions!O391:O3138)</f>
        <v>133.7800000000002</v>
      </c>
      <c r="P392" s="31" t="e">
        <f ca="1">LOOKUP(A392,Transactions!B390:AC3138,Transactions!W391:W3138)</f>
        <v>#N/A</v>
      </c>
    </row>
    <row r="393" spans="1:16" s="31" customFormat="1" ht="15.75" customHeight="1" x14ac:dyDescent="0.15">
      <c r="A393" s="31">
        <v>471</v>
      </c>
      <c r="B393" s="33" t="s">
        <v>4229</v>
      </c>
      <c r="C393" s="33" t="s">
        <v>4230</v>
      </c>
      <c r="D393" s="33" t="s">
        <v>86</v>
      </c>
      <c r="E393" s="31">
        <v>82</v>
      </c>
      <c r="F393" s="43">
        <v>20455</v>
      </c>
      <c r="G393" s="94">
        <f t="shared" ca="1" si="12"/>
        <v>68.029956034373399</v>
      </c>
      <c r="H393" s="94">
        <f t="shared" ca="1" si="13"/>
        <v>70</v>
      </c>
      <c r="I393" s="33" t="s">
        <v>12878</v>
      </c>
      <c r="J393" s="33" t="s">
        <v>12752</v>
      </c>
      <c r="K393" s="33" t="s">
        <v>12755</v>
      </c>
      <c r="L393" s="33" t="s">
        <v>72</v>
      </c>
      <c r="M393" s="33" t="s">
        <v>81</v>
      </c>
      <c r="N393" s="31">
        <v>14</v>
      </c>
      <c r="O393" s="31">
        <f ca="1">LOOKUP(A393,Transactions!A391:AC3139,Transactions!O392:O3139)</f>
        <v>64.509999999999991</v>
      </c>
      <c r="P393" s="31" t="e">
        <f ca="1">LOOKUP(A393,Transactions!B391:AC3139,Transactions!W392:W3139)</f>
        <v>#N/A</v>
      </c>
    </row>
    <row r="394" spans="1:16" s="31" customFormat="1" ht="15.75" customHeight="1" x14ac:dyDescent="0.15">
      <c r="A394" s="31">
        <v>472</v>
      </c>
      <c r="B394" s="33" t="s">
        <v>843</v>
      </c>
      <c r="C394" s="33" t="s">
        <v>4231</v>
      </c>
      <c r="D394" s="33" t="s">
        <v>86</v>
      </c>
      <c r="E394" s="31">
        <v>38</v>
      </c>
      <c r="F394" s="43">
        <v>33193</v>
      </c>
      <c r="G394" s="94">
        <f t="shared" ca="1" si="12"/>
        <v>33.131325897387107</v>
      </c>
      <c r="H394" s="94">
        <f t="shared" ca="1" si="13"/>
        <v>40</v>
      </c>
      <c r="I394" s="33" t="s">
        <v>12803</v>
      </c>
      <c r="J394" s="33" t="s">
        <v>12752</v>
      </c>
      <c r="K394" s="33" t="s">
        <v>12750</v>
      </c>
      <c r="L394" s="33" t="s">
        <v>72</v>
      </c>
      <c r="M394" s="33" t="s">
        <v>73</v>
      </c>
      <c r="N394" s="31">
        <v>8</v>
      </c>
      <c r="O394" s="31">
        <f ca="1">LOOKUP(A394,Transactions!A392:AC3140,Transactions!O393:O3140)</f>
        <v>1383.6100000000001</v>
      </c>
      <c r="P394" s="31" t="e">
        <f ca="1">LOOKUP(A394,Transactions!B392:AC3140,Transactions!W393:W3140)</f>
        <v>#N/A</v>
      </c>
    </row>
    <row r="395" spans="1:16" s="31" customFormat="1" ht="15.75" customHeight="1" x14ac:dyDescent="0.15">
      <c r="A395" s="31">
        <v>473</v>
      </c>
      <c r="B395" s="33" t="s">
        <v>4232</v>
      </c>
      <c r="C395" s="33" t="s">
        <v>861</v>
      </c>
      <c r="D395" s="33" t="s">
        <v>68</v>
      </c>
      <c r="E395" s="31">
        <v>2</v>
      </c>
      <c r="F395" s="43">
        <v>28197</v>
      </c>
      <c r="G395" s="94">
        <f t="shared" ca="1" si="12"/>
        <v>46.818997130580925</v>
      </c>
      <c r="H395" s="94">
        <f t="shared" ca="1" si="13"/>
        <v>50</v>
      </c>
      <c r="I395" s="33" t="s">
        <v>12763</v>
      </c>
      <c r="J395" s="33" t="s">
        <v>138</v>
      </c>
      <c r="K395" s="33" t="s">
        <v>12750</v>
      </c>
      <c r="L395" s="33" t="s">
        <v>72</v>
      </c>
      <c r="M395" s="33" t="s">
        <v>73</v>
      </c>
      <c r="N395" s="31">
        <v>20</v>
      </c>
      <c r="O395" s="31">
        <f ca="1">LOOKUP(A395,Transactions!A393:AC3141,Transactions!O394:O3141)</f>
        <v>57.72999999999999</v>
      </c>
      <c r="P395" s="31" t="e">
        <f ca="1">LOOKUP(A395,Transactions!B393:AC3141,Transactions!W394:W3141)</f>
        <v>#N/A</v>
      </c>
    </row>
    <row r="396" spans="1:16" s="31" customFormat="1" ht="15.75" customHeight="1" x14ac:dyDescent="0.15">
      <c r="A396" s="31">
        <v>474</v>
      </c>
      <c r="B396" s="33" t="s">
        <v>4233</v>
      </c>
      <c r="C396" s="33" t="s">
        <v>4234</v>
      </c>
      <c r="D396" s="33" t="s">
        <v>86</v>
      </c>
      <c r="E396" s="31">
        <v>86</v>
      </c>
      <c r="F396" s="43">
        <v>30331</v>
      </c>
      <c r="G396" s="94">
        <f t="shared" ca="1" si="12"/>
        <v>40.972421787798062</v>
      </c>
      <c r="H396" s="94">
        <f t="shared" ca="1" si="13"/>
        <v>50</v>
      </c>
      <c r="I396" s="33" t="s">
        <v>12892</v>
      </c>
      <c r="J396" s="33" t="s">
        <v>102</v>
      </c>
      <c r="K396" s="33" t="s">
        <v>12755</v>
      </c>
      <c r="L396" s="33" t="s">
        <v>72</v>
      </c>
      <c r="M396" s="33" t="s">
        <v>81</v>
      </c>
      <c r="N396" s="31">
        <v>18</v>
      </c>
      <c r="O396" s="31">
        <f ca="1">LOOKUP(A396,Transactions!A394:AC3142,Transactions!O395:O3142)</f>
        <v>198.22000000000003</v>
      </c>
      <c r="P396" s="31" t="e">
        <f ca="1">LOOKUP(A396,Transactions!B394:AC3142,Transactions!W395:W3142)</f>
        <v>#N/A</v>
      </c>
    </row>
    <row r="397" spans="1:16" s="31" customFormat="1" ht="15.75" customHeight="1" x14ac:dyDescent="0.15">
      <c r="A397" s="31">
        <v>476</v>
      </c>
      <c r="B397" s="33" t="s">
        <v>3635</v>
      </c>
      <c r="C397" s="33" t="s">
        <v>4236</v>
      </c>
      <c r="D397" s="33" t="s">
        <v>68</v>
      </c>
      <c r="E397" s="31">
        <v>65</v>
      </c>
      <c r="F397" s="43">
        <v>32619</v>
      </c>
      <c r="G397" s="94">
        <f t="shared" ca="1" si="12"/>
        <v>34.70392863711313</v>
      </c>
      <c r="H397" s="94">
        <f t="shared" ca="1" si="13"/>
        <v>40</v>
      </c>
      <c r="I397" s="33" t="s">
        <v>12863</v>
      </c>
      <c r="J397" s="33" t="s">
        <v>172</v>
      </c>
      <c r="K397" s="33" t="s">
        <v>12750</v>
      </c>
      <c r="L397" s="33" t="s">
        <v>72</v>
      </c>
      <c r="M397" s="33" t="s">
        <v>81</v>
      </c>
      <c r="N397" s="31">
        <v>14</v>
      </c>
      <c r="O397" s="31">
        <f ca="1">LOOKUP(A397,Transactions!A395:AC3143,Transactions!O396:O3143)</f>
        <v>209.84000000000003</v>
      </c>
      <c r="P397" s="31" t="e">
        <f ca="1">LOOKUP(A397,Transactions!B395:AC3143,Transactions!W396:W3143)</f>
        <v>#N/A</v>
      </c>
    </row>
    <row r="398" spans="1:16" s="31" customFormat="1" ht="15.75" customHeight="1" x14ac:dyDescent="0.15">
      <c r="A398" s="31">
        <v>477</v>
      </c>
      <c r="B398" s="33" t="s">
        <v>4237</v>
      </c>
      <c r="C398" s="33" t="s">
        <v>4238</v>
      </c>
      <c r="D398" s="33" t="s">
        <v>86</v>
      </c>
      <c r="E398" s="31">
        <v>32</v>
      </c>
      <c r="F398" s="43">
        <v>22246</v>
      </c>
      <c r="G398" s="94">
        <f t="shared" ca="1" si="12"/>
        <v>63.123106719304914</v>
      </c>
      <c r="H398" s="94">
        <f t="shared" ca="1" si="13"/>
        <v>70</v>
      </c>
      <c r="I398" s="33" t="s">
        <v>12893</v>
      </c>
      <c r="J398" s="33" t="s">
        <v>12752</v>
      </c>
      <c r="K398" s="33" t="s">
        <v>12761</v>
      </c>
      <c r="L398" s="33" t="s">
        <v>72</v>
      </c>
      <c r="M398" s="33" t="s">
        <v>73</v>
      </c>
      <c r="N398" s="31">
        <v>13</v>
      </c>
      <c r="O398" s="31">
        <f ca="1">LOOKUP(A398,Transactions!A396:AC3144,Transactions!O397:O3144)</f>
        <v>75.75</v>
      </c>
      <c r="P398" s="31" t="e">
        <f ca="1">LOOKUP(A398,Transactions!B396:AC3144,Transactions!W397:W3144)</f>
        <v>#N/A</v>
      </c>
    </row>
    <row r="399" spans="1:16" s="31" customFormat="1" ht="15.75" customHeight="1" x14ac:dyDescent="0.15">
      <c r="A399" s="31">
        <v>481</v>
      </c>
      <c r="B399" s="33" t="s">
        <v>4240</v>
      </c>
      <c r="C399" s="33" t="s">
        <v>4241</v>
      </c>
      <c r="D399" s="33" t="s">
        <v>86</v>
      </c>
      <c r="E399" s="31">
        <v>68</v>
      </c>
      <c r="F399" s="43">
        <v>32975</v>
      </c>
      <c r="G399" s="94">
        <f t="shared" ca="1" si="12"/>
        <v>33.728586171359709</v>
      </c>
      <c r="H399" s="94">
        <f t="shared" ca="1" si="13"/>
        <v>40</v>
      </c>
      <c r="I399" s="33" t="s">
        <v>12879</v>
      </c>
      <c r="J399" s="36" t="s">
        <v>12748</v>
      </c>
      <c r="K399" s="33" t="s">
        <v>12750</v>
      </c>
      <c r="L399" s="33" t="s">
        <v>72</v>
      </c>
      <c r="M399" s="33" t="s">
        <v>81</v>
      </c>
      <c r="N399" s="31">
        <v>8</v>
      </c>
      <c r="O399" s="31">
        <f ca="1">LOOKUP(A399,Transactions!A397:AC3145,Transactions!O398:O3145)</f>
        <v>834.93999999999994</v>
      </c>
      <c r="P399" s="31" t="e">
        <f ca="1">LOOKUP(A399,Transactions!B397:AC3145,Transactions!W398:W3145)</f>
        <v>#N/A</v>
      </c>
    </row>
    <row r="400" spans="1:16" s="31" customFormat="1" ht="15.75" customHeight="1" x14ac:dyDescent="0.15">
      <c r="A400" s="31">
        <v>483</v>
      </c>
      <c r="B400" s="33" t="s">
        <v>4242</v>
      </c>
      <c r="C400" s="33" t="s">
        <v>4243</v>
      </c>
      <c r="D400" s="33" t="s">
        <v>68</v>
      </c>
      <c r="E400" s="31">
        <v>35</v>
      </c>
      <c r="F400" s="43">
        <v>26786</v>
      </c>
      <c r="G400" s="94">
        <f t="shared" ca="1" si="12"/>
        <v>50.684750554921351</v>
      </c>
      <c r="H400" s="94">
        <f t="shared" ca="1" si="13"/>
        <v>60</v>
      </c>
      <c r="I400" s="33" t="s">
        <v>12861</v>
      </c>
      <c r="J400" s="33" t="s">
        <v>112</v>
      </c>
      <c r="K400" s="33" t="s">
        <v>12755</v>
      </c>
      <c r="L400" s="33" t="s">
        <v>72</v>
      </c>
      <c r="M400" s="33" t="s">
        <v>81</v>
      </c>
      <c r="N400" s="31">
        <v>9</v>
      </c>
      <c r="O400" s="31">
        <f ca="1">LOOKUP(A400,Transactions!A398:AC3146,Transactions!O399:O3146)</f>
        <v>690.49</v>
      </c>
      <c r="P400" s="31" t="e">
        <f ca="1">LOOKUP(A400,Transactions!B398:AC3146,Transactions!W399:W3146)</f>
        <v>#N/A</v>
      </c>
    </row>
    <row r="401" spans="1:16" s="31" customFormat="1" ht="15.75" customHeight="1" x14ac:dyDescent="0.15">
      <c r="A401" s="31">
        <v>484</v>
      </c>
      <c r="B401" s="33" t="s">
        <v>3076</v>
      </c>
      <c r="C401" s="33" t="s">
        <v>4244</v>
      </c>
      <c r="D401" s="33" t="s">
        <v>68</v>
      </c>
      <c r="E401" s="31">
        <v>64</v>
      </c>
      <c r="F401" s="43">
        <v>27143</v>
      </c>
      <c r="G401" s="94">
        <f t="shared" ca="1" si="12"/>
        <v>49.70666836314053</v>
      </c>
      <c r="H401" s="94">
        <f t="shared" ca="1" si="13"/>
        <v>50</v>
      </c>
      <c r="I401" s="33" t="s">
        <v>12879</v>
      </c>
      <c r="J401" s="33" t="s">
        <v>70</v>
      </c>
      <c r="K401" s="33" t="s">
        <v>12750</v>
      </c>
      <c r="L401" s="33" t="s">
        <v>72</v>
      </c>
      <c r="M401" s="33" t="s">
        <v>81</v>
      </c>
      <c r="N401" s="31">
        <v>22</v>
      </c>
      <c r="O401" s="31">
        <f ca="1">LOOKUP(A401,Transactions!A399:AC3147,Transactions!O400:O3147)</f>
        <v>1592.19</v>
      </c>
      <c r="P401" s="31" t="e">
        <f ca="1">LOOKUP(A401,Transactions!B399:AC3147,Transactions!W400:W3147)</f>
        <v>#N/A</v>
      </c>
    </row>
    <row r="402" spans="1:16" s="31" customFormat="1" ht="15.75" customHeight="1" x14ac:dyDescent="0.15">
      <c r="A402" s="31">
        <v>485</v>
      </c>
      <c r="B402" s="33" t="s">
        <v>4245</v>
      </c>
      <c r="C402" s="33" t="s">
        <v>4246</v>
      </c>
      <c r="D402" s="33" t="s">
        <v>86</v>
      </c>
      <c r="E402" s="31">
        <v>23</v>
      </c>
      <c r="F402" s="43">
        <v>27341</v>
      </c>
      <c r="G402" s="94">
        <f t="shared" ca="1" si="12"/>
        <v>49.164202609715872</v>
      </c>
      <c r="H402" s="94">
        <f t="shared" ca="1" si="13"/>
        <v>50</v>
      </c>
      <c r="I402" s="33" t="s">
        <v>12894</v>
      </c>
      <c r="J402" s="33" t="s">
        <v>70</v>
      </c>
      <c r="K402" s="33" t="s">
        <v>12761</v>
      </c>
      <c r="L402" s="33" t="s">
        <v>72</v>
      </c>
      <c r="M402" s="33" t="s">
        <v>81</v>
      </c>
      <c r="N402" s="31">
        <v>20</v>
      </c>
      <c r="O402" s="31">
        <f ca="1">LOOKUP(A402,Transactions!A400:AC3148,Transactions!O401:O3148)</f>
        <v>547.28</v>
      </c>
      <c r="P402" s="31" t="e">
        <f ca="1">LOOKUP(A402,Transactions!B400:AC3148,Transactions!W401:W3148)</f>
        <v>#N/A</v>
      </c>
    </row>
    <row r="403" spans="1:16" s="31" customFormat="1" ht="15.75" customHeight="1" x14ac:dyDescent="0.15">
      <c r="A403" s="31">
        <v>486</v>
      </c>
      <c r="B403" s="33" t="s">
        <v>4247</v>
      </c>
      <c r="C403" s="33" t="s">
        <v>4248</v>
      </c>
      <c r="D403" s="33" t="s">
        <v>86</v>
      </c>
      <c r="E403" s="31">
        <v>0</v>
      </c>
      <c r="F403" s="43">
        <v>20453</v>
      </c>
      <c r="G403" s="94">
        <f t="shared" ca="1" si="12"/>
        <v>68.035435486745314</v>
      </c>
      <c r="H403" s="94">
        <f t="shared" ca="1" si="13"/>
        <v>70</v>
      </c>
      <c r="I403" s="33" t="s">
        <v>12858</v>
      </c>
      <c r="J403" s="33" t="s">
        <v>70</v>
      </c>
      <c r="K403" s="33" t="s">
        <v>12755</v>
      </c>
      <c r="L403" s="33" t="s">
        <v>72</v>
      </c>
      <c r="M403" s="33" t="s">
        <v>73</v>
      </c>
      <c r="N403" s="31">
        <v>15</v>
      </c>
      <c r="O403" s="31">
        <f ca="1">LOOKUP(A403,Transactions!A401:AC3149,Transactions!O402:O3149)</f>
        <v>502.47</v>
      </c>
      <c r="P403" s="31" t="e">
        <f ca="1">LOOKUP(A403,Transactions!B401:AC3149,Transactions!W402:W3149)</f>
        <v>#N/A</v>
      </c>
    </row>
    <row r="404" spans="1:16" s="31" customFormat="1" ht="15.75" customHeight="1" x14ac:dyDescent="0.15">
      <c r="A404" s="31">
        <v>487</v>
      </c>
      <c r="B404" s="33" t="s">
        <v>4249</v>
      </c>
      <c r="C404" s="33" t="s">
        <v>4250</v>
      </c>
      <c r="D404" s="33" t="s">
        <v>86</v>
      </c>
      <c r="E404" s="31">
        <v>70</v>
      </c>
      <c r="F404" s="43">
        <v>29117</v>
      </c>
      <c r="G404" s="94">
        <f t="shared" ca="1" si="12"/>
        <v>44.298449185058338</v>
      </c>
      <c r="H404" s="94">
        <f t="shared" ca="1" si="13"/>
        <v>50</v>
      </c>
      <c r="I404" s="33" t="s">
        <v>12782</v>
      </c>
      <c r="J404" s="33" t="s">
        <v>138</v>
      </c>
      <c r="K404" s="33" t="s">
        <v>12750</v>
      </c>
      <c r="L404" s="33" t="s">
        <v>72</v>
      </c>
      <c r="M404" s="33" t="s">
        <v>81</v>
      </c>
      <c r="N404" s="31">
        <v>10</v>
      </c>
      <c r="O404" s="31">
        <f ca="1">LOOKUP(A404,Transactions!A402:AC3150,Transactions!O403:O3150)</f>
        <v>128.45999999999992</v>
      </c>
      <c r="P404" s="31" t="e">
        <f ca="1">LOOKUP(A404,Transactions!B402:AC3150,Transactions!W403:W3150)</f>
        <v>#N/A</v>
      </c>
    </row>
    <row r="405" spans="1:16" s="31" customFormat="1" ht="15.75" customHeight="1" x14ac:dyDescent="0.15">
      <c r="A405" s="31">
        <v>488</v>
      </c>
      <c r="B405" s="33" t="s">
        <v>4251</v>
      </c>
      <c r="C405" s="33" t="s">
        <v>4252</v>
      </c>
      <c r="D405" s="33" t="s">
        <v>86</v>
      </c>
      <c r="E405" s="31">
        <v>24</v>
      </c>
      <c r="F405" s="43">
        <v>29413</v>
      </c>
      <c r="G405" s="94">
        <f t="shared" ca="1" si="12"/>
        <v>43.487490280948748</v>
      </c>
      <c r="H405" s="94">
        <f t="shared" ca="1" si="13"/>
        <v>50</v>
      </c>
      <c r="I405" s="33" t="s">
        <v>12794</v>
      </c>
      <c r="J405" s="33" t="s">
        <v>80</v>
      </c>
      <c r="K405" s="33" t="s">
        <v>12750</v>
      </c>
      <c r="L405" s="33" t="s">
        <v>72</v>
      </c>
      <c r="M405" s="33" t="s">
        <v>73</v>
      </c>
      <c r="N405" s="31">
        <v>10</v>
      </c>
      <c r="O405" s="31">
        <f ca="1">LOOKUP(A405,Transactions!A403:AC3151,Transactions!O404:O3151)</f>
        <v>1702.5499999999997</v>
      </c>
      <c r="P405" s="31" t="e">
        <f ca="1">LOOKUP(A405,Transactions!B403:AC3151,Transactions!W404:W3151)</f>
        <v>#N/A</v>
      </c>
    </row>
    <row r="406" spans="1:16" s="31" customFormat="1" ht="15.75" customHeight="1" x14ac:dyDescent="0.15">
      <c r="A406" s="31">
        <v>489</v>
      </c>
      <c r="B406" s="33" t="s">
        <v>4253</v>
      </c>
      <c r="C406" s="33" t="s">
        <v>4254</v>
      </c>
      <c r="D406" s="33" t="s">
        <v>86</v>
      </c>
      <c r="E406" s="31">
        <v>18</v>
      </c>
      <c r="F406" s="43">
        <v>26084</v>
      </c>
      <c r="G406" s="94">
        <f t="shared" ca="1" si="12"/>
        <v>52.608038226154228</v>
      </c>
      <c r="H406" s="94">
        <f t="shared" ca="1" si="13"/>
        <v>60</v>
      </c>
      <c r="I406" s="33" t="s">
        <v>12754</v>
      </c>
      <c r="J406" s="33" t="s">
        <v>112</v>
      </c>
      <c r="K406" s="33" t="s">
        <v>12750</v>
      </c>
      <c r="L406" s="33" t="s">
        <v>72</v>
      </c>
      <c r="M406" s="33" t="s">
        <v>73</v>
      </c>
      <c r="N406" s="31">
        <v>4</v>
      </c>
      <c r="O406" s="31">
        <f ca="1">LOOKUP(A406,Transactions!A404:AC3152,Transactions!O405:O3152)</f>
        <v>110.56</v>
      </c>
      <c r="P406" s="31" t="e">
        <f ca="1">LOOKUP(A406,Transactions!B404:AC3152,Transactions!W405:W3152)</f>
        <v>#N/A</v>
      </c>
    </row>
    <row r="407" spans="1:16" s="31" customFormat="1" ht="15.75" customHeight="1" x14ac:dyDescent="0.15">
      <c r="A407" s="31">
        <v>491</v>
      </c>
      <c r="B407" s="33" t="s">
        <v>2720</v>
      </c>
      <c r="C407" s="33" t="s">
        <v>4255</v>
      </c>
      <c r="D407" s="33" t="s">
        <v>68</v>
      </c>
      <c r="E407" s="31">
        <v>45</v>
      </c>
      <c r="F407" s="43">
        <v>27810</v>
      </c>
      <c r="G407" s="94">
        <f t="shared" ca="1" si="12"/>
        <v>47.879271102866554</v>
      </c>
      <c r="H407" s="94">
        <f t="shared" ca="1" si="13"/>
        <v>50</v>
      </c>
      <c r="I407" s="33" t="s">
        <v>12806</v>
      </c>
      <c r="J407" s="33" t="s">
        <v>80</v>
      </c>
      <c r="K407" s="33" t="s">
        <v>12755</v>
      </c>
      <c r="L407" s="33" t="s">
        <v>72</v>
      </c>
      <c r="M407" s="33" t="s">
        <v>73</v>
      </c>
      <c r="N407" s="31">
        <v>19</v>
      </c>
      <c r="O407" s="31">
        <f ca="1">LOOKUP(A407,Transactions!A405:AC3153,Transactions!O406:O3153)</f>
        <v>1010.02</v>
      </c>
      <c r="P407" s="31" t="e">
        <f ca="1">LOOKUP(A407,Transactions!B405:AC3153,Transactions!W406:W3153)</f>
        <v>#N/A</v>
      </c>
    </row>
    <row r="408" spans="1:16" s="31" customFormat="1" ht="15.75" customHeight="1" x14ac:dyDescent="0.15">
      <c r="A408" s="31">
        <v>492</v>
      </c>
      <c r="B408" s="33" t="s">
        <v>4256</v>
      </c>
      <c r="C408" s="33" t="s">
        <v>4257</v>
      </c>
      <c r="D408" s="33" t="s">
        <v>68</v>
      </c>
      <c r="E408" s="31">
        <v>54</v>
      </c>
      <c r="F408" s="43">
        <v>27878</v>
      </c>
      <c r="G408" s="94">
        <f t="shared" ca="1" si="12"/>
        <v>47.692969733003544</v>
      </c>
      <c r="H408" s="94">
        <f t="shared" ca="1" si="13"/>
        <v>50</v>
      </c>
      <c r="I408" s="33" t="s">
        <v>12837</v>
      </c>
      <c r="J408" s="33" t="s">
        <v>12752</v>
      </c>
      <c r="K408" s="33" t="s">
        <v>12750</v>
      </c>
      <c r="L408" s="33" t="s">
        <v>72</v>
      </c>
      <c r="M408" s="33" t="s">
        <v>81</v>
      </c>
      <c r="N408" s="31">
        <v>21</v>
      </c>
      <c r="O408" s="31">
        <f ca="1">LOOKUP(A408,Transactions!A406:AC3154,Transactions!O407:O3154)</f>
        <v>1055.82</v>
      </c>
      <c r="P408" s="31" t="e">
        <f ca="1">LOOKUP(A408,Transactions!B406:AC3154,Transactions!W407:W3154)</f>
        <v>#N/A</v>
      </c>
    </row>
    <row r="409" spans="1:16" s="31" customFormat="1" ht="15.75" customHeight="1" x14ac:dyDescent="0.15">
      <c r="A409" s="31">
        <v>493</v>
      </c>
      <c r="B409" s="33" t="s">
        <v>4258</v>
      </c>
      <c r="C409" s="33" t="s">
        <v>4259</v>
      </c>
      <c r="D409" s="33" t="s">
        <v>86</v>
      </c>
      <c r="E409" s="31">
        <v>83</v>
      </c>
      <c r="F409" s="43">
        <v>22172</v>
      </c>
      <c r="G409" s="94">
        <f t="shared" ca="1" si="12"/>
        <v>63.32584644533231</v>
      </c>
      <c r="H409" s="94">
        <f t="shared" ca="1" si="13"/>
        <v>70</v>
      </c>
      <c r="I409" s="33" t="s">
        <v>12849</v>
      </c>
      <c r="J409" s="33" t="s">
        <v>70</v>
      </c>
      <c r="K409" s="33" t="s">
        <v>12750</v>
      </c>
      <c r="L409" s="33" t="s">
        <v>72</v>
      </c>
      <c r="M409" s="33" t="s">
        <v>73</v>
      </c>
      <c r="N409" s="31">
        <v>5</v>
      </c>
      <c r="O409" s="31">
        <f ca="1">LOOKUP(A409,Transactions!A407:AC3155,Transactions!O408:O3155)</f>
        <v>17.869999999999997</v>
      </c>
      <c r="P409" s="31" t="e">
        <f ca="1">LOOKUP(A409,Transactions!B407:AC3155,Transactions!W408:W3155)</f>
        <v>#N/A</v>
      </c>
    </row>
    <row r="410" spans="1:16" s="31" customFormat="1" ht="15.75" customHeight="1" x14ac:dyDescent="0.15">
      <c r="A410" s="31">
        <v>495</v>
      </c>
      <c r="B410" s="33" t="s">
        <v>2209</v>
      </c>
      <c r="C410" s="33" t="s">
        <v>4261</v>
      </c>
      <c r="D410" s="33" t="s">
        <v>68</v>
      </c>
      <c r="E410" s="31">
        <v>91</v>
      </c>
      <c r="F410" s="43">
        <v>21602</v>
      </c>
      <c r="G410" s="94">
        <f t="shared" ca="1" si="12"/>
        <v>64.887490280948754</v>
      </c>
      <c r="H410" s="94">
        <f t="shared" ca="1" si="13"/>
        <v>70</v>
      </c>
      <c r="I410" s="33" t="s">
        <v>12811</v>
      </c>
      <c r="J410" s="33" t="s">
        <v>12752</v>
      </c>
      <c r="K410" s="33" t="s">
        <v>12750</v>
      </c>
      <c r="L410" s="33" t="s">
        <v>72</v>
      </c>
      <c r="M410" s="33" t="s">
        <v>73</v>
      </c>
      <c r="N410" s="31">
        <v>6</v>
      </c>
      <c r="O410" s="31">
        <f ca="1">LOOKUP(A410,Transactions!A408:AC3156,Transactions!O409:O3156)</f>
        <v>1592.19</v>
      </c>
      <c r="P410" s="31" t="e">
        <f ca="1">LOOKUP(A410,Transactions!B408:AC3156,Transactions!W409:W3156)</f>
        <v>#N/A</v>
      </c>
    </row>
    <row r="411" spans="1:16" s="31" customFormat="1" ht="15.75" customHeight="1" x14ac:dyDescent="0.15">
      <c r="A411" s="31">
        <v>496</v>
      </c>
      <c r="B411" s="33" t="s">
        <v>4262</v>
      </c>
      <c r="C411" s="33" t="s">
        <v>4263</v>
      </c>
      <c r="D411" s="33" t="s">
        <v>86</v>
      </c>
      <c r="E411" s="31">
        <v>25</v>
      </c>
      <c r="F411" s="43">
        <v>27787</v>
      </c>
      <c r="G411" s="94">
        <f t="shared" ca="1" si="12"/>
        <v>47.942284801813805</v>
      </c>
      <c r="H411" s="94">
        <f t="shared" ca="1" si="13"/>
        <v>50</v>
      </c>
      <c r="I411" s="33" t="s">
        <v>12895</v>
      </c>
      <c r="J411" s="33" t="s">
        <v>12752</v>
      </c>
      <c r="K411" s="33" t="s">
        <v>12755</v>
      </c>
      <c r="L411" s="33" t="s">
        <v>72</v>
      </c>
      <c r="M411" s="33" t="s">
        <v>73</v>
      </c>
      <c r="N411" s="31">
        <v>11</v>
      </c>
      <c r="O411" s="31">
        <f ca="1">LOOKUP(A411,Transactions!A409:AC3157,Transactions!O410:O3157)</f>
        <v>737.56999999999994</v>
      </c>
      <c r="P411" s="31" t="e">
        <f ca="1">LOOKUP(A411,Transactions!B409:AC3157,Transactions!W410:W3157)</f>
        <v>#N/A</v>
      </c>
    </row>
    <row r="412" spans="1:16" s="31" customFormat="1" ht="15.75" customHeight="1" x14ac:dyDescent="0.15">
      <c r="A412" s="31">
        <v>498</v>
      </c>
      <c r="B412" s="33" t="s">
        <v>4264</v>
      </c>
      <c r="C412" s="33" t="s">
        <v>4265</v>
      </c>
      <c r="D412" s="33" t="s">
        <v>86</v>
      </c>
      <c r="E412" s="31">
        <v>58</v>
      </c>
      <c r="F412" s="43">
        <v>28610</v>
      </c>
      <c r="G412" s="94">
        <f t="shared" ca="1" si="12"/>
        <v>45.687490280948751</v>
      </c>
      <c r="H412" s="94">
        <f t="shared" ca="1" si="13"/>
        <v>50</v>
      </c>
      <c r="I412" s="33" t="s">
        <v>12790</v>
      </c>
      <c r="J412" s="33" t="s">
        <v>70</v>
      </c>
      <c r="K412" s="33" t="s">
        <v>12761</v>
      </c>
      <c r="L412" s="33" t="s">
        <v>72</v>
      </c>
      <c r="M412" s="33" t="s">
        <v>73</v>
      </c>
      <c r="N412" s="31">
        <v>10</v>
      </c>
      <c r="O412" s="31">
        <f ca="1">LOOKUP(A412,Transactions!A410:AC3158,Transactions!O411:O3158)</f>
        <v>25.089999999999989</v>
      </c>
      <c r="P412" s="31" t="e">
        <f ca="1">LOOKUP(A412,Transactions!B410:AC3158,Transactions!W411:W3158)</f>
        <v>#N/A</v>
      </c>
    </row>
    <row r="413" spans="1:16" s="31" customFormat="1" ht="15.75" customHeight="1" x14ac:dyDescent="0.15">
      <c r="A413" s="31">
        <v>499</v>
      </c>
      <c r="B413" s="33" t="s">
        <v>4266</v>
      </c>
      <c r="C413" s="33" t="s">
        <v>4267</v>
      </c>
      <c r="D413" s="33" t="s">
        <v>68</v>
      </c>
      <c r="E413" s="31">
        <v>39</v>
      </c>
      <c r="F413" s="43">
        <v>22355</v>
      </c>
      <c r="G413" s="94">
        <f t="shared" ca="1" si="12"/>
        <v>62.82447658231861</v>
      </c>
      <c r="H413" s="94">
        <f t="shared" ca="1" si="13"/>
        <v>70</v>
      </c>
      <c r="I413" s="33" t="s">
        <v>12862</v>
      </c>
      <c r="J413" s="33" t="s">
        <v>12752</v>
      </c>
      <c r="K413" s="33" t="s">
        <v>12755</v>
      </c>
      <c r="L413" s="33" t="s">
        <v>72</v>
      </c>
      <c r="M413" s="33" t="s">
        <v>81</v>
      </c>
      <c r="N413" s="31">
        <v>19</v>
      </c>
      <c r="O413" s="31">
        <f ca="1">LOOKUP(A413,Transactions!A411:AC3159,Transactions!O412:O3159)</f>
        <v>110.56</v>
      </c>
      <c r="P413" s="31" t="e">
        <f ca="1">LOOKUP(A413,Transactions!B411:AC3159,Transactions!W412:W3159)</f>
        <v>#N/A</v>
      </c>
    </row>
    <row r="414" spans="1:16" s="31" customFormat="1" ht="15.75" customHeight="1" x14ac:dyDescent="0.15">
      <c r="A414" s="31">
        <v>500</v>
      </c>
      <c r="B414" s="33" t="s">
        <v>4268</v>
      </c>
      <c r="C414" s="33" t="s">
        <v>4269</v>
      </c>
      <c r="D414" s="33" t="s">
        <v>68</v>
      </c>
      <c r="E414" s="31">
        <v>19</v>
      </c>
      <c r="F414" s="43">
        <v>33705</v>
      </c>
      <c r="G414" s="94">
        <f t="shared" ca="1" si="12"/>
        <v>31.728586171359705</v>
      </c>
      <c r="H414" s="94">
        <f t="shared" ca="1" si="13"/>
        <v>40</v>
      </c>
      <c r="I414" s="33" t="s">
        <v>12753</v>
      </c>
      <c r="J414" s="33" t="s">
        <v>112</v>
      </c>
      <c r="K414" s="33" t="s">
        <v>12755</v>
      </c>
      <c r="L414" s="33" t="s">
        <v>72</v>
      </c>
      <c r="M414" s="33" t="s">
        <v>73</v>
      </c>
      <c r="N414" s="31">
        <v>10</v>
      </c>
      <c r="O414" s="31">
        <f ca="1">LOOKUP(A414,Transactions!A412:AC3160,Transactions!O413:O3160)</f>
        <v>41.129999999999995</v>
      </c>
      <c r="P414" s="31" t="e">
        <f ca="1">LOOKUP(A414,Transactions!B412:AC3160,Transactions!W413:W3160)</f>
        <v>#N/A</v>
      </c>
    </row>
    <row r="415" spans="1:16" s="31" customFormat="1" ht="15.75" customHeight="1" x14ac:dyDescent="0.15">
      <c r="A415" s="31">
        <v>501</v>
      </c>
      <c r="B415" s="33" t="s">
        <v>4270</v>
      </c>
      <c r="C415" s="33" t="s">
        <v>4271</v>
      </c>
      <c r="D415" s="33" t="s">
        <v>86</v>
      </c>
      <c r="E415" s="31">
        <v>94</v>
      </c>
      <c r="F415" s="43">
        <v>28286</v>
      </c>
      <c r="G415" s="94">
        <f t="shared" ca="1" si="12"/>
        <v>46.575161513825456</v>
      </c>
      <c r="H415" s="94">
        <f t="shared" ca="1" si="13"/>
        <v>50</v>
      </c>
      <c r="I415" s="33" t="s">
        <v>12873</v>
      </c>
      <c r="J415" s="33" t="s">
        <v>172</v>
      </c>
      <c r="K415" s="33" t="s">
        <v>12761</v>
      </c>
      <c r="L415" s="33" t="s">
        <v>72</v>
      </c>
      <c r="M415" s="33" t="s">
        <v>81</v>
      </c>
      <c r="N415" s="31">
        <v>19</v>
      </c>
      <c r="O415" s="31">
        <f ca="1">LOOKUP(A415,Transactions!A413:AC3161,Transactions!O414:O3161)</f>
        <v>167.20999999999998</v>
      </c>
      <c r="P415" s="31" t="e">
        <f ca="1">LOOKUP(A415,Transactions!B413:AC3161,Transactions!W414:W3161)</f>
        <v>#N/A</v>
      </c>
    </row>
    <row r="416" spans="1:16" s="31" customFormat="1" ht="15.75" customHeight="1" x14ac:dyDescent="0.15">
      <c r="A416" s="31">
        <v>502</v>
      </c>
      <c r="B416" s="33" t="s">
        <v>4272</v>
      </c>
      <c r="C416" s="33" t="s">
        <v>4273</v>
      </c>
      <c r="D416" s="33" t="s">
        <v>86</v>
      </c>
      <c r="E416" s="31">
        <v>39</v>
      </c>
      <c r="F416" s="43">
        <v>25926</v>
      </c>
      <c r="G416" s="94">
        <f t="shared" ca="1" si="12"/>
        <v>53.040914938482992</v>
      </c>
      <c r="H416" s="94">
        <f t="shared" ca="1" si="13"/>
        <v>60</v>
      </c>
      <c r="I416" s="33" t="s">
        <v>405</v>
      </c>
      <c r="J416" s="33" t="s">
        <v>70</v>
      </c>
      <c r="K416" s="33" t="s">
        <v>12750</v>
      </c>
      <c r="L416" s="33" t="s">
        <v>72</v>
      </c>
      <c r="M416" s="33" t="s">
        <v>81</v>
      </c>
      <c r="N416" s="31">
        <v>18</v>
      </c>
      <c r="O416" s="31">
        <f ca="1">LOOKUP(A416,Transactions!A414:AC3162,Transactions!O415:O3162)</f>
        <v>356.5</v>
      </c>
      <c r="P416" s="31" t="e">
        <f ca="1">LOOKUP(A416,Transactions!B414:AC3162,Transactions!W415:W3162)</f>
        <v>#N/A</v>
      </c>
    </row>
    <row r="417" spans="1:16" s="31" customFormat="1" ht="15.75" customHeight="1" x14ac:dyDescent="0.15">
      <c r="A417" s="31">
        <v>503</v>
      </c>
      <c r="B417" s="33" t="s">
        <v>4274</v>
      </c>
      <c r="C417" s="33" t="s">
        <v>4275</v>
      </c>
      <c r="D417" s="33" t="s">
        <v>68</v>
      </c>
      <c r="E417" s="31">
        <v>87</v>
      </c>
      <c r="F417" s="43">
        <v>32708</v>
      </c>
      <c r="G417" s="94">
        <f t="shared" ca="1" si="12"/>
        <v>34.460093020674776</v>
      </c>
      <c r="H417" s="94">
        <f t="shared" ca="1" si="13"/>
        <v>40</v>
      </c>
      <c r="I417" s="33" t="s">
        <v>12860</v>
      </c>
      <c r="J417" s="33" t="s">
        <v>138</v>
      </c>
      <c r="K417" s="33" t="s">
        <v>12755</v>
      </c>
      <c r="L417" s="33" t="s">
        <v>72</v>
      </c>
      <c r="M417" s="33" t="s">
        <v>73</v>
      </c>
      <c r="N417" s="31">
        <v>10</v>
      </c>
      <c r="O417" s="31">
        <f ca="1">LOOKUP(A417,Transactions!A415:AC3163,Transactions!O416:O3163)</f>
        <v>834.93999999999994</v>
      </c>
      <c r="P417" s="31" t="e">
        <f ca="1">LOOKUP(A417,Transactions!B415:AC3163,Transactions!W416:W3163)</f>
        <v>#N/A</v>
      </c>
    </row>
    <row r="418" spans="1:16" s="31" customFormat="1" ht="15.75" customHeight="1" x14ac:dyDescent="0.15">
      <c r="A418" s="31">
        <v>504</v>
      </c>
      <c r="B418" s="33" t="s">
        <v>223</v>
      </c>
      <c r="C418" s="33" t="s">
        <v>4276</v>
      </c>
      <c r="D418" s="33" t="s">
        <v>68</v>
      </c>
      <c r="E418" s="31">
        <v>93</v>
      </c>
      <c r="F418" s="43">
        <v>34814</v>
      </c>
      <c r="G418" s="94">
        <f t="shared" ca="1" si="12"/>
        <v>28.690230006976144</v>
      </c>
      <c r="H418" s="94">
        <f t="shared" ca="1" si="13"/>
        <v>30</v>
      </c>
      <c r="I418" s="33" t="s">
        <v>12837</v>
      </c>
      <c r="J418" s="33" t="s">
        <v>70</v>
      </c>
      <c r="K418" s="33" t="s">
        <v>12761</v>
      </c>
      <c r="L418" s="33" t="s">
        <v>72</v>
      </c>
      <c r="M418" s="33" t="s">
        <v>73</v>
      </c>
      <c r="N418" s="31">
        <v>7</v>
      </c>
      <c r="O418" s="31">
        <f ca="1">LOOKUP(A418,Transactions!A416:AC3164,Transactions!O417:O3164)</f>
        <v>133.7800000000002</v>
      </c>
      <c r="P418" s="31" t="e">
        <f ca="1">LOOKUP(A418,Transactions!B416:AC3164,Transactions!W417:W3164)</f>
        <v>#N/A</v>
      </c>
    </row>
    <row r="419" spans="1:16" s="31" customFormat="1" ht="15.75" customHeight="1" x14ac:dyDescent="0.15">
      <c r="A419" s="31">
        <v>506</v>
      </c>
      <c r="B419" s="33" t="s">
        <v>4278</v>
      </c>
      <c r="C419" s="33" t="s">
        <v>4279</v>
      </c>
      <c r="D419" s="33" t="s">
        <v>86</v>
      </c>
      <c r="E419" s="31">
        <v>43</v>
      </c>
      <c r="F419" s="43">
        <v>31092</v>
      </c>
      <c r="G419" s="94">
        <f t="shared" ca="1" si="12"/>
        <v>38.887490281265862</v>
      </c>
      <c r="H419" s="94">
        <f t="shared" ca="1" si="13"/>
        <v>40</v>
      </c>
      <c r="I419" s="33" t="s">
        <v>12896</v>
      </c>
      <c r="J419" s="33" t="s">
        <v>112</v>
      </c>
      <c r="K419" s="33" t="s">
        <v>12750</v>
      </c>
      <c r="L419" s="33" t="s">
        <v>72</v>
      </c>
      <c r="M419" s="33" t="s">
        <v>81</v>
      </c>
      <c r="N419" s="31">
        <v>21</v>
      </c>
      <c r="O419" s="31">
        <f ca="1">LOOKUP(A419,Transactions!A417:AC3165,Transactions!O418:O3165)</f>
        <v>135.84999999999997</v>
      </c>
      <c r="P419" s="31" t="e">
        <f ca="1">LOOKUP(A419,Transactions!B417:AC3165,Transactions!W418:W3165)</f>
        <v>#N/A</v>
      </c>
    </row>
    <row r="420" spans="1:16" s="31" customFormat="1" ht="15.75" customHeight="1" x14ac:dyDescent="0.15">
      <c r="A420" s="31">
        <v>508</v>
      </c>
      <c r="B420" s="33" t="s">
        <v>4280</v>
      </c>
      <c r="C420" s="33" t="s">
        <v>4281</v>
      </c>
      <c r="D420" s="33" t="s">
        <v>86</v>
      </c>
      <c r="E420" s="31">
        <v>94</v>
      </c>
      <c r="F420" s="43">
        <v>25951</v>
      </c>
      <c r="G420" s="94">
        <f t="shared" ca="1" si="12"/>
        <v>52.972421787798062</v>
      </c>
      <c r="H420" s="94">
        <f t="shared" ca="1" si="13"/>
        <v>60</v>
      </c>
      <c r="I420" s="33" t="s">
        <v>12767</v>
      </c>
      <c r="J420" s="33" t="s">
        <v>80</v>
      </c>
      <c r="K420" s="33" t="s">
        <v>12750</v>
      </c>
      <c r="L420" s="33" t="s">
        <v>72</v>
      </c>
      <c r="M420" s="33" t="s">
        <v>73</v>
      </c>
      <c r="N420" s="31">
        <v>11</v>
      </c>
      <c r="O420" s="31">
        <f ca="1">LOOKUP(A420,Transactions!A418:AC3166,Transactions!O419:O3166)</f>
        <v>1103.43</v>
      </c>
      <c r="P420" s="31" t="e">
        <f ca="1">LOOKUP(A420,Transactions!B418:AC3166,Transactions!W419:W3166)</f>
        <v>#N/A</v>
      </c>
    </row>
    <row r="421" spans="1:16" s="31" customFormat="1" ht="15.75" customHeight="1" x14ac:dyDescent="0.15">
      <c r="A421" s="31">
        <v>509</v>
      </c>
      <c r="B421" s="33" t="s">
        <v>4282</v>
      </c>
      <c r="C421" s="33" t="s">
        <v>4283</v>
      </c>
      <c r="D421" s="33" t="s">
        <v>68</v>
      </c>
      <c r="E421" s="31">
        <v>64</v>
      </c>
      <c r="F421" s="43">
        <v>29073</v>
      </c>
      <c r="G421" s="94">
        <f t="shared" ca="1" si="12"/>
        <v>44.418997130263818</v>
      </c>
      <c r="H421" s="94">
        <f t="shared" ca="1" si="13"/>
        <v>50</v>
      </c>
      <c r="I421" s="33" t="s">
        <v>12897</v>
      </c>
      <c r="J421" s="33" t="s">
        <v>12752</v>
      </c>
      <c r="K421" s="33" t="s">
        <v>12755</v>
      </c>
      <c r="L421" s="33" t="s">
        <v>72</v>
      </c>
      <c r="M421" s="33" t="s">
        <v>73</v>
      </c>
      <c r="N421" s="31">
        <v>21</v>
      </c>
      <c r="O421" s="31">
        <f ca="1">LOOKUP(A421,Transactions!A419:AC3167,Transactions!O420:O3167)</f>
        <v>1295.43</v>
      </c>
      <c r="P421" s="31" t="e">
        <f ca="1">LOOKUP(A421,Transactions!B419:AC3167,Transactions!W420:W3167)</f>
        <v>#N/A</v>
      </c>
    </row>
    <row r="422" spans="1:16" s="31" customFormat="1" ht="15.75" customHeight="1" x14ac:dyDescent="0.15">
      <c r="A422" s="31">
        <v>511</v>
      </c>
      <c r="B422" s="33" t="s">
        <v>4003</v>
      </c>
      <c r="C422" s="33" t="s">
        <v>4285</v>
      </c>
      <c r="D422" s="33" t="s">
        <v>86</v>
      </c>
      <c r="E422" s="31">
        <v>92</v>
      </c>
      <c r="F422" s="43">
        <v>30287</v>
      </c>
      <c r="G422" s="94">
        <f t="shared" ca="1" si="12"/>
        <v>41.092969733003542</v>
      </c>
      <c r="H422" s="94">
        <f t="shared" ca="1" si="13"/>
        <v>50</v>
      </c>
      <c r="I422" s="33" t="s">
        <v>12860</v>
      </c>
      <c r="J422" s="33" t="s">
        <v>138</v>
      </c>
      <c r="K422" s="33" t="s">
        <v>12761</v>
      </c>
      <c r="L422" s="33" t="s">
        <v>72</v>
      </c>
      <c r="M422" s="33" t="s">
        <v>81</v>
      </c>
      <c r="N422" s="31">
        <v>10</v>
      </c>
      <c r="O422" s="31">
        <f ca="1">LOOKUP(A422,Transactions!A420:AC3168,Transactions!O421:O3168)</f>
        <v>502.47</v>
      </c>
      <c r="P422" s="31" t="e">
        <f ca="1">LOOKUP(A422,Transactions!B420:AC3168,Transactions!W421:W3168)</f>
        <v>#N/A</v>
      </c>
    </row>
    <row r="423" spans="1:16" s="31" customFormat="1" ht="15.75" customHeight="1" x14ac:dyDescent="0.15">
      <c r="A423" s="31">
        <v>512</v>
      </c>
      <c r="B423" s="33" t="s">
        <v>4286</v>
      </c>
      <c r="C423" s="33" t="s">
        <v>4287</v>
      </c>
      <c r="D423" s="33" t="s">
        <v>68</v>
      </c>
      <c r="E423" s="31">
        <v>76</v>
      </c>
      <c r="F423" s="43">
        <v>20194</v>
      </c>
      <c r="G423" s="94">
        <f t="shared" ca="1" si="12"/>
        <v>68.745024527524095</v>
      </c>
      <c r="H423" s="94">
        <f t="shared" ca="1" si="13"/>
        <v>70</v>
      </c>
      <c r="I423" s="33" t="s">
        <v>12811</v>
      </c>
      <c r="J423" s="33" t="s">
        <v>12752</v>
      </c>
      <c r="K423" s="33" t="s">
        <v>12750</v>
      </c>
      <c r="L423" s="33" t="s">
        <v>72</v>
      </c>
      <c r="M423" s="33" t="s">
        <v>81</v>
      </c>
      <c r="N423" s="31">
        <v>6</v>
      </c>
      <c r="O423" s="31">
        <f ca="1">LOOKUP(A423,Transactions!A421:AC3169,Transactions!O422:O3169)</f>
        <v>1279.3999999999999</v>
      </c>
      <c r="P423" s="31" t="e">
        <f ca="1">LOOKUP(A423,Transactions!B421:AC3169,Transactions!W422:W3169)</f>
        <v>#N/A</v>
      </c>
    </row>
    <row r="424" spans="1:16" s="31" customFormat="1" ht="15.75" customHeight="1" x14ac:dyDescent="0.15">
      <c r="A424" s="31">
        <v>515</v>
      </c>
      <c r="B424" s="33" t="s">
        <v>4288</v>
      </c>
      <c r="C424" s="33" t="s">
        <v>4289</v>
      </c>
      <c r="D424" s="33" t="s">
        <v>86</v>
      </c>
      <c r="E424" s="31">
        <v>55</v>
      </c>
      <c r="F424" s="43">
        <v>32755</v>
      </c>
      <c r="G424" s="94">
        <f t="shared" ca="1" si="12"/>
        <v>34.331325897387103</v>
      </c>
      <c r="H424" s="94">
        <f t="shared" ca="1" si="13"/>
        <v>40</v>
      </c>
      <c r="I424" s="33" t="s">
        <v>12794</v>
      </c>
      <c r="J424" s="33" t="s">
        <v>121</v>
      </c>
      <c r="K424" s="33" t="s">
        <v>12761</v>
      </c>
      <c r="L424" s="33" t="s">
        <v>72</v>
      </c>
      <c r="M424" s="33" t="s">
        <v>81</v>
      </c>
      <c r="N424" s="31">
        <v>8</v>
      </c>
      <c r="O424" s="31">
        <f ca="1">LOOKUP(A424,Transactions!A422:AC3170,Transactions!O423:O3170)</f>
        <v>771.12</v>
      </c>
      <c r="P424" s="31" t="e">
        <f ca="1">LOOKUP(A424,Transactions!B422:AC3170,Transactions!W423:W3170)</f>
        <v>#N/A</v>
      </c>
    </row>
    <row r="425" spans="1:16" s="31" customFormat="1" ht="15.75" customHeight="1" x14ac:dyDescent="0.15">
      <c r="A425" s="31">
        <v>516</v>
      </c>
      <c r="B425" s="33" t="s">
        <v>3042</v>
      </c>
      <c r="C425" s="33" t="s">
        <v>4290</v>
      </c>
      <c r="D425" s="33" t="s">
        <v>68</v>
      </c>
      <c r="E425" s="31">
        <v>23</v>
      </c>
      <c r="F425" s="43">
        <v>21192</v>
      </c>
      <c r="G425" s="94">
        <f t="shared" ca="1" si="12"/>
        <v>66.010777952181627</v>
      </c>
      <c r="H425" s="94">
        <f t="shared" ca="1" si="13"/>
        <v>70</v>
      </c>
      <c r="I425" s="33" t="s">
        <v>12837</v>
      </c>
      <c r="J425" s="33" t="s">
        <v>12752</v>
      </c>
      <c r="K425" s="33" t="s">
        <v>12750</v>
      </c>
      <c r="L425" s="33" t="s">
        <v>72</v>
      </c>
      <c r="M425" s="33" t="s">
        <v>81</v>
      </c>
      <c r="N425" s="31">
        <v>20</v>
      </c>
      <c r="O425" s="31">
        <f ca="1">LOOKUP(A425,Transactions!A423:AC3171,Transactions!O424:O3171)</f>
        <v>110.56</v>
      </c>
      <c r="P425" s="31" t="e">
        <f ca="1">LOOKUP(A425,Transactions!B423:AC3171,Transactions!W424:W3171)</f>
        <v>#N/A</v>
      </c>
    </row>
    <row r="426" spans="1:16" s="31" customFormat="1" ht="15.75" customHeight="1" x14ac:dyDescent="0.15">
      <c r="A426" s="31">
        <v>517</v>
      </c>
      <c r="B426" s="33" t="s">
        <v>4291</v>
      </c>
      <c r="C426" s="33" t="s">
        <v>4292</v>
      </c>
      <c r="D426" s="33" t="s">
        <v>86</v>
      </c>
      <c r="E426" s="31">
        <v>73</v>
      </c>
      <c r="F426" s="43">
        <v>31279</v>
      </c>
      <c r="G426" s="94">
        <f t="shared" ca="1" si="12"/>
        <v>38.375161513825461</v>
      </c>
      <c r="H426" s="94">
        <f t="shared" ca="1" si="13"/>
        <v>40</v>
      </c>
      <c r="I426" s="33" t="s">
        <v>12791</v>
      </c>
      <c r="J426" s="33" t="s">
        <v>80</v>
      </c>
      <c r="K426" s="33" t="s">
        <v>12750</v>
      </c>
      <c r="L426" s="33" t="s">
        <v>72</v>
      </c>
      <c r="M426" s="33" t="s">
        <v>73</v>
      </c>
      <c r="N426" s="31">
        <v>3</v>
      </c>
      <c r="O426" s="31">
        <f ca="1">LOOKUP(A426,Transactions!A424:AC3172,Transactions!O425:O3172)</f>
        <v>903.11</v>
      </c>
      <c r="P426" s="31" t="e">
        <f ca="1">LOOKUP(A426,Transactions!B424:AC3172,Transactions!W425:W3172)</f>
        <v>#N/A</v>
      </c>
    </row>
    <row r="427" spans="1:16" s="31" customFormat="1" ht="15.75" customHeight="1" x14ac:dyDescent="0.15">
      <c r="A427" s="31">
        <v>518</v>
      </c>
      <c r="B427" s="33" t="s">
        <v>4293</v>
      </c>
      <c r="C427" s="33" t="s">
        <v>4294</v>
      </c>
      <c r="D427" s="33" t="s">
        <v>68</v>
      </c>
      <c r="E427" s="31">
        <v>60</v>
      </c>
      <c r="F427" s="43">
        <v>33356</v>
      </c>
      <c r="G427" s="94">
        <f t="shared" ca="1" si="12"/>
        <v>32.684750555238459</v>
      </c>
      <c r="H427" s="94">
        <f t="shared" ca="1" si="13"/>
        <v>40</v>
      </c>
      <c r="I427" s="33" t="s">
        <v>12852</v>
      </c>
      <c r="J427" s="33" t="s">
        <v>112</v>
      </c>
      <c r="K427" s="33" t="s">
        <v>12750</v>
      </c>
      <c r="L427" s="33" t="s">
        <v>72</v>
      </c>
      <c r="M427" s="33" t="s">
        <v>73</v>
      </c>
      <c r="N427" s="31">
        <v>10</v>
      </c>
      <c r="O427" s="31">
        <f ca="1">LOOKUP(A427,Transactions!A425:AC3173,Transactions!O426:O3173)</f>
        <v>182.81000000000017</v>
      </c>
      <c r="P427" s="31" t="e">
        <f ca="1">LOOKUP(A427,Transactions!B425:AC3173,Transactions!W426:W3173)</f>
        <v>#N/A</v>
      </c>
    </row>
    <row r="428" spans="1:16" s="31" customFormat="1" ht="15.75" customHeight="1" x14ac:dyDescent="0.15">
      <c r="A428" s="31">
        <v>520</v>
      </c>
      <c r="B428" s="33" t="s">
        <v>4296</v>
      </c>
      <c r="C428" s="33" t="s">
        <v>4297</v>
      </c>
      <c r="D428" s="33" t="s">
        <v>86</v>
      </c>
      <c r="E428" s="31">
        <v>66</v>
      </c>
      <c r="F428" s="43">
        <v>23598</v>
      </c>
      <c r="G428" s="94">
        <f t="shared" ca="1" si="12"/>
        <v>59.418997130263818</v>
      </c>
      <c r="H428" s="94">
        <f t="shared" ca="1" si="13"/>
        <v>60</v>
      </c>
      <c r="I428" s="33" t="s">
        <v>12777</v>
      </c>
      <c r="J428" s="33" t="s">
        <v>12752</v>
      </c>
      <c r="K428" s="33" t="s">
        <v>12755</v>
      </c>
      <c r="L428" s="33" t="s">
        <v>72</v>
      </c>
      <c r="M428" s="33" t="s">
        <v>73</v>
      </c>
      <c r="N428" s="31">
        <v>15</v>
      </c>
      <c r="O428" s="31">
        <f ca="1">LOOKUP(A428,Transactions!A426:AC3174,Transactions!O427:O3174)</f>
        <v>25.089999999999989</v>
      </c>
      <c r="P428" s="31" t="e">
        <f ca="1">LOOKUP(A428,Transactions!B426:AC3174,Transactions!W427:W3174)</f>
        <v>#N/A</v>
      </c>
    </row>
    <row r="429" spans="1:16" s="31" customFormat="1" ht="15.75" customHeight="1" x14ac:dyDescent="0.15">
      <c r="A429" s="31">
        <v>521</v>
      </c>
      <c r="B429" s="33" t="s">
        <v>4298</v>
      </c>
      <c r="C429" s="33" t="s">
        <v>1089</v>
      </c>
      <c r="D429" s="33" t="s">
        <v>86</v>
      </c>
      <c r="E429" s="31">
        <v>29</v>
      </c>
      <c r="F429" s="43">
        <v>28843</v>
      </c>
      <c r="G429" s="94">
        <f t="shared" ca="1" si="12"/>
        <v>45.049134116565185</v>
      </c>
      <c r="H429" s="94">
        <f t="shared" ca="1" si="13"/>
        <v>50</v>
      </c>
      <c r="I429" s="33" t="s">
        <v>12794</v>
      </c>
      <c r="J429" s="33" t="s">
        <v>138</v>
      </c>
      <c r="K429" s="33" t="s">
        <v>12761</v>
      </c>
      <c r="L429" s="33" t="s">
        <v>72</v>
      </c>
      <c r="M429" s="33" t="s">
        <v>81</v>
      </c>
      <c r="N429" s="31">
        <v>16</v>
      </c>
      <c r="O429" s="31">
        <f ca="1">LOOKUP(A429,Transactions!A427:AC3175,Transactions!O428:O3175)</f>
        <v>133.7800000000002</v>
      </c>
      <c r="P429" s="31" t="e">
        <f ca="1">LOOKUP(A429,Transactions!B427:AC3175,Transactions!W428:W3175)</f>
        <v>#N/A</v>
      </c>
    </row>
    <row r="430" spans="1:16" s="31" customFormat="1" ht="15.75" customHeight="1" x14ac:dyDescent="0.15">
      <c r="A430" s="31">
        <v>523</v>
      </c>
      <c r="B430" s="33" t="s">
        <v>4299</v>
      </c>
      <c r="C430" s="33" t="s">
        <v>3636</v>
      </c>
      <c r="D430" s="33" t="s">
        <v>86</v>
      </c>
      <c r="E430" s="31">
        <v>44</v>
      </c>
      <c r="F430" s="43">
        <v>27357</v>
      </c>
      <c r="G430" s="94">
        <f t="shared" ca="1" si="12"/>
        <v>49.120366993277514</v>
      </c>
      <c r="H430" s="94">
        <f t="shared" ca="1" si="13"/>
        <v>50</v>
      </c>
      <c r="I430" s="33" t="s">
        <v>12785</v>
      </c>
      <c r="J430" s="33" t="s">
        <v>12752</v>
      </c>
      <c r="K430" s="33" t="s">
        <v>12755</v>
      </c>
      <c r="L430" s="33" t="s">
        <v>72</v>
      </c>
      <c r="M430" s="33" t="s">
        <v>73</v>
      </c>
      <c r="N430" s="31">
        <v>16</v>
      </c>
      <c r="O430" s="31">
        <f ca="1">LOOKUP(A430,Transactions!A428:AC3176,Transactions!O429:O3176)</f>
        <v>135.84999999999997</v>
      </c>
      <c r="P430" s="31" t="e">
        <f ca="1">LOOKUP(A430,Transactions!B428:AC3176,Transactions!W429:W3176)</f>
        <v>#N/A</v>
      </c>
    </row>
    <row r="431" spans="1:16" s="31" customFormat="1" ht="15.75" customHeight="1" x14ac:dyDescent="0.15">
      <c r="A431" s="31">
        <v>524</v>
      </c>
      <c r="B431" s="33" t="s">
        <v>4300</v>
      </c>
      <c r="C431" s="33" t="s">
        <v>4301</v>
      </c>
      <c r="D431" s="33" t="s">
        <v>86</v>
      </c>
      <c r="E431" s="31">
        <v>16</v>
      </c>
      <c r="F431" s="43">
        <v>22898</v>
      </c>
      <c r="G431" s="94">
        <f t="shared" ca="1" si="12"/>
        <v>61.336805349441896</v>
      </c>
      <c r="H431" s="94">
        <f t="shared" ca="1" si="13"/>
        <v>70</v>
      </c>
      <c r="I431" s="33" t="s">
        <v>188</v>
      </c>
      <c r="J431" s="33" t="s">
        <v>112</v>
      </c>
      <c r="K431" s="33" t="s">
        <v>12750</v>
      </c>
      <c r="L431" s="33" t="s">
        <v>72</v>
      </c>
      <c r="M431" s="33" t="s">
        <v>81</v>
      </c>
      <c r="N431" s="31">
        <v>11</v>
      </c>
      <c r="O431" s="31">
        <f ca="1">LOOKUP(A431,Transactions!A429:AC3177,Transactions!O430:O3177)</f>
        <v>830.2399999999999</v>
      </c>
      <c r="P431" s="31" t="e">
        <f ca="1">LOOKUP(A431,Transactions!B429:AC3177,Transactions!W430:W3177)</f>
        <v>#N/A</v>
      </c>
    </row>
    <row r="432" spans="1:16" s="31" customFormat="1" ht="15.75" customHeight="1" x14ac:dyDescent="0.15">
      <c r="A432" s="31">
        <v>525</v>
      </c>
      <c r="B432" s="33" t="s">
        <v>4302</v>
      </c>
      <c r="C432" s="33" t="s">
        <v>4303</v>
      </c>
      <c r="D432" s="33" t="s">
        <v>68</v>
      </c>
      <c r="E432" s="31">
        <v>64</v>
      </c>
      <c r="F432" s="43">
        <v>29263</v>
      </c>
      <c r="G432" s="94">
        <f t="shared" ca="1" si="12"/>
        <v>43.89844918505834</v>
      </c>
      <c r="H432" s="94">
        <f t="shared" ca="1" si="13"/>
        <v>50</v>
      </c>
      <c r="I432" s="33" t="s">
        <v>12825</v>
      </c>
      <c r="J432" s="33" t="s">
        <v>70</v>
      </c>
      <c r="K432" s="33" t="s">
        <v>12750</v>
      </c>
      <c r="L432" s="33" t="s">
        <v>72</v>
      </c>
      <c r="M432" s="33" t="s">
        <v>73</v>
      </c>
      <c r="N432" s="31">
        <v>9</v>
      </c>
      <c r="O432" s="31">
        <f ca="1">LOOKUP(A432,Transactions!A430:AC3178,Transactions!O431:O3178)</f>
        <v>129.01</v>
      </c>
      <c r="P432" s="31" t="e">
        <f ca="1">LOOKUP(A432,Transactions!B430:AC3178,Transactions!W431:W3178)</f>
        <v>#N/A</v>
      </c>
    </row>
    <row r="433" spans="1:16" s="31" customFormat="1" ht="15.75" customHeight="1" x14ac:dyDescent="0.15">
      <c r="A433" s="31">
        <v>527</v>
      </c>
      <c r="B433" s="33" t="s">
        <v>3746</v>
      </c>
      <c r="C433" s="33" t="s">
        <v>4305</v>
      </c>
      <c r="D433" s="33" t="s">
        <v>86</v>
      </c>
      <c r="E433" s="31">
        <v>81</v>
      </c>
      <c r="F433" s="43">
        <v>33165</v>
      </c>
      <c r="G433" s="94">
        <f t="shared" ca="1" si="12"/>
        <v>33.20803822615423</v>
      </c>
      <c r="H433" s="94">
        <f t="shared" ca="1" si="13"/>
        <v>40</v>
      </c>
      <c r="I433" s="33" t="s">
        <v>12777</v>
      </c>
      <c r="J433" s="33" t="s">
        <v>12752</v>
      </c>
      <c r="K433" s="33" t="s">
        <v>12750</v>
      </c>
      <c r="L433" s="33" t="s">
        <v>72</v>
      </c>
      <c r="M433" s="33" t="s">
        <v>73</v>
      </c>
      <c r="N433" s="31">
        <v>9</v>
      </c>
      <c r="O433" s="31">
        <f ca="1">LOOKUP(A433,Transactions!A431:AC3179,Transactions!O432:O3179)</f>
        <v>133.7800000000002</v>
      </c>
      <c r="P433" s="31" t="e">
        <f ca="1">LOOKUP(A433,Transactions!B431:AC3179,Transactions!W432:W3179)</f>
        <v>#N/A</v>
      </c>
    </row>
    <row r="434" spans="1:16" s="31" customFormat="1" ht="15.75" customHeight="1" x14ac:dyDescent="0.15">
      <c r="A434" s="31">
        <v>528</v>
      </c>
      <c r="B434" s="33" t="s">
        <v>4306</v>
      </c>
      <c r="C434" s="33" t="s">
        <v>4307</v>
      </c>
      <c r="D434" s="33" t="s">
        <v>86</v>
      </c>
      <c r="E434" s="31">
        <v>10</v>
      </c>
      <c r="F434" s="43">
        <v>29012</v>
      </c>
      <c r="G434" s="94">
        <f t="shared" ca="1" si="12"/>
        <v>44.586120417935049</v>
      </c>
      <c r="H434" s="94">
        <f t="shared" ca="1" si="13"/>
        <v>50</v>
      </c>
      <c r="I434" s="33" t="s">
        <v>12786</v>
      </c>
      <c r="J434" s="33" t="s">
        <v>138</v>
      </c>
      <c r="K434" s="33" t="s">
        <v>12750</v>
      </c>
      <c r="L434" s="33" t="s">
        <v>72</v>
      </c>
      <c r="M434" s="33" t="s">
        <v>81</v>
      </c>
      <c r="N434" s="31">
        <v>4</v>
      </c>
      <c r="O434" s="31">
        <f ca="1">LOOKUP(A434,Transactions!A432:AC3180,Transactions!O433:O3180)</f>
        <v>471.6</v>
      </c>
      <c r="P434" s="31" t="e">
        <f ca="1">LOOKUP(A434,Transactions!B432:AC3180,Transactions!W433:W3180)</f>
        <v>#N/A</v>
      </c>
    </row>
    <row r="435" spans="1:16" s="31" customFormat="1" ht="15.75" customHeight="1" x14ac:dyDescent="0.15">
      <c r="A435" s="31">
        <v>529</v>
      </c>
      <c r="B435" s="33" t="s">
        <v>1309</v>
      </c>
      <c r="C435" s="33" t="s">
        <v>3642</v>
      </c>
      <c r="D435" s="33" t="s">
        <v>68</v>
      </c>
      <c r="E435" s="31">
        <v>18</v>
      </c>
      <c r="F435" s="43">
        <v>32710</v>
      </c>
      <c r="G435" s="94">
        <f t="shared" ca="1" si="12"/>
        <v>34.454613568937091</v>
      </c>
      <c r="H435" s="94">
        <f t="shared" ca="1" si="13"/>
        <v>40</v>
      </c>
      <c r="I435" s="33" t="s">
        <v>1190</v>
      </c>
      <c r="J435" s="33" t="s">
        <v>112</v>
      </c>
      <c r="K435" s="33" t="s">
        <v>12755</v>
      </c>
      <c r="L435" s="33" t="s">
        <v>72</v>
      </c>
      <c r="M435" s="33" t="s">
        <v>73</v>
      </c>
      <c r="N435" s="31">
        <v>10</v>
      </c>
      <c r="O435" s="31">
        <f ca="1">LOOKUP(A435,Transactions!A433:AC3181,Transactions!O434:O3181)</f>
        <v>437.46</v>
      </c>
      <c r="P435" s="31" t="e">
        <f ca="1">LOOKUP(A435,Transactions!B433:AC3181,Transactions!W434:W3181)</f>
        <v>#N/A</v>
      </c>
    </row>
    <row r="436" spans="1:16" s="31" customFormat="1" ht="15.75" customHeight="1" x14ac:dyDescent="0.15">
      <c r="A436" s="31">
        <v>530</v>
      </c>
      <c r="B436" s="33" t="s">
        <v>4308</v>
      </c>
      <c r="C436" s="33" t="s">
        <v>4309</v>
      </c>
      <c r="D436" s="33" t="s">
        <v>68</v>
      </c>
      <c r="E436" s="31">
        <v>2</v>
      </c>
      <c r="F436" s="43">
        <v>27296</v>
      </c>
      <c r="G436" s="94">
        <f t="shared" ca="1" si="12"/>
        <v>49.287490280948745</v>
      </c>
      <c r="H436" s="94">
        <f t="shared" ca="1" si="13"/>
        <v>50</v>
      </c>
      <c r="I436" s="33" t="s">
        <v>274</v>
      </c>
      <c r="J436" s="33" t="s">
        <v>70</v>
      </c>
      <c r="K436" s="33" t="s">
        <v>12750</v>
      </c>
      <c r="L436" s="33" t="s">
        <v>72</v>
      </c>
      <c r="M436" s="33" t="s">
        <v>81</v>
      </c>
      <c r="N436" s="31">
        <v>15</v>
      </c>
      <c r="O436" s="31">
        <f ca="1">LOOKUP(A436,Transactions!A434:AC3182,Transactions!O435:O3182)</f>
        <v>64.509999999999991</v>
      </c>
      <c r="P436" s="31" t="e">
        <f ca="1">LOOKUP(A436,Transactions!B434:AC3182,Transactions!W435:W3182)</f>
        <v>#N/A</v>
      </c>
    </row>
    <row r="437" spans="1:16" s="31" customFormat="1" ht="15.75" customHeight="1" x14ac:dyDescent="0.15">
      <c r="A437" s="31">
        <v>531</v>
      </c>
      <c r="B437" s="33" t="s">
        <v>4310</v>
      </c>
      <c r="C437" s="33" t="s">
        <v>4311</v>
      </c>
      <c r="D437" s="33" t="s">
        <v>86</v>
      </c>
      <c r="E437" s="31">
        <v>94</v>
      </c>
      <c r="F437" s="43">
        <v>34207</v>
      </c>
      <c r="G437" s="94">
        <f t="shared" ca="1" si="12"/>
        <v>30.353243705606282</v>
      </c>
      <c r="H437" s="94">
        <f t="shared" ca="1" si="13"/>
        <v>40</v>
      </c>
      <c r="I437" s="33" t="s">
        <v>12779</v>
      </c>
      <c r="J437" s="33" t="s">
        <v>12752</v>
      </c>
      <c r="K437" s="33" t="s">
        <v>12761</v>
      </c>
      <c r="L437" s="33" t="s">
        <v>72</v>
      </c>
      <c r="M437" s="33" t="s">
        <v>81</v>
      </c>
      <c r="N437" s="31">
        <v>1</v>
      </c>
      <c r="O437" s="31">
        <f ca="1">LOOKUP(A437,Transactions!A435:AC3183,Transactions!O436:O3183)</f>
        <v>830.2399999999999</v>
      </c>
      <c r="P437" s="31" t="e">
        <f ca="1">LOOKUP(A437,Transactions!B435:AC3183,Transactions!W436:W3183)</f>
        <v>#N/A</v>
      </c>
    </row>
    <row r="438" spans="1:16" s="31" customFormat="1" ht="15.75" customHeight="1" x14ac:dyDescent="0.15">
      <c r="A438" s="31">
        <v>532</v>
      </c>
      <c r="B438" s="33" t="s">
        <v>4312</v>
      </c>
      <c r="C438" s="33" t="s">
        <v>4313</v>
      </c>
      <c r="D438" s="33" t="s">
        <v>86</v>
      </c>
      <c r="E438" s="31">
        <v>25</v>
      </c>
      <c r="F438" s="43">
        <v>22295</v>
      </c>
      <c r="G438" s="94">
        <f t="shared" ca="1" si="12"/>
        <v>62.988860143962448</v>
      </c>
      <c r="H438" s="94">
        <f t="shared" ca="1" si="13"/>
        <v>70</v>
      </c>
      <c r="I438" s="33" t="s">
        <v>12810</v>
      </c>
      <c r="J438" s="33" t="s">
        <v>12752</v>
      </c>
      <c r="K438" s="33" t="s">
        <v>12755</v>
      </c>
      <c r="L438" s="33" t="s">
        <v>72</v>
      </c>
      <c r="M438" s="33" t="s">
        <v>81</v>
      </c>
      <c r="N438" s="31">
        <v>19</v>
      </c>
      <c r="O438" s="31">
        <f ca="1">LOOKUP(A438,Transactions!A436:AC3184,Transactions!O437:O3184)</f>
        <v>57.72999999999999</v>
      </c>
      <c r="P438" s="31" t="e">
        <f ca="1">LOOKUP(A438,Transactions!B436:AC3184,Transactions!W437:W3184)</f>
        <v>#N/A</v>
      </c>
    </row>
    <row r="439" spans="1:16" s="31" customFormat="1" ht="15.75" customHeight="1" x14ac:dyDescent="0.15">
      <c r="A439" s="31">
        <v>533</v>
      </c>
      <c r="B439" s="33" t="s">
        <v>4314</v>
      </c>
      <c r="C439" s="33" t="s">
        <v>4315</v>
      </c>
      <c r="D439" s="33" t="s">
        <v>68</v>
      </c>
      <c r="E439" s="31">
        <v>40</v>
      </c>
      <c r="F439" s="43">
        <v>29934</v>
      </c>
      <c r="G439" s="94">
        <f t="shared" ca="1" si="12"/>
        <v>42.060093020674778</v>
      </c>
      <c r="H439" s="94">
        <f t="shared" ca="1" si="13"/>
        <v>50</v>
      </c>
      <c r="I439" s="33" t="s">
        <v>12848</v>
      </c>
      <c r="J439" s="33" t="s">
        <v>112</v>
      </c>
      <c r="K439" s="33" t="s">
        <v>12750</v>
      </c>
      <c r="L439" s="33" t="s">
        <v>72</v>
      </c>
      <c r="M439" s="33" t="s">
        <v>81</v>
      </c>
      <c r="N439" s="31">
        <v>11</v>
      </c>
      <c r="O439" s="31">
        <f ca="1">LOOKUP(A439,Transactions!A437:AC3185,Transactions!O438:O3185)</f>
        <v>1010.02</v>
      </c>
      <c r="P439" s="31" t="e">
        <f ca="1">LOOKUP(A439,Transactions!B437:AC3185,Transactions!W438:W3185)</f>
        <v>#N/A</v>
      </c>
    </row>
    <row r="440" spans="1:16" s="31" customFormat="1" ht="15.75" customHeight="1" x14ac:dyDescent="0.15">
      <c r="A440" s="31">
        <v>536</v>
      </c>
      <c r="B440" s="33" t="s">
        <v>4317</v>
      </c>
      <c r="C440" s="33" t="s">
        <v>4318</v>
      </c>
      <c r="D440" s="33" t="s">
        <v>86</v>
      </c>
      <c r="E440" s="31">
        <v>64</v>
      </c>
      <c r="F440" s="43">
        <v>21647</v>
      </c>
      <c r="G440" s="94">
        <f t="shared" ca="1" si="12"/>
        <v>64.764202609715866</v>
      </c>
      <c r="H440" s="94">
        <f t="shared" ca="1" si="13"/>
        <v>70</v>
      </c>
      <c r="I440" s="33" t="s">
        <v>12753</v>
      </c>
      <c r="J440" s="33" t="s">
        <v>70</v>
      </c>
      <c r="K440" s="33" t="s">
        <v>12755</v>
      </c>
      <c r="L440" s="33" t="s">
        <v>72</v>
      </c>
      <c r="M440" s="33" t="s">
        <v>81</v>
      </c>
      <c r="N440" s="31">
        <v>16</v>
      </c>
      <c r="O440" s="31">
        <f ca="1">LOOKUP(A440,Transactions!A438:AC3186,Transactions!O439:O3186)</f>
        <v>830.2399999999999</v>
      </c>
      <c r="P440" s="31" t="e">
        <f ca="1">LOOKUP(A440,Transactions!B438:AC3186,Transactions!W439:W3186)</f>
        <v>#N/A</v>
      </c>
    </row>
    <row r="441" spans="1:16" s="31" customFormat="1" ht="15.75" customHeight="1" x14ac:dyDescent="0.15">
      <c r="A441" s="31">
        <v>537</v>
      </c>
      <c r="B441" s="33" t="s">
        <v>4319</v>
      </c>
      <c r="C441" s="33" t="s">
        <v>4320</v>
      </c>
      <c r="D441" s="33" t="s">
        <v>86</v>
      </c>
      <c r="E441" s="31">
        <v>16</v>
      </c>
      <c r="F441" s="43">
        <v>32593</v>
      </c>
      <c r="G441" s="94">
        <f t="shared" ca="1" si="12"/>
        <v>34.775161513825459</v>
      </c>
      <c r="H441" s="94">
        <f t="shared" ca="1" si="13"/>
        <v>40</v>
      </c>
      <c r="I441" s="33" t="s">
        <v>12841</v>
      </c>
      <c r="J441" s="33" t="s">
        <v>102</v>
      </c>
      <c r="K441" s="33" t="s">
        <v>12761</v>
      </c>
      <c r="L441" s="33" t="s">
        <v>72</v>
      </c>
      <c r="M441" s="33" t="s">
        <v>81</v>
      </c>
      <c r="N441" s="31">
        <v>7</v>
      </c>
      <c r="O441" s="31">
        <f ca="1">LOOKUP(A441,Transactions!A439:AC3187,Transactions!O440:O3187)</f>
        <v>834.93999999999994</v>
      </c>
      <c r="P441" s="31" t="e">
        <f ca="1">LOOKUP(A441,Transactions!B439:AC3187,Transactions!W440:W3187)</f>
        <v>#N/A</v>
      </c>
    </row>
    <row r="442" spans="1:16" s="31" customFormat="1" ht="15.75" customHeight="1" x14ac:dyDescent="0.15">
      <c r="A442" s="31">
        <v>538</v>
      </c>
      <c r="B442" s="33" t="s">
        <v>4321</v>
      </c>
      <c r="C442" s="33" t="s">
        <v>4322</v>
      </c>
      <c r="D442" s="33" t="s">
        <v>86</v>
      </c>
      <c r="E442" s="31">
        <v>33</v>
      </c>
      <c r="F442" s="43">
        <v>20749</v>
      </c>
      <c r="G442" s="94">
        <f t="shared" ca="1" si="12"/>
        <v>67.224476582318616</v>
      </c>
      <c r="H442" s="94">
        <f t="shared" ca="1" si="13"/>
        <v>70</v>
      </c>
      <c r="I442" s="33" t="s">
        <v>12825</v>
      </c>
      <c r="J442" s="33" t="s">
        <v>70</v>
      </c>
      <c r="K442" s="33" t="s">
        <v>12750</v>
      </c>
      <c r="L442" s="33" t="s">
        <v>72</v>
      </c>
      <c r="M442" s="33" t="s">
        <v>73</v>
      </c>
      <c r="N442" s="31">
        <v>5</v>
      </c>
      <c r="O442" s="31">
        <f ca="1">LOOKUP(A442,Transactions!A440:AC3188,Transactions!O441:O3188)</f>
        <v>903.11</v>
      </c>
      <c r="P442" s="31" t="e">
        <f ca="1">LOOKUP(A442,Transactions!B440:AC3188,Transactions!W441:W3188)</f>
        <v>#N/A</v>
      </c>
    </row>
    <row r="443" spans="1:16" s="31" customFormat="1" ht="15.75" customHeight="1" x14ac:dyDescent="0.15">
      <c r="A443" s="31">
        <v>540</v>
      </c>
      <c r="B443" s="33" t="s">
        <v>4253</v>
      </c>
      <c r="C443" s="33" t="s">
        <v>4323</v>
      </c>
      <c r="D443" s="33" t="s">
        <v>86</v>
      </c>
      <c r="E443" s="31">
        <v>80</v>
      </c>
      <c r="F443" s="43">
        <v>37009</v>
      </c>
      <c r="G443" s="94">
        <f t="shared" ca="1" si="12"/>
        <v>22.67653137715627</v>
      </c>
      <c r="H443" s="94">
        <f t="shared" ca="1" si="13"/>
        <v>30</v>
      </c>
      <c r="I443" s="33" t="s">
        <v>12825</v>
      </c>
      <c r="J443" s="33" t="s">
        <v>70</v>
      </c>
      <c r="K443" s="33" t="s">
        <v>12750</v>
      </c>
      <c r="L443" s="33" t="s">
        <v>72</v>
      </c>
      <c r="M443" s="33" t="s">
        <v>81</v>
      </c>
      <c r="N443" s="31">
        <v>1</v>
      </c>
      <c r="O443" s="31">
        <f ca="1">LOOKUP(A443,Transactions!A441:AC3189,Transactions!O442:O3189)</f>
        <v>1028.76</v>
      </c>
      <c r="P443" s="31" t="e">
        <f ca="1">LOOKUP(A443,Transactions!B441:AC3189,Transactions!W442:W3189)</f>
        <v>#N/A</v>
      </c>
    </row>
    <row r="444" spans="1:16" s="31" customFormat="1" ht="15.75" customHeight="1" x14ac:dyDescent="0.15">
      <c r="A444" s="31">
        <v>542</v>
      </c>
      <c r="B444" s="33" t="s">
        <v>4324</v>
      </c>
      <c r="C444" s="33" t="s">
        <v>4325</v>
      </c>
      <c r="D444" s="33" t="s">
        <v>86</v>
      </c>
      <c r="E444" s="31">
        <v>78</v>
      </c>
      <c r="F444" s="43">
        <v>24486</v>
      </c>
      <c r="G444" s="94">
        <f t="shared" ca="1" si="12"/>
        <v>56.986120417935048</v>
      </c>
      <c r="H444" s="94">
        <f t="shared" ca="1" si="13"/>
        <v>60</v>
      </c>
      <c r="I444" s="33" t="s">
        <v>12783</v>
      </c>
      <c r="J444" s="33" t="s">
        <v>70</v>
      </c>
      <c r="K444" s="33" t="s">
        <v>12750</v>
      </c>
      <c r="L444" s="33" t="s">
        <v>72</v>
      </c>
      <c r="M444" s="33" t="s">
        <v>81</v>
      </c>
      <c r="N444" s="31">
        <v>18</v>
      </c>
      <c r="O444" s="31">
        <f ca="1">LOOKUP(A444,Transactions!A442:AC3190,Transactions!O443:O3190)</f>
        <v>1295.43</v>
      </c>
      <c r="P444" s="31" t="e">
        <f ca="1">LOOKUP(A444,Transactions!B442:AC3190,Transactions!W443:W3190)</f>
        <v>#N/A</v>
      </c>
    </row>
    <row r="445" spans="1:16" s="31" customFormat="1" ht="15.75" customHeight="1" x14ac:dyDescent="0.15">
      <c r="A445" s="31">
        <v>543</v>
      </c>
      <c r="B445" s="33" t="s">
        <v>4326</v>
      </c>
      <c r="C445" s="33" t="s">
        <v>4327</v>
      </c>
      <c r="D445" s="33" t="s">
        <v>68</v>
      </c>
      <c r="E445" s="31">
        <v>9</v>
      </c>
      <c r="F445" s="43">
        <v>26879</v>
      </c>
      <c r="G445" s="94">
        <f t="shared" ca="1" si="12"/>
        <v>50.429956034373404</v>
      </c>
      <c r="H445" s="94">
        <f t="shared" ca="1" si="13"/>
        <v>60</v>
      </c>
      <c r="I445" s="33" t="s">
        <v>12854</v>
      </c>
      <c r="J445" s="33" t="s">
        <v>112</v>
      </c>
      <c r="K445" s="33" t="s">
        <v>12755</v>
      </c>
      <c r="L445" s="33" t="s">
        <v>72</v>
      </c>
      <c r="M445" s="33" t="s">
        <v>73</v>
      </c>
      <c r="N445" s="31">
        <v>17</v>
      </c>
      <c r="O445" s="31">
        <f ca="1">LOOKUP(A445,Transactions!A443:AC3191,Transactions!O444:O3191)</f>
        <v>110.56</v>
      </c>
      <c r="P445" s="31" t="e">
        <f ca="1">LOOKUP(A445,Transactions!B443:AC3191,Transactions!W444:W3191)</f>
        <v>#N/A</v>
      </c>
    </row>
    <row r="446" spans="1:16" s="31" customFormat="1" ht="15.75" customHeight="1" x14ac:dyDescent="0.15">
      <c r="A446" s="31">
        <v>544</v>
      </c>
      <c r="B446" s="33" t="s">
        <v>4328</v>
      </c>
      <c r="C446" s="33" t="s">
        <v>4329</v>
      </c>
      <c r="D446" s="33" t="s">
        <v>68</v>
      </c>
      <c r="E446" s="31">
        <v>51</v>
      </c>
      <c r="F446" s="43">
        <v>33158</v>
      </c>
      <c r="G446" s="94">
        <f t="shared" ca="1" si="12"/>
        <v>33.227216308346009</v>
      </c>
      <c r="H446" s="94">
        <f t="shared" ca="1" si="13"/>
        <v>40</v>
      </c>
      <c r="I446" s="33" t="s">
        <v>12841</v>
      </c>
      <c r="J446" s="33" t="s">
        <v>70</v>
      </c>
      <c r="K446" s="33" t="s">
        <v>12761</v>
      </c>
      <c r="L446" s="33" t="s">
        <v>72</v>
      </c>
      <c r="M446" s="33" t="s">
        <v>73</v>
      </c>
      <c r="N446" s="31">
        <v>5</v>
      </c>
      <c r="O446" s="31">
        <f ca="1">LOOKUP(A446,Transactions!A444:AC3192,Transactions!O445:O3192)</f>
        <v>75.139999999999986</v>
      </c>
      <c r="P446" s="31" t="e">
        <f ca="1">LOOKUP(A446,Transactions!B444:AC3192,Transactions!W445:W3192)</f>
        <v>#N/A</v>
      </c>
    </row>
    <row r="447" spans="1:16" s="31" customFormat="1" ht="15.75" customHeight="1" x14ac:dyDescent="0.15">
      <c r="A447" s="31">
        <v>545</v>
      </c>
      <c r="B447" s="33" t="s">
        <v>4330</v>
      </c>
      <c r="C447" s="33" t="s">
        <v>3741</v>
      </c>
      <c r="D447" s="33" t="s">
        <v>86</v>
      </c>
      <c r="E447" s="31">
        <v>43</v>
      </c>
      <c r="F447" s="43">
        <v>28645</v>
      </c>
      <c r="G447" s="94">
        <f t="shared" ca="1" si="12"/>
        <v>45.591599869989842</v>
      </c>
      <c r="H447" s="94">
        <f t="shared" ca="1" si="13"/>
        <v>50</v>
      </c>
      <c r="I447" s="33" t="s">
        <v>12767</v>
      </c>
      <c r="J447" s="33" t="s">
        <v>138</v>
      </c>
      <c r="K447" s="33" t="s">
        <v>12750</v>
      </c>
      <c r="L447" s="33" t="s">
        <v>72</v>
      </c>
      <c r="M447" s="33" t="s">
        <v>73</v>
      </c>
      <c r="N447" s="31">
        <v>18</v>
      </c>
      <c r="O447" s="31">
        <f ca="1">LOOKUP(A447,Transactions!A445:AC3193,Transactions!O446:O3193)</f>
        <v>1612.25</v>
      </c>
      <c r="P447" s="31" t="e">
        <f ca="1">LOOKUP(A447,Transactions!B445:AC3193,Transactions!W446:W3193)</f>
        <v>#N/A</v>
      </c>
    </row>
    <row r="448" spans="1:16" s="31" customFormat="1" ht="15.75" customHeight="1" x14ac:dyDescent="0.15">
      <c r="A448" s="31">
        <v>546</v>
      </c>
      <c r="B448" s="33" t="s">
        <v>4331</v>
      </c>
      <c r="C448" s="33" t="s">
        <v>4332</v>
      </c>
      <c r="D448" s="33" t="s">
        <v>86</v>
      </c>
      <c r="E448" s="31">
        <v>80</v>
      </c>
      <c r="F448" s="43">
        <v>29641</v>
      </c>
      <c r="G448" s="94">
        <f t="shared" ca="1" si="12"/>
        <v>42.862832746702175</v>
      </c>
      <c r="H448" s="94">
        <f t="shared" ca="1" si="13"/>
        <v>50</v>
      </c>
      <c r="I448" s="33" t="s">
        <v>12776</v>
      </c>
      <c r="J448" s="33" t="s">
        <v>138</v>
      </c>
      <c r="K448" s="33" t="s">
        <v>12750</v>
      </c>
      <c r="L448" s="33" t="s">
        <v>72</v>
      </c>
      <c r="M448" s="33" t="s">
        <v>73</v>
      </c>
      <c r="N448" s="31">
        <v>12</v>
      </c>
      <c r="O448" s="31">
        <f ca="1">LOOKUP(A448,Transactions!A446:AC3194,Transactions!O447:O3194)</f>
        <v>64.92999999999995</v>
      </c>
      <c r="P448" s="31" t="e">
        <f ca="1">LOOKUP(A448,Transactions!B446:AC3194,Transactions!W447:W3194)</f>
        <v>#N/A</v>
      </c>
    </row>
    <row r="449" spans="1:16" s="31" customFormat="1" ht="15.75" customHeight="1" x14ac:dyDescent="0.15">
      <c r="A449" s="31">
        <v>547</v>
      </c>
      <c r="B449" s="33" t="s">
        <v>1876</v>
      </c>
      <c r="C449" s="33" t="s">
        <v>4333</v>
      </c>
      <c r="D449" s="33" t="s">
        <v>86</v>
      </c>
      <c r="E449" s="31">
        <v>22</v>
      </c>
      <c r="F449" s="43">
        <v>35199</v>
      </c>
      <c r="G449" s="94">
        <f t="shared" ca="1" si="12"/>
        <v>27.6354354864282</v>
      </c>
      <c r="H449" s="94">
        <f t="shared" ca="1" si="13"/>
        <v>30</v>
      </c>
      <c r="I449" s="33" t="s">
        <v>12765</v>
      </c>
      <c r="J449" s="33" t="s">
        <v>138</v>
      </c>
      <c r="K449" s="33" t="s">
        <v>12750</v>
      </c>
      <c r="L449" s="33" t="s">
        <v>72</v>
      </c>
      <c r="M449" s="33" t="s">
        <v>81</v>
      </c>
      <c r="N449" s="31">
        <v>5</v>
      </c>
      <c r="O449" s="31">
        <f ca="1">LOOKUP(A449,Transactions!A447:AC3195,Transactions!O448:O3195)</f>
        <v>75.139999999999986</v>
      </c>
      <c r="P449" s="31" t="e">
        <f ca="1">LOOKUP(A449,Transactions!B447:AC3195,Transactions!W448:W3195)</f>
        <v>#N/A</v>
      </c>
    </row>
    <row r="450" spans="1:16" s="31" customFormat="1" ht="15.75" customHeight="1" x14ac:dyDescent="0.15">
      <c r="A450" s="31">
        <v>549</v>
      </c>
      <c r="B450" s="33" t="s">
        <v>4335</v>
      </c>
      <c r="C450" s="33" t="s">
        <v>4336</v>
      </c>
      <c r="D450" s="33" t="s">
        <v>68</v>
      </c>
      <c r="E450" s="31">
        <v>84</v>
      </c>
      <c r="F450" s="43">
        <v>31213</v>
      </c>
      <c r="G450" s="94">
        <f t="shared" ca="1" si="12"/>
        <v>38.555983431633678</v>
      </c>
      <c r="H450" s="94">
        <f t="shared" ca="1" si="13"/>
        <v>40</v>
      </c>
      <c r="I450" s="33" t="s">
        <v>12877</v>
      </c>
      <c r="J450" s="33" t="s">
        <v>112</v>
      </c>
      <c r="K450" s="33" t="s">
        <v>12750</v>
      </c>
      <c r="L450" s="33" t="s">
        <v>72</v>
      </c>
      <c r="M450" s="33" t="s">
        <v>73</v>
      </c>
      <c r="N450" s="31">
        <v>2</v>
      </c>
      <c r="O450" s="31">
        <f ca="1">LOOKUP(A450,Transactions!A448:AC3196,Transactions!O449:O3196)</f>
        <v>903.11</v>
      </c>
      <c r="P450" s="31" t="e">
        <f ca="1">LOOKUP(A450,Transactions!B448:AC3196,Transactions!W449:W3196)</f>
        <v>#N/A</v>
      </c>
    </row>
    <row r="451" spans="1:16" s="31" customFormat="1" ht="15.75" customHeight="1" x14ac:dyDescent="0.15">
      <c r="A451" s="31">
        <v>551</v>
      </c>
      <c r="B451" s="33" t="s">
        <v>4300</v>
      </c>
      <c r="C451" s="33" t="s">
        <v>4337</v>
      </c>
      <c r="D451" s="33" t="s">
        <v>86</v>
      </c>
      <c r="E451" s="31">
        <v>8</v>
      </c>
      <c r="F451" s="43">
        <v>31999</v>
      </c>
      <c r="G451" s="94">
        <f t="shared" ref="G451:G514" ca="1" si="14">(NOW()-F451)/365</f>
        <v>36.402558774416548</v>
      </c>
      <c r="H451" s="94">
        <f t="shared" ca="1" si="13"/>
        <v>40</v>
      </c>
      <c r="I451" s="33" t="s">
        <v>12841</v>
      </c>
      <c r="J451" s="33" t="s">
        <v>12752</v>
      </c>
      <c r="K451" s="33" t="s">
        <v>12761</v>
      </c>
      <c r="L451" s="33" t="s">
        <v>72</v>
      </c>
      <c r="M451" s="33" t="s">
        <v>81</v>
      </c>
      <c r="N451" s="31">
        <v>9</v>
      </c>
      <c r="O451" s="31">
        <f ca="1">LOOKUP(A451,Transactions!A449:AC3197,Transactions!O450:O3197)</f>
        <v>1055.82</v>
      </c>
      <c r="P451" s="31" t="e">
        <f ca="1">LOOKUP(A451,Transactions!B449:AC3197,Transactions!W450:W3197)</f>
        <v>#N/A</v>
      </c>
    </row>
    <row r="452" spans="1:16" s="31" customFormat="1" ht="15.75" customHeight="1" x14ac:dyDescent="0.15">
      <c r="A452" s="31">
        <v>552</v>
      </c>
      <c r="B452" s="33" t="s">
        <v>4338</v>
      </c>
      <c r="C452" s="33" t="s">
        <v>4339</v>
      </c>
      <c r="D452" s="33" t="s">
        <v>68</v>
      </c>
      <c r="E452" s="31">
        <v>66</v>
      </c>
      <c r="F452" s="43">
        <v>28742</v>
      </c>
      <c r="G452" s="94">
        <f t="shared" ca="1" si="14"/>
        <v>45.32584644533231</v>
      </c>
      <c r="H452" s="94">
        <f t="shared" ref="H452:H515" ca="1" si="15">(TRUNC(G452/10,)+1)*10</f>
        <v>50</v>
      </c>
      <c r="I452" s="33" t="s">
        <v>12766</v>
      </c>
      <c r="J452" s="33" t="s">
        <v>70</v>
      </c>
      <c r="K452" s="33" t="s">
        <v>12761</v>
      </c>
      <c r="L452" s="33" t="s">
        <v>72</v>
      </c>
      <c r="M452" s="33" t="s">
        <v>73</v>
      </c>
      <c r="N452" s="31">
        <v>20</v>
      </c>
      <c r="O452" s="31">
        <f ca="1">LOOKUP(A452,Transactions!A450:AC3198,Transactions!O451:O3198)</f>
        <v>133.7800000000002</v>
      </c>
      <c r="P452" s="31" t="e">
        <f ca="1">LOOKUP(A452,Transactions!B450:AC3198,Transactions!W451:W3198)</f>
        <v>#N/A</v>
      </c>
    </row>
    <row r="453" spans="1:16" s="31" customFormat="1" ht="15.75" customHeight="1" x14ac:dyDescent="0.15">
      <c r="A453" s="31">
        <v>553</v>
      </c>
      <c r="B453" s="33" t="s">
        <v>4340</v>
      </c>
      <c r="C453" s="33" t="s">
        <v>4341</v>
      </c>
      <c r="D453" s="33" t="s">
        <v>86</v>
      </c>
      <c r="E453" s="31">
        <v>62</v>
      </c>
      <c r="F453" s="43">
        <v>28987</v>
      </c>
      <c r="G453" s="94">
        <f t="shared" ca="1" si="14"/>
        <v>44.654613568619979</v>
      </c>
      <c r="H453" s="94">
        <f t="shared" ca="1" si="15"/>
        <v>50</v>
      </c>
      <c r="I453" s="33" t="s">
        <v>12880</v>
      </c>
      <c r="J453" s="36" t="s">
        <v>12748</v>
      </c>
      <c r="K453" s="33" t="s">
        <v>12755</v>
      </c>
      <c r="L453" s="33" t="s">
        <v>72</v>
      </c>
      <c r="M453" s="33" t="s">
        <v>73</v>
      </c>
      <c r="N453" s="31">
        <v>7</v>
      </c>
      <c r="O453" s="31">
        <f ca="1">LOOKUP(A453,Transactions!A451:AC3199,Transactions!O452:O3199)</f>
        <v>690.49</v>
      </c>
      <c r="P453" s="31" t="e">
        <f ca="1">LOOKUP(A453,Transactions!B451:AC3199,Transactions!W452:W3199)</f>
        <v>#N/A</v>
      </c>
    </row>
    <row r="454" spans="1:16" s="31" customFormat="1" ht="15.75" customHeight="1" x14ac:dyDescent="0.15">
      <c r="A454" s="31">
        <v>554</v>
      </c>
      <c r="B454" s="33" t="s">
        <v>4342</v>
      </c>
      <c r="C454" s="33" t="s">
        <v>4343</v>
      </c>
      <c r="D454" s="33" t="s">
        <v>86</v>
      </c>
      <c r="E454" s="31">
        <v>33</v>
      </c>
      <c r="F454" s="43">
        <v>20215</v>
      </c>
      <c r="G454" s="94">
        <f t="shared" ca="1" si="14"/>
        <v>68.687490280948751</v>
      </c>
      <c r="H454" s="94">
        <f t="shared" ca="1" si="15"/>
        <v>70</v>
      </c>
      <c r="I454" s="33" t="s">
        <v>12820</v>
      </c>
      <c r="J454" s="33" t="s">
        <v>138</v>
      </c>
      <c r="K454" s="33" t="s">
        <v>12750</v>
      </c>
      <c r="L454" s="33" t="s">
        <v>72</v>
      </c>
      <c r="M454" s="33" t="s">
        <v>73</v>
      </c>
      <c r="N454" s="31">
        <v>7</v>
      </c>
      <c r="O454" s="31">
        <f ca="1">LOOKUP(A454,Transactions!A452:AC3200,Transactions!O453:O3200)</f>
        <v>25.089999999999989</v>
      </c>
      <c r="P454" s="31" t="e">
        <f ca="1">LOOKUP(A454,Transactions!B452:AC3200,Transactions!W453:W3200)</f>
        <v>#N/A</v>
      </c>
    </row>
    <row r="455" spans="1:16" s="31" customFormat="1" ht="15.75" customHeight="1" x14ac:dyDescent="0.15">
      <c r="A455" s="31">
        <v>555</v>
      </c>
      <c r="B455" s="33" t="s">
        <v>4344</v>
      </c>
      <c r="C455" s="33" t="s">
        <v>4345</v>
      </c>
      <c r="D455" s="33" t="s">
        <v>68</v>
      </c>
      <c r="E455" s="31">
        <v>99</v>
      </c>
      <c r="F455" s="43">
        <v>25880</v>
      </c>
      <c r="G455" s="94">
        <f t="shared" ca="1" si="14"/>
        <v>53.166942335743265</v>
      </c>
      <c r="H455" s="94">
        <f t="shared" ca="1" si="15"/>
        <v>60</v>
      </c>
      <c r="I455" s="33" t="s">
        <v>12763</v>
      </c>
      <c r="J455" s="33" t="s">
        <v>80</v>
      </c>
      <c r="K455" s="33" t="s">
        <v>12750</v>
      </c>
      <c r="L455" s="33" t="s">
        <v>72</v>
      </c>
      <c r="M455" s="33" t="s">
        <v>81</v>
      </c>
      <c r="N455" s="31">
        <v>4</v>
      </c>
      <c r="O455" s="31">
        <f ca="1">LOOKUP(A455,Transactions!A453:AC3201,Transactions!O454:O3201)</f>
        <v>25.089999999999989</v>
      </c>
      <c r="P455" s="31" t="e">
        <f ca="1">LOOKUP(A455,Transactions!B453:AC3201,Transactions!W454:W3201)</f>
        <v>#N/A</v>
      </c>
    </row>
    <row r="456" spans="1:16" s="31" customFormat="1" ht="15.75" customHeight="1" x14ac:dyDescent="0.15">
      <c r="A456" s="31">
        <v>556</v>
      </c>
      <c r="B456" s="33" t="s">
        <v>4346</v>
      </c>
      <c r="C456" s="33" t="s">
        <v>4347</v>
      </c>
      <c r="D456" s="33" t="s">
        <v>86</v>
      </c>
      <c r="E456" s="31">
        <v>69</v>
      </c>
      <c r="F456" s="43">
        <v>21071</v>
      </c>
      <c r="G456" s="94">
        <f t="shared" ca="1" si="14"/>
        <v>66.342284801496689</v>
      </c>
      <c r="H456" s="94">
        <f t="shared" ca="1" si="15"/>
        <v>70</v>
      </c>
      <c r="I456" s="33" t="s">
        <v>12763</v>
      </c>
      <c r="J456" s="33" t="s">
        <v>172</v>
      </c>
      <c r="K456" s="33" t="s">
        <v>12750</v>
      </c>
      <c r="L456" s="33" t="s">
        <v>72</v>
      </c>
      <c r="M456" s="33" t="s">
        <v>81</v>
      </c>
      <c r="N456" s="31">
        <v>11</v>
      </c>
      <c r="O456" s="31">
        <f ca="1">LOOKUP(A456,Transactions!A454:AC3202,Transactions!O455:O3202)</f>
        <v>129.01</v>
      </c>
      <c r="P456" s="31" t="e">
        <f ca="1">LOOKUP(A456,Transactions!B454:AC3202,Transactions!W455:W3202)</f>
        <v>#N/A</v>
      </c>
    </row>
    <row r="457" spans="1:16" s="31" customFormat="1" ht="15.75" customHeight="1" x14ac:dyDescent="0.15">
      <c r="A457" s="31">
        <v>558</v>
      </c>
      <c r="B457" s="33" t="s">
        <v>4349</v>
      </c>
      <c r="C457" s="33" t="s">
        <v>4350</v>
      </c>
      <c r="D457" s="33" t="s">
        <v>86</v>
      </c>
      <c r="E457" s="31">
        <v>96</v>
      </c>
      <c r="F457" s="43">
        <v>26809</v>
      </c>
      <c r="G457" s="94">
        <f t="shared" ca="1" si="14"/>
        <v>50.621736856291214</v>
      </c>
      <c r="H457" s="94">
        <f t="shared" ca="1" si="15"/>
        <v>60</v>
      </c>
      <c r="I457" s="33" t="s">
        <v>12829</v>
      </c>
      <c r="J457" s="33" t="s">
        <v>172</v>
      </c>
      <c r="K457" s="33" t="s">
        <v>12750</v>
      </c>
      <c r="L457" s="33" t="s">
        <v>72</v>
      </c>
      <c r="M457" s="33" t="s">
        <v>81</v>
      </c>
      <c r="N457" s="31">
        <v>8</v>
      </c>
      <c r="O457" s="31">
        <f ca="1">LOOKUP(A457,Transactions!A455:AC3203,Transactions!O456:O3203)</f>
        <v>72.599999999999966</v>
      </c>
      <c r="P457" s="31" t="e">
        <f ca="1">LOOKUP(A457,Transactions!B455:AC3203,Transactions!W456:W3203)</f>
        <v>#N/A</v>
      </c>
    </row>
    <row r="458" spans="1:16" s="31" customFormat="1" ht="15.75" customHeight="1" x14ac:dyDescent="0.15">
      <c r="A458" s="31">
        <v>559</v>
      </c>
      <c r="B458" s="33" t="s">
        <v>4351</v>
      </c>
      <c r="C458" s="33" t="s">
        <v>4352</v>
      </c>
      <c r="D458" s="33" t="s">
        <v>86</v>
      </c>
      <c r="E458" s="31">
        <v>39</v>
      </c>
      <c r="F458" s="43">
        <v>32207</v>
      </c>
      <c r="G458" s="94">
        <f t="shared" ca="1" si="14"/>
        <v>35.832695760400803</v>
      </c>
      <c r="H458" s="94">
        <f t="shared" ca="1" si="15"/>
        <v>40</v>
      </c>
      <c r="I458" s="33" t="s">
        <v>12781</v>
      </c>
      <c r="J458" s="33" t="s">
        <v>112</v>
      </c>
      <c r="K458" s="33" t="s">
        <v>12761</v>
      </c>
      <c r="L458" s="33" t="s">
        <v>72</v>
      </c>
      <c r="M458" s="33" t="s">
        <v>73</v>
      </c>
      <c r="N458" s="31">
        <v>16</v>
      </c>
      <c r="O458" s="31">
        <f ca="1">LOOKUP(A458,Transactions!A456:AC3204,Transactions!O457:O3204)</f>
        <v>110.56</v>
      </c>
      <c r="P458" s="31" t="e">
        <f ca="1">LOOKUP(A458,Transactions!B456:AC3204,Transactions!W457:W3204)</f>
        <v>#N/A</v>
      </c>
    </row>
    <row r="459" spans="1:16" s="31" customFormat="1" ht="15.75" customHeight="1" x14ac:dyDescent="0.15">
      <c r="A459" s="31">
        <v>560</v>
      </c>
      <c r="B459" s="33" t="s">
        <v>4353</v>
      </c>
      <c r="C459" s="33" t="s">
        <v>4354</v>
      </c>
      <c r="D459" s="33" t="s">
        <v>86</v>
      </c>
      <c r="E459" s="31">
        <v>1</v>
      </c>
      <c r="F459" s="43">
        <v>19643</v>
      </c>
      <c r="G459" s="94">
        <f t="shared" ca="1" si="14"/>
        <v>70.254613568937089</v>
      </c>
      <c r="H459" s="94">
        <f t="shared" ca="1" si="15"/>
        <v>80</v>
      </c>
      <c r="I459" s="33" t="s">
        <v>12778</v>
      </c>
      <c r="J459" s="33" t="s">
        <v>138</v>
      </c>
      <c r="K459" s="33" t="s">
        <v>12755</v>
      </c>
      <c r="L459" s="33" t="s">
        <v>72</v>
      </c>
      <c r="M459" s="33" t="s">
        <v>81</v>
      </c>
      <c r="N459" s="31">
        <v>8</v>
      </c>
      <c r="O459" s="31">
        <f ca="1">LOOKUP(A459,Transactions!A457:AC3205,Transactions!O458:O3205)</f>
        <v>356.5</v>
      </c>
      <c r="P459" s="31" t="e">
        <f ca="1">LOOKUP(A459,Transactions!B457:AC3205,Transactions!W458:W3205)</f>
        <v>#N/A</v>
      </c>
    </row>
    <row r="460" spans="1:16" s="31" customFormat="1" ht="15.75" customHeight="1" x14ac:dyDescent="0.15">
      <c r="A460" s="31">
        <v>561</v>
      </c>
      <c r="B460" s="33" t="s">
        <v>4355</v>
      </c>
      <c r="C460" s="33" t="s">
        <v>4356</v>
      </c>
      <c r="D460" s="33" t="s">
        <v>86</v>
      </c>
      <c r="E460" s="31">
        <v>99</v>
      </c>
      <c r="F460" s="43">
        <v>28352</v>
      </c>
      <c r="G460" s="94">
        <f t="shared" ca="1" si="14"/>
        <v>46.39433959601724</v>
      </c>
      <c r="H460" s="94">
        <f t="shared" ca="1" si="15"/>
        <v>50</v>
      </c>
      <c r="I460" s="33" t="s">
        <v>12850</v>
      </c>
      <c r="J460" s="33" t="s">
        <v>172</v>
      </c>
      <c r="K460" s="33" t="s">
        <v>12750</v>
      </c>
      <c r="L460" s="33" t="s">
        <v>72</v>
      </c>
      <c r="M460" s="33" t="s">
        <v>81</v>
      </c>
      <c r="N460" s="31">
        <v>12</v>
      </c>
      <c r="O460" s="31">
        <f ca="1">LOOKUP(A460,Transactions!A458:AC3206,Transactions!O459:O3206)</f>
        <v>41.129999999999995</v>
      </c>
      <c r="P460" s="31" t="e">
        <f ca="1">LOOKUP(A460,Transactions!B458:AC3206,Transactions!W459:W3206)</f>
        <v>#N/A</v>
      </c>
    </row>
    <row r="461" spans="1:16" s="31" customFormat="1" ht="15.75" customHeight="1" x14ac:dyDescent="0.15">
      <c r="A461" s="31">
        <v>562</v>
      </c>
      <c r="B461" s="33" t="s">
        <v>4357</v>
      </c>
      <c r="C461" s="33" t="s">
        <v>4358</v>
      </c>
      <c r="D461" s="33" t="s">
        <v>86</v>
      </c>
      <c r="E461" s="31">
        <v>88</v>
      </c>
      <c r="F461" s="43">
        <v>25725</v>
      </c>
      <c r="G461" s="94">
        <f t="shared" ca="1" si="14"/>
        <v>53.591599869989842</v>
      </c>
      <c r="H461" s="94">
        <f t="shared" ca="1" si="15"/>
        <v>60</v>
      </c>
      <c r="I461" s="33" t="s">
        <v>12815</v>
      </c>
      <c r="J461" s="33" t="s">
        <v>172</v>
      </c>
      <c r="K461" s="33" t="s">
        <v>12750</v>
      </c>
      <c r="L461" s="33" t="s">
        <v>72</v>
      </c>
      <c r="M461" s="33" t="s">
        <v>81</v>
      </c>
      <c r="N461" s="31">
        <v>17</v>
      </c>
      <c r="O461" s="31">
        <f ca="1">LOOKUP(A461,Transactions!A459:AC3207,Transactions!O460:O3207)</f>
        <v>827.15999999999985</v>
      </c>
      <c r="P461" s="31" t="e">
        <f ca="1">LOOKUP(A461,Transactions!B459:AC3207,Transactions!W460:W3207)</f>
        <v>#N/A</v>
      </c>
    </row>
    <row r="462" spans="1:16" s="31" customFormat="1" ht="15.75" customHeight="1" x14ac:dyDescent="0.15">
      <c r="A462" s="31">
        <v>563</v>
      </c>
      <c r="B462" s="33" t="s">
        <v>4359</v>
      </c>
      <c r="C462" s="33" t="s">
        <v>4360</v>
      </c>
      <c r="D462" s="33" t="s">
        <v>68</v>
      </c>
      <c r="E462" s="31">
        <v>25</v>
      </c>
      <c r="F462" s="43">
        <v>27292</v>
      </c>
      <c r="G462" s="94">
        <f t="shared" ca="1" si="14"/>
        <v>49.298449185058338</v>
      </c>
      <c r="H462" s="94">
        <f t="shared" ca="1" si="15"/>
        <v>50</v>
      </c>
      <c r="I462" s="33" t="s">
        <v>12866</v>
      </c>
      <c r="J462" s="33" t="s">
        <v>121</v>
      </c>
      <c r="K462" s="33" t="s">
        <v>12750</v>
      </c>
      <c r="L462" s="33" t="s">
        <v>72</v>
      </c>
      <c r="M462" s="33" t="s">
        <v>73</v>
      </c>
      <c r="N462" s="31">
        <v>19</v>
      </c>
      <c r="O462" s="31">
        <f ca="1">LOOKUP(A462,Transactions!A460:AC3208,Transactions!O461:O3208)</f>
        <v>1055.82</v>
      </c>
      <c r="P462" s="31" t="e">
        <f ca="1">LOOKUP(A462,Transactions!B460:AC3208,Transactions!W461:W3208)</f>
        <v>#N/A</v>
      </c>
    </row>
    <row r="463" spans="1:16" s="31" customFormat="1" ht="15.75" customHeight="1" x14ac:dyDescent="0.15">
      <c r="A463" s="31">
        <v>564</v>
      </c>
      <c r="B463" s="33" t="s">
        <v>4361</v>
      </c>
      <c r="C463" s="33" t="s">
        <v>4362</v>
      </c>
      <c r="D463" s="33" t="s">
        <v>86</v>
      </c>
      <c r="E463" s="31">
        <v>7</v>
      </c>
      <c r="F463" s="43">
        <v>30627</v>
      </c>
      <c r="G463" s="94">
        <f t="shared" ca="1" si="14"/>
        <v>40.161462883688472</v>
      </c>
      <c r="H463" s="94">
        <f t="shared" ca="1" si="15"/>
        <v>50</v>
      </c>
      <c r="I463" s="33" t="s">
        <v>1190</v>
      </c>
      <c r="J463" s="33" t="s">
        <v>112</v>
      </c>
      <c r="K463" s="33" t="s">
        <v>12761</v>
      </c>
      <c r="L463" s="33" t="s">
        <v>72</v>
      </c>
      <c r="M463" s="33" t="s">
        <v>81</v>
      </c>
      <c r="N463" s="31">
        <v>7</v>
      </c>
      <c r="O463" s="31">
        <f ca="1">LOOKUP(A463,Transactions!A461:AC3209,Transactions!O462:O3209)</f>
        <v>802.26</v>
      </c>
      <c r="P463" s="31" t="e">
        <f ca="1">LOOKUP(A463,Transactions!B461:AC3209,Transactions!W462:W3209)</f>
        <v>#N/A</v>
      </c>
    </row>
    <row r="464" spans="1:16" s="31" customFormat="1" ht="15.75" customHeight="1" x14ac:dyDescent="0.15">
      <c r="A464" s="31">
        <v>565</v>
      </c>
      <c r="B464" s="33" t="s">
        <v>4363</v>
      </c>
      <c r="C464" s="33" t="s">
        <v>4364</v>
      </c>
      <c r="D464" s="33" t="s">
        <v>68</v>
      </c>
      <c r="E464" s="31">
        <v>30</v>
      </c>
      <c r="F464" s="43">
        <v>21825</v>
      </c>
      <c r="G464" s="94">
        <f t="shared" ca="1" si="14"/>
        <v>64.276531376839159</v>
      </c>
      <c r="H464" s="94">
        <f t="shared" ca="1" si="15"/>
        <v>70</v>
      </c>
      <c r="I464" s="33" t="s">
        <v>12808</v>
      </c>
      <c r="J464" s="33" t="s">
        <v>70</v>
      </c>
      <c r="K464" s="33" t="s">
        <v>12750</v>
      </c>
      <c r="L464" s="33" t="s">
        <v>72</v>
      </c>
      <c r="M464" s="33" t="s">
        <v>73</v>
      </c>
      <c r="N464" s="31">
        <v>16</v>
      </c>
      <c r="O464" s="31">
        <f ca="1">LOOKUP(A464,Transactions!A462:AC3210,Transactions!O463:O3210)</f>
        <v>179.44</v>
      </c>
      <c r="P464" s="31" t="e">
        <f ca="1">LOOKUP(A464,Transactions!B462:AC3210,Transactions!W463:W3210)</f>
        <v>#N/A</v>
      </c>
    </row>
    <row r="465" spans="1:16" s="31" customFormat="1" ht="15.75" customHeight="1" x14ac:dyDescent="0.15">
      <c r="A465" s="31">
        <v>566</v>
      </c>
      <c r="B465" s="33" t="s">
        <v>3481</v>
      </c>
      <c r="C465" s="33" t="s">
        <v>4365</v>
      </c>
      <c r="D465" s="33" t="s">
        <v>86</v>
      </c>
      <c r="E465" s="31">
        <v>66</v>
      </c>
      <c r="F465" s="43">
        <v>28833</v>
      </c>
      <c r="G465" s="94">
        <f t="shared" ca="1" si="14"/>
        <v>45.076531376839156</v>
      </c>
      <c r="H465" s="94">
        <f t="shared" ca="1" si="15"/>
        <v>50</v>
      </c>
      <c r="I465" s="33" t="s">
        <v>12898</v>
      </c>
      <c r="J465" s="33" t="s">
        <v>12752</v>
      </c>
      <c r="K465" s="33" t="s">
        <v>12761</v>
      </c>
      <c r="L465" s="33" t="s">
        <v>72</v>
      </c>
      <c r="M465" s="33" t="s">
        <v>73</v>
      </c>
      <c r="N465" s="31">
        <v>9</v>
      </c>
      <c r="O465" s="31">
        <f ca="1">LOOKUP(A465,Transactions!A463:AC3211,Transactions!O464:O3211)</f>
        <v>167.20999999999998</v>
      </c>
      <c r="P465" s="31" t="e">
        <f ca="1">LOOKUP(A465,Transactions!B463:AC3211,Transactions!W464:W3211)</f>
        <v>#N/A</v>
      </c>
    </row>
    <row r="466" spans="1:16" s="31" customFormat="1" ht="15.75" customHeight="1" x14ac:dyDescent="0.15">
      <c r="A466" s="31">
        <v>568</v>
      </c>
      <c r="B466" s="33" t="s">
        <v>4366</v>
      </c>
      <c r="C466" s="33" t="s">
        <v>4367</v>
      </c>
      <c r="D466" s="33" t="s">
        <v>68</v>
      </c>
      <c r="E466" s="31">
        <v>32</v>
      </c>
      <c r="F466" s="43">
        <v>21169</v>
      </c>
      <c r="G466" s="94">
        <f t="shared" ca="1" si="14"/>
        <v>66.073791650811756</v>
      </c>
      <c r="H466" s="94">
        <f t="shared" ca="1" si="15"/>
        <v>70</v>
      </c>
      <c r="I466" s="33" t="s">
        <v>12790</v>
      </c>
      <c r="J466" s="33" t="s">
        <v>70</v>
      </c>
      <c r="K466" s="33" t="s">
        <v>12750</v>
      </c>
      <c r="L466" s="33" t="s">
        <v>72</v>
      </c>
      <c r="M466" s="33" t="s">
        <v>81</v>
      </c>
      <c r="N466" s="31">
        <v>13</v>
      </c>
      <c r="O466" s="31">
        <f ca="1">LOOKUP(A466,Transactions!A464:AC3212,Transactions!O465:O3212)</f>
        <v>143.82</v>
      </c>
      <c r="P466" s="31" t="e">
        <f ca="1">LOOKUP(A466,Transactions!B464:AC3212,Transactions!W465:W3212)</f>
        <v>#N/A</v>
      </c>
    </row>
    <row r="467" spans="1:16" s="31" customFormat="1" ht="15.75" customHeight="1" x14ac:dyDescent="0.15">
      <c r="A467" s="31">
        <v>569</v>
      </c>
      <c r="B467" s="33" t="s">
        <v>4368</v>
      </c>
      <c r="C467" s="33" t="s">
        <v>4369</v>
      </c>
      <c r="D467" s="33" t="s">
        <v>68</v>
      </c>
      <c r="E467" s="31">
        <v>30</v>
      </c>
      <c r="F467" s="43">
        <v>27790</v>
      </c>
      <c r="G467" s="94">
        <f t="shared" ca="1" si="14"/>
        <v>47.934065623731613</v>
      </c>
      <c r="H467" s="94">
        <f t="shared" ca="1" si="15"/>
        <v>50</v>
      </c>
      <c r="I467" s="33" t="s">
        <v>12831</v>
      </c>
      <c r="J467" s="33" t="s">
        <v>121</v>
      </c>
      <c r="K467" s="33" t="s">
        <v>12750</v>
      </c>
      <c r="L467" s="33" t="s">
        <v>72</v>
      </c>
      <c r="M467" s="33" t="s">
        <v>81</v>
      </c>
      <c r="N467" s="31">
        <v>10</v>
      </c>
      <c r="O467" s="31">
        <f ca="1">LOOKUP(A467,Transactions!A465:AC3213,Transactions!O466:O3213)</f>
        <v>309.80999999999995</v>
      </c>
      <c r="P467" s="31" t="e">
        <f ca="1">LOOKUP(A467,Transactions!B465:AC3213,Transactions!W466:W3213)</f>
        <v>#N/A</v>
      </c>
    </row>
    <row r="468" spans="1:16" s="31" customFormat="1" ht="15.75" customHeight="1" x14ac:dyDescent="0.15">
      <c r="A468" s="31">
        <v>570</v>
      </c>
      <c r="B468" s="33" t="s">
        <v>4370</v>
      </c>
      <c r="C468" s="33" t="s">
        <v>4371</v>
      </c>
      <c r="D468" s="33" t="s">
        <v>68</v>
      </c>
      <c r="E468" s="31">
        <v>14</v>
      </c>
      <c r="F468" s="43">
        <v>28665</v>
      </c>
      <c r="G468" s="94">
        <f t="shared" ca="1" si="14"/>
        <v>45.536805349441899</v>
      </c>
      <c r="H468" s="94">
        <f t="shared" ca="1" si="15"/>
        <v>50</v>
      </c>
      <c r="I468" s="33" t="s">
        <v>12797</v>
      </c>
      <c r="J468" s="33" t="s">
        <v>12752</v>
      </c>
      <c r="K468" s="33" t="s">
        <v>12750</v>
      </c>
      <c r="L468" s="33" t="s">
        <v>72</v>
      </c>
      <c r="M468" s="33" t="s">
        <v>73</v>
      </c>
      <c r="N468" s="31">
        <v>15</v>
      </c>
      <c r="O468" s="31">
        <f ca="1">LOOKUP(A468,Transactions!A466:AC3214,Transactions!O467:O3214)</f>
        <v>834.93999999999994</v>
      </c>
      <c r="P468" s="31" t="e">
        <f ca="1">LOOKUP(A468,Transactions!B466:AC3214,Transactions!W467:W3214)</f>
        <v>#N/A</v>
      </c>
    </row>
    <row r="469" spans="1:16" s="31" customFormat="1" ht="15.75" customHeight="1" x14ac:dyDescent="0.15">
      <c r="A469" s="31">
        <v>571</v>
      </c>
      <c r="B469" s="33" t="s">
        <v>4372</v>
      </c>
      <c r="C469" s="33" t="s">
        <v>4373</v>
      </c>
      <c r="D469" s="33" t="s">
        <v>86</v>
      </c>
      <c r="E469" s="31">
        <v>30</v>
      </c>
      <c r="F469" s="43">
        <v>21231</v>
      </c>
      <c r="G469" s="94">
        <f t="shared" ca="1" si="14"/>
        <v>65.903928637113125</v>
      </c>
      <c r="H469" s="94">
        <f t="shared" ca="1" si="15"/>
        <v>70</v>
      </c>
      <c r="I469" s="33" t="s">
        <v>12780</v>
      </c>
      <c r="J469" s="33" t="s">
        <v>102</v>
      </c>
      <c r="K469" s="33" t="s">
        <v>12750</v>
      </c>
      <c r="L469" s="33" t="s">
        <v>72</v>
      </c>
      <c r="M469" s="33" t="s">
        <v>81</v>
      </c>
      <c r="N469" s="31">
        <v>6</v>
      </c>
      <c r="O469" s="31">
        <f ca="1">LOOKUP(A469,Transactions!A467:AC3215,Transactions!O468:O3215)</f>
        <v>217.51</v>
      </c>
      <c r="P469" s="31" t="e">
        <f ca="1">LOOKUP(A469,Transactions!B467:AC3215,Transactions!W468:W3215)</f>
        <v>#N/A</v>
      </c>
    </row>
    <row r="470" spans="1:16" s="31" customFormat="1" ht="15.75" customHeight="1" x14ac:dyDescent="0.15">
      <c r="A470" s="31">
        <v>572</v>
      </c>
      <c r="B470" s="33" t="s">
        <v>4374</v>
      </c>
      <c r="C470" s="33" t="s">
        <v>4375</v>
      </c>
      <c r="D470" s="33" t="s">
        <v>68</v>
      </c>
      <c r="E470" s="31">
        <v>0</v>
      </c>
      <c r="F470" s="43">
        <v>24593</v>
      </c>
      <c r="G470" s="94">
        <f t="shared" ca="1" si="14"/>
        <v>56.692969733003544</v>
      </c>
      <c r="H470" s="94">
        <f t="shared" ca="1" si="15"/>
        <v>60</v>
      </c>
      <c r="I470" s="33" t="s">
        <v>12851</v>
      </c>
      <c r="J470" s="33" t="s">
        <v>138</v>
      </c>
      <c r="K470" s="33" t="s">
        <v>12761</v>
      </c>
      <c r="L470" s="33" t="s">
        <v>72</v>
      </c>
      <c r="M470" s="33" t="s">
        <v>73</v>
      </c>
      <c r="N470" s="31">
        <v>5</v>
      </c>
      <c r="O470" s="31">
        <f ca="1">LOOKUP(A470,Transactions!A468:AC3216,Transactions!O469:O3216)</f>
        <v>817.36</v>
      </c>
      <c r="P470" s="31" t="e">
        <f ca="1">LOOKUP(A470,Transactions!B468:AC3216,Transactions!W469:W3216)</f>
        <v>#N/A</v>
      </c>
    </row>
    <row r="471" spans="1:16" s="31" customFormat="1" ht="15.75" customHeight="1" x14ac:dyDescent="0.15">
      <c r="A471" s="31">
        <v>573</v>
      </c>
      <c r="B471" s="33" t="s">
        <v>4376</v>
      </c>
      <c r="C471" s="33" t="s">
        <v>4377</v>
      </c>
      <c r="D471" s="33" t="s">
        <v>68</v>
      </c>
      <c r="E471" s="31">
        <v>39</v>
      </c>
      <c r="F471" s="43">
        <v>34400</v>
      </c>
      <c r="G471" s="94">
        <f t="shared" ca="1" si="14"/>
        <v>29.82447658231861</v>
      </c>
      <c r="H471" s="94">
        <f t="shared" ca="1" si="15"/>
        <v>30</v>
      </c>
      <c r="I471" s="33" t="s">
        <v>12812</v>
      </c>
      <c r="J471" s="33" t="s">
        <v>172</v>
      </c>
      <c r="K471" s="33" t="s">
        <v>12750</v>
      </c>
      <c r="L471" s="33" t="s">
        <v>72</v>
      </c>
      <c r="M471" s="33" t="s">
        <v>81</v>
      </c>
      <c r="N471" s="31">
        <v>2</v>
      </c>
      <c r="O471" s="31">
        <f ca="1">LOOKUP(A471,Transactions!A469:AC3217,Transactions!O470:O3217)</f>
        <v>72.599999999999966</v>
      </c>
      <c r="P471" s="31" t="e">
        <f ca="1">LOOKUP(A471,Transactions!B469:AC3217,Transactions!W470:W3217)</f>
        <v>#N/A</v>
      </c>
    </row>
    <row r="472" spans="1:16" s="31" customFormat="1" ht="15.75" customHeight="1" x14ac:dyDescent="0.15">
      <c r="A472" s="31">
        <v>574</v>
      </c>
      <c r="B472" s="33" t="s">
        <v>4378</v>
      </c>
      <c r="C472" s="33" t="s">
        <v>4379</v>
      </c>
      <c r="D472" s="33" t="s">
        <v>68</v>
      </c>
      <c r="E472" s="31">
        <v>95</v>
      </c>
      <c r="F472" s="43">
        <v>32972</v>
      </c>
      <c r="G472" s="94">
        <f t="shared" ca="1" si="14"/>
        <v>33.736805349441902</v>
      </c>
      <c r="H472" s="94">
        <f t="shared" ca="1" si="15"/>
        <v>40</v>
      </c>
      <c r="I472" s="33" t="s">
        <v>12779</v>
      </c>
      <c r="J472" s="33" t="s">
        <v>12752</v>
      </c>
      <c r="K472" s="33" t="s">
        <v>12750</v>
      </c>
      <c r="L472" s="33" t="s">
        <v>72</v>
      </c>
      <c r="M472" s="33" t="s">
        <v>81</v>
      </c>
      <c r="N472" s="31">
        <v>20</v>
      </c>
      <c r="O472" s="31">
        <f ca="1">LOOKUP(A472,Transactions!A470:AC3218,Transactions!O471:O3218)</f>
        <v>812.44</v>
      </c>
      <c r="P472" s="31" t="e">
        <f ca="1">LOOKUP(A472,Transactions!B470:AC3218,Transactions!W471:W3218)</f>
        <v>#N/A</v>
      </c>
    </row>
    <row r="473" spans="1:16" s="31" customFormat="1" ht="15.75" customHeight="1" x14ac:dyDescent="0.15">
      <c r="A473" s="31">
        <v>575</v>
      </c>
      <c r="B473" s="33" t="s">
        <v>1542</v>
      </c>
      <c r="C473" s="33" t="s">
        <v>4380</v>
      </c>
      <c r="D473" s="33" t="s">
        <v>68</v>
      </c>
      <c r="E473" s="31">
        <v>64</v>
      </c>
      <c r="F473" s="43">
        <v>20616</v>
      </c>
      <c r="G473" s="94">
        <f t="shared" ca="1" si="14"/>
        <v>67.588860144279565</v>
      </c>
      <c r="H473" s="94">
        <f t="shared" ca="1" si="15"/>
        <v>70</v>
      </c>
      <c r="I473" s="33" t="s">
        <v>12811</v>
      </c>
      <c r="J473" s="33" t="s">
        <v>12752</v>
      </c>
      <c r="K473" s="33" t="s">
        <v>12761</v>
      </c>
      <c r="L473" s="33" t="s">
        <v>72</v>
      </c>
      <c r="M473" s="33" t="s">
        <v>73</v>
      </c>
      <c r="N473" s="31">
        <v>11</v>
      </c>
      <c r="O473" s="31">
        <f ca="1">LOOKUP(A473,Transactions!A471:AC3219,Transactions!O472:O3219)</f>
        <v>834.93999999999994</v>
      </c>
      <c r="P473" s="31" t="e">
        <f ca="1">LOOKUP(A473,Transactions!B471:AC3219,Transactions!W472:W3219)</f>
        <v>#N/A</v>
      </c>
    </row>
    <row r="474" spans="1:16" s="31" customFormat="1" ht="15.75" customHeight="1" x14ac:dyDescent="0.15">
      <c r="A474" s="31">
        <v>576</v>
      </c>
      <c r="B474" s="33" t="s">
        <v>4381</v>
      </c>
      <c r="C474" s="33" t="s">
        <v>4382</v>
      </c>
      <c r="D474" s="33" t="s">
        <v>68</v>
      </c>
      <c r="E474" s="31">
        <v>98</v>
      </c>
      <c r="F474" s="43">
        <v>28264</v>
      </c>
      <c r="G474" s="94">
        <f t="shared" ca="1" si="14"/>
        <v>46.6354354864282</v>
      </c>
      <c r="H474" s="94">
        <f t="shared" ca="1" si="15"/>
        <v>50</v>
      </c>
      <c r="I474" s="33" t="s">
        <v>274</v>
      </c>
      <c r="J474" s="33" t="s">
        <v>112</v>
      </c>
      <c r="K474" s="33" t="s">
        <v>12750</v>
      </c>
      <c r="L474" s="33" t="s">
        <v>72</v>
      </c>
      <c r="M474" s="33" t="s">
        <v>73</v>
      </c>
      <c r="N474" s="31">
        <v>7</v>
      </c>
      <c r="O474" s="31">
        <f ca="1">LOOKUP(A474,Transactions!A472:AC3220,Transactions!O473:O3220)</f>
        <v>574.62000000000012</v>
      </c>
      <c r="P474" s="31" t="e">
        <f ca="1">LOOKUP(A474,Transactions!B472:AC3220,Transactions!W473:W3220)</f>
        <v>#N/A</v>
      </c>
    </row>
    <row r="475" spans="1:16" s="31" customFormat="1" ht="15.75" customHeight="1" x14ac:dyDescent="0.15">
      <c r="A475" s="31">
        <v>578</v>
      </c>
      <c r="B475" s="33" t="s">
        <v>4384</v>
      </c>
      <c r="C475" s="33" t="s">
        <v>4385</v>
      </c>
      <c r="D475" s="33" t="s">
        <v>86</v>
      </c>
      <c r="E475" s="31">
        <v>72</v>
      </c>
      <c r="F475" s="43">
        <v>34723</v>
      </c>
      <c r="G475" s="94">
        <f t="shared" ca="1" si="14"/>
        <v>28.939545075786409</v>
      </c>
      <c r="H475" s="94">
        <f t="shared" ca="1" si="15"/>
        <v>30</v>
      </c>
      <c r="I475" s="33" t="s">
        <v>12899</v>
      </c>
      <c r="J475" s="33" t="s">
        <v>172</v>
      </c>
      <c r="K475" s="33" t="s">
        <v>12761</v>
      </c>
      <c r="L475" s="33" t="s">
        <v>72</v>
      </c>
      <c r="M475" s="33" t="s">
        <v>73</v>
      </c>
      <c r="N475" s="31">
        <v>3</v>
      </c>
      <c r="O475" s="31">
        <f ca="1">LOOKUP(A475,Transactions!A473:AC3221,Transactions!O474:O3221)</f>
        <v>43.97</v>
      </c>
      <c r="P475" s="31" t="e">
        <f ca="1">LOOKUP(A475,Transactions!B473:AC3221,Transactions!W474:W3221)</f>
        <v>#N/A</v>
      </c>
    </row>
    <row r="476" spans="1:16" s="31" customFormat="1" ht="15.75" customHeight="1" x14ac:dyDescent="0.15">
      <c r="A476" s="31">
        <v>579</v>
      </c>
      <c r="B476" s="33" t="s">
        <v>4386</v>
      </c>
      <c r="C476" s="33" t="s">
        <v>4387</v>
      </c>
      <c r="D476" s="33" t="s">
        <v>86</v>
      </c>
      <c r="E476" s="31">
        <v>89</v>
      </c>
      <c r="F476" s="43">
        <v>27191</v>
      </c>
      <c r="G476" s="94">
        <f t="shared" ca="1" si="14"/>
        <v>49.575161513825456</v>
      </c>
      <c r="H476" s="94">
        <f t="shared" ca="1" si="15"/>
        <v>50</v>
      </c>
      <c r="I476" s="33" t="s">
        <v>12900</v>
      </c>
      <c r="J476" s="33" t="s">
        <v>138</v>
      </c>
      <c r="K476" s="33" t="s">
        <v>12750</v>
      </c>
      <c r="L476" s="33" t="s">
        <v>72</v>
      </c>
      <c r="M476" s="33" t="s">
        <v>81</v>
      </c>
      <c r="N476" s="31">
        <v>12</v>
      </c>
      <c r="O476" s="31">
        <f ca="1">LOOKUP(A476,Transactions!A474:AC3222,Transactions!O475:O3222)</f>
        <v>41.129999999999995</v>
      </c>
      <c r="P476" s="31" t="e">
        <f ca="1">LOOKUP(A476,Transactions!B474:AC3222,Transactions!W475:W3222)</f>
        <v>#N/A</v>
      </c>
    </row>
    <row r="477" spans="1:16" s="31" customFormat="1" ht="15.75" customHeight="1" x14ac:dyDescent="0.15">
      <c r="A477" s="31">
        <v>580</v>
      </c>
      <c r="B477" s="33" t="s">
        <v>4388</v>
      </c>
      <c r="C477" s="33" t="s">
        <v>4389</v>
      </c>
      <c r="D477" s="33" t="s">
        <v>68</v>
      </c>
      <c r="E477" s="31">
        <v>83</v>
      </c>
      <c r="F477" s="43">
        <v>27731</v>
      </c>
      <c r="G477" s="94">
        <f t="shared" ca="1" si="14"/>
        <v>48.095709459030942</v>
      </c>
      <c r="H477" s="94">
        <f t="shared" ca="1" si="15"/>
        <v>50</v>
      </c>
      <c r="I477" s="33" t="s">
        <v>12822</v>
      </c>
      <c r="J477" s="33" t="s">
        <v>12752</v>
      </c>
      <c r="K477" s="33" t="s">
        <v>12750</v>
      </c>
      <c r="L477" s="33" t="s">
        <v>72</v>
      </c>
      <c r="M477" s="33" t="s">
        <v>73</v>
      </c>
      <c r="N477" s="31">
        <v>14</v>
      </c>
      <c r="O477" s="31">
        <f ca="1">LOOKUP(A477,Transactions!A475:AC3223,Transactions!O476:O3223)</f>
        <v>152.54999999999995</v>
      </c>
      <c r="P477" s="31" t="e">
        <f ca="1">LOOKUP(A477,Transactions!B475:AC3223,Transactions!W476:W3223)</f>
        <v>#N/A</v>
      </c>
    </row>
    <row r="478" spans="1:16" s="31" customFormat="1" ht="15.75" customHeight="1" x14ac:dyDescent="0.15">
      <c r="A478" s="31">
        <v>581</v>
      </c>
      <c r="B478" s="33" t="s">
        <v>4390</v>
      </c>
      <c r="C478" s="33" t="s">
        <v>4391</v>
      </c>
      <c r="D478" s="33" t="s">
        <v>86</v>
      </c>
      <c r="E478" s="31">
        <v>32</v>
      </c>
      <c r="F478" s="43">
        <v>25345</v>
      </c>
      <c r="G478" s="94">
        <f t="shared" ca="1" si="14"/>
        <v>54.6326957604008</v>
      </c>
      <c r="H478" s="94">
        <f t="shared" ca="1" si="15"/>
        <v>60</v>
      </c>
      <c r="I478" s="33" t="s">
        <v>12863</v>
      </c>
      <c r="J478" s="33" t="s">
        <v>12752</v>
      </c>
      <c r="K478" s="33" t="s">
        <v>12750</v>
      </c>
      <c r="L478" s="33" t="s">
        <v>72</v>
      </c>
      <c r="M478" s="33" t="s">
        <v>73</v>
      </c>
      <c r="N478" s="31">
        <v>16</v>
      </c>
      <c r="O478" s="31">
        <f ca="1">LOOKUP(A478,Transactions!A476:AC3224,Transactions!O477:O3224)</f>
        <v>356.5</v>
      </c>
      <c r="P478" s="31" t="e">
        <f ca="1">LOOKUP(A478,Transactions!B476:AC3224,Transactions!W477:W3224)</f>
        <v>#N/A</v>
      </c>
    </row>
    <row r="479" spans="1:16" s="31" customFormat="1" ht="15.75" customHeight="1" x14ac:dyDescent="0.15">
      <c r="A479" s="31">
        <v>583</v>
      </c>
      <c r="B479" s="33" t="s">
        <v>4392</v>
      </c>
      <c r="C479" s="33" t="s">
        <v>4393</v>
      </c>
      <c r="D479" s="33" t="s">
        <v>68</v>
      </c>
      <c r="E479" s="31">
        <v>97</v>
      </c>
      <c r="F479" s="43">
        <v>31516</v>
      </c>
      <c r="G479" s="94">
        <f t="shared" ca="1" si="14"/>
        <v>37.725846445332309</v>
      </c>
      <c r="H479" s="94">
        <f t="shared" ca="1" si="15"/>
        <v>40</v>
      </c>
      <c r="I479" s="33" t="s">
        <v>12786</v>
      </c>
      <c r="J479" s="33" t="s">
        <v>138</v>
      </c>
      <c r="K479" s="33" t="s">
        <v>12750</v>
      </c>
      <c r="L479" s="33" t="s">
        <v>72</v>
      </c>
      <c r="M479" s="33" t="s">
        <v>81</v>
      </c>
      <c r="N479" s="31">
        <v>4</v>
      </c>
      <c r="O479" s="31">
        <f ca="1">LOOKUP(A479,Transactions!A477:AC3225,Transactions!O478:O3225)</f>
        <v>737.17000000000007</v>
      </c>
      <c r="P479" s="31" t="e">
        <f ca="1">LOOKUP(A479,Transactions!B477:AC3225,Transactions!W478:W3225)</f>
        <v>#N/A</v>
      </c>
    </row>
    <row r="480" spans="1:16" s="31" customFormat="1" ht="15.75" customHeight="1" x14ac:dyDescent="0.15">
      <c r="A480" s="31">
        <v>584</v>
      </c>
      <c r="B480" s="33" t="s">
        <v>4394</v>
      </c>
      <c r="C480" s="33" t="s">
        <v>4395</v>
      </c>
      <c r="D480" s="33" t="s">
        <v>86</v>
      </c>
      <c r="E480" s="31">
        <v>10</v>
      </c>
      <c r="F480" s="43">
        <v>34957</v>
      </c>
      <c r="G480" s="94">
        <f t="shared" ca="1" si="14"/>
        <v>28.298449185058338</v>
      </c>
      <c r="H480" s="94">
        <f t="shared" ca="1" si="15"/>
        <v>30</v>
      </c>
      <c r="I480" s="33" t="s">
        <v>12850</v>
      </c>
      <c r="J480" s="33" t="s">
        <v>70</v>
      </c>
      <c r="K480" s="33" t="s">
        <v>12755</v>
      </c>
      <c r="L480" s="33" t="s">
        <v>72</v>
      </c>
      <c r="M480" s="33" t="s">
        <v>73</v>
      </c>
      <c r="N480" s="31">
        <v>19</v>
      </c>
      <c r="O480" s="31">
        <f ca="1">LOOKUP(A480,Transactions!A478:AC3226,Transactions!O479:O3226)</f>
        <v>1408.91</v>
      </c>
      <c r="P480" s="31" t="e">
        <f ca="1">LOOKUP(A480,Transactions!B478:AC3226,Transactions!W479:W3226)</f>
        <v>#N/A</v>
      </c>
    </row>
    <row r="481" spans="1:16" s="31" customFormat="1" ht="15.75" customHeight="1" x14ac:dyDescent="0.15">
      <c r="A481" s="31">
        <v>586</v>
      </c>
      <c r="B481" s="33" t="s">
        <v>3168</v>
      </c>
      <c r="C481" s="33" t="s">
        <v>4397</v>
      </c>
      <c r="D481" s="33" t="s">
        <v>86</v>
      </c>
      <c r="E481" s="31">
        <v>63</v>
      </c>
      <c r="F481" s="43">
        <v>36234</v>
      </c>
      <c r="G481" s="94">
        <f t="shared" ca="1" si="14"/>
        <v>24.799819048389146</v>
      </c>
      <c r="H481" s="94">
        <f t="shared" ca="1" si="15"/>
        <v>30</v>
      </c>
      <c r="I481" s="33" t="s">
        <v>12791</v>
      </c>
      <c r="J481" s="33" t="s">
        <v>70</v>
      </c>
      <c r="K481" s="33" t="s">
        <v>12750</v>
      </c>
      <c r="L481" s="33" t="s">
        <v>72</v>
      </c>
      <c r="M481" s="33" t="s">
        <v>81</v>
      </c>
      <c r="N481" s="31">
        <v>4</v>
      </c>
      <c r="O481" s="31">
        <f ca="1">LOOKUP(A481,Transactions!A479:AC3227,Transactions!O480:O3227)</f>
        <v>133.7800000000002</v>
      </c>
      <c r="P481" s="31" t="e">
        <f ca="1">LOOKUP(A481,Transactions!B479:AC3227,Transactions!W480:W3227)</f>
        <v>#N/A</v>
      </c>
    </row>
    <row r="482" spans="1:16" s="31" customFormat="1" ht="15.75" customHeight="1" x14ac:dyDescent="0.15">
      <c r="A482" s="31">
        <v>587</v>
      </c>
      <c r="B482" s="33" t="s">
        <v>4398</v>
      </c>
      <c r="C482" s="33" t="s">
        <v>4399</v>
      </c>
      <c r="D482" s="33" t="s">
        <v>68</v>
      </c>
      <c r="E482" s="31">
        <v>43</v>
      </c>
      <c r="F482" s="43">
        <v>24254</v>
      </c>
      <c r="G482" s="94">
        <f t="shared" ca="1" si="14"/>
        <v>57.621736856291214</v>
      </c>
      <c r="H482" s="94">
        <f t="shared" ca="1" si="15"/>
        <v>60</v>
      </c>
      <c r="I482" s="33" t="s">
        <v>12786</v>
      </c>
      <c r="J482" s="33" t="s">
        <v>138</v>
      </c>
      <c r="K482" s="33" t="s">
        <v>12750</v>
      </c>
      <c r="L482" s="33" t="s">
        <v>72</v>
      </c>
      <c r="M482" s="33" t="s">
        <v>73</v>
      </c>
      <c r="N482" s="31">
        <v>19</v>
      </c>
      <c r="O482" s="31">
        <f ca="1">LOOKUP(A482,Transactions!A480:AC3228,Transactions!O481:O3228)</f>
        <v>812.44</v>
      </c>
      <c r="P482" s="31" t="e">
        <f ca="1">LOOKUP(A482,Transactions!B480:AC3228,Transactions!W481:W3228)</f>
        <v>#N/A</v>
      </c>
    </row>
    <row r="483" spans="1:16" s="31" customFormat="1" ht="15.75" customHeight="1" x14ac:dyDescent="0.15">
      <c r="A483" s="31">
        <v>588</v>
      </c>
      <c r="B483" s="33" t="s">
        <v>4400</v>
      </c>
      <c r="C483" s="33" t="s">
        <v>4401</v>
      </c>
      <c r="D483" s="33" t="s">
        <v>68</v>
      </c>
      <c r="E483" s="31">
        <v>15</v>
      </c>
      <c r="F483" s="43">
        <v>23289</v>
      </c>
      <c r="G483" s="94">
        <f t="shared" ca="1" si="14"/>
        <v>60.265572473046682</v>
      </c>
      <c r="H483" s="94">
        <f t="shared" ca="1" si="15"/>
        <v>70</v>
      </c>
      <c r="I483" s="33" t="s">
        <v>12780</v>
      </c>
      <c r="J483" s="33" t="s">
        <v>102</v>
      </c>
      <c r="K483" s="33" t="s">
        <v>12750</v>
      </c>
      <c r="L483" s="33" t="s">
        <v>72</v>
      </c>
      <c r="M483" s="33" t="s">
        <v>81</v>
      </c>
      <c r="N483" s="31">
        <v>11</v>
      </c>
      <c r="O483" s="31">
        <f ca="1">LOOKUP(A483,Transactions!A481:AC3229,Transactions!O482:O3229)</f>
        <v>830.2399999999999</v>
      </c>
      <c r="P483" s="31" t="e">
        <f ca="1">LOOKUP(A483,Transactions!B481:AC3229,Transactions!W482:W3229)</f>
        <v>#N/A</v>
      </c>
    </row>
    <row r="484" spans="1:16" s="31" customFormat="1" ht="15.75" customHeight="1" x14ac:dyDescent="0.15">
      <c r="A484" s="31">
        <v>589</v>
      </c>
      <c r="B484" s="33" t="s">
        <v>114</v>
      </c>
      <c r="C484" s="33" t="s">
        <v>4402</v>
      </c>
      <c r="D484" s="33" t="s">
        <v>68</v>
      </c>
      <c r="E484" s="31">
        <v>76</v>
      </c>
      <c r="F484" s="43">
        <v>35040</v>
      </c>
      <c r="G484" s="94">
        <f t="shared" ca="1" si="14"/>
        <v>28.071051924784364</v>
      </c>
      <c r="H484" s="94">
        <f t="shared" ca="1" si="15"/>
        <v>30</v>
      </c>
      <c r="I484" s="33" t="s">
        <v>12822</v>
      </c>
      <c r="J484" s="33" t="s">
        <v>12752</v>
      </c>
      <c r="K484" s="33" t="s">
        <v>12750</v>
      </c>
      <c r="L484" s="33" t="s">
        <v>72</v>
      </c>
      <c r="M484" s="33" t="s">
        <v>73</v>
      </c>
      <c r="N484" s="31">
        <v>1</v>
      </c>
      <c r="O484" s="31">
        <f ca="1">LOOKUP(A484,Transactions!A482:AC3230,Transactions!O483:O3230)</f>
        <v>133.7800000000002</v>
      </c>
      <c r="P484" s="31" t="e">
        <f ca="1">LOOKUP(A484,Transactions!B482:AC3230,Transactions!W483:W3230)</f>
        <v>#N/A</v>
      </c>
    </row>
    <row r="485" spans="1:16" s="31" customFormat="1" ht="15.75" customHeight="1" x14ac:dyDescent="0.15">
      <c r="A485" s="31">
        <v>590</v>
      </c>
      <c r="B485" s="33" t="s">
        <v>4403</v>
      </c>
      <c r="C485" s="33" t="s">
        <v>4404</v>
      </c>
      <c r="D485" s="33" t="s">
        <v>86</v>
      </c>
      <c r="E485" s="31">
        <v>85</v>
      </c>
      <c r="F485" s="43">
        <v>32395</v>
      </c>
      <c r="G485" s="94">
        <f t="shared" ca="1" si="14"/>
        <v>35.317627267250117</v>
      </c>
      <c r="H485" s="94">
        <f t="shared" ca="1" si="15"/>
        <v>40</v>
      </c>
      <c r="I485" s="33" t="s">
        <v>12818</v>
      </c>
      <c r="J485" s="33" t="s">
        <v>138</v>
      </c>
      <c r="K485" s="33" t="s">
        <v>12750</v>
      </c>
      <c r="L485" s="33" t="s">
        <v>72</v>
      </c>
      <c r="M485" s="33" t="s">
        <v>73</v>
      </c>
      <c r="N485" s="31">
        <v>11</v>
      </c>
      <c r="O485" s="31">
        <f ca="1">LOOKUP(A485,Transactions!A483:AC3231,Transactions!O484:O3231)</f>
        <v>110.56</v>
      </c>
      <c r="P485" s="31" t="e">
        <f ca="1">LOOKUP(A485,Transactions!B483:AC3231,Transactions!W484:W3231)</f>
        <v>#N/A</v>
      </c>
    </row>
    <row r="486" spans="1:16" s="31" customFormat="1" ht="15.75" customHeight="1" x14ac:dyDescent="0.15">
      <c r="A486" s="31">
        <v>591</v>
      </c>
      <c r="B486" s="33" t="s">
        <v>3947</v>
      </c>
      <c r="C486" s="33" t="s">
        <v>4405</v>
      </c>
      <c r="D486" s="33" t="s">
        <v>68</v>
      </c>
      <c r="E486" s="31">
        <v>16</v>
      </c>
      <c r="F486" s="43">
        <v>27304</v>
      </c>
      <c r="G486" s="94">
        <f t="shared" ca="1" si="14"/>
        <v>49.265572472729566</v>
      </c>
      <c r="H486" s="94">
        <f t="shared" ca="1" si="15"/>
        <v>50</v>
      </c>
      <c r="I486" s="33" t="s">
        <v>12757</v>
      </c>
      <c r="J486" s="33" t="s">
        <v>102</v>
      </c>
      <c r="K486" s="33" t="s">
        <v>12755</v>
      </c>
      <c r="L486" s="33" t="s">
        <v>72</v>
      </c>
      <c r="M486" s="33" t="s">
        <v>81</v>
      </c>
      <c r="N486" s="31">
        <v>16</v>
      </c>
      <c r="O486" s="31">
        <f ca="1">LOOKUP(A486,Transactions!A484:AC3232,Transactions!O485:O3232)</f>
        <v>1028.76</v>
      </c>
      <c r="P486" s="31" t="e">
        <f ca="1">LOOKUP(A486,Transactions!B484:AC3232,Transactions!W485:W3232)</f>
        <v>#N/A</v>
      </c>
    </row>
    <row r="487" spans="1:16" s="31" customFormat="1" ht="15.75" customHeight="1" x14ac:dyDescent="0.15">
      <c r="A487" s="31">
        <v>592</v>
      </c>
      <c r="B487" s="33" t="s">
        <v>4406</v>
      </c>
      <c r="C487" s="33" t="s">
        <v>4407</v>
      </c>
      <c r="D487" s="33" t="s">
        <v>68</v>
      </c>
      <c r="E487" s="31">
        <v>73</v>
      </c>
      <c r="F487" s="43">
        <v>33871</v>
      </c>
      <c r="G487" s="94">
        <f t="shared" ca="1" si="14"/>
        <v>31.273791650811763</v>
      </c>
      <c r="H487" s="94">
        <f t="shared" ca="1" si="15"/>
        <v>40</v>
      </c>
      <c r="I487" s="33" t="s">
        <v>12790</v>
      </c>
      <c r="J487" s="33" t="s">
        <v>70</v>
      </c>
      <c r="K487" s="33" t="s">
        <v>12750</v>
      </c>
      <c r="L487" s="33" t="s">
        <v>72</v>
      </c>
      <c r="M487" s="33" t="s">
        <v>81</v>
      </c>
      <c r="N487" s="31">
        <v>2</v>
      </c>
      <c r="O487" s="31">
        <f ca="1">LOOKUP(A487,Transactions!A485:AC3233,Transactions!O486:O3233)</f>
        <v>812.44</v>
      </c>
      <c r="P487" s="31" t="e">
        <f ca="1">LOOKUP(A487,Transactions!B485:AC3233,Transactions!W486:W3233)</f>
        <v>#N/A</v>
      </c>
    </row>
    <row r="488" spans="1:16" s="31" customFormat="1" ht="15.75" customHeight="1" x14ac:dyDescent="0.15">
      <c r="A488" s="31">
        <v>593</v>
      </c>
      <c r="B488" s="33" t="s">
        <v>4408</v>
      </c>
      <c r="C488" s="33" t="s">
        <v>4409</v>
      </c>
      <c r="D488" s="33" t="s">
        <v>68</v>
      </c>
      <c r="E488" s="31">
        <v>64</v>
      </c>
      <c r="F488" s="43">
        <v>30901</v>
      </c>
      <c r="G488" s="94">
        <f t="shared" ca="1" si="14"/>
        <v>39.410777952181625</v>
      </c>
      <c r="H488" s="94">
        <f t="shared" ca="1" si="15"/>
        <v>40</v>
      </c>
      <c r="I488" s="33" t="s">
        <v>12834</v>
      </c>
      <c r="J488" s="33" t="s">
        <v>172</v>
      </c>
      <c r="K488" s="33" t="s">
        <v>12750</v>
      </c>
      <c r="L488" s="33" t="s">
        <v>72</v>
      </c>
      <c r="M488" s="33" t="s">
        <v>81</v>
      </c>
      <c r="N488" s="31">
        <v>4</v>
      </c>
      <c r="O488" s="31">
        <f ca="1">LOOKUP(A488,Transactions!A486:AC3234,Transactions!O487:O3234)</f>
        <v>110.56</v>
      </c>
      <c r="P488" s="31" t="e">
        <f ca="1">LOOKUP(A488,Transactions!B486:AC3234,Transactions!W487:W3234)</f>
        <v>#N/A</v>
      </c>
    </row>
    <row r="489" spans="1:16" s="31" customFormat="1" ht="15.75" customHeight="1" x14ac:dyDescent="0.15">
      <c r="A489" s="31">
        <v>594</v>
      </c>
      <c r="B489" s="33" t="s">
        <v>4410</v>
      </c>
      <c r="C489" s="33" t="s">
        <v>4411</v>
      </c>
      <c r="D489" s="33" t="s">
        <v>68</v>
      </c>
      <c r="E489" s="31">
        <v>74</v>
      </c>
      <c r="F489" s="43">
        <v>29424</v>
      </c>
      <c r="G489" s="94">
        <f t="shared" ca="1" si="14"/>
        <v>43.457353294964491</v>
      </c>
      <c r="H489" s="94">
        <f t="shared" ca="1" si="15"/>
        <v>50</v>
      </c>
      <c r="I489" s="33" t="s">
        <v>12828</v>
      </c>
      <c r="J489" s="33" t="s">
        <v>172</v>
      </c>
      <c r="K489" s="33" t="s">
        <v>12750</v>
      </c>
      <c r="L489" s="33" t="s">
        <v>72</v>
      </c>
      <c r="M489" s="33" t="s">
        <v>81</v>
      </c>
      <c r="N489" s="31">
        <v>13</v>
      </c>
      <c r="O489" s="31">
        <f ca="1">LOOKUP(A489,Transactions!A487:AC3235,Transactions!O488:O3235)</f>
        <v>1103.43</v>
      </c>
      <c r="P489" s="31" t="e">
        <f ca="1">LOOKUP(A489,Transactions!B487:AC3235,Transactions!W488:W3235)</f>
        <v>#N/A</v>
      </c>
    </row>
    <row r="490" spans="1:16" s="31" customFormat="1" ht="15.75" customHeight="1" x14ac:dyDescent="0.15">
      <c r="A490" s="31">
        <v>595</v>
      </c>
      <c r="B490" s="33" t="s">
        <v>4412</v>
      </c>
      <c r="C490" s="33" t="s">
        <v>4413</v>
      </c>
      <c r="D490" s="33" t="s">
        <v>68</v>
      </c>
      <c r="E490" s="31">
        <v>72</v>
      </c>
      <c r="F490" s="43">
        <v>26796</v>
      </c>
      <c r="G490" s="94">
        <f t="shared" ca="1" si="14"/>
        <v>50.657353294647379</v>
      </c>
      <c r="H490" s="94">
        <f t="shared" ca="1" si="15"/>
        <v>60</v>
      </c>
      <c r="I490" s="33" t="s">
        <v>12871</v>
      </c>
      <c r="J490" s="33" t="s">
        <v>12752</v>
      </c>
      <c r="K490" s="33" t="s">
        <v>12750</v>
      </c>
      <c r="L490" s="33" t="s">
        <v>72</v>
      </c>
      <c r="M490" s="33" t="s">
        <v>81</v>
      </c>
      <c r="N490" s="31">
        <v>22</v>
      </c>
      <c r="O490" s="31">
        <f ca="1">LOOKUP(A490,Transactions!A488:AC3236,Transactions!O489:O3236)</f>
        <v>751.02</v>
      </c>
      <c r="P490" s="31" t="e">
        <f ca="1">LOOKUP(A490,Transactions!B488:AC3236,Transactions!W489:W3236)</f>
        <v>#N/A</v>
      </c>
    </row>
    <row r="491" spans="1:16" s="31" customFormat="1" ht="15.75" customHeight="1" x14ac:dyDescent="0.15">
      <c r="A491" s="31">
        <v>596</v>
      </c>
      <c r="B491" s="33" t="s">
        <v>4414</v>
      </c>
      <c r="C491" s="33" t="s">
        <v>4415</v>
      </c>
      <c r="D491" s="33" t="s">
        <v>86</v>
      </c>
      <c r="E491" s="31">
        <v>9</v>
      </c>
      <c r="F491" s="43">
        <v>25131</v>
      </c>
      <c r="G491" s="94">
        <f t="shared" ca="1" si="14"/>
        <v>55.218997130580931</v>
      </c>
      <c r="H491" s="94">
        <f t="shared" ca="1" si="15"/>
        <v>60</v>
      </c>
      <c r="I491" s="33" t="s">
        <v>274</v>
      </c>
      <c r="J491" s="33" t="s">
        <v>80</v>
      </c>
      <c r="K491" s="33" t="s">
        <v>12755</v>
      </c>
      <c r="L491" s="33" t="s">
        <v>72</v>
      </c>
      <c r="M491" s="33" t="s">
        <v>81</v>
      </c>
      <c r="N491" s="31">
        <v>13</v>
      </c>
      <c r="O491" s="31">
        <f ca="1">LOOKUP(A491,Transactions!A489:AC3237,Transactions!O490:O3237)</f>
        <v>830.2399999999999</v>
      </c>
      <c r="P491" s="31" t="e">
        <f ca="1">LOOKUP(A491,Transactions!B489:AC3237,Transactions!W490:W3237)</f>
        <v>#N/A</v>
      </c>
    </row>
    <row r="492" spans="1:16" s="31" customFormat="1" ht="15.75" customHeight="1" x14ac:dyDescent="0.15">
      <c r="A492" s="31">
        <v>597</v>
      </c>
      <c r="B492" s="33" t="s">
        <v>4416</v>
      </c>
      <c r="C492" s="33" t="s">
        <v>4417</v>
      </c>
      <c r="D492" s="33" t="s">
        <v>86</v>
      </c>
      <c r="E492" s="31">
        <v>6</v>
      </c>
      <c r="F492" s="43">
        <v>20068</v>
      </c>
      <c r="G492" s="94">
        <f t="shared" ca="1" si="14"/>
        <v>69.090230006976142</v>
      </c>
      <c r="H492" s="94">
        <f t="shared" ca="1" si="15"/>
        <v>70</v>
      </c>
      <c r="I492" s="33" t="s">
        <v>274</v>
      </c>
      <c r="J492" s="33" t="s">
        <v>70</v>
      </c>
      <c r="K492" s="33" t="s">
        <v>12750</v>
      </c>
      <c r="L492" s="33" t="s">
        <v>72</v>
      </c>
      <c r="M492" s="33" t="s">
        <v>81</v>
      </c>
      <c r="N492" s="31">
        <v>6</v>
      </c>
      <c r="O492" s="31">
        <f ca="1">LOOKUP(A492,Transactions!A490:AC3238,Transactions!O491:O3238)</f>
        <v>4.8</v>
      </c>
      <c r="P492" s="31" t="e">
        <f ca="1">LOOKUP(A492,Transactions!B490:AC3238,Transactions!W491:W3238)</f>
        <v>#N/A</v>
      </c>
    </row>
    <row r="493" spans="1:16" s="31" customFormat="1" ht="15.75" customHeight="1" x14ac:dyDescent="0.15">
      <c r="A493" s="31">
        <v>598</v>
      </c>
      <c r="B493" s="33" t="s">
        <v>2616</v>
      </c>
      <c r="C493" s="33" t="s">
        <v>4418</v>
      </c>
      <c r="D493" s="33" t="s">
        <v>68</v>
      </c>
      <c r="E493" s="31">
        <v>25</v>
      </c>
      <c r="F493" s="43">
        <v>24650</v>
      </c>
      <c r="G493" s="94">
        <f t="shared" ca="1" si="14"/>
        <v>56.536805349441899</v>
      </c>
      <c r="H493" s="94">
        <f t="shared" ca="1" si="15"/>
        <v>60</v>
      </c>
      <c r="I493" s="33" t="s">
        <v>12824</v>
      </c>
      <c r="J493" s="33" t="s">
        <v>12752</v>
      </c>
      <c r="K493" s="33" t="s">
        <v>12761</v>
      </c>
      <c r="L493" s="33" t="s">
        <v>72</v>
      </c>
      <c r="M493" s="33" t="s">
        <v>81</v>
      </c>
      <c r="N493" s="31">
        <v>12</v>
      </c>
      <c r="O493" s="31">
        <f ca="1">LOOKUP(A493,Transactions!A491:AC3239,Transactions!O492:O3239)</f>
        <v>812.44</v>
      </c>
      <c r="P493" s="31" t="e">
        <f ca="1">LOOKUP(A493,Transactions!B491:AC3239,Transactions!W492:W3239)</f>
        <v>#N/A</v>
      </c>
    </row>
    <row r="494" spans="1:16" s="31" customFormat="1" ht="15.75" customHeight="1" x14ac:dyDescent="0.15">
      <c r="A494" s="31">
        <v>600</v>
      </c>
      <c r="B494" s="33" t="s">
        <v>4419</v>
      </c>
      <c r="C494" s="33" t="s">
        <v>4420</v>
      </c>
      <c r="D494" s="33" t="s">
        <v>68</v>
      </c>
      <c r="E494" s="31">
        <v>65</v>
      </c>
      <c r="F494" s="43">
        <v>27159</v>
      </c>
      <c r="G494" s="94">
        <f t="shared" ca="1" si="14"/>
        <v>49.662832746702172</v>
      </c>
      <c r="H494" s="94">
        <f t="shared" ca="1" si="15"/>
        <v>50</v>
      </c>
      <c r="I494" s="33" t="s">
        <v>188</v>
      </c>
      <c r="J494" s="36" t="s">
        <v>12748</v>
      </c>
      <c r="K494" s="33" t="s">
        <v>12750</v>
      </c>
      <c r="L494" s="33" t="s">
        <v>72</v>
      </c>
      <c r="M494" s="33" t="s">
        <v>73</v>
      </c>
      <c r="N494" s="31">
        <v>8</v>
      </c>
      <c r="O494" s="31">
        <f ca="1">LOOKUP(A494,Transactions!A492:AC3240,Transactions!O493:O3240)</f>
        <v>64.509999999999991</v>
      </c>
      <c r="P494" s="31" t="e">
        <f ca="1">LOOKUP(A494,Transactions!B492:AC3240,Transactions!W493:W3240)</f>
        <v>#N/A</v>
      </c>
    </row>
    <row r="495" spans="1:16" s="31" customFormat="1" ht="15.75" customHeight="1" x14ac:dyDescent="0.15">
      <c r="A495" s="31">
        <v>601</v>
      </c>
      <c r="B495" s="33" t="s">
        <v>4421</v>
      </c>
      <c r="C495" s="33" t="s">
        <v>4422</v>
      </c>
      <c r="D495" s="33" t="s">
        <v>68</v>
      </c>
      <c r="E495" s="31">
        <v>56</v>
      </c>
      <c r="F495" s="43">
        <v>33942</v>
      </c>
      <c r="G495" s="94">
        <f t="shared" ca="1" si="14"/>
        <v>31.079271102866556</v>
      </c>
      <c r="H495" s="94">
        <f t="shared" ca="1" si="15"/>
        <v>40</v>
      </c>
      <c r="I495" s="33" t="s">
        <v>12758</v>
      </c>
      <c r="J495" s="33" t="s">
        <v>112</v>
      </c>
      <c r="K495" s="33" t="s">
        <v>12761</v>
      </c>
      <c r="L495" s="33" t="s">
        <v>72</v>
      </c>
      <c r="M495" s="33" t="s">
        <v>73</v>
      </c>
      <c r="N495" s="31">
        <v>4</v>
      </c>
      <c r="O495" s="31">
        <f ca="1">LOOKUP(A495,Transactions!A493:AC3241,Transactions!O494:O3241)</f>
        <v>17.869999999999997</v>
      </c>
      <c r="P495" s="31" t="e">
        <f ca="1">LOOKUP(A495,Transactions!B493:AC3241,Transactions!W494:W3241)</f>
        <v>#N/A</v>
      </c>
    </row>
    <row r="496" spans="1:16" s="31" customFormat="1" ht="15.75" customHeight="1" x14ac:dyDescent="0.15">
      <c r="A496" s="31">
        <v>602</v>
      </c>
      <c r="B496" s="33" t="s">
        <v>4423</v>
      </c>
      <c r="C496" s="33" t="s">
        <v>937</v>
      </c>
      <c r="D496" s="33" t="s">
        <v>86</v>
      </c>
      <c r="E496" s="31">
        <v>0</v>
      </c>
      <c r="F496" s="43">
        <v>33691</v>
      </c>
      <c r="G496" s="94">
        <f t="shared" ca="1" si="14"/>
        <v>31.76694233574327</v>
      </c>
      <c r="H496" s="94">
        <f t="shared" ca="1" si="15"/>
        <v>40</v>
      </c>
      <c r="I496" s="33" t="s">
        <v>12828</v>
      </c>
      <c r="J496" s="33" t="s">
        <v>172</v>
      </c>
      <c r="K496" s="33" t="s">
        <v>12761</v>
      </c>
      <c r="L496" s="33" t="s">
        <v>72</v>
      </c>
      <c r="M496" s="33" t="s">
        <v>73</v>
      </c>
      <c r="N496" s="31">
        <v>9</v>
      </c>
      <c r="O496" s="31">
        <f ca="1">LOOKUP(A496,Transactions!A494:AC3242,Transactions!O495:O3242)</f>
        <v>41.129999999999995</v>
      </c>
      <c r="P496" s="31" t="e">
        <f ca="1">LOOKUP(A496,Transactions!B494:AC3242,Transactions!W495:W3242)</f>
        <v>#N/A</v>
      </c>
    </row>
    <row r="497" spans="1:16" s="31" customFormat="1" ht="15.75" customHeight="1" x14ac:dyDescent="0.15">
      <c r="A497" s="31">
        <v>603</v>
      </c>
      <c r="B497" s="33" t="s">
        <v>4424</v>
      </c>
      <c r="C497" s="33" t="s">
        <v>4425</v>
      </c>
      <c r="D497" s="33" t="s">
        <v>86</v>
      </c>
      <c r="E497" s="31">
        <v>28</v>
      </c>
      <c r="F497" s="43">
        <v>31885</v>
      </c>
      <c r="G497" s="94">
        <f t="shared" ca="1" si="14"/>
        <v>36.714887541539831</v>
      </c>
      <c r="H497" s="94">
        <f t="shared" ca="1" si="15"/>
        <v>40</v>
      </c>
      <c r="I497" s="33" t="s">
        <v>12815</v>
      </c>
      <c r="J497" s="33" t="s">
        <v>12752</v>
      </c>
      <c r="K497" s="33" t="s">
        <v>12755</v>
      </c>
      <c r="L497" s="33" t="s">
        <v>72</v>
      </c>
      <c r="M497" s="33" t="s">
        <v>81</v>
      </c>
      <c r="N497" s="31">
        <v>11</v>
      </c>
      <c r="O497" s="31">
        <f ca="1">LOOKUP(A497,Transactions!A495:AC3243,Transactions!O496:O3243)</f>
        <v>737.56999999999994</v>
      </c>
      <c r="P497" s="31" t="e">
        <f ca="1">LOOKUP(A497,Transactions!B495:AC3243,Transactions!W496:W3243)</f>
        <v>#N/A</v>
      </c>
    </row>
    <row r="498" spans="1:16" s="31" customFormat="1" ht="15.75" customHeight="1" x14ac:dyDescent="0.15">
      <c r="A498" s="31">
        <v>604</v>
      </c>
      <c r="B498" s="33" t="s">
        <v>4426</v>
      </c>
      <c r="C498" s="33" t="s">
        <v>900</v>
      </c>
      <c r="D498" s="33" t="s">
        <v>86</v>
      </c>
      <c r="E498" s="31">
        <v>72</v>
      </c>
      <c r="F498" s="43">
        <v>35836</v>
      </c>
      <c r="G498" s="94">
        <f t="shared" ca="1" si="14"/>
        <v>25.890230006976143</v>
      </c>
      <c r="H498" s="94">
        <f t="shared" ca="1" si="15"/>
        <v>30</v>
      </c>
      <c r="I498" s="33" t="s">
        <v>12794</v>
      </c>
      <c r="J498" s="33" t="s">
        <v>121</v>
      </c>
      <c r="K498" s="33" t="s">
        <v>12755</v>
      </c>
      <c r="L498" s="33" t="s">
        <v>72</v>
      </c>
      <c r="M498" s="33" t="s">
        <v>81</v>
      </c>
      <c r="N498" s="31">
        <v>3</v>
      </c>
      <c r="O498" s="31">
        <f ca="1">LOOKUP(A498,Transactions!A496:AC3244,Transactions!O497:O3244)</f>
        <v>133.7800000000002</v>
      </c>
      <c r="P498" s="31" t="e">
        <f ca="1">LOOKUP(A498,Transactions!B496:AC3244,Transactions!W497:W3244)</f>
        <v>#N/A</v>
      </c>
    </row>
    <row r="499" spans="1:16" s="31" customFormat="1" ht="15.75" customHeight="1" x14ac:dyDescent="0.15">
      <c r="A499" s="31">
        <v>605</v>
      </c>
      <c r="B499" s="33" t="s">
        <v>4381</v>
      </c>
      <c r="C499" s="33" t="s">
        <v>4427</v>
      </c>
      <c r="D499" s="33" t="s">
        <v>68</v>
      </c>
      <c r="E499" s="31">
        <v>13</v>
      </c>
      <c r="F499" s="43">
        <v>26384</v>
      </c>
      <c r="G499" s="94">
        <f t="shared" ca="1" si="14"/>
        <v>51.78612041825216</v>
      </c>
      <c r="H499" s="94">
        <f t="shared" ca="1" si="15"/>
        <v>60</v>
      </c>
      <c r="I499" s="33" t="s">
        <v>12849</v>
      </c>
      <c r="J499" s="33" t="s">
        <v>70</v>
      </c>
      <c r="K499" s="33" t="s">
        <v>12750</v>
      </c>
      <c r="L499" s="33" t="s">
        <v>72</v>
      </c>
      <c r="M499" s="33" t="s">
        <v>73</v>
      </c>
      <c r="N499" s="31">
        <v>5</v>
      </c>
      <c r="O499" s="31">
        <f ca="1">LOOKUP(A499,Transactions!A497:AC3245,Transactions!O498:O3245)</f>
        <v>129.01</v>
      </c>
      <c r="P499" s="31" t="e">
        <f ca="1">LOOKUP(A499,Transactions!B497:AC3245,Transactions!W498:W3245)</f>
        <v>#N/A</v>
      </c>
    </row>
    <row r="500" spans="1:16" s="31" customFormat="1" ht="15.75" customHeight="1" x14ac:dyDescent="0.15">
      <c r="A500" s="31">
        <v>606</v>
      </c>
      <c r="B500" s="33" t="s">
        <v>4428</v>
      </c>
      <c r="C500" s="33" t="s">
        <v>4429</v>
      </c>
      <c r="D500" s="33" t="s">
        <v>86</v>
      </c>
      <c r="E500" s="31">
        <v>62</v>
      </c>
      <c r="F500" s="43">
        <v>32705</v>
      </c>
      <c r="G500" s="94">
        <f t="shared" ca="1" si="14"/>
        <v>34.468312198756969</v>
      </c>
      <c r="H500" s="94">
        <f t="shared" ca="1" si="15"/>
        <v>40</v>
      </c>
      <c r="I500" s="33" t="s">
        <v>12825</v>
      </c>
      <c r="J500" s="33" t="s">
        <v>70</v>
      </c>
      <c r="K500" s="33" t="s">
        <v>12750</v>
      </c>
      <c r="L500" s="33" t="s">
        <v>72</v>
      </c>
      <c r="M500" s="33" t="s">
        <v>73</v>
      </c>
      <c r="N500" s="31">
        <v>2</v>
      </c>
      <c r="O500" s="31">
        <f ca="1">LOOKUP(A500,Transactions!A498:AC3246,Transactions!O499:O3246)</f>
        <v>75.139999999999986</v>
      </c>
      <c r="P500" s="31" t="e">
        <f ca="1">LOOKUP(A500,Transactions!B498:AC3246,Transactions!W499:W3246)</f>
        <v>#N/A</v>
      </c>
    </row>
    <row r="501" spans="1:16" s="31" customFormat="1" ht="15.75" customHeight="1" x14ac:dyDescent="0.15">
      <c r="A501" s="31">
        <v>607</v>
      </c>
      <c r="B501" s="33" t="s">
        <v>4430</v>
      </c>
      <c r="C501" s="33" t="s">
        <v>4431</v>
      </c>
      <c r="D501" s="33" t="s">
        <v>86</v>
      </c>
      <c r="E501" s="31">
        <v>55</v>
      </c>
      <c r="F501" s="43">
        <v>27982</v>
      </c>
      <c r="G501" s="94">
        <f t="shared" ca="1" si="14"/>
        <v>47.408038226154225</v>
      </c>
      <c r="H501" s="94">
        <f t="shared" ca="1" si="15"/>
        <v>50</v>
      </c>
      <c r="I501" s="33" t="s">
        <v>12860</v>
      </c>
      <c r="J501" s="33" t="s">
        <v>138</v>
      </c>
      <c r="K501" s="33" t="s">
        <v>12750</v>
      </c>
      <c r="L501" s="33" t="s">
        <v>72</v>
      </c>
      <c r="M501" s="33" t="s">
        <v>81</v>
      </c>
      <c r="N501" s="31">
        <v>15</v>
      </c>
      <c r="O501" s="31">
        <f ca="1">LOOKUP(A501,Transactions!A499:AC3247,Transactions!O500:O3247)</f>
        <v>409.86000000000013</v>
      </c>
      <c r="P501" s="31" t="e">
        <f ca="1">LOOKUP(A501,Transactions!B499:AC3247,Transactions!W500:W3247)</f>
        <v>#N/A</v>
      </c>
    </row>
    <row r="502" spans="1:16" s="31" customFormat="1" ht="15.75" customHeight="1" x14ac:dyDescent="0.15">
      <c r="A502" s="31">
        <v>608</v>
      </c>
      <c r="B502" s="33" t="s">
        <v>4432</v>
      </c>
      <c r="C502" s="33" t="s">
        <v>4433</v>
      </c>
      <c r="D502" s="33" t="s">
        <v>86</v>
      </c>
      <c r="E502" s="31">
        <v>55</v>
      </c>
      <c r="F502" s="43">
        <v>29228</v>
      </c>
      <c r="G502" s="94">
        <f t="shared" ca="1" si="14"/>
        <v>43.994339596017241</v>
      </c>
      <c r="H502" s="94">
        <f t="shared" ca="1" si="15"/>
        <v>50</v>
      </c>
      <c r="I502" s="33" t="s">
        <v>12901</v>
      </c>
      <c r="J502" s="33" t="s">
        <v>112</v>
      </c>
      <c r="K502" s="33" t="s">
        <v>12761</v>
      </c>
      <c r="L502" s="33" t="s">
        <v>72</v>
      </c>
      <c r="M502" s="33" t="s">
        <v>73</v>
      </c>
      <c r="N502" s="31">
        <v>12</v>
      </c>
      <c r="O502" s="31">
        <f ca="1">LOOKUP(A502,Transactions!A500:AC3248,Transactions!O501:O3248)</f>
        <v>450.77</v>
      </c>
      <c r="P502" s="31" t="e">
        <f ca="1">LOOKUP(A502,Transactions!B500:AC3248,Transactions!W501:W3248)</f>
        <v>#N/A</v>
      </c>
    </row>
    <row r="503" spans="1:16" s="31" customFormat="1" ht="15.75" customHeight="1" x14ac:dyDescent="0.15">
      <c r="A503" s="31">
        <v>609</v>
      </c>
      <c r="B503" s="33" t="s">
        <v>4434</v>
      </c>
      <c r="C503" s="33" t="s">
        <v>4435</v>
      </c>
      <c r="D503" s="33" t="s">
        <v>86</v>
      </c>
      <c r="E503" s="31">
        <v>32</v>
      </c>
      <c r="F503" s="43">
        <v>36836</v>
      </c>
      <c r="G503" s="94">
        <f t="shared" ca="1" si="14"/>
        <v>23.150503979578886</v>
      </c>
      <c r="H503" s="94">
        <f t="shared" ca="1" si="15"/>
        <v>30</v>
      </c>
      <c r="I503" s="33" t="s">
        <v>12788</v>
      </c>
      <c r="J503" s="33" t="s">
        <v>138</v>
      </c>
      <c r="K503" s="33" t="s">
        <v>12750</v>
      </c>
      <c r="L503" s="33" t="s">
        <v>72</v>
      </c>
      <c r="M503" s="33" t="s">
        <v>81</v>
      </c>
      <c r="N503" s="31">
        <v>1</v>
      </c>
      <c r="O503" s="31">
        <f ca="1">LOOKUP(A503,Transactions!A501:AC3249,Transactions!O502:O3249)</f>
        <v>41.129999999999995</v>
      </c>
      <c r="P503" s="31" t="e">
        <f ca="1">LOOKUP(A503,Transactions!B501:AC3249,Transactions!W502:W3249)</f>
        <v>#N/A</v>
      </c>
    </row>
    <row r="504" spans="1:16" s="31" customFormat="1" ht="15.75" customHeight="1" x14ac:dyDescent="0.15">
      <c r="A504" s="31">
        <v>610</v>
      </c>
      <c r="B504" s="33" t="s">
        <v>4436</v>
      </c>
      <c r="C504" s="33" t="s">
        <v>4437</v>
      </c>
      <c r="D504" s="33" t="s">
        <v>68</v>
      </c>
      <c r="E504" s="31">
        <v>45</v>
      </c>
      <c r="F504" s="43">
        <v>21260</v>
      </c>
      <c r="G504" s="94">
        <f t="shared" ca="1" si="14"/>
        <v>65.82447658231861</v>
      </c>
      <c r="H504" s="94">
        <f t="shared" ca="1" si="15"/>
        <v>70</v>
      </c>
      <c r="I504" s="33" t="s">
        <v>12888</v>
      </c>
      <c r="J504" s="33" t="s">
        <v>12752</v>
      </c>
      <c r="K504" s="33" t="s">
        <v>12750</v>
      </c>
      <c r="L504" s="33" t="s">
        <v>72</v>
      </c>
      <c r="M504" s="33" t="s">
        <v>73</v>
      </c>
      <c r="N504" s="31">
        <v>15</v>
      </c>
      <c r="O504" s="31">
        <f ca="1">LOOKUP(A504,Transactions!A502:AC3250,Transactions!O503:O3250)</f>
        <v>827.15999999999985</v>
      </c>
      <c r="P504" s="31" t="e">
        <f ca="1">LOOKUP(A504,Transactions!B502:AC3250,Transactions!W503:W3250)</f>
        <v>#N/A</v>
      </c>
    </row>
    <row r="505" spans="1:16" s="31" customFormat="1" ht="15.75" customHeight="1" x14ac:dyDescent="0.15">
      <c r="A505" s="31">
        <v>611</v>
      </c>
      <c r="B505" s="33" t="s">
        <v>4438</v>
      </c>
      <c r="C505" s="33" t="s">
        <v>4439</v>
      </c>
      <c r="D505" s="33" t="s">
        <v>68</v>
      </c>
      <c r="E505" s="31">
        <v>58</v>
      </c>
      <c r="F505" s="43">
        <v>31766</v>
      </c>
      <c r="G505" s="94">
        <f t="shared" ca="1" si="14"/>
        <v>37.040914938800107</v>
      </c>
      <c r="H505" s="94">
        <f t="shared" ca="1" si="15"/>
        <v>40</v>
      </c>
      <c r="I505" s="33" t="s">
        <v>12888</v>
      </c>
      <c r="J505" s="33" t="s">
        <v>70</v>
      </c>
      <c r="K505" s="33" t="s">
        <v>12750</v>
      </c>
      <c r="L505" s="33" t="s">
        <v>72</v>
      </c>
      <c r="M505" s="33" t="s">
        <v>73</v>
      </c>
      <c r="N505" s="31">
        <v>16</v>
      </c>
      <c r="O505" s="31">
        <f ca="1">LOOKUP(A505,Transactions!A503:AC3251,Transactions!O504:O3251)</f>
        <v>64.509999999999991</v>
      </c>
      <c r="P505" s="31" t="e">
        <f ca="1">LOOKUP(A505,Transactions!B503:AC3251,Transactions!W504:W3251)</f>
        <v>#N/A</v>
      </c>
    </row>
    <row r="506" spans="1:16" s="31" customFormat="1" ht="15.75" customHeight="1" x14ac:dyDescent="0.15">
      <c r="A506" s="31">
        <v>612</v>
      </c>
      <c r="B506" s="33" t="s">
        <v>4440</v>
      </c>
      <c r="C506" s="33" t="s">
        <v>4441</v>
      </c>
      <c r="D506" s="33" t="s">
        <v>68</v>
      </c>
      <c r="E506" s="31">
        <v>50</v>
      </c>
      <c r="F506" s="43">
        <v>22658</v>
      </c>
      <c r="G506" s="94">
        <f t="shared" ca="1" si="14"/>
        <v>61.994339596017241</v>
      </c>
      <c r="H506" s="94">
        <f t="shared" ca="1" si="15"/>
        <v>70</v>
      </c>
      <c r="I506" s="33" t="s">
        <v>12878</v>
      </c>
      <c r="J506" s="33" t="s">
        <v>138</v>
      </c>
      <c r="K506" s="33" t="s">
        <v>12750</v>
      </c>
      <c r="L506" s="33" t="s">
        <v>72</v>
      </c>
      <c r="M506" s="33" t="s">
        <v>81</v>
      </c>
      <c r="N506" s="31">
        <v>14</v>
      </c>
      <c r="O506" s="31">
        <f ca="1">LOOKUP(A506,Transactions!A504:AC3252,Transactions!O505:O3252)</f>
        <v>834.93999999999994</v>
      </c>
      <c r="P506" s="31" t="e">
        <f ca="1">LOOKUP(A506,Transactions!B504:AC3252,Transactions!W505:W3252)</f>
        <v>#N/A</v>
      </c>
    </row>
    <row r="507" spans="1:16" s="31" customFormat="1" ht="15.75" customHeight="1" x14ac:dyDescent="0.15">
      <c r="A507" s="31">
        <v>613</v>
      </c>
      <c r="B507" s="33" t="s">
        <v>1444</v>
      </c>
      <c r="C507" s="33" t="s">
        <v>4442</v>
      </c>
      <c r="D507" s="33" t="s">
        <v>86</v>
      </c>
      <c r="E507" s="31">
        <v>4</v>
      </c>
      <c r="F507" s="43">
        <v>32826</v>
      </c>
      <c r="G507" s="94">
        <f t="shared" ca="1" si="14"/>
        <v>34.136805349759008</v>
      </c>
      <c r="H507" s="94">
        <f t="shared" ca="1" si="15"/>
        <v>40</v>
      </c>
      <c r="I507" s="33" t="s">
        <v>12804</v>
      </c>
      <c r="J507" s="33" t="s">
        <v>80</v>
      </c>
      <c r="K507" s="33" t="s">
        <v>12761</v>
      </c>
      <c r="L507" s="33" t="s">
        <v>72</v>
      </c>
      <c r="M507" s="33" t="s">
        <v>81</v>
      </c>
      <c r="N507" s="31">
        <v>17</v>
      </c>
      <c r="O507" s="31">
        <f ca="1">LOOKUP(A507,Transactions!A505:AC3253,Transactions!O506:O3253)</f>
        <v>139.2299999999999</v>
      </c>
      <c r="P507" s="31" t="e">
        <f ca="1">LOOKUP(A507,Transactions!B505:AC3253,Transactions!W506:W3253)</f>
        <v>#N/A</v>
      </c>
    </row>
    <row r="508" spans="1:16" s="31" customFormat="1" ht="15.75" customHeight="1" x14ac:dyDescent="0.15">
      <c r="A508" s="31">
        <v>617</v>
      </c>
      <c r="B508" s="33" t="s">
        <v>4445</v>
      </c>
      <c r="C508" s="33" t="s">
        <v>4446</v>
      </c>
      <c r="D508" s="33" t="s">
        <v>86</v>
      </c>
      <c r="E508" s="31">
        <v>81</v>
      </c>
      <c r="F508" s="43">
        <v>22129</v>
      </c>
      <c r="G508" s="94">
        <f t="shared" ca="1" si="14"/>
        <v>63.44365466451039</v>
      </c>
      <c r="H508" s="94">
        <f t="shared" ca="1" si="15"/>
        <v>70</v>
      </c>
      <c r="I508" s="33" t="s">
        <v>12784</v>
      </c>
      <c r="J508" s="33" t="s">
        <v>80</v>
      </c>
      <c r="K508" s="33" t="s">
        <v>12750</v>
      </c>
      <c r="L508" s="33" t="s">
        <v>72</v>
      </c>
      <c r="M508" s="33" t="s">
        <v>81</v>
      </c>
      <c r="N508" s="31">
        <v>15</v>
      </c>
      <c r="O508" s="31">
        <f ca="1">LOOKUP(A508,Transactions!A506:AC3254,Transactions!O507:O3254)</f>
        <v>812.44</v>
      </c>
      <c r="P508" s="31" t="e">
        <f ca="1">LOOKUP(A508,Transactions!B506:AC3254,Transactions!W507:W3254)</f>
        <v>#N/A</v>
      </c>
    </row>
    <row r="509" spans="1:16" s="31" customFormat="1" ht="15.75" customHeight="1" x14ac:dyDescent="0.15">
      <c r="A509" s="31">
        <v>618</v>
      </c>
      <c r="B509" s="33" t="s">
        <v>4447</v>
      </c>
      <c r="C509" s="33" t="s">
        <v>4448</v>
      </c>
      <c r="D509" s="33" t="s">
        <v>68</v>
      </c>
      <c r="E509" s="31">
        <v>17</v>
      </c>
      <c r="F509" s="43">
        <v>22741</v>
      </c>
      <c r="G509" s="94">
        <f t="shared" ca="1" si="14"/>
        <v>61.766942335743266</v>
      </c>
      <c r="H509" s="94">
        <f t="shared" ca="1" si="15"/>
        <v>70</v>
      </c>
      <c r="I509" s="33" t="s">
        <v>12849</v>
      </c>
      <c r="J509" s="33" t="s">
        <v>70</v>
      </c>
      <c r="K509" s="33" t="s">
        <v>12755</v>
      </c>
      <c r="L509" s="33" t="s">
        <v>72</v>
      </c>
      <c r="M509" s="33" t="s">
        <v>73</v>
      </c>
      <c r="N509" s="31">
        <v>18</v>
      </c>
      <c r="O509" s="31">
        <f ca="1">LOOKUP(A509,Transactions!A507:AC3255,Transactions!O508:O3255)</f>
        <v>110.56</v>
      </c>
      <c r="P509" s="31" t="e">
        <f ca="1">LOOKUP(A509,Transactions!B507:AC3255,Transactions!W508:W3255)</f>
        <v>#N/A</v>
      </c>
    </row>
    <row r="510" spans="1:16" s="31" customFormat="1" ht="15.75" customHeight="1" x14ac:dyDescent="0.15">
      <c r="A510" s="31">
        <v>619</v>
      </c>
      <c r="B510" s="33" t="s">
        <v>4449</v>
      </c>
      <c r="C510" s="33" t="s">
        <v>3793</v>
      </c>
      <c r="D510" s="33" t="s">
        <v>68</v>
      </c>
      <c r="E510" s="31">
        <v>39</v>
      </c>
      <c r="F510" s="43">
        <v>28351</v>
      </c>
      <c r="G510" s="94">
        <f t="shared" ca="1" si="14"/>
        <v>46.39707932204464</v>
      </c>
      <c r="H510" s="94">
        <f t="shared" ca="1" si="15"/>
        <v>50</v>
      </c>
      <c r="I510" s="33" t="s">
        <v>12806</v>
      </c>
      <c r="J510" s="33" t="s">
        <v>80</v>
      </c>
      <c r="K510" s="33" t="s">
        <v>12750</v>
      </c>
      <c r="L510" s="33" t="s">
        <v>72</v>
      </c>
      <c r="M510" s="33" t="s">
        <v>81</v>
      </c>
      <c r="N510" s="31">
        <v>20</v>
      </c>
      <c r="O510" s="31">
        <f ca="1">LOOKUP(A510,Transactions!A508:AC3256,Transactions!O509:O3256)</f>
        <v>771.12</v>
      </c>
      <c r="P510" s="31" t="e">
        <f ca="1">LOOKUP(A510,Transactions!B508:AC3256,Transactions!W509:W3256)</f>
        <v>#N/A</v>
      </c>
    </row>
    <row r="511" spans="1:16" s="31" customFormat="1" ht="15.75" customHeight="1" x14ac:dyDescent="0.15">
      <c r="A511" s="31">
        <v>620</v>
      </c>
      <c r="B511" s="33" t="s">
        <v>4450</v>
      </c>
      <c r="C511" s="33" t="s">
        <v>4451</v>
      </c>
      <c r="D511" s="33" t="s">
        <v>86</v>
      </c>
      <c r="E511" s="31">
        <v>54</v>
      </c>
      <c r="F511" s="43">
        <v>26749</v>
      </c>
      <c r="G511" s="94">
        <f t="shared" ca="1" si="14"/>
        <v>50.786120417935052</v>
      </c>
      <c r="H511" s="94">
        <f t="shared" ca="1" si="15"/>
        <v>60</v>
      </c>
      <c r="I511" s="33" t="s">
        <v>12865</v>
      </c>
      <c r="J511" s="33" t="s">
        <v>12752</v>
      </c>
      <c r="K511" s="33" t="s">
        <v>12750</v>
      </c>
      <c r="L511" s="33" t="s">
        <v>72</v>
      </c>
      <c r="M511" s="33" t="s">
        <v>73</v>
      </c>
      <c r="N511" s="31">
        <v>5</v>
      </c>
      <c r="O511" s="31">
        <f ca="1">LOOKUP(A511,Transactions!A509:AC3257,Transactions!O510:O3257)</f>
        <v>1028.76</v>
      </c>
      <c r="P511" s="31" t="e">
        <f ca="1">LOOKUP(A511,Transactions!B509:AC3257,Transactions!W510:W3257)</f>
        <v>#N/A</v>
      </c>
    </row>
    <row r="512" spans="1:16" s="31" customFormat="1" ht="15.75" customHeight="1" x14ac:dyDescent="0.15">
      <c r="A512" s="31">
        <v>621</v>
      </c>
      <c r="B512" s="33" t="s">
        <v>4452</v>
      </c>
      <c r="C512" s="33" t="s">
        <v>4453</v>
      </c>
      <c r="D512" s="33" t="s">
        <v>68</v>
      </c>
      <c r="E512" s="31">
        <v>78</v>
      </c>
      <c r="F512" s="43">
        <v>23710</v>
      </c>
      <c r="G512" s="94">
        <f t="shared" ca="1" si="14"/>
        <v>59.112147815195321</v>
      </c>
      <c r="H512" s="94">
        <f t="shared" ca="1" si="15"/>
        <v>60</v>
      </c>
      <c r="I512" s="33" t="s">
        <v>12823</v>
      </c>
      <c r="J512" s="33" t="s">
        <v>172</v>
      </c>
      <c r="K512" s="33" t="s">
        <v>12761</v>
      </c>
      <c r="L512" s="33" t="s">
        <v>72</v>
      </c>
      <c r="M512" s="33" t="s">
        <v>81</v>
      </c>
      <c r="N512" s="31">
        <v>14</v>
      </c>
      <c r="O512" s="31">
        <f ca="1">LOOKUP(A512,Transactions!A510:AC3258,Transactions!O511:O3258)</f>
        <v>110.56</v>
      </c>
      <c r="P512" s="31" t="e">
        <f ca="1">LOOKUP(A512,Transactions!B510:AC3258,Transactions!W511:W3258)</f>
        <v>#N/A</v>
      </c>
    </row>
    <row r="513" spans="1:16" s="31" customFormat="1" ht="15.75" customHeight="1" x14ac:dyDescent="0.15">
      <c r="A513" s="31">
        <v>623</v>
      </c>
      <c r="B513" s="33" t="s">
        <v>4454</v>
      </c>
      <c r="C513" s="33" t="s">
        <v>4455</v>
      </c>
      <c r="D513" s="33" t="s">
        <v>68</v>
      </c>
      <c r="E513" s="31">
        <v>52</v>
      </c>
      <c r="F513" s="43">
        <v>32256</v>
      </c>
      <c r="G513" s="94">
        <f t="shared" ca="1" si="14"/>
        <v>35.698449185375452</v>
      </c>
      <c r="H513" s="94">
        <f t="shared" ca="1" si="15"/>
        <v>40</v>
      </c>
      <c r="I513" s="33" t="s">
        <v>12896</v>
      </c>
      <c r="J513" s="33" t="s">
        <v>80</v>
      </c>
      <c r="K513" s="33" t="s">
        <v>12761</v>
      </c>
      <c r="L513" s="33" t="s">
        <v>72</v>
      </c>
      <c r="M513" s="33" t="s">
        <v>81</v>
      </c>
      <c r="N513" s="31">
        <v>4</v>
      </c>
      <c r="O513" s="31">
        <f ca="1">LOOKUP(A513,Transactions!A511:AC3259,Transactions!O512:O3259)</f>
        <v>43.97</v>
      </c>
      <c r="P513" s="31" t="e">
        <f ca="1">LOOKUP(A513,Transactions!B511:AC3259,Transactions!W512:W3259)</f>
        <v>#N/A</v>
      </c>
    </row>
    <row r="514" spans="1:16" s="31" customFormat="1" ht="15.75" customHeight="1" x14ac:dyDescent="0.15">
      <c r="A514" s="31">
        <v>624</v>
      </c>
      <c r="B514" s="33" t="s">
        <v>4456</v>
      </c>
      <c r="C514" s="33" t="s">
        <v>4457</v>
      </c>
      <c r="D514" s="33" t="s">
        <v>68</v>
      </c>
      <c r="E514" s="31">
        <v>44</v>
      </c>
      <c r="F514" s="43">
        <v>27772</v>
      </c>
      <c r="G514" s="94">
        <f t="shared" ca="1" si="14"/>
        <v>47.983380691907655</v>
      </c>
      <c r="H514" s="94">
        <f t="shared" ca="1" si="15"/>
        <v>50</v>
      </c>
      <c r="I514" s="33" t="s">
        <v>12902</v>
      </c>
      <c r="J514" s="33" t="s">
        <v>70</v>
      </c>
      <c r="K514" s="33" t="s">
        <v>12750</v>
      </c>
      <c r="L514" s="33" t="s">
        <v>72</v>
      </c>
      <c r="M514" s="33" t="s">
        <v>73</v>
      </c>
      <c r="N514" s="31">
        <v>13</v>
      </c>
      <c r="O514" s="31">
        <f ca="1">LOOKUP(A514,Transactions!A512:AC3260,Transactions!O513:O3260)</f>
        <v>834.93999999999994</v>
      </c>
      <c r="P514" s="31" t="e">
        <f ca="1">LOOKUP(A514,Transactions!B512:AC3260,Transactions!W513:W3260)</f>
        <v>#N/A</v>
      </c>
    </row>
    <row r="515" spans="1:16" s="31" customFormat="1" ht="15.75" customHeight="1" x14ac:dyDescent="0.15">
      <c r="A515" s="31">
        <v>625</v>
      </c>
      <c r="B515" s="33" t="s">
        <v>4458</v>
      </c>
      <c r="C515" s="33" t="s">
        <v>4459</v>
      </c>
      <c r="D515" s="33" t="s">
        <v>86</v>
      </c>
      <c r="E515" s="31">
        <v>33</v>
      </c>
      <c r="F515" s="43">
        <v>27360</v>
      </c>
      <c r="G515" s="94">
        <f t="shared" ref="G515:G578" ca="1" si="16">(NOW()-F515)/365</f>
        <v>49.112147815512436</v>
      </c>
      <c r="H515" s="94">
        <f t="shared" ca="1" si="15"/>
        <v>50</v>
      </c>
      <c r="I515" s="33" t="s">
        <v>12780</v>
      </c>
      <c r="J515" s="33" t="s">
        <v>102</v>
      </c>
      <c r="K515" s="33" t="s">
        <v>12761</v>
      </c>
      <c r="L515" s="33" t="s">
        <v>72</v>
      </c>
      <c r="M515" s="33" t="s">
        <v>73</v>
      </c>
      <c r="N515" s="31">
        <v>7</v>
      </c>
      <c r="O515" s="31">
        <f ca="1">LOOKUP(A515,Transactions!A513:AC3261,Transactions!O514:O3261)</f>
        <v>1702.5499999999997</v>
      </c>
      <c r="P515" s="31" t="e">
        <f ca="1">LOOKUP(A515,Transactions!B513:AC3261,Transactions!W514:W3261)</f>
        <v>#N/A</v>
      </c>
    </row>
    <row r="516" spans="1:16" s="31" customFormat="1" ht="15.75" customHeight="1" x14ac:dyDescent="0.15">
      <c r="A516" s="31">
        <v>626</v>
      </c>
      <c r="B516" s="33" t="s">
        <v>3839</v>
      </c>
      <c r="C516" s="33" t="s">
        <v>4460</v>
      </c>
      <c r="D516" s="33" t="s">
        <v>68</v>
      </c>
      <c r="E516" s="31">
        <v>12</v>
      </c>
      <c r="F516" s="43">
        <v>33932</v>
      </c>
      <c r="G516" s="94">
        <f t="shared" ca="1" si="16"/>
        <v>31.106668363140528</v>
      </c>
      <c r="H516" s="94">
        <f t="shared" ref="H516:H579" ca="1" si="17">(TRUNC(G516/10,)+1)*10</f>
        <v>40</v>
      </c>
      <c r="I516" s="33" t="s">
        <v>12766</v>
      </c>
      <c r="J516" s="33" t="s">
        <v>70</v>
      </c>
      <c r="K516" s="33" t="s">
        <v>12750</v>
      </c>
      <c r="L516" s="33" t="s">
        <v>72</v>
      </c>
      <c r="M516" s="33" t="s">
        <v>81</v>
      </c>
      <c r="N516" s="31">
        <v>2</v>
      </c>
      <c r="O516" s="31">
        <f ca="1">LOOKUP(A516,Transactions!A514:AC3262,Transactions!O515:O3262)</f>
        <v>25.089999999999989</v>
      </c>
      <c r="P516" s="31" t="e">
        <f ca="1">LOOKUP(A516,Transactions!B514:AC3262,Transactions!W515:W3262)</f>
        <v>#N/A</v>
      </c>
    </row>
    <row r="517" spans="1:16" s="31" customFormat="1" ht="15.75" customHeight="1" x14ac:dyDescent="0.15">
      <c r="A517" s="31">
        <v>628</v>
      </c>
      <c r="B517" s="33" t="s">
        <v>4462</v>
      </c>
      <c r="C517" s="33" t="s">
        <v>4463</v>
      </c>
      <c r="D517" s="33" t="s">
        <v>86</v>
      </c>
      <c r="E517" s="31">
        <v>14</v>
      </c>
      <c r="F517" s="43">
        <v>29883</v>
      </c>
      <c r="G517" s="94">
        <f t="shared" ca="1" si="16"/>
        <v>42.199819048072037</v>
      </c>
      <c r="H517" s="94">
        <f t="shared" ca="1" si="17"/>
        <v>50</v>
      </c>
      <c r="I517" s="33" t="s">
        <v>151</v>
      </c>
      <c r="J517" s="33" t="s">
        <v>12752</v>
      </c>
      <c r="K517" s="33" t="s">
        <v>12750</v>
      </c>
      <c r="L517" s="33" t="s">
        <v>72</v>
      </c>
      <c r="M517" s="33" t="s">
        <v>81</v>
      </c>
      <c r="N517" s="31">
        <v>13</v>
      </c>
      <c r="O517" s="31">
        <f ca="1">LOOKUP(A517,Transactions!A515:AC3263,Transactions!O516:O3263)</f>
        <v>834.93999999999994</v>
      </c>
      <c r="P517" s="31" t="e">
        <f ca="1">LOOKUP(A517,Transactions!B515:AC3263,Transactions!W516:W3263)</f>
        <v>#N/A</v>
      </c>
    </row>
    <row r="518" spans="1:16" s="31" customFormat="1" ht="15.75" customHeight="1" x14ac:dyDescent="0.15">
      <c r="A518" s="31">
        <v>629</v>
      </c>
      <c r="B518" s="33" t="s">
        <v>4464</v>
      </c>
      <c r="C518" s="33" t="s">
        <v>4465</v>
      </c>
      <c r="D518" s="33" t="s">
        <v>68</v>
      </c>
      <c r="E518" s="31">
        <v>29</v>
      </c>
      <c r="F518" s="43">
        <v>22256</v>
      </c>
      <c r="G518" s="94">
        <f t="shared" ca="1" si="16"/>
        <v>63.095709459030942</v>
      </c>
      <c r="H518" s="94">
        <f t="shared" ca="1" si="17"/>
        <v>70</v>
      </c>
      <c r="I518" s="33" t="s">
        <v>12825</v>
      </c>
      <c r="J518" s="33" t="s">
        <v>70</v>
      </c>
      <c r="K518" s="33" t="s">
        <v>12761</v>
      </c>
      <c r="L518" s="33" t="s">
        <v>72</v>
      </c>
      <c r="M518" s="33" t="s">
        <v>81</v>
      </c>
      <c r="N518" s="31">
        <v>6</v>
      </c>
      <c r="O518" s="31">
        <f ca="1">LOOKUP(A518,Transactions!A516:AC3264,Transactions!O517:O3264)</f>
        <v>91.15</v>
      </c>
      <c r="P518" s="31" t="e">
        <f ca="1">LOOKUP(A518,Transactions!B516:AC3264,Transactions!W517:W3264)</f>
        <v>#N/A</v>
      </c>
    </row>
    <row r="519" spans="1:16" s="31" customFormat="1" ht="15.75" customHeight="1" x14ac:dyDescent="0.15">
      <c r="A519" s="31">
        <v>630</v>
      </c>
      <c r="B519" s="33" t="s">
        <v>3902</v>
      </c>
      <c r="C519" s="33" t="s">
        <v>4466</v>
      </c>
      <c r="D519" s="33" t="s">
        <v>68</v>
      </c>
      <c r="E519" s="31">
        <v>90</v>
      </c>
      <c r="F519" s="43">
        <v>31635</v>
      </c>
      <c r="G519" s="94">
        <f t="shared" ca="1" si="16"/>
        <v>37.399819048072033</v>
      </c>
      <c r="H519" s="94">
        <f t="shared" ca="1" si="17"/>
        <v>40</v>
      </c>
      <c r="I519" s="33" t="s">
        <v>12894</v>
      </c>
      <c r="J519" s="33" t="s">
        <v>80</v>
      </c>
      <c r="K519" s="33" t="s">
        <v>12755</v>
      </c>
      <c r="L519" s="33" t="s">
        <v>72</v>
      </c>
      <c r="M519" s="33" t="s">
        <v>73</v>
      </c>
      <c r="N519" s="31">
        <v>17</v>
      </c>
      <c r="O519" s="31">
        <f ca="1">LOOKUP(A519,Transactions!A517:AC3265,Transactions!O518:O3265)</f>
        <v>737.56999999999994</v>
      </c>
      <c r="P519" s="31" t="e">
        <f ca="1">LOOKUP(A519,Transactions!B517:AC3265,Transactions!W518:W3265)</f>
        <v>#N/A</v>
      </c>
    </row>
    <row r="520" spans="1:16" s="31" customFormat="1" ht="15.75" customHeight="1" x14ac:dyDescent="0.15">
      <c r="A520" s="31">
        <v>632</v>
      </c>
      <c r="B520" s="33" t="s">
        <v>4467</v>
      </c>
      <c r="C520" s="33" t="s">
        <v>4468</v>
      </c>
      <c r="D520" s="33" t="s">
        <v>68</v>
      </c>
      <c r="E520" s="31">
        <v>67</v>
      </c>
      <c r="F520" s="43">
        <v>35911</v>
      </c>
      <c r="G520" s="94">
        <f t="shared" ca="1" si="16"/>
        <v>25.684750554921351</v>
      </c>
      <c r="H520" s="94">
        <f t="shared" ca="1" si="17"/>
        <v>30</v>
      </c>
      <c r="I520" s="33" t="s">
        <v>12812</v>
      </c>
      <c r="J520" s="33" t="s">
        <v>138</v>
      </c>
      <c r="K520" s="33" t="s">
        <v>12750</v>
      </c>
      <c r="L520" s="33" t="s">
        <v>72</v>
      </c>
      <c r="M520" s="33" t="s">
        <v>81</v>
      </c>
      <c r="N520" s="31">
        <v>1</v>
      </c>
      <c r="O520" s="31">
        <f ca="1">LOOKUP(A520,Transactions!A518:AC3266,Transactions!O519:O3266)</f>
        <v>143.35999999999999</v>
      </c>
      <c r="P520" s="31" t="e">
        <f ca="1">LOOKUP(A520,Transactions!B518:AC3266,Transactions!W519:W3266)</f>
        <v>#N/A</v>
      </c>
    </row>
    <row r="521" spans="1:16" s="31" customFormat="1" ht="15.75" customHeight="1" x14ac:dyDescent="0.15">
      <c r="A521" s="31">
        <v>634</v>
      </c>
      <c r="B521" s="33" t="s">
        <v>4470</v>
      </c>
      <c r="C521" s="33" t="s">
        <v>4471</v>
      </c>
      <c r="D521" s="33" t="s">
        <v>86</v>
      </c>
      <c r="E521" s="31">
        <v>35</v>
      </c>
      <c r="F521" s="43">
        <v>28520</v>
      </c>
      <c r="G521" s="94">
        <f t="shared" ca="1" si="16"/>
        <v>45.934065623731613</v>
      </c>
      <c r="H521" s="94">
        <f t="shared" ca="1" si="17"/>
        <v>50</v>
      </c>
      <c r="I521" s="33" t="s">
        <v>12806</v>
      </c>
      <c r="J521" s="33" t="s">
        <v>70</v>
      </c>
      <c r="K521" s="33" t="s">
        <v>12750</v>
      </c>
      <c r="L521" s="33" t="s">
        <v>72</v>
      </c>
      <c r="M521" s="33" t="s">
        <v>81</v>
      </c>
      <c r="N521" s="31">
        <v>15</v>
      </c>
      <c r="O521" s="31">
        <f ca="1">LOOKUP(A521,Transactions!A519:AC3267,Transactions!O520:O3267)</f>
        <v>1295.43</v>
      </c>
      <c r="P521" s="31" t="e">
        <f ca="1">LOOKUP(A521,Transactions!B519:AC3267,Transactions!W520:W3267)</f>
        <v>#N/A</v>
      </c>
    </row>
    <row r="522" spans="1:16" s="31" customFormat="1" ht="15.75" customHeight="1" x14ac:dyDescent="0.15">
      <c r="A522" s="31">
        <v>635</v>
      </c>
      <c r="B522" s="33" t="s">
        <v>4472</v>
      </c>
      <c r="C522" s="33" t="s">
        <v>4473</v>
      </c>
      <c r="D522" s="33" t="s">
        <v>86</v>
      </c>
      <c r="E522" s="31">
        <v>78</v>
      </c>
      <c r="F522" s="43">
        <v>28028</v>
      </c>
      <c r="G522" s="94">
        <f t="shared" ca="1" si="16"/>
        <v>47.282010828893952</v>
      </c>
      <c r="H522" s="94">
        <f t="shared" ca="1" si="17"/>
        <v>50</v>
      </c>
      <c r="I522" s="33" t="s">
        <v>12903</v>
      </c>
      <c r="J522" s="33" t="s">
        <v>172</v>
      </c>
      <c r="K522" s="33" t="s">
        <v>12750</v>
      </c>
      <c r="L522" s="33" t="s">
        <v>72</v>
      </c>
      <c r="M522" s="33" t="s">
        <v>73</v>
      </c>
      <c r="N522" s="31">
        <v>9</v>
      </c>
      <c r="O522" s="31">
        <f ca="1">LOOKUP(A522,Transactions!A520:AC3268,Transactions!O521:O3268)</f>
        <v>64.509999999999991</v>
      </c>
      <c r="P522" s="31" t="e">
        <f ca="1">LOOKUP(A522,Transactions!B520:AC3268,Transactions!W521:W3268)</f>
        <v>#N/A</v>
      </c>
    </row>
    <row r="523" spans="1:16" s="31" customFormat="1" ht="15.75" customHeight="1" x14ac:dyDescent="0.15">
      <c r="A523" s="31">
        <v>636</v>
      </c>
      <c r="B523" s="33" t="s">
        <v>4474</v>
      </c>
      <c r="C523" s="33" t="s">
        <v>4475</v>
      </c>
      <c r="D523" s="33" t="s">
        <v>86</v>
      </c>
      <c r="E523" s="31">
        <v>42</v>
      </c>
      <c r="F523" s="43">
        <v>26178</v>
      </c>
      <c r="G523" s="94">
        <f t="shared" ca="1" si="16"/>
        <v>52.350503979895997</v>
      </c>
      <c r="H523" s="94">
        <f t="shared" ca="1" si="17"/>
        <v>60</v>
      </c>
      <c r="I523" s="33" t="s">
        <v>12853</v>
      </c>
      <c r="J523" s="33" t="s">
        <v>172</v>
      </c>
      <c r="K523" s="33" t="s">
        <v>12750</v>
      </c>
      <c r="L523" s="33" t="s">
        <v>72</v>
      </c>
      <c r="M523" s="33" t="s">
        <v>81</v>
      </c>
      <c r="N523" s="31">
        <v>19</v>
      </c>
      <c r="O523" s="31">
        <f ca="1">LOOKUP(A523,Transactions!A521:AC3269,Transactions!O522:O3269)</f>
        <v>199.09999999999991</v>
      </c>
      <c r="P523" s="31" t="e">
        <f ca="1">LOOKUP(A523,Transactions!B521:AC3269,Transactions!W522:W3269)</f>
        <v>#N/A</v>
      </c>
    </row>
    <row r="524" spans="1:16" s="31" customFormat="1" ht="15.75" customHeight="1" x14ac:dyDescent="0.15">
      <c r="A524" s="31">
        <v>637</v>
      </c>
      <c r="B524" s="33" t="s">
        <v>4476</v>
      </c>
      <c r="C524" s="33" t="s">
        <v>4477</v>
      </c>
      <c r="D524" s="33" t="s">
        <v>86</v>
      </c>
      <c r="E524" s="31">
        <v>60</v>
      </c>
      <c r="F524" s="43">
        <v>28026</v>
      </c>
      <c r="G524" s="94">
        <f t="shared" ca="1" si="16"/>
        <v>47.287490280948745</v>
      </c>
      <c r="H524" s="94">
        <f t="shared" ca="1" si="17"/>
        <v>50</v>
      </c>
      <c r="I524" s="33" t="s">
        <v>12904</v>
      </c>
      <c r="J524" s="33" t="s">
        <v>138</v>
      </c>
      <c r="K524" s="33" t="s">
        <v>12761</v>
      </c>
      <c r="L524" s="33" t="s">
        <v>72</v>
      </c>
      <c r="M524" s="33" t="s">
        <v>81</v>
      </c>
      <c r="N524" s="31">
        <v>13</v>
      </c>
      <c r="O524" s="31">
        <f ca="1">LOOKUP(A524,Transactions!A522:AC3270,Transactions!O523:O3270)</f>
        <v>133.7800000000002</v>
      </c>
      <c r="P524" s="31" t="e">
        <f ca="1">LOOKUP(A524,Transactions!B522:AC3270,Transactions!W523:W3270)</f>
        <v>#N/A</v>
      </c>
    </row>
    <row r="525" spans="1:16" s="31" customFormat="1" ht="15.75" customHeight="1" x14ac:dyDescent="0.15">
      <c r="A525" s="31">
        <v>639</v>
      </c>
      <c r="B525" s="33" t="s">
        <v>4479</v>
      </c>
      <c r="C525" s="33" t="s">
        <v>4480</v>
      </c>
      <c r="D525" s="33" t="s">
        <v>68</v>
      </c>
      <c r="E525" s="31">
        <v>51</v>
      </c>
      <c r="F525" s="43">
        <v>27183</v>
      </c>
      <c r="G525" s="94">
        <f t="shared" ca="1" si="16"/>
        <v>49.597079322044635</v>
      </c>
      <c r="H525" s="94">
        <f t="shared" ca="1" si="17"/>
        <v>50</v>
      </c>
      <c r="I525" s="33" t="s">
        <v>12759</v>
      </c>
      <c r="J525" s="33" t="s">
        <v>70</v>
      </c>
      <c r="K525" s="33" t="s">
        <v>12750</v>
      </c>
      <c r="L525" s="33" t="s">
        <v>72</v>
      </c>
      <c r="M525" s="33" t="s">
        <v>81</v>
      </c>
      <c r="N525" s="31">
        <v>16</v>
      </c>
      <c r="O525" s="31">
        <f ca="1">LOOKUP(A525,Transactions!A523:AC3271,Transactions!O524:O3271)</f>
        <v>834.93999999999994</v>
      </c>
      <c r="P525" s="31" t="e">
        <f ca="1">LOOKUP(A525,Transactions!B523:AC3271,Transactions!W524:W3271)</f>
        <v>#N/A</v>
      </c>
    </row>
    <row r="526" spans="1:16" s="31" customFormat="1" ht="15.75" customHeight="1" x14ac:dyDescent="0.15">
      <c r="A526" s="31">
        <v>640</v>
      </c>
      <c r="B526" s="33" t="s">
        <v>4481</v>
      </c>
      <c r="C526" s="33" t="s">
        <v>4482</v>
      </c>
      <c r="D526" s="33" t="s">
        <v>68</v>
      </c>
      <c r="E526" s="31">
        <v>12</v>
      </c>
      <c r="F526" s="43">
        <v>27587</v>
      </c>
      <c r="G526" s="94">
        <f t="shared" ca="1" si="16"/>
        <v>48.490230006976148</v>
      </c>
      <c r="H526" s="94">
        <f t="shared" ca="1" si="17"/>
        <v>50</v>
      </c>
      <c r="I526" s="33" t="s">
        <v>193</v>
      </c>
      <c r="J526" s="33" t="s">
        <v>102</v>
      </c>
      <c r="K526" s="33" t="s">
        <v>12761</v>
      </c>
      <c r="L526" s="33" t="s">
        <v>72</v>
      </c>
      <c r="M526" s="33" t="s">
        <v>73</v>
      </c>
      <c r="N526" s="31">
        <v>10</v>
      </c>
      <c r="O526" s="31">
        <f ca="1">LOOKUP(A526,Transactions!A524:AC3272,Transactions!O525:O3272)</f>
        <v>830.2399999999999</v>
      </c>
      <c r="P526" s="31" t="e">
        <f ca="1">LOOKUP(A526,Transactions!B524:AC3272,Transactions!W525:W3272)</f>
        <v>#N/A</v>
      </c>
    </row>
    <row r="527" spans="1:16" s="31" customFormat="1" ht="15.75" customHeight="1" x14ac:dyDescent="0.15">
      <c r="A527" s="31">
        <v>641</v>
      </c>
      <c r="B527" s="33" t="s">
        <v>3612</v>
      </c>
      <c r="C527" s="33" t="s">
        <v>4483</v>
      </c>
      <c r="D527" s="33" t="s">
        <v>68</v>
      </c>
      <c r="E527" s="31">
        <v>86</v>
      </c>
      <c r="F527" s="43">
        <v>27354</v>
      </c>
      <c r="G527" s="94">
        <f t="shared" ca="1" si="16"/>
        <v>49.128586171359707</v>
      </c>
      <c r="H527" s="94">
        <f t="shared" ca="1" si="17"/>
        <v>50</v>
      </c>
      <c r="I527" s="33" t="s">
        <v>12901</v>
      </c>
      <c r="J527" s="33" t="s">
        <v>70</v>
      </c>
      <c r="K527" s="33" t="s">
        <v>12755</v>
      </c>
      <c r="L527" s="33" t="s">
        <v>72</v>
      </c>
      <c r="M527" s="33" t="s">
        <v>81</v>
      </c>
      <c r="N527" s="31">
        <v>3</v>
      </c>
      <c r="O527" s="31">
        <f ca="1">LOOKUP(A527,Transactions!A525:AC3273,Transactions!O526:O3273)</f>
        <v>502.47</v>
      </c>
      <c r="P527" s="31" t="e">
        <f ca="1">LOOKUP(A527,Transactions!B525:AC3273,Transactions!W526:W3273)</f>
        <v>#N/A</v>
      </c>
    </row>
    <row r="528" spans="1:16" s="31" customFormat="1" ht="15.75" customHeight="1" x14ac:dyDescent="0.15">
      <c r="A528" s="31">
        <v>642</v>
      </c>
      <c r="B528" s="33" t="s">
        <v>4484</v>
      </c>
      <c r="C528" s="33" t="s">
        <v>4485</v>
      </c>
      <c r="D528" s="33" t="s">
        <v>68</v>
      </c>
      <c r="E528" s="31">
        <v>9</v>
      </c>
      <c r="F528" s="43">
        <v>26652</v>
      </c>
      <c r="G528" s="94">
        <f t="shared" ca="1" si="16"/>
        <v>51.051873842592585</v>
      </c>
      <c r="H528" s="94">
        <f t="shared" ca="1" si="17"/>
        <v>60</v>
      </c>
      <c r="I528" s="33" t="s">
        <v>12799</v>
      </c>
      <c r="J528" s="33" t="s">
        <v>80</v>
      </c>
      <c r="K528" s="33" t="s">
        <v>12750</v>
      </c>
      <c r="L528" s="33" t="s">
        <v>72</v>
      </c>
      <c r="M528" s="33" t="s">
        <v>81</v>
      </c>
      <c r="N528" s="31">
        <v>12</v>
      </c>
      <c r="O528" s="31">
        <f ca="1">LOOKUP(A528,Transactions!A526:AC3274,Transactions!O527:O3274)</f>
        <v>1279.3999999999999</v>
      </c>
      <c r="P528" s="31" t="e">
        <f ca="1">LOOKUP(A528,Transactions!B526:AC3274,Transactions!W527:W3274)</f>
        <v>#N/A</v>
      </c>
    </row>
    <row r="529" spans="1:16" s="31" customFormat="1" ht="15.75" customHeight="1" x14ac:dyDescent="0.15">
      <c r="A529" s="31">
        <v>643</v>
      </c>
      <c r="B529" s="33" t="s">
        <v>4486</v>
      </c>
      <c r="C529" s="33" t="s">
        <v>4487</v>
      </c>
      <c r="D529" s="33" t="s">
        <v>86</v>
      </c>
      <c r="E529" s="31">
        <v>48</v>
      </c>
      <c r="F529" s="43">
        <v>30314</v>
      </c>
      <c r="G529" s="94">
        <f t="shared" ca="1" si="16"/>
        <v>41.018997130580928</v>
      </c>
      <c r="H529" s="94">
        <f t="shared" ca="1" si="17"/>
        <v>50</v>
      </c>
      <c r="I529" s="33" t="s">
        <v>12780</v>
      </c>
      <c r="J529" s="33" t="s">
        <v>102</v>
      </c>
      <c r="K529" s="33" t="s">
        <v>12750</v>
      </c>
      <c r="L529" s="33" t="s">
        <v>72</v>
      </c>
      <c r="M529" s="33" t="s">
        <v>73</v>
      </c>
      <c r="N529" s="31">
        <v>10</v>
      </c>
      <c r="O529" s="31">
        <f ca="1">LOOKUP(A529,Transactions!A527:AC3275,Transactions!O528:O3275)</f>
        <v>502.47</v>
      </c>
      <c r="P529" s="31" t="e">
        <f ca="1">LOOKUP(A529,Transactions!B527:AC3275,Transactions!W528:W3275)</f>
        <v>#N/A</v>
      </c>
    </row>
    <row r="530" spans="1:16" s="31" customFormat="1" ht="15.75" customHeight="1" x14ac:dyDescent="0.15">
      <c r="A530" s="31">
        <v>644</v>
      </c>
      <c r="B530" s="33" t="s">
        <v>4488</v>
      </c>
      <c r="C530" s="33" t="s">
        <v>4489</v>
      </c>
      <c r="D530" s="33" t="s">
        <v>68</v>
      </c>
      <c r="E530" s="31">
        <v>59</v>
      </c>
      <c r="F530" s="43">
        <v>36516</v>
      </c>
      <c r="G530" s="94">
        <f t="shared" ca="1" si="16"/>
        <v>24.027216308346009</v>
      </c>
      <c r="H530" s="94">
        <f t="shared" ca="1" si="17"/>
        <v>30</v>
      </c>
      <c r="I530" s="33" t="s">
        <v>12751</v>
      </c>
      <c r="J530" s="33" t="s">
        <v>138</v>
      </c>
      <c r="K530" s="33" t="s">
        <v>12755</v>
      </c>
      <c r="L530" s="33" t="s">
        <v>72</v>
      </c>
      <c r="M530" s="33" t="s">
        <v>81</v>
      </c>
      <c r="N530" s="31">
        <v>2</v>
      </c>
      <c r="O530" s="31">
        <f ca="1">LOOKUP(A530,Transactions!A528:AC3276,Transactions!O529:O3276)</f>
        <v>144.26</v>
      </c>
      <c r="P530" s="31" t="e">
        <f ca="1">LOOKUP(A530,Transactions!B528:AC3276,Transactions!W529:W3276)</f>
        <v>#N/A</v>
      </c>
    </row>
    <row r="531" spans="1:16" s="31" customFormat="1" ht="15.75" customHeight="1" x14ac:dyDescent="0.15">
      <c r="A531" s="31">
        <v>645</v>
      </c>
      <c r="B531" s="33" t="s">
        <v>4490</v>
      </c>
      <c r="C531" s="33" t="s">
        <v>4491</v>
      </c>
      <c r="D531" s="33" t="s">
        <v>68</v>
      </c>
      <c r="E531" s="31">
        <v>50</v>
      </c>
      <c r="F531" s="43">
        <v>26024</v>
      </c>
      <c r="G531" s="94">
        <f t="shared" ca="1" si="16"/>
        <v>52.772421788115174</v>
      </c>
      <c r="H531" s="94">
        <f t="shared" ca="1" si="17"/>
        <v>60</v>
      </c>
      <c r="I531" s="33" t="s">
        <v>12804</v>
      </c>
      <c r="J531" s="33" t="s">
        <v>172</v>
      </c>
      <c r="K531" s="33" t="s">
        <v>12761</v>
      </c>
      <c r="L531" s="33" t="s">
        <v>72</v>
      </c>
      <c r="M531" s="33" t="s">
        <v>81</v>
      </c>
      <c r="N531" s="31">
        <v>11</v>
      </c>
      <c r="O531" s="31">
        <f ca="1">LOOKUP(A531,Transactions!A529:AC3277,Transactions!O530:O3277)</f>
        <v>110.56</v>
      </c>
      <c r="P531" s="31" t="e">
        <f ca="1">LOOKUP(A531,Transactions!B529:AC3277,Transactions!W530:W3277)</f>
        <v>#N/A</v>
      </c>
    </row>
    <row r="532" spans="1:16" s="31" customFormat="1" ht="15.75" customHeight="1" x14ac:dyDescent="0.15">
      <c r="A532" s="31">
        <v>646</v>
      </c>
      <c r="B532" s="33" t="s">
        <v>4492</v>
      </c>
      <c r="C532" s="33" t="s">
        <v>4493</v>
      </c>
      <c r="D532" s="33" t="s">
        <v>86</v>
      </c>
      <c r="E532" s="31">
        <v>3</v>
      </c>
      <c r="F532" s="43">
        <v>26867</v>
      </c>
      <c r="G532" s="94">
        <f t="shared" ca="1" si="16"/>
        <v>50.462832746702169</v>
      </c>
      <c r="H532" s="94">
        <f t="shared" ca="1" si="17"/>
        <v>60</v>
      </c>
      <c r="I532" s="33" t="s">
        <v>12877</v>
      </c>
      <c r="J532" s="33" t="s">
        <v>70</v>
      </c>
      <c r="K532" s="33" t="s">
        <v>12755</v>
      </c>
      <c r="L532" s="33" t="s">
        <v>72</v>
      </c>
      <c r="M532" s="33" t="s">
        <v>81</v>
      </c>
      <c r="N532" s="31">
        <v>13</v>
      </c>
      <c r="O532" s="31">
        <f ca="1">LOOKUP(A532,Transactions!A530:AC3278,Transactions!O531:O3278)</f>
        <v>75.139999999999986</v>
      </c>
      <c r="P532" s="31" t="e">
        <f ca="1">LOOKUP(A532,Transactions!B530:AC3278,Transactions!W531:W3278)</f>
        <v>#N/A</v>
      </c>
    </row>
    <row r="533" spans="1:16" s="31" customFormat="1" ht="15.75" customHeight="1" x14ac:dyDescent="0.15">
      <c r="A533" s="31">
        <v>647</v>
      </c>
      <c r="B533" s="33" t="s">
        <v>4494</v>
      </c>
      <c r="C533" s="33" t="s">
        <v>4495</v>
      </c>
      <c r="D533" s="33" t="s">
        <v>68</v>
      </c>
      <c r="E533" s="31">
        <v>61</v>
      </c>
      <c r="F533" s="43">
        <v>20843</v>
      </c>
      <c r="G533" s="94">
        <f t="shared" ca="1" si="16"/>
        <v>66.966942335743269</v>
      </c>
      <c r="H533" s="94">
        <f t="shared" ca="1" si="17"/>
        <v>70</v>
      </c>
      <c r="I533" s="33" t="s">
        <v>12835</v>
      </c>
      <c r="J533" s="33" t="s">
        <v>112</v>
      </c>
      <c r="K533" s="33" t="s">
        <v>12750</v>
      </c>
      <c r="L533" s="33" t="s">
        <v>72</v>
      </c>
      <c r="M533" s="33" t="s">
        <v>73</v>
      </c>
      <c r="N533" s="31">
        <v>10</v>
      </c>
      <c r="O533" s="31">
        <f ca="1">LOOKUP(A533,Transactions!A531:AC3279,Transactions!O532:O3279)</f>
        <v>751.02</v>
      </c>
      <c r="P533" s="31" t="e">
        <f ca="1">LOOKUP(A533,Transactions!B531:AC3279,Transactions!W532:W3279)</f>
        <v>#N/A</v>
      </c>
    </row>
    <row r="534" spans="1:16" s="31" customFormat="1" ht="15.75" customHeight="1" x14ac:dyDescent="0.15">
      <c r="A534" s="31">
        <v>648</v>
      </c>
      <c r="B534" s="33" t="s">
        <v>2469</v>
      </c>
      <c r="C534" s="33" t="s">
        <v>4496</v>
      </c>
      <c r="D534" s="33" t="s">
        <v>68</v>
      </c>
      <c r="E534" s="31">
        <v>86</v>
      </c>
      <c r="F534" s="43">
        <v>28645</v>
      </c>
      <c r="G534" s="94">
        <f t="shared" ca="1" si="16"/>
        <v>45.591599869989842</v>
      </c>
      <c r="H534" s="94">
        <f t="shared" ca="1" si="17"/>
        <v>50</v>
      </c>
      <c r="I534" s="33" t="s">
        <v>12905</v>
      </c>
      <c r="J534" s="33" t="s">
        <v>12752</v>
      </c>
      <c r="K534" s="33" t="s">
        <v>12750</v>
      </c>
      <c r="L534" s="33" t="s">
        <v>72</v>
      </c>
      <c r="M534" s="33" t="s">
        <v>73</v>
      </c>
      <c r="N534" s="31">
        <v>9</v>
      </c>
      <c r="O534" s="31">
        <f ca="1">LOOKUP(A534,Transactions!A532:AC3280,Transactions!O533:O3280)</f>
        <v>745.94</v>
      </c>
      <c r="P534" s="31" t="e">
        <f ca="1">LOOKUP(A534,Transactions!B532:AC3280,Transactions!W533:W3280)</f>
        <v>#N/A</v>
      </c>
    </row>
    <row r="535" spans="1:16" s="31" customFormat="1" ht="15.75" customHeight="1" x14ac:dyDescent="0.15">
      <c r="A535" s="31">
        <v>649</v>
      </c>
      <c r="B535" s="33" t="s">
        <v>4497</v>
      </c>
      <c r="C535" s="33" t="s">
        <v>4498</v>
      </c>
      <c r="D535" s="33" t="s">
        <v>86</v>
      </c>
      <c r="E535" s="31">
        <v>23</v>
      </c>
      <c r="F535" s="43">
        <v>27370</v>
      </c>
      <c r="G535" s="94">
        <f t="shared" ca="1" si="16"/>
        <v>49.084750554921349</v>
      </c>
      <c r="H535" s="94">
        <f t="shared" ca="1" si="17"/>
        <v>50</v>
      </c>
      <c r="I535" s="33" t="s">
        <v>12774</v>
      </c>
      <c r="J535" s="33" t="s">
        <v>12752</v>
      </c>
      <c r="K535" s="33" t="s">
        <v>12750</v>
      </c>
      <c r="L535" s="33" t="s">
        <v>72</v>
      </c>
      <c r="M535" s="33" t="s">
        <v>73</v>
      </c>
      <c r="N535" s="31">
        <v>10</v>
      </c>
      <c r="O535" s="31">
        <f ca="1">LOOKUP(A535,Transactions!A533:AC3281,Transactions!O534:O3281)</f>
        <v>75.139999999999986</v>
      </c>
      <c r="P535" s="31" t="e">
        <f ca="1">LOOKUP(A535,Transactions!B533:AC3281,Transactions!W534:W3281)</f>
        <v>#N/A</v>
      </c>
    </row>
    <row r="536" spans="1:16" s="31" customFormat="1" ht="15.75" customHeight="1" x14ac:dyDescent="0.15">
      <c r="A536" s="31">
        <v>651</v>
      </c>
      <c r="B536" s="33" t="s">
        <v>4499</v>
      </c>
      <c r="C536" s="33" t="s">
        <v>4500</v>
      </c>
      <c r="D536" s="33" t="s">
        <v>86</v>
      </c>
      <c r="E536" s="31">
        <v>76</v>
      </c>
      <c r="F536" s="43">
        <v>26961</v>
      </c>
      <c r="G536" s="94">
        <f t="shared" ca="1" si="16"/>
        <v>50.20529850012683</v>
      </c>
      <c r="H536" s="94">
        <f t="shared" ca="1" si="17"/>
        <v>60</v>
      </c>
      <c r="I536" s="33" t="s">
        <v>12850</v>
      </c>
      <c r="J536" s="33" t="s">
        <v>138</v>
      </c>
      <c r="K536" s="33" t="s">
        <v>12755</v>
      </c>
      <c r="L536" s="33" t="s">
        <v>72</v>
      </c>
      <c r="M536" s="33" t="s">
        <v>81</v>
      </c>
      <c r="N536" s="31">
        <v>13</v>
      </c>
      <c r="O536" s="31">
        <f ca="1">LOOKUP(A536,Transactions!A534:AC3282,Transactions!O535:O3282)</f>
        <v>1702.5499999999997</v>
      </c>
      <c r="P536" s="31" t="e">
        <f ca="1">LOOKUP(A536,Transactions!B534:AC3282,Transactions!W535:W3282)</f>
        <v>#N/A</v>
      </c>
    </row>
    <row r="537" spans="1:16" s="31" customFormat="1" ht="15.75" customHeight="1" x14ac:dyDescent="0.15">
      <c r="A537" s="31">
        <v>653</v>
      </c>
      <c r="B537" s="33" t="s">
        <v>4501</v>
      </c>
      <c r="C537" s="33" t="s">
        <v>4502</v>
      </c>
      <c r="D537" s="33" t="s">
        <v>68</v>
      </c>
      <c r="E537" s="31">
        <v>68</v>
      </c>
      <c r="F537" s="43">
        <v>24865</v>
      </c>
      <c r="G537" s="94">
        <f t="shared" ca="1" si="16"/>
        <v>55.947764253868598</v>
      </c>
      <c r="H537" s="94">
        <f t="shared" ca="1" si="17"/>
        <v>60</v>
      </c>
      <c r="I537" s="33" t="s">
        <v>12820</v>
      </c>
      <c r="J537" s="33" t="s">
        <v>12752</v>
      </c>
      <c r="K537" s="33" t="s">
        <v>12755</v>
      </c>
      <c r="L537" s="33" t="s">
        <v>72</v>
      </c>
      <c r="M537" s="33" t="s">
        <v>73</v>
      </c>
      <c r="N537" s="31">
        <v>19</v>
      </c>
      <c r="O537" s="31">
        <f ca="1">LOOKUP(A537,Transactions!A535:AC3283,Transactions!O536:O3283)</f>
        <v>139.2299999999999</v>
      </c>
      <c r="P537" s="31" t="e">
        <f ca="1">LOOKUP(A537,Transactions!B535:AC3283,Transactions!W536:W3283)</f>
        <v>#N/A</v>
      </c>
    </row>
    <row r="538" spans="1:16" s="31" customFormat="1" ht="15.75" customHeight="1" x14ac:dyDescent="0.15">
      <c r="A538" s="31">
        <v>654</v>
      </c>
      <c r="B538" s="33" t="s">
        <v>4503</v>
      </c>
      <c r="C538" s="33" t="s">
        <v>4504</v>
      </c>
      <c r="D538" s="33" t="s">
        <v>86</v>
      </c>
      <c r="E538" s="31">
        <v>2</v>
      </c>
      <c r="F538" s="43">
        <v>34108</v>
      </c>
      <c r="G538" s="94">
        <f t="shared" ca="1" si="16"/>
        <v>30.624476582318611</v>
      </c>
      <c r="H538" s="94">
        <f t="shared" ca="1" si="17"/>
        <v>40</v>
      </c>
      <c r="I538" s="33" t="s">
        <v>12751</v>
      </c>
      <c r="J538" s="33" t="s">
        <v>70</v>
      </c>
      <c r="K538" s="33" t="s">
        <v>12755</v>
      </c>
      <c r="L538" s="33" t="s">
        <v>72</v>
      </c>
      <c r="M538" s="33" t="s">
        <v>81</v>
      </c>
      <c r="N538" s="31">
        <v>5</v>
      </c>
      <c r="O538" s="31">
        <f ca="1">LOOKUP(A538,Transactions!A536:AC3284,Transactions!O537:O3284)</f>
        <v>834.93999999999994</v>
      </c>
      <c r="P538" s="31" t="e">
        <f ca="1">LOOKUP(A538,Transactions!B536:AC3284,Transactions!W537:W3284)</f>
        <v>#N/A</v>
      </c>
    </row>
    <row r="539" spans="1:16" s="31" customFormat="1" ht="15.75" customHeight="1" x14ac:dyDescent="0.15">
      <c r="A539" s="31">
        <v>655</v>
      </c>
      <c r="B539" s="33" t="s">
        <v>4505</v>
      </c>
      <c r="C539" s="33" t="s">
        <v>4506</v>
      </c>
      <c r="D539" s="33" t="s">
        <v>68</v>
      </c>
      <c r="E539" s="31">
        <v>64</v>
      </c>
      <c r="F539" s="43">
        <v>27358</v>
      </c>
      <c r="G539" s="94">
        <f t="shared" ca="1" si="16"/>
        <v>49.117627267567229</v>
      </c>
      <c r="H539" s="94">
        <f t="shared" ca="1" si="17"/>
        <v>50</v>
      </c>
      <c r="I539" s="33" t="s">
        <v>12812</v>
      </c>
      <c r="J539" s="33" t="s">
        <v>70</v>
      </c>
      <c r="K539" s="33" t="s">
        <v>12755</v>
      </c>
      <c r="L539" s="33" t="s">
        <v>72</v>
      </c>
      <c r="M539" s="33" t="s">
        <v>73</v>
      </c>
      <c r="N539" s="31">
        <v>19</v>
      </c>
      <c r="O539" s="31">
        <f ca="1">LOOKUP(A539,Transactions!A537:AC3285,Transactions!O538:O3285)</f>
        <v>690.49</v>
      </c>
      <c r="P539" s="31" t="e">
        <f ca="1">LOOKUP(A539,Transactions!B537:AC3285,Transactions!W538:W3285)</f>
        <v>#N/A</v>
      </c>
    </row>
    <row r="540" spans="1:16" s="31" customFormat="1" ht="15.75" customHeight="1" x14ac:dyDescent="0.15">
      <c r="A540" s="31">
        <v>656</v>
      </c>
      <c r="B540" s="33" t="s">
        <v>4507</v>
      </c>
      <c r="C540" s="33" t="s">
        <v>4508</v>
      </c>
      <c r="D540" s="33" t="s">
        <v>86</v>
      </c>
      <c r="E540" s="31">
        <v>80</v>
      </c>
      <c r="F540" s="43">
        <v>28811</v>
      </c>
      <c r="G540" s="94">
        <f t="shared" ca="1" si="16"/>
        <v>45.1368053494419</v>
      </c>
      <c r="H540" s="94">
        <f t="shared" ca="1" si="17"/>
        <v>50</v>
      </c>
      <c r="I540" s="33" t="s">
        <v>12906</v>
      </c>
      <c r="J540" s="33" t="s">
        <v>70</v>
      </c>
      <c r="K540" s="33" t="s">
        <v>12761</v>
      </c>
      <c r="L540" s="33" t="s">
        <v>72</v>
      </c>
      <c r="M540" s="33" t="s">
        <v>73</v>
      </c>
      <c r="N540" s="31">
        <v>8</v>
      </c>
      <c r="O540" s="31">
        <f ca="1">LOOKUP(A540,Transactions!A538:AC3286,Transactions!O539:O3286)</f>
        <v>110.80999999999995</v>
      </c>
      <c r="P540" s="31" t="e">
        <f ca="1">LOOKUP(A540,Transactions!B538:AC3286,Transactions!W539:W3286)</f>
        <v>#N/A</v>
      </c>
    </row>
    <row r="541" spans="1:16" s="31" customFormat="1" ht="15.75" customHeight="1" x14ac:dyDescent="0.15">
      <c r="A541" s="31">
        <v>658</v>
      </c>
      <c r="B541" s="33" t="s">
        <v>1955</v>
      </c>
      <c r="C541" s="33" t="s">
        <v>4509</v>
      </c>
      <c r="D541" s="33" t="s">
        <v>68</v>
      </c>
      <c r="E541" s="31">
        <v>38</v>
      </c>
      <c r="F541" s="43">
        <v>16095</v>
      </c>
      <c r="G541" s="94">
        <f t="shared" ca="1" si="16"/>
        <v>79.975161513825455</v>
      </c>
      <c r="H541" s="94">
        <f t="shared" ca="1" si="17"/>
        <v>80</v>
      </c>
      <c r="I541" s="33" t="s">
        <v>12850</v>
      </c>
      <c r="J541" s="33" t="s">
        <v>70</v>
      </c>
      <c r="K541" s="33" t="s">
        <v>12755</v>
      </c>
      <c r="L541" s="33" t="s">
        <v>72</v>
      </c>
      <c r="M541" s="33" t="s">
        <v>73</v>
      </c>
      <c r="N541" s="31">
        <v>8</v>
      </c>
      <c r="O541" s="31">
        <f ca="1">LOOKUP(A541,Transactions!A539:AC3287,Transactions!O540:O3287)</f>
        <v>152.54999999999995</v>
      </c>
      <c r="P541" s="31" t="e">
        <f ca="1">LOOKUP(A541,Transactions!B539:AC3287,Transactions!W540:W3287)</f>
        <v>#N/A</v>
      </c>
    </row>
    <row r="542" spans="1:16" s="31" customFormat="1" ht="15.75" customHeight="1" x14ac:dyDescent="0.15">
      <c r="A542" s="31">
        <v>661</v>
      </c>
      <c r="B542" s="33" t="s">
        <v>3850</v>
      </c>
      <c r="C542" s="33" t="s">
        <v>4510</v>
      </c>
      <c r="D542" s="33" t="s">
        <v>86</v>
      </c>
      <c r="E542" s="31">
        <v>35</v>
      </c>
      <c r="F542" s="43">
        <v>32270</v>
      </c>
      <c r="G542" s="94">
        <f t="shared" ca="1" si="16"/>
        <v>35.660093020674772</v>
      </c>
      <c r="H542" s="94">
        <f t="shared" ca="1" si="17"/>
        <v>40</v>
      </c>
      <c r="I542" s="33" t="s">
        <v>12765</v>
      </c>
      <c r="J542" s="33" t="s">
        <v>121</v>
      </c>
      <c r="K542" s="33" t="s">
        <v>12761</v>
      </c>
      <c r="L542" s="33" t="s">
        <v>72</v>
      </c>
      <c r="M542" s="33" t="s">
        <v>81</v>
      </c>
      <c r="N542" s="31">
        <v>14</v>
      </c>
      <c r="O542" s="31">
        <f ca="1">LOOKUP(A542,Transactions!A540:AC3288,Transactions!O541:O3288)</f>
        <v>217.51</v>
      </c>
      <c r="P542" s="31" t="e">
        <f ca="1">LOOKUP(A542,Transactions!B540:AC3288,Transactions!W541:W3288)</f>
        <v>#N/A</v>
      </c>
    </row>
    <row r="543" spans="1:16" s="31" customFormat="1" ht="15.75" customHeight="1" x14ac:dyDescent="0.15">
      <c r="A543" s="31">
        <v>662</v>
      </c>
      <c r="B543" s="33" t="s">
        <v>4511</v>
      </c>
      <c r="C543" s="33" t="s">
        <v>4512</v>
      </c>
      <c r="D543" s="33" t="s">
        <v>86</v>
      </c>
      <c r="E543" s="31">
        <v>41</v>
      </c>
      <c r="F543" s="43">
        <v>24657</v>
      </c>
      <c r="G543" s="94">
        <f t="shared" ca="1" si="16"/>
        <v>56.51762726725012</v>
      </c>
      <c r="H543" s="94">
        <f t="shared" ca="1" si="17"/>
        <v>60</v>
      </c>
      <c r="I543" s="33" t="s">
        <v>12825</v>
      </c>
      <c r="J543" s="33" t="s">
        <v>70</v>
      </c>
      <c r="K543" s="33" t="s">
        <v>12750</v>
      </c>
      <c r="L543" s="33" t="s">
        <v>72</v>
      </c>
      <c r="M543" s="33" t="s">
        <v>73</v>
      </c>
      <c r="N543" s="31">
        <v>5</v>
      </c>
      <c r="O543" s="31">
        <f ca="1">LOOKUP(A543,Transactions!A541:AC3289,Transactions!O542:O3289)</f>
        <v>189.27999999999997</v>
      </c>
      <c r="P543" s="31" t="e">
        <f ca="1">LOOKUP(A543,Transactions!B541:AC3289,Transactions!W542:W3289)</f>
        <v>#N/A</v>
      </c>
    </row>
    <row r="544" spans="1:16" s="31" customFormat="1" ht="15.75" customHeight="1" x14ac:dyDescent="0.15">
      <c r="A544" s="31">
        <v>663</v>
      </c>
      <c r="B544" s="33" t="s">
        <v>4513</v>
      </c>
      <c r="C544" s="33" t="s">
        <v>2524</v>
      </c>
      <c r="D544" s="33" t="s">
        <v>68</v>
      </c>
      <c r="E544" s="31">
        <v>27</v>
      </c>
      <c r="F544" s="43">
        <v>35628</v>
      </c>
      <c r="G544" s="94">
        <f t="shared" ca="1" si="16"/>
        <v>26.460093020674776</v>
      </c>
      <c r="H544" s="94">
        <f t="shared" ca="1" si="17"/>
        <v>30</v>
      </c>
      <c r="I544" s="33" t="s">
        <v>12790</v>
      </c>
      <c r="J544" s="33" t="s">
        <v>80</v>
      </c>
      <c r="K544" s="33" t="s">
        <v>12755</v>
      </c>
      <c r="L544" s="33" t="s">
        <v>72</v>
      </c>
      <c r="M544" s="33" t="s">
        <v>73</v>
      </c>
      <c r="N544" s="31">
        <v>3</v>
      </c>
      <c r="O544" s="31">
        <f ca="1">LOOKUP(A544,Transactions!A542:AC3290,Transactions!O543:O3290)</f>
        <v>4.8</v>
      </c>
      <c r="P544" s="31" t="e">
        <f ca="1">LOOKUP(A544,Transactions!B542:AC3290,Transactions!W543:W3290)</f>
        <v>#N/A</v>
      </c>
    </row>
    <row r="545" spans="1:16" s="31" customFormat="1" ht="15.75" customHeight="1" x14ac:dyDescent="0.15">
      <c r="A545" s="31">
        <v>664</v>
      </c>
      <c r="B545" s="33" t="s">
        <v>4514</v>
      </c>
      <c r="C545" s="33" t="s">
        <v>4515</v>
      </c>
      <c r="D545" s="33" t="s">
        <v>68</v>
      </c>
      <c r="E545" s="31">
        <v>38</v>
      </c>
      <c r="F545" s="43">
        <v>34612</v>
      </c>
      <c r="G545" s="94">
        <f t="shared" ca="1" si="16"/>
        <v>29.243654664827503</v>
      </c>
      <c r="H545" s="94">
        <f t="shared" ca="1" si="17"/>
        <v>30</v>
      </c>
      <c r="I545" s="33" t="s">
        <v>12771</v>
      </c>
      <c r="J545" s="33" t="s">
        <v>138</v>
      </c>
      <c r="K545" s="33" t="s">
        <v>12761</v>
      </c>
      <c r="L545" s="33" t="s">
        <v>72</v>
      </c>
      <c r="M545" s="33" t="s">
        <v>81</v>
      </c>
      <c r="N545" s="31">
        <v>4</v>
      </c>
      <c r="O545" s="31">
        <f ca="1">LOOKUP(A545,Transactions!A543:AC3291,Transactions!O544:O3291)</f>
        <v>356.5</v>
      </c>
      <c r="P545" s="31" t="e">
        <f ca="1">LOOKUP(A545,Transactions!B543:AC3291,Transactions!W544:W3291)</f>
        <v>#N/A</v>
      </c>
    </row>
    <row r="546" spans="1:16" s="31" customFormat="1" ht="15.75" customHeight="1" x14ac:dyDescent="0.15">
      <c r="A546" s="31">
        <v>665</v>
      </c>
      <c r="B546" s="33" t="s">
        <v>4516</v>
      </c>
      <c r="C546" s="33" t="s">
        <v>4517</v>
      </c>
      <c r="D546" s="33" t="s">
        <v>68</v>
      </c>
      <c r="E546" s="31">
        <v>82</v>
      </c>
      <c r="F546" s="43">
        <v>35539</v>
      </c>
      <c r="G546" s="94">
        <f t="shared" ca="1" si="16"/>
        <v>26.70392863711313</v>
      </c>
      <c r="H546" s="94">
        <f t="shared" ca="1" si="17"/>
        <v>30</v>
      </c>
      <c r="I546" s="33" t="s">
        <v>12891</v>
      </c>
      <c r="J546" s="33" t="s">
        <v>172</v>
      </c>
      <c r="K546" s="33" t="s">
        <v>12750</v>
      </c>
      <c r="L546" s="33" t="s">
        <v>72</v>
      </c>
      <c r="M546" s="33" t="s">
        <v>81</v>
      </c>
      <c r="N546" s="31">
        <v>5</v>
      </c>
      <c r="O546" s="31">
        <f ca="1">LOOKUP(A546,Transactions!A544:AC3292,Transactions!O545:O3292)</f>
        <v>1295.43</v>
      </c>
      <c r="P546" s="31" t="e">
        <f ca="1">LOOKUP(A546,Transactions!B544:AC3292,Transactions!W545:W3292)</f>
        <v>#N/A</v>
      </c>
    </row>
    <row r="547" spans="1:16" s="31" customFormat="1" ht="15.75" customHeight="1" x14ac:dyDescent="0.15">
      <c r="A547" s="31">
        <v>666</v>
      </c>
      <c r="B547" s="33" t="s">
        <v>4518</v>
      </c>
      <c r="C547" s="33" t="s">
        <v>4519</v>
      </c>
      <c r="D547" s="33" t="s">
        <v>86</v>
      </c>
      <c r="E547" s="31">
        <v>82</v>
      </c>
      <c r="F547" s="43">
        <v>30621</v>
      </c>
      <c r="G547" s="94">
        <f t="shared" ca="1" si="16"/>
        <v>40.177901240169966</v>
      </c>
      <c r="H547" s="94">
        <f t="shared" ca="1" si="17"/>
        <v>50</v>
      </c>
      <c r="I547" s="33" t="s">
        <v>12778</v>
      </c>
      <c r="J547" s="33" t="s">
        <v>138</v>
      </c>
      <c r="K547" s="33" t="s">
        <v>12761</v>
      </c>
      <c r="L547" s="33" t="s">
        <v>72</v>
      </c>
      <c r="M547" s="33" t="s">
        <v>73</v>
      </c>
      <c r="N547" s="31">
        <v>15</v>
      </c>
      <c r="O547" s="31">
        <f ca="1">LOOKUP(A547,Transactions!A545:AC3293,Transactions!O546:O3293)</f>
        <v>217.51</v>
      </c>
      <c r="P547" s="31" t="e">
        <f ca="1">LOOKUP(A547,Transactions!B545:AC3293,Transactions!W546:W3293)</f>
        <v>#N/A</v>
      </c>
    </row>
    <row r="548" spans="1:16" s="31" customFormat="1" ht="15.75" customHeight="1" x14ac:dyDescent="0.15">
      <c r="A548" s="31">
        <v>667</v>
      </c>
      <c r="B548" s="33" t="s">
        <v>4520</v>
      </c>
      <c r="C548" s="33" t="s">
        <v>4521</v>
      </c>
      <c r="D548" s="33" t="s">
        <v>86</v>
      </c>
      <c r="E548" s="31">
        <v>62</v>
      </c>
      <c r="F548" s="43">
        <v>34412</v>
      </c>
      <c r="G548" s="94">
        <f t="shared" ca="1" si="16"/>
        <v>29.791599869989845</v>
      </c>
      <c r="H548" s="94">
        <f t="shared" ca="1" si="17"/>
        <v>30</v>
      </c>
      <c r="I548" s="33" t="s">
        <v>12781</v>
      </c>
      <c r="J548" s="33" t="s">
        <v>70</v>
      </c>
      <c r="K548" s="33" t="s">
        <v>12761</v>
      </c>
      <c r="L548" s="33" t="s">
        <v>72</v>
      </c>
      <c r="M548" s="33" t="s">
        <v>73</v>
      </c>
      <c r="N548" s="31">
        <v>3</v>
      </c>
      <c r="O548" s="31">
        <f ca="1">LOOKUP(A548,Transactions!A546:AC3294,Transactions!O547:O3294)</f>
        <v>91.15</v>
      </c>
      <c r="P548" s="31" t="e">
        <f ca="1">LOOKUP(A548,Transactions!B546:AC3294,Transactions!W547:W3294)</f>
        <v>#N/A</v>
      </c>
    </row>
    <row r="549" spans="1:16" s="31" customFormat="1" ht="15.75" customHeight="1" x14ac:dyDescent="0.15">
      <c r="A549" s="31">
        <v>668</v>
      </c>
      <c r="B549" s="33" t="s">
        <v>1265</v>
      </c>
      <c r="C549" s="33" t="s">
        <v>4522</v>
      </c>
      <c r="D549" s="33" t="s">
        <v>86</v>
      </c>
      <c r="E549" s="31">
        <v>61</v>
      </c>
      <c r="F549" s="43">
        <v>24345</v>
      </c>
      <c r="G549" s="94">
        <f t="shared" ca="1" si="16"/>
        <v>57.372421787798061</v>
      </c>
      <c r="H549" s="94">
        <f t="shared" ca="1" si="17"/>
        <v>60</v>
      </c>
      <c r="I549" s="33" t="s">
        <v>12763</v>
      </c>
      <c r="J549" s="33" t="s">
        <v>138</v>
      </c>
      <c r="K549" s="33" t="s">
        <v>12750</v>
      </c>
      <c r="L549" s="33" t="s">
        <v>72</v>
      </c>
      <c r="M549" s="33" t="s">
        <v>81</v>
      </c>
      <c r="N549" s="31">
        <v>7</v>
      </c>
      <c r="O549" s="31">
        <f ca="1">LOOKUP(A549,Transactions!A547:AC3295,Transactions!O548:O3295)</f>
        <v>834.93999999999994</v>
      </c>
      <c r="P549" s="31" t="e">
        <f ca="1">LOOKUP(A549,Transactions!B547:AC3295,Transactions!W548:W3295)</f>
        <v>#N/A</v>
      </c>
    </row>
    <row r="550" spans="1:16" s="31" customFormat="1" ht="15.75" customHeight="1" x14ac:dyDescent="0.15">
      <c r="A550" s="31">
        <v>669</v>
      </c>
      <c r="B550" s="33" t="s">
        <v>4523</v>
      </c>
      <c r="C550" s="33" t="s">
        <v>4524</v>
      </c>
      <c r="D550" s="33" t="s">
        <v>86</v>
      </c>
      <c r="E550" s="31">
        <v>73</v>
      </c>
      <c r="F550" s="43">
        <v>29527</v>
      </c>
      <c r="G550" s="94">
        <f t="shared" ca="1" si="16"/>
        <v>43.175161513825458</v>
      </c>
      <c r="H550" s="94">
        <f t="shared" ca="1" si="17"/>
        <v>50</v>
      </c>
      <c r="I550" s="33" t="s">
        <v>12796</v>
      </c>
      <c r="J550" s="33" t="s">
        <v>172</v>
      </c>
      <c r="K550" s="33" t="s">
        <v>12750</v>
      </c>
      <c r="L550" s="33" t="s">
        <v>72</v>
      </c>
      <c r="M550" s="33" t="s">
        <v>81</v>
      </c>
      <c r="N550" s="31">
        <v>3</v>
      </c>
      <c r="O550" s="31">
        <f ca="1">LOOKUP(A550,Transactions!A548:AC3296,Transactions!O549:O3296)</f>
        <v>327.9799999999999</v>
      </c>
      <c r="P550" s="31" t="e">
        <f ca="1">LOOKUP(A550,Transactions!B548:AC3296,Transactions!W549:W3296)</f>
        <v>#N/A</v>
      </c>
    </row>
    <row r="551" spans="1:16" s="31" customFormat="1" ht="15.75" customHeight="1" x14ac:dyDescent="0.15">
      <c r="A551" s="31">
        <v>670</v>
      </c>
      <c r="B551" s="33" t="s">
        <v>4525</v>
      </c>
      <c r="C551" s="33" t="s">
        <v>4526</v>
      </c>
      <c r="D551" s="33" t="s">
        <v>86</v>
      </c>
      <c r="E551" s="31">
        <v>75</v>
      </c>
      <c r="F551" s="43">
        <v>33917</v>
      </c>
      <c r="G551" s="94">
        <f t="shared" ca="1" si="16"/>
        <v>31.147764253551486</v>
      </c>
      <c r="H551" s="94">
        <f t="shared" ca="1" si="17"/>
        <v>40</v>
      </c>
      <c r="I551" s="33" t="s">
        <v>12757</v>
      </c>
      <c r="J551" s="33" t="s">
        <v>112</v>
      </c>
      <c r="K551" s="33" t="s">
        <v>12755</v>
      </c>
      <c r="L551" s="33" t="s">
        <v>72</v>
      </c>
      <c r="M551" s="33" t="s">
        <v>81</v>
      </c>
      <c r="N551" s="31">
        <v>8</v>
      </c>
      <c r="O551" s="31">
        <f ca="1">LOOKUP(A551,Transactions!A549:AC3297,Transactions!O550:O3297)</f>
        <v>802.26</v>
      </c>
      <c r="P551" s="31" t="e">
        <f ca="1">LOOKUP(A551,Transactions!B549:AC3297,Transactions!W550:W3297)</f>
        <v>#N/A</v>
      </c>
    </row>
    <row r="552" spans="1:16" s="31" customFormat="1" ht="15.75" customHeight="1" x14ac:dyDescent="0.15">
      <c r="A552" s="31">
        <v>672</v>
      </c>
      <c r="B552" s="33" t="s">
        <v>4529</v>
      </c>
      <c r="C552" s="33" t="s">
        <v>4530</v>
      </c>
      <c r="D552" s="33" t="s">
        <v>68</v>
      </c>
      <c r="E552" s="31">
        <v>53</v>
      </c>
      <c r="F552" s="43">
        <v>28137</v>
      </c>
      <c r="G552" s="94">
        <f t="shared" ca="1" si="16"/>
        <v>46.983380691907655</v>
      </c>
      <c r="H552" s="94">
        <f t="shared" ca="1" si="17"/>
        <v>50</v>
      </c>
      <c r="I552" s="33" t="s">
        <v>12831</v>
      </c>
      <c r="J552" s="33" t="s">
        <v>112</v>
      </c>
      <c r="K552" s="33" t="s">
        <v>12761</v>
      </c>
      <c r="L552" s="33" t="s">
        <v>72</v>
      </c>
      <c r="M552" s="33" t="s">
        <v>81</v>
      </c>
      <c r="N552" s="31">
        <v>12</v>
      </c>
      <c r="O552" s="31">
        <f ca="1">LOOKUP(A552,Transactions!A550:AC3298,Transactions!O551:O3298)</f>
        <v>133.38</v>
      </c>
      <c r="P552" s="31" t="e">
        <f ca="1">LOOKUP(A552,Transactions!B550:AC3298,Transactions!W551:W3298)</f>
        <v>#N/A</v>
      </c>
    </row>
    <row r="553" spans="1:16" s="31" customFormat="1" ht="15.75" customHeight="1" x14ac:dyDescent="0.15">
      <c r="A553" s="31">
        <v>673</v>
      </c>
      <c r="B553" s="33" t="s">
        <v>4531</v>
      </c>
      <c r="C553" s="33" t="s">
        <v>4532</v>
      </c>
      <c r="D553" s="33" t="s">
        <v>68</v>
      </c>
      <c r="E553" s="31">
        <v>35</v>
      </c>
      <c r="F553" s="43">
        <v>27572</v>
      </c>
      <c r="G553" s="94">
        <f t="shared" ca="1" si="16"/>
        <v>48.531325897704214</v>
      </c>
      <c r="H553" s="94">
        <f t="shared" ca="1" si="17"/>
        <v>50</v>
      </c>
      <c r="I553" s="33" t="s">
        <v>12790</v>
      </c>
      <c r="J553" s="33" t="s">
        <v>138</v>
      </c>
      <c r="K553" s="33" t="s">
        <v>12750</v>
      </c>
      <c r="L553" s="33" t="s">
        <v>72</v>
      </c>
      <c r="M553" s="33" t="s">
        <v>73</v>
      </c>
      <c r="N553" s="31">
        <v>4</v>
      </c>
      <c r="O553" s="31">
        <f ca="1">LOOKUP(A553,Transactions!A551:AC3299,Transactions!O552:O3299)</f>
        <v>217.51</v>
      </c>
      <c r="P553" s="31" t="e">
        <f ca="1">LOOKUP(A553,Transactions!B551:AC3299,Transactions!W552:W3299)</f>
        <v>#N/A</v>
      </c>
    </row>
    <row r="554" spans="1:16" s="31" customFormat="1" ht="15.75" customHeight="1" x14ac:dyDescent="0.15">
      <c r="A554" s="31">
        <v>674</v>
      </c>
      <c r="B554" s="33" t="s">
        <v>4533</v>
      </c>
      <c r="C554" s="33" t="s">
        <v>4534</v>
      </c>
      <c r="D554" s="33" t="s">
        <v>86</v>
      </c>
      <c r="E554" s="31">
        <v>61</v>
      </c>
      <c r="F554" s="43">
        <v>19958</v>
      </c>
      <c r="G554" s="94">
        <f t="shared" ca="1" si="16"/>
        <v>69.391599869989847</v>
      </c>
      <c r="H554" s="94">
        <f t="shared" ca="1" si="17"/>
        <v>70</v>
      </c>
      <c r="I554" s="33" t="s">
        <v>12897</v>
      </c>
      <c r="J554" s="33" t="s">
        <v>172</v>
      </c>
      <c r="K554" s="33" t="s">
        <v>12750</v>
      </c>
      <c r="L554" s="33" t="s">
        <v>72</v>
      </c>
      <c r="M554" s="33" t="s">
        <v>81</v>
      </c>
      <c r="N554" s="31">
        <v>5</v>
      </c>
      <c r="O554" s="31">
        <f ca="1">LOOKUP(A554,Transactions!A552:AC3300,Transactions!O553:O3300)</f>
        <v>834.93999999999994</v>
      </c>
      <c r="P554" s="31" t="e">
        <f ca="1">LOOKUP(A554,Transactions!B552:AC3300,Transactions!W553:W3300)</f>
        <v>#N/A</v>
      </c>
    </row>
    <row r="555" spans="1:16" s="31" customFormat="1" ht="15.75" customHeight="1" x14ac:dyDescent="0.15">
      <c r="A555" s="31">
        <v>675</v>
      </c>
      <c r="B555" s="33" t="s">
        <v>4535</v>
      </c>
      <c r="C555" s="33" t="s">
        <v>4536</v>
      </c>
      <c r="D555" s="33" t="s">
        <v>86</v>
      </c>
      <c r="E555" s="31">
        <v>37</v>
      </c>
      <c r="F555" s="43">
        <v>28113</v>
      </c>
      <c r="G555" s="94">
        <f t="shared" ca="1" si="16"/>
        <v>47.0491341168823</v>
      </c>
      <c r="H555" s="94">
        <f t="shared" ca="1" si="17"/>
        <v>50</v>
      </c>
      <c r="I555" s="33" t="s">
        <v>12907</v>
      </c>
      <c r="J555" s="33" t="s">
        <v>12752</v>
      </c>
      <c r="K555" s="33" t="s">
        <v>12750</v>
      </c>
      <c r="L555" s="33" t="s">
        <v>72</v>
      </c>
      <c r="M555" s="33" t="s">
        <v>73</v>
      </c>
      <c r="N555" s="31">
        <v>17</v>
      </c>
      <c r="O555" s="31">
        <f ca="1">LOOKUP(A555,Transactions!A553:AC3301,Transactions!O554:O3301)</f>
        <v>437.46</v>
      </c>
      <c r="P555" s="31" t="e">
        <f ca="1">LOOKUP(A555,Transactions!B553:AC3301,Transactions!W554:W3301)</f>
        <v>#N/A</v>
      </c>
    </row>
    <row r="556" spans="1:16" s="31" customFormat="1" ht="15.75" customHeight="1" x14ac:dyDescent="0.15">
      <c r="A556" s="31">
        <v>677</v>
      </c>
      <c r="B556" s="33" t="s">
        <v>4537</v>
      </c>
      <c r="C556" s="33" t="s">
        <v>4538</v>
      </c>
      <c r="D556" s="33" t="s">
        <v>68</v>
      </c>
      <c r="E556" s="31">
        <v>59</v>
      </c>
      <c r="F556" s="43">
        <v>35639</v>
      </c>
      <c r="G556" s="94">
        <f t="shared" ca="1" si="16"/>
        <v>26.429956034373404</v>
      </c>
      <c r="H556" s="94">
        <f t="shared" ca="1" si="17"/>
        <v>30</v>
      </c>
      <c r="I556" s="33" t="s">
        <v>12779</v>
      </c>
      <c r="J556" s="33" t="s">
        <v>12752</v>
      </c>
      <c r="K556" s="33" t="s">
        <v>12750</v>
      </c>
      <c r="L556" s="33" t="s">
        <v>72</v>
      </c>
      <c r="M556" s="33" t="s">
        <v>81</v>
      </c>
      <c r="N556" s="31">
        <v>5</v>
      </c>
      <c r="O556" s="31">
        <f ca="1">LOOKUP(A556,Transactions!A554:AC3302,Transactions!O555:O3302)</f>
        <v>43.97</v>
      </c>
      <c r="P556" s="31" t="e">
        <f ca="1">LOOKUP(A556,Transactions!B554:AC3302,Transactions!W555:W3302)</f>
        <v>#N/A</v>
      </c>
    </row>
    <row r="557" spans="1:16" s="31" customFormat="1" ht="15.75" customHeight="1" x14ac:dyDescent="0.15">
      <c r="A557" s="31">
        <v>678</v>
      </c>
      <c r="B557" s="33" t="s">
        <v>4539</v>
      </c>
      <c r="C557" s="33" t="s">
        <v>4540</v>
      </c>
      <c r="D557" s="33" t="s">
        <v>86</v>
      </c>
      <c r="E557" s="31">
        <v>57</v>
      </c>
      <c r="F557" s="43">
        <v>34942</v>
      </c>
      <c r="G557" s="94">
        <f t="shared" ca="1" si="16"/>
        <v>28.339545075469296</v>
      </c>
      <c r="H557" s="94">
        <f t="shared" ca="1" si="17"/>
        <v>30</v>
      </c>
      <c r="I557" s="33" t="s">
        <v>12866</v>
      </c>
      <c r="J557" s="33" t="s">
        <v>121</v>
      </c>
      <c r="K557" s="33" t="s">
        <v>12761</v>
      </c>
      <c r="L557" s="33" t="s">
        <v>72</v>
      </c>
      <c r="M557" s="33" t="s">
        <v>81</v>
      </c>
      <c r="N557" s="31">
        <v>2</v>
      </c>
      <c r="O557" s="31">
        <f ca="1">LOOKUP(A557,Transactions!A555:AC3303,Transactions!O556:O3303)</f>
        <v>834.93999999999994</v>
      </c>
      <c r="P557" s="31" t="e">
        <f ca="1">LOOKUP(A557,Transactions!B555:AC3303,Transactions!W556:W3303)</f>
        <v>#N/A</v>
      </c>
    </row>
    <row r="558" spans="1:16" s="31" customFormat="1" ht="15.75" customHeight="1" x14ac:dyDescent="0.15">
      <c r="A558" s="31">
        <v>679</v>
      </c>
      <c r="B558" s="33" t="s">
        <v>4541</v>
      </c>
      <c r="C558" s="33" t="s">
        <v>4542</v>
      </c>
      <c r="D558" s="33" t="s">
        <v>86</v>
      </c>
      <c r="E558" s="31">
        <v>29</v>
      </c>
      <c r="F558" s="43">
        <v>27323</v>
      </c>
      <c r="G558" s="94">
        <f t="shared" ca="1" si="16"/>
        <v>49.213517678209023</v>
      </c>
      <c r="H558" s="94">
        <f t="shared" ca="1" si="17"/>
        <v>50</v>
      </c>
      <c r="I558" s="33" t="s">
        <v>12786</v>
      </c>
      <c r="J558" s="33" t="s">
        <v>138</v>
      </c>
      <c r="K558" s="33" t="s">
        <v>12750</v>
      </c>
      <c r="L558" s="33" t="s">
        <v>72</v>
      </c>
      <c r="M558" s="33" t="s">
        <v>81</v>
      </c>
      <c r="N558" s="31">
        <v>12</v>
      </c>
      <c r="O558" s="31">
        <f ca="1">LOOKUP(A558,Transactions!A556:AC3304,Transactions!O557:O3304)</f>
        <v>737.17000000000007</v>
      </c>
      <c r="P558" s="31" t="e">
        <f ca="1">LOOKUP(A558,Transactions!B556:AC3304,Transactions!W557:W3304)</f>
        <v>#N/A</v>
      </c>
    </row>
    <row r="559" spans="1:16" s="31" customFormat="1" ht="15.75" customHeight="1" x14ac:dyDescent="0.15">
      <c r="A559" s="31">
        <v>681</v>
      </c>
      <c r="B559" s="33" t="s">
        <v>4543</v>
      </c>
      <c r="C559" s="33" t="s">
        <v>4544</v>
      </c>
      <c r="D559" s="33" t="s">
        <v>86</v>
      </c>
      <c r="E559" s="31">
        <v>55</v>
      </c>
      <c r="F559" s="43">
        <v>28751</v>
      </c>
      <c r="G559" s="94">
        <f t="shared" ca="1" si="16"/>
        <v>45.301188911085731</v>
      </c>
      <c r="H559" s="94">
        <f t="shared" ca="1" si="17"/>
        <v>50</v>
      </c>
      <c r="I559" s="33" t="s">
        <v>12797</v>
      </c>
      <c r="J559" s="33" t="s">
        <v>70</v>
      </c>
      <c r="K559" s="33" t="s">
        <v>12750</v>
      </c>
      <c r="L559" s="33" t="s">
        <v>72</v>
      </c>
      <c r="M559" s="33" t="s">
        <v>73</v>
      </c>
      <c r="N559" s="31">
        <v>17</v>
      </c>
      <c r="O559" s="31">
        <f ca="1">LOOKUP(A559,Transactions!A557:AC3305,Transactions!O558:O3305)</f>
        <v>547.28</v>
      </c>
      <c r="P559" s="31" t="e">
        <f ca="1">LOOKUP(A559,Transactions!B557:AC3305,Transactions!W558:W3305)</f>
        <v>#N/A</v>
      </c>
    </row>
    <row r="560" spans="1:16" s="31" customFormat="1" ht="15.75" customHeight="1" x14ac:dyDescent="0.15">
      <c r="A560" s="31">
        <v>682</v>
      </c>
      <c r="B560" s="33" t="s">
        <v>4545</v>
      </c>
      <c r="C560" s="33" t="s">
        <v>4546</v>
      </c>
      <c r="D560" s="33" t="s">
        <v>68</v>
      </c>
      <c r="E560" s="31">
        <v>53</v>
      </c>
      <c r="F560" s="43">
        <v>26008</v>
      </c>
      <c r="G560" s="94">
        <f t="shared" ca="1" si="16"/>
        <v>52.816257404236417</v>
      </c>
      <c r="H560" s="94">
        <f t="shared" ca="1" si="17"/>
        <v>60</v>
      </c>
      <c r="I560" s="33" t="s">
        <v>12908</v>
      </c>
      <c r="J560" s="33" t="s">
        <v>138</v>
      </c>
      <c r="K560" s="33" t="s">
        <v>12755</v>
      </c>
      <c r="L560" s="33" t="s">
        <v>72</v>
      </c>
      <c r="M560" s="33" t="s">
        <v>73</v>
      </c>
      <c r="N560" s="31">
        <v>7</v>
      </c>
      <c r="O560" s="31">
        <f ca="1">LOOKUP(A560,Transactions!A558:AC3306,Transactions!O559:O3306)</f>
        <v>830.2399999999999</v>
      </c>
      <c r="P560" s="31" t="e">
        <f ca="1">LOOKUP(A560,Transactions!B558:AC3306,Transactions!W559:W3306)</f>
        <v>#N/A</v>
      </c>
    </row>
    <row r="561" spans="1:16" s="31" customFormat="1" ht="15.75" customHeight="1" x14ac:dyDescent="0.15">
      <c r="A561" s="31">
        <v>686</v>
      </c>
      <c r="B561" s="33" t="s">
        <v>4547</v>
      </c>
      <c r="C561" s="33" t="s">
        <v>12909</v>
      </c>
      <c r="D561" s="33" t="s">
        <v>86</v>
      </c>
      <c r="E561" s="31">
        <v>60</v>
      </c>
      <c r="F561" s="43">
        <v>19922</v>
      </c>
      <c r="G561" s="94">
        <f t="shared" ca="1" si="16"/>
        <v>69.490230007293263</v>
      </c>
      <c r="H561" s="94">
        <f t="shared" ca="1" si="17"/>
        <v>70</v>
      </c>
      <c r="I561" s="33" t="s">
        <v>12878</v>
      </c>
      <c r="J561" s="36" t="s">
        <v>12748</v>
      </c>
      <c r="K561" s="33" t="s">
        <v>12761</v>
      </c>
      <c r="L561" s="33" t="s">
        <v>72</v>
      </c>
      <c r="M561" s="33" t="s">
        <v>73</v>
      </c>
      <c r="N561" s="31">
        <v>5</v>
      </c>
      <c r="O561" s="31">
        <f ca="1">LOOKUP(A561,Transactions!A559:AC3307,Transactions!O560:O3307)</f>
        <v>43.97</v>
      </c>
      <c r="P561" s="31" t="e">
        <f ca="1">LOOKUP(A561,Transactions!B559:AC3307,Transactions!W560:W3307)</f>
        <v>#N/A</v>
      </c>
    </row>
    <row r="562" spans="1:16" s="31" customFormat="1" ht="15.75" customHeight="1" x14ac:dyDescent="0.15">
      <c r="A562" s="31">
        <v>687</v>
      </c>
      <c r="B562" s="33" t="s">
        <v>578</v>
      </c>
      <c r="C562" s="33" t="s">
        <v>4548</v>
      </c>
      <c r="D562" s="33" t="s">
        <v>68</v>
      </c>
      <c r="E562" s="31">
        <v>25</v>
      </c>
      <c r="F562" s="43">
        <v>21591</v>
      </c>
      <c r="G562" s="94">
        <f t="shared" ca="1" si="16"/>
        <v>64.917627267250111</v>
      </c>
      <c r="H562" s="94">
        <f t="shared" ca="1" si="17"/>
        <v>70</v>
      </c>
      <c r="I562" s="33" t="s">
        <v>12749</v>
      </c>
      <c r="J562" s="33" t="s">
        <v>112</v>
      </c>
      <c r="K562" s="33" t="s">
        <v>12761</v>
      </c>
      <c r="L562" s="33" t="s">
        <v>72</v>
      </c>
      <c r="M562" s="33" t="s">
        <v>73</v>
      </c>
      <c r="N562" s="31">
        <v>5</v>
      </c>
      <c r="O562" s="31">
        <f ca="1">LOOKUP(A562,Transactions!A560:AC3308,Transactions!O561:O3308)</f>
        <v>139.2299999999999</v>
      </c>
      <c r="P562" s="31" t="e">
        <f ca="1">LOOKUP(A562,Transactions!B560:AC3308,Transactions!W561:W3308)</f>
        <v>#N/A</v>
      </c>
    </row>
    <row r="563" spans="1:16" s="31" customFormat="1" ht="15.75" customHeight="1" x14ac:dyDescent="0.15">
      <c r="A563" s="31">
        <v>688</v>
      </c>
      <c r="B563" s="33" t="s">
        <v>4549</v>
      </c>
      <c r="C563" s="33" t="s">
        <v>4550</v>
      </c>
      <c r="D563" s="33" t="s">
        <v>68</v>
      </c>
      <c r="E563" s="31">
        <v>90</v>
      </c>
      <c r="F563" s="43">
        <v>25249</v>
      </c>
      <c r="G563" s="94">
        <f t="shared" ca="1" si="16"/>
        <v>54.895709459348055</v>
      </c>
      <c r="H563" s="94">
        <f t="shared" ca="1" si="17"/>
        <v>60</v>
      </c>
      <c r="I563" s="33" t="s">
        <v>12763</v>
      </c>
      <c r="J563" s="33" t="s">
        <v>138</v>
      </c>
      <c r="K563" s="33" t="s">
        <v>12761</v>
      </c>
      <c r="L563" s="33" t="s">
        <v>72</v>
      </c>
      <c r="M563" s="33" t="s">
        <v>81</v>
      </c>
      <c r="N563" s="31">
        <v>9</v>
      </c>
      <c r="O563" s="31">
        <f ca="1">LOOKUP(A563,Transactions!A561:AC3309,Transactions!O562:O3309)</f>
        <v>152.54999999999995</v>
      </c>
      <c r="P563" s="31" t="e">
        <f ca="1">LOOKUP(A563,Transactions!B561:AC3309,Transactions!W562:W3309)</f>
        <v>#N/A</v>
      </c>
    </row>
    <row r="564" spans="1:16" s="31" customFormat="1" ht="15.75" customHeight="1" x14ac:dyDescent="0.15">
      <c r="A564" s="31">
        <v>689</v>
      </c>
      <c r="B564" s="33" t="s">
        <v>4551</v>
      </c>
      <c r="C564" s="33" t="s">
        <v>4552</v>
      </c>
      <c r="D564" s="33" t="s">
        <v>68</v>
      </c>
      <c r="E564" s="31">
        <v>91</v>
      </c>
      <c r="F564" s="43">
        <v>24246</v>
      </c>
      <c r="G564" s="94">
        <f t="shared" ca="1" si="16"/>
        <v>57.643654664510393</v>
      </c>
      <c r="H564" s="94">
        <f t="shared" ca="1" si="17"/>
        <v>60</v>
      </c>
      <c r="I564" s="33" t="s">
        <v>12827</v>
      </c>
      <c r="J564" s="33" t="s">
        <v>102</v>
      </c>
      <c r="K564" s="33" t="s">
        <v>12761</v>
      </c>
      <c r="L564" s="33" t="s">
        <v>72</v>
      </c>
      <c r="M564" s="33" t="s">
        <v>73</v>
      </c>
      <c r="N564" s="31">
        <v>16</v>
      </c>
      <c r="O564" s="31">
        <f ca="1">LOOKUP(A564,Transactions!A562:AC3310,Transactions!O563:O3310)</f>
        <v>509.97</v>
      </c>
      <c r="P564" s="31" t="e">
        <f ca="1">LOOKUP(A564,Transactions!B562:AC3310,Transactions!W563:W3310)</f>
        <v>#N/A</v>
      </c>
    </row>
    <row r="565" spans="1:16" s="31" customFormat="1" ht="15.75" customHeight="1" x14ac:dyDescent="0.15">
      <c r="A565" s="31">
        <v>692</v>
      </c>
      <c r="B565" s="33" t="s">
        <v>4554</v>
      </c>
      <c r="C565" s="33" t="s">
        <v>4555</v>
      </c>
      <c r="D565" s="33" t="s">
        <v>68</v>
      </c>
      <c r="E565" s="31">
        <v>42</v>
      </c>
      <c r="F565" s="43">
        <v>32136</v>
      </c>
      <c r="G565" s="94">
        <f t="shared" ca="1" si="16"/>
        <v>36.027216308346006</v>
      </c>
      <c r="H565" s="94">
        <f t="shared" ca="1" si="17"/>
        <v>40</v>
      </c>
      <c r="I565" s="33" t="s">
        <v>12852</v>
      </c>
      <c r="J565" s="33" t="s">
        <v>80</v>
      </c>
      <c r="K565" s="33" t="s">
        <v>12750</v>
      </c>
      <c r="L565" s="33" t="s">
        <v>72</v>
      </c>
      <c r="M565" s="33" t="s">
        <v>81</v>
      </c>
      <c r="N565" s="31">
        <v>7</v>
      </c>
      <c r="O565" s="31">
        <f ca="1">LOOKUP(A565,Transactions!A563:AC3311,Transactions!O564:O3311)</f>
        <v>737.56999999999994</v>
      </c>
      <c r="P565" s="31" t="e">
        <f ca="1">LOOKUP(A565,Transactions!B563:AC3311,Transactions!W564:W3311)</f>
        <v>#N/A</v>
      </c>
    </row>
    <row r="566" spans="1:16" s="31" customFormat="1" ht="15.75" customHeight="1" x14ac:dyDescent="0.15">
      <c r="A566" s="31">
        <v>694</v>
      </c>
      <c r="B566" s="33" t="s">
        <v>4556</v>
      </c>
      <c r="C566" s="33" t="s">
        <v>4557</v>
      </c>
      <c r="D566" s="33" t="s">
        <v>86</v>
      </c>
      <c r="E566" s="31">
        <v>66</v>
      </c>
      <c r="F566" s="43">
        <v>25200</v>
      </c>
      <c r="G566" s="94">
        <f t="shared" ca="1" si="16"/>
        <v>55.029956034373406</v>
      </c>
      <c r="H566" s="94">
        <f t="shared" ca="1" si="17"/>
        <v>60</v>
      </c>
      <c r="I566" s="33" t="s">
        <v>12910</v>
      </c>
      <c r="J566" s="33" t="s">
        <v>138</v>
      </c>
      <c r="K566" s="33" t="s">
        <v>12750</v>
      </c>
      <c r="L566" s="33" t="s">
        <v>72</v>
      </c>
      <c r="M566" s="33" t="s">
        <v>81</v>
      </c>
      <c r="N566" s="31">
        <v>13</v>
      </c>
      <c r="O566" s="31">
        <f ca="1">LOOKUP(A566,Transactions!A564:AC3312,Transactions!O565:O3312)</f>
        <v>1408.91</v>
      </c>
      <c r="P566" s="31" t="e">
        <f ca="1">LOOKUP(A566,Transactions!B564:AC3312,Transactions!W565:W3312)</f>
        <v>#N/A</v>
      </c>
    </row>
    <row r="567" spans="1:16" s="31" customFormat="1" ht="15.75" customHeight="1" x14ac:dyDescent="0.15">
      <c r="A567" s="31">
        <v>695</v>
      </c>
      <c r="B567" s="33" t="s">
        <v>4558</v>
      </c>
      <c r="C567" s="33" t="s">
        <v>4559</v>
      </c>
      <c r="D567" s="33" t="s">
        <v>68</v>
      </c>
      <c r="E567" s="31">
        <v>36</v>
      </c>
      <c r="F567" s="43">
        <v>28459</v>
      </c>
      <c r="G567" s="94">
        <f t="shared" ca="1" si="16"/>
        <v>46.101188911085735</v>
      </c>
      <c r="H567" s="94">
        <f t="shared" ca="1" si="17"/>
        <v>50</v>
      </c>
      <c r="I567" s="33" t="s">
        <v>12895</v>
      </c>
      <c r="J567" s="33" t="s">
        <v>138</v>
      </c>
      <c r="K567" s="33" t="s">
        <v>12761</v>
      </c>
      <c r="L567" s="33" t="s">
        <v>72</v>
      </c>
      <c r="M567" s="33" t="s">
        <v>81</v>
      </c>
      <c r="N567" s="31">
        <v>11</v>
      </c>
      <c r="O567" s="31">
        <f ca="1">LOOKUP(A567,Transactions!A565:AC3313,Transactions!O566:O3313)</f>
        <v>133.7800000000002</v>
      </c>
      <c r="P567" s="31" t="e">
        <f ca="1">LOOKUP(A567,Transactions!B565:AC3313,Transactions!W566:W3313)</f>
        <v>#N/A</v>
      </c>
    </row>
    <row r="568" spans="1:16" s="31" customFormat="1" ht="15.75" customHeight="1" x14ac:dyDescent="0.15">
      <c r="A568" s="31">
        <v>696</v>
      </c>
      <c r="B568" s="33" t="s">
        <v>3625</v>
      </c>
      <c r="C568" s="33" t="s">
        <v>4560</v>
      </c>
      <c r="D568" s="33" t="s">
        <v>68</v>
      </c>
      <c r="E568" s="31">
        <v>57</v>
      </c>
      <c r="F568" s="43">
        <v>24144</v>
      </c>
      <c r="G568" s="94">
        <f t="shared" ca="1" si="16"/>
        <v>57.923106719304911</v>
      </c>
      <c r="H568" s="94">
        <f t="shared" ca="1" si="17"/>
        <v>60</v>
      </c>
      <c r="I568" s="33" t="s">
        <v>12844</v>
      </c>
      <c r="J568" s="33" t="s">
        <v>172</v>
      </c>
      <c r="K568" s="33" t="s">
        <v>12755</v>
      </c>
      <c r="L568" s="33" t="s">
        <v>72</v>
      </c>
      <c r="M568" s="33" t="s">
        <v>73</v>
      </c>
      <c r="N568" s="31">
        <v>6</v>
      </c>
      <c r="O568" s="31">
        <f ca="1">LOOKUP(A568,Transactions!A566:AC3314,Transactions!O567:O3314)</f>
        <v>834.93999999999994</v>
      </c>
      <c r="P568" s="31" t="e">
        <f ca="1">LOOKUP(A568,Transactions!B566:AC3314,Transactions!W567:W3314)</f>
        <v>#N/A</v>
      </c>
    </row>
    <row r="569" spans="1:16" s="31" customFormat="1" ht="15.75" customHeight="1" x14ac:dyDescent="0.15">
      <c r="A569" s="31">
        <v>697</v>
      </c>
      <c r="B569" s="33" t="s">
        <v>4561</v>
      </c>
      <c r="C569" s="33" t="s">
        <v>4562</v>
      </c>
      <c r="D569" s="33" t="s">
        <v>68</v>
      </c>
      <c r="E569" s="31">
        <v>25</v>
      </c>
      <c r="F569" s="43">
        <v>31745</v>
      </c>
      <c r="G569" s="94">
        <f t="shared" ca="1" si="16"/>
        <v>37.098449185375451</v>
      </c>
      <c r="H569" s="94">
        <f t="shared" ca="1" si="17"/>
        <v>40</v>
      </c>
      <c r="I569" s="33" t="s">
        <v>12873</v>
      </c>
      <c r="J569" s="33" t="s">
        <v>102</v>
      </c>
      <c r="K569" s="33" t="s">
        <v>12750</v>
      </c>
      <c r="L569" s="33" t="s">
        <v>72</v>
      </c>
      <c r="M569" s="33" t="s">
        <v>81</v>
      </c>
      <c r="N569" s="31">
        <v>10</v>
      </c>
      <c r="O569" s="31">
        <f ca="1">LOOKUP(A569,Transactions!A567:AC3315,Transactions!O568:O3315)</f>
        <v>209.84000000000003</v>
      </c>
      <c r="P569" s="31" t="e">
        <f ca="1">LOOKUP(A569,Transactions!B567:AC3315,Transactions!W568:W3315)</f>
        <v>#N/A</v>
      </c>
    </row>
    <row r="570" spans="1:16" s="31" customFormat="1" ht="15.75" customHeight="1" x14ac:dyDescent="0.15">
      <c r="A570" s="31">
        <v>698</v>
      </c>
      <c r="B570" s="33" t="s">
        <v>4563</v>
      </c>
      <c r="C570" s="33" t="s">
        <v>4564</v>
      </c>
      <c r="D570" s="33" t="s">
        <v>86</v>
      </c>
      <c r="E570" s="31">
        <v>90</v>
      </c>
      <c r="F570" s="43">
        <v>35266</v>
      </c>
      <c r="G570" s="94">
        <f t="shared" ca="1" si="16"/>
        <v>27.451873842592583</v>
      </c>
      <c r="H570" s="94">
        <f t="shared" ca="1" si="17"/>
        <v>30</v>
      </c>
      <c r="I570" s="33" t="s">
        <v>12877</v>
      </c>
      <c r="J570" s="33" t="s">
        <v>70</v>
      </c>
      <c r="K570" s="33" t="s">
        <v>12761</v>
      </c>
      <c r="L570" s="33" t="s">
        <v>72</v>
      </c>
      <c r="M570" s="33" t="s">
        <v>73</v>
      </c>
      <c r="N570" s="31">
        <v>1</v>
      </c>
      <c r="O570" s="31">
        <f ca="1">LOOKUP(A570,Transactions!A568:AC3316,Transactions!O569:O3316)</f>
        <v>502.47</v>
      </c>
      <c r="P570" s="31" t="e">
        <f ca="1">LOOKUP(A570,Transactions!B568:AC3316,Transactions!W569:W3316)</f>
        <v>#N/A</v>
      </c>
    </row>
    <row r="571" spans="1:16" s="31" customFormat="1" ht="15.75" customHeight="1" x14ac:dyDescent="0.15">
      <c r="A571" s="31">
        <v>699</v>
      </c>
      <c r="B571" s="33" t="s">
        <v>4565</v>
      </c>
      <c r="C571" s="33" t="s">
        <v>4566</v>
      </c>
      <c r="D571" s="33" t="s">
        <v>86</v>
      </c>
      <c r="E571" s="31">
        <v>16</v>
      </c>
      <c r="F571" s="43">
        <v>26515</v>
      </c>
      <c r="G571" s="94">
        <f t="shared" ca="1" si="16"/>
        <v>51.42721630866312</v>
      </c>
      <c r="H571" s="94">
        <f t="shared" ca="1" si="17"/>
        <v>60</v>
      </c>
      <c r="I571" s="33" t="s">
        <v>12875</v>
      </c>
      <c r="J571" s="33" t="s">
        <v>121</v>
      </c>
      <c r="K571" s="33" t="s">
        <v>12755</v>
      </c>
      <c r="L571" s="33" t="s">
        <v>72</v>
      </c>
      <c r="M571" s="33" t="s">
        <v>73</v>
      </c>
      <c r="N571" s="31">
        <v>16</v>
      </c>
      <c r="O571" s="31">
        <f ca="1">LOOKUP(A571,Transactions!A569:AC3317,Transactions!O570:O3317)</f>
        <v>834.93999999999994</v>
      </c>
      <c r="P571" s="31" t="e">
        <f ca="1">LOOKUP(A571,Transactions!B569:AC3317,Transactions!W570:W3317)</f>
        <v>#N/A</v>
      </c>
    </row>
    <row r="572" spans="1:16" s="31" customFormat="1" ht="15.75" customHeight="1" x14ac:dyDescent="0.15">
      <c r="A572" s="31">
        <v>701</v>
      </c>
      <c r="B572" s="33" t="s">
        <v>4567</v>
      </c>
      <c r="C572" s="33" t="s">
        <v>4568</v>
      </c>
      <c r="D572" s="33" t="s">
        <v>68</v>
      </c>
      <c r="E572" s="31">
        <v>18</v>
      </c>
      <c r="F572" s="43">
        <v>20576</v>
      </c>
      <c r="G572" s="94">
        <f t="shared" ca="1" si="16"/>
        <v>67.698449185058337</v>
      </c>
      <c r="H572" s="94">
        <f t="shared" ca="1" si="17"/>
        <v>70</v>
      </c>
      <c r="I572" s="33" t="s">
        <v>12782</v>
      </c>
      <c r="J572" s="33" t="s">
        <v>138</v>
      </c>
      <c r="K572" s="33" t="s">
        <v>12750</v>
      </c>
      <c r="L572" s="33" t="s">
        <v>72</v>
      </c>
      <c r="M572" s="33" t="s">
        <v>73</v>
      </c>
      <c r="N572" s="31">
        <v>8</v>
      </c>
      <c r="O572" s="31">
        <f ca="1">LOOKUP(A572,Transactions!A570:AC3318,Transactions!O571:O3318)</f>
        <v>502.47</v>
      </c>
      <c r="P572" s="31" t="e">
        <f ca="1">LOOKUP(A572,Transactions!B570:AC3318,Transactions!W571:W3318)</f>
        <v>#N/A</v>
      </c>
    </row>
    <row r="573" spans="1:16" s="31" customFormat="1" ht="15.75" customHeight="1" x14ac:dyDescent="0.15">
      <c r="A573" s="31">
        <v>702</v>
      </c>
      <c r="B573" s="33" t="s">
        <v>4569</v>
      </c>
      <c r="C573" s="33" t="s">
        <v>4570</v>
      </c>
      <c r="D573" s="33" t="s">
        <v>86</v>
      </c>
      <c r="E573" s="31">
        <v>72</v>
      </c>
      <c r="F573" s="43">
        <v>21955</v>
      </c>
      <c r="G573" s="94">
        <f t="shared" ca="1" si="16"/>
        <v>63.920366993277511</v>
      </c>
      <c r="H573" s="94">
        <f t="shared" ca="1" si="17"/>
        <v>70</v>
      </c>
      <c r="I573" s="33" t="s">
        <v>12888</v>
      </c>
      <c r="J573" s="33" t="s">
        <v>172</v>
      </c>
      <c r="K573" s="33" t="s">
        <v>12750</v>
      </c>
      <c r="L573" s="33" t="s">
        <v>72</v>
      </c>
      <c r="M573" s="33" t="s">
        <v>81</v>
      </c>
      <c r="N573" s="31">
        <v>8</v>
      </c>
      <c r="O573" s="31">
        <f ca="1">LOOKUP(A573,Transactions!A571:AC3319,Transactions!O572:O3319)</f>
        <v>299.27</v>
      </c>
      <c r="P573" s="31" t="e">
        <f ca="1">LOOKUP(A573,Transactions!B571:AC3319,Transactions!W572:W3319)</f>
        <v>#N/A</v>
      </c>
    </row>
    <row r="574" spans="1:16" s="31" customFormat="1" ht="15.75" customHeight="1" x14ac:dyDescent="0.15">
      <c r="A574" s="31">
        <v>704</v>
      </c>
      <c r="B574" s="33" t="s">
        <v>4571</v>
      </c>
      <c r="C574" s="33" t="s">
        <v>4572</v>
      </c>
      <c r="D574" s="33" t="s">
        <v>86</v>
      </c>
      <c r="E574" s="31">
        <v>49</v>
      </c>
      <c r="F574" s="43">
        <v>36137</v>
      </c>
      <c r="G574" s="94">
        <f t="shared" ca="1" si="16"/>
        <v>25.065572472729571</v>
      </c>
      <c r="H574" s="94">
        <f t="shared" ca="1" si="17"/>
        <v>30</v>
      </c>
      <c r="I574" s="33" t="s">
        <v>12771</v>
      </c>
      <c r="J574" s="33" t="s">
        <v>138</v>
      </c>
      <c r="K574" s="33" t="s">
        <v>12750</v>
      </c>
      <c r="L574" s="33" t="s">
        <v>72</v>
      </c>
      <c r="M574" s="33" t="s">
        <v>81</v>
      </c>
      <c r="N574" s="31">
        <v>4</v>
      </c>
      <c r="O574" s="31">
        <f ca="1">LOOKUP(A574,Transactions!A572:AC3320,Transactions!O573:O3320)</f>
        <v>771.12</v>
      </c>
      <c r="P574" s="31" t="e">
        <f ca="1">LOOKUP(A574,Transactions!B572:AC3320,Transactions!W573:W3320)</f>
        <v>#N/A</v>
      </c>
    </row>
    <row r="575" spans="1:16" s="31" customFormat="1" ht="15.75" customHeight="1" x14ac:dyDescent="0.15">
      <c r="A575" s="31">
        <v>705</v>
      </c>
      <c r="B575" s="33" t="s">
        <v>4573</v>
      </c>
      <c r="C575" s="33" t="s">
        <v>4574</v>
      </c>
      <c r="D575" s="33" t="s">
        <v>68</v>
      </c>
      <c r="E575" s="31">
        <v>48</v>
      </c>
      <c r="F575" s="43">
        <v>23392</v>
      </c>
      <c r="G575" s="94">
        <f t="shared" ca="1" si="16"/>
        <v>59.983380691907655</v>
      </c>
      <c r="H575" s="94">
        <f t="shared" ca="1" si="17"/>
        <v>60</v>
      </c>
      <c r="I575" s="33" t="s">
        <v>12830</v>
      </c>
      <c r="J575" s="33" t="s">
        <v>112</v>
      </c>
      <c r="K575" s="33" t="s">
        <v>12761</v>
      </c>
      <c r="L575" s="33" t="s">
        <v>72</v>
      </c>
      <c r="M575" s="33" t="s">
        <v>81</v>
      </c>
      <c r="N575" s="31">
        <v>14</v>
      </c>
      <c r="O575" s="31">
        <f ca="1">LOOKUP(A575,Transactions!A573:AC3321,Transactions!O574:O3321)</f>
        <v>75.139999999999986</v>
      </c>
      <c r="P575" s="31" t="e">
        <f ca="1">LOOKUP(A575,Transactions!B573:AC3321,Transactions!W574:W3321)</f>
        <v>#N/A</v>
      </c>
    </row>
    <row r="576" spans="1:16" s="31" customFormat="1" ht="15.75" customHeight="1" x14ac:dyDescent="0.15">
      <c r="A576" s="31">
        <v>706</v>
      </c>
      <c r="B576" s="33" t="s">
        <v>3635</v>
      </c>
      <c r="C576" s="33" t="s">
        <v>4575</v>
      </c>
      <c r="D576" s="33" t="s">
        <v>68</v>
      </c>
      <c r="E576" s="31">
        <v>44</v>
      </c>
      <c r="F576" s="43">
        <v>32879</v>
      </c>
      <c r="G576" s="94">
        <f t="shared" ca="1" si="16"/>
        <v>33.991599869989841</v>
      </c>
      <c r="H576" s="94">
        <f t="shared" ca="1" si="17"/>
        <v>40</v>
      </c>
      <c r="I576" s="33" t="s">
        <v>12764</v>
      </c>
      <c r="J576" s="33" t="s">
        <v>12752</v>
      </c>
      <c r="K576" s="33" t="s">
        <v>12761</v>
      </c>
      <c r="L576" s="33" t="s">
        <v>72</v>
      </c>
      <c r="M576" s="33" t="s">
        <v>73</v>
      </c>
      <c r="N576" s="31">
        <v>5</v>
      </c>
      <c r="O576" s="31">
        <f ca="1">LOOKUP(A576,Transactions!A574:AC3322,Transactions!O575:O3322)</f>
        <v>128.45999999999992</v>
      </c>
      <c r="P576" s="31" t="e">
        <f ca="1">LOOKUP(A576,Transactions!B574:AC3322,Transactions!W575:W3322)</f>
        <v>#N/A</v>
      </c>
    </row>
    <row r="577" spans="1:16" s="31" customFormat="1" ht="15.75" customHeight="1" x14ac:dyDescent="0.15">
      <c r="A577" s="31">
        <v>707</v>
      </c>
      <c r="B577" s="33" t="s">
        <v>4576</v>
      </c>
      <c r="C577" s="33" t="s">
        <v>4577</v>
      </c>
      <c r="D577" s="33" t="s">
        <v>68</v>
      </c>
      <c r="E577" s="31">
        <v>97</v>
      </c>
      <c r="F577" s="43">
        <v>26868</v>
      </c>
      <c r="G577" s="94">
        <f t="shared" ca="1" si="16"/>
        <v>50.460093020991884</v>
      </c>
      <c r="H577" s="94">
        <f t="shared" ca="1" si="17"/>
        <v>60</v>
      </c>
      <c r="I577" s="33" t="s">
        <v>12749</v>
      </c>
      <c r="J577" s="33" t="s">
        <v>172</v>
      </c>
      <c r="K577" s="33" t="s">
        <v>12750</v>
      </c>
      <c r="L577" s="33" t="s">
        <v>72</v>
      </c>
      <c r="M577" s="33" t="s">
        <v>73</v>
      </c>
      <c r="N577" s="31">
        <v>7</v>
      </c>
      <c r="O577" s="31">
        <f ca="1">LOOKUP(A577,Transactions!A575:AC3323,Transactions!O576:O3323)</f>
        <v>802.26</v>
      </c>
      <c r="P577" s="31" t="e">
        <f ca="1">LOOKUP(A577,Transactions!B575:AC3323,Transactions!W576:W3323)</f>
        <v>#N/A</v>
      </c>
    </row>
    <row r="578" spans="1:16" s="31" customFormat="1" ht="15.75" customHeight="1" x14ac:dyDescent="0.15">
      <c r="A578" s="31">
        <v>708</v>
      </c>
      <c r="B578" s="33" t="s">
        <v>4578</v>
      </c>
      <c r="C578" s="33" t="s">
        <v>4579</v>
      </c>
      <c r="D578" s="33" t="s">
        <v>86</v>
      </c>
      <c r="E578" s="31">
        <v>31</v>
      </c>
      <c r="F578" s="43">
        <v>31823</v>
      </c>
      <c r="G578" s="94">
        <f t="shared" ca="1" si="16"/>
        <v>36.884750554921354</v>
      </c>
      <c r="H578" s="94">
        <f t="shared" ca="1" si="17"/>
        <v>40</v>
      </c>
      <c r="I578" s="33" t="s">
        <v>12842</v>
      </c>
      <c r="J578" s="33" t="s">
        <v>121</v>
      </c>
      <c r="K578" s="33" t="s">
        <v>12750</v>
      </c>
      <c r="L578" s="33" t="s">
        <v>72</v>
      </c>
      <c r="M578" s="33" t="s">
        <v>73</v>
      </c>
      <c r="N578" s="31">
        <v>10</v>
      </c>
      <c r="O578" s="31">
        <f ca="1">LOOKUP(A578,Transactions!A576:AC3324,Transactions!O577:O3324)</f>
        <v>198.29000000000002</v>
      </c>
      <c r="P578" s="31" t="e">
        <f ca="1">LOOKUP(A578,Transactions!B576:AC3324,Transactions!W577:W3324)</f>
        <v>#N/A</v>
      </c>
    </row>
    <row r="579" spans="1:16" s="31" customFormat="1" ht="15.75" customHeight="1" x14ac:dyDescent="0.15">
      <c r="A579" s="31">
        <v>709</v>
      </c>
      <c r="B579" s="33" t="s">
        <v>4580</v>
      </c>
      <c r="C579" s="33" t="s">
        <v>4581</v>
      </c>
      <c r="D579" s="33" t="s">
        <v>86</v>
      </c>
      <c r="E579" s="31">
        <v>83</v>
      </c>
      <c r="F579" s="43">
        <v>29200</v>
      </c>
      <c r="G579" s="94">
        <f t="shared" ref="G579:G642" ca="1" si="18">(NOW()-F579)/365</f>
        <v>44.071051925101479</v>
      </c>
      <c r="H579" s="94">
        <f t="shared" ca="1" si="17"/>
        <v>50</v>
      </c>
      <c r="I579" s="33" t="s">
        <v>12783</v>
      </c>
      <c r="J579" s="33" t="s">
        <v>12752</v>
      </c>
      <c r="K579" s="33" t="s">
        <v>12750</v>
      </c>
      <c r="L579" s="33" t="s">
        <v>72</v>
      </c>
      <c r="M579" s="33" t="s">
        <v>73</v>
      </c>
      <c r="N579" s="31">
        <v>5</v>
      </c>
      <c r="O579" s="31">
        <f ca="1">LOOKUP(A579,Transactions!A577:AC3325,Transactions!O578:O3325)</f>
        <v>872.8900000000001</v>
      </c>
      <c r="P579" s="31" t="e">
        <f ca="1">LOOKUP(A579,Transactions!B577:AC3325,Transactions!W578:W3325)</f>
        <v>#N/A</v>
      </c>
    </row>
    <row r="580" spans="1:16" s="31" customFormat="1" ht="15.75" customHeight="1" x14ac:dyDescent="0.15">
      <c r="A580" s="31">
        <v>710</v>
      </c>
      <c r="B580" s="33" t="s">
        <v>4582</v>
      </c>
      <c r="C580" s="33" t="s">
        <v>4583</v>
      </c>
      <c r="D580" s="33" t="s">
        <v>68</v>
      </c>
      <c r="E580" s="31">
        <v>76</v>
      </c>
      <c r="F580" s="43">
        <v>25628</v>
      </c>
      <c r="G580" s="94">
        <f t="shared" ca="1" si="18"/>
        <v>53.857353294647375</v>
      </c>
      <c r="H580" s="94">
        <f t="shared" ref="H580:H643" ca="1" si="19">(TRUNC(G580/10,)+1)*10</f>
        <v>60</v>
      </c>
      <c r="I580" s="33" t="s">
        <v>12861</v>
      </c>
      <c r="J580" s="33" t="s">
        <v>112</v>
      </c>
      <c r="K580" s="33" t="s">
        <v>12761</v>
      </c>
      <c r="L580" s="33" t="s">
        <v>72</v>
      </c>
      <c r="M580" s="33" t="s">
        <v>73</v>
      </c>
      <c r="N580" s="31">
        <v>13</v>
      </c>
      <c r="O580" s="31">
        <f ca="1">LOOKUP(A580,Transactions!A578:AC3326,Transactions!O579:O3326)</f>
        <v>209.84000000000003</v>
      </c>
      <c r="P580" s="31" t="e">
        <f ca="1">LOOKUP(A580,Transactions!B578:AC3326,Transactions!W579:W3326)</f>
        <v>#N/A</v>
      </c>
    </row>
    <row r="581" spans="1:16" s="31" customFormat="1" ht="15.75" customHeight="1" x14ac:dyDescent="0.15">
      <c r="A581" s="31">
        <v>713</v>
      </c>
      <c r="B581" s="33" t="s">
        <v>3834</v>
      </c>
      <c r="C581" s="33" t="s">
        <v>4584</v>
      </c>
      <c r="D581" s="33" t="s">
        <v>86</v>
      </c>
      <c r="E581" s="31">
        <v>34</v>
      </c>
      <c r="F581" s="43">
        <v>34603</v>
      </c>
      <c r="G581" s="94">
        <f t="shared" ca="1" si="18"/>
        <v>29.268312198756966</v>
      </c>
      <c r="H581" s="94">
        <f t="shared" ca="1" si="19"/>
        <v>30</v>
      </c>
      <c r="I581" s="33" t="s">
        <v>12888</v>
      </c>
      <c r="J581" s="33" t="s">
        <v>172</v>
      </c>
      <c r="K581" s="33" t="s">
        <v>12750</v>
      </c>
      <c r="L581" s="33" t="s">
        <v>72</v>
      </c>
      <c r="M581" s="33" t="s">
        <v>73</v>
      </c>
      <c r="N581" s="31">
        <v>4</v>
      </c>
      <c r="O581" s="31">
        <f ca="1">LOOKUP(A581,Transactions!A579:AC3327,Transactions!O580:O3327)</f>
        <v>17.869999999999997</v>
      </c>
      <c r="P581" s="31" t="e">
        <f ca="1">LOOKUP(A581,Transactions!B579:AC3327,Transactions!W580:W3327)</f>
        <v>#N/A</v>
      </c>
    </row>
    <row r="582" spans="1:16" s="31" customFormat="1" ht="15.75" customHeight="1" x14ac:dyDescent="0.15">
      <c r="A582" s="31">
        <v>715</v>
      </c>
      <c r="B582" s="33" t="s">
        <v>4585</v>
      </c>
      <c r="C582" s="33" t="s">
        <v>4586</v>
      </c>
      <c r="D582" s="33" t="s">
        <v>68</v>
      </c>
      <c r="E582" s="31">
        <v>50</v>
      </c>
      <c r="F582" s="43">
        <v>25088</v>
      </c>
      <c r="G582" s="94">
        <f t="shared" ca="1" si="18"/>
        <v>55.336805349441896</v>
      </c>
      <c r="H582" s="94">
        <f t="shared" ca="1" si="19"/>
        <v>60</v>
      </c>
      <c r="I582" s="33" t="s">
        <v>12763</v>
      </c>
      <c r="J582" s="33" t="s">
        <v>172</v>
      </c>
      <c r="K582" s="33" t="s">
        <v>12750</v>
      </c>
      <c r="L582" s="33" t="s">
        <v>72</v>
      </c>
      <c r="M582" s="33" t="s">
        <v>81</v>
      </c>
      <c r="N582" s="31">
        <v>6</v>
      </c>
      <c r="O582" s="31">
        <f ca="1">LOOKUP(A582,Transactions!A580:AC3328,Transactions!O581:O3328)</f>
        <v>737.17000000000007</v>
      </c>
      <c r="P582" s="31" t="e">
        <f ca="1">LOOKUP(A582,Transactions!B580:AC3328,Transactions!W581:W3328)</f>
        <v>#N/A</v>
      </c>
    </row>
    <row r="583" spans="1:16" s="31" customFormat="1" ht="15.75" customHeight="1" x14ac:dyDescent="0.15">
      <c r="A583" s="31">
        <v>716</v>
      </c>
      <c r="B583" s="33" t="s">
        <v>4587</v>
      </c>
      <c r="C583" s="33" t="s">
        <v>4588</v>
      </c>
      <c r="D583" s="33" t="s">
        <v>86</v>
      </c>
      <c r="E583" s="31">
        <v>31</v>
      </c>
      <c r="F583" s="43">
        <v>29168</v>
      </c>
      <c r="G583" s="94">
        <f t="shared" ca="1" si="18"/>
        <v>44.158723157661079</v>
      </c>
      <c r="H583" s="94">
        <f t="shared" ca="1" si="19"/>
        <v>50</v>
      </c>
      <c r="I583" s="33" t="s">
        <v>12778</v>
      </c>
      <c r="J583" s="33" t="s">
        <v>138</v>
      </c>
      <c r="K583" s="33" t="s">
        <v>12750</v>
      </c>
      <c r="L583" s="33" t="s">
        <v>72</v>
      </c>
      <c r="M583" s="33" t="s">
        <v>81</v>
      </c>
      <c r="N583" s="31">
        <v>11</v>
      </c>
      <c r="O583" s="31">
        <f ca="1">LOOKUP(A583,Transactions!A581:AC3329,Transactions!O582:O3329)</f>
        <v>737.56999999999994</v>
      </c>
      <c r="P583" s="31" t="e">
        <f ca="1">LOOKUP(A583,Transactions!B581:AC3329,Transactions!W582:W3329)</f>
        <v>#N/A</v>
      </c>
    </row>
    <row r="584" spans="1:16" s="31" customFormat="1" ht="15.75" customHeight="1" x14ac:dyDescent="0.15">
      <c r="A584" s="31">
        <v>717</v>
      </c>
      <c r="B584" s="33" t="s">
        <v>3567</v>
      </c>
      <c r="C584" s="33" t="s">
        <v>4589</v>
      </c>
      <c r="D584" s="33" t="s">
        <v>68</v>
      </c>
      <c r="E584" s="31">
        <v>65</v>
      </c>
      <c r="F584" s="43">
        <v>28084</v>
      </c>
      <c r="G584" s="94">
        <f t="shared" ca="1" si="18"/>
        <v>47.128586171359707</v>
      </c>
      <c r="H584" s="94">
        <f t="shared" ca="1" si="19"/>
        <v>50</v>
      </c>
      <c r="I584" s="33" t="s">
        <v>12797</v>
      </c>
      <c r="J584" s="33" t="s">
        <v>70</v>
      </c>
      <c r="K584" s="33" t="s">
        <v>12750</v>
      </c>
      <c r="L584" s="33" t="s">
        <v>72</v>
      </c>
      <c r="M584" s="33" t="s">
        <v>73</v>
      </c>
      <c r="N584" s="31">
        <v>11</v>
      </c>
      <c r="O584" s="31">
        <f ca="1">LOOKUP(A584,Transactions!A582:AC3330,Transactions!O583:O3330)</f>
        <v>751.02</v>
      </c>
      <c r="P584" s="31" t="e">
        <f ca="1">LOOKUP(A584,Transactions!B582:AC3330,Transactions!W583:W3330)</f>
        <v>#N/A</v>
      </c>
    </row>
    <row r="585" spans="1:16" s="31" customFormat="1" ht="15.75" customHeight="1" x14ac:dyDescent="0.15">
      <c r="A585" s="31">
        <v>718</v>
      </c>
      <c r="B585" s="33" t="s">
        <v>4590</v>
      </c>
      <c r="C585" s="33" t="s">
        <v>4591</v>
      </c>
      <c r="D585" s="33" t="s">
        <v>86</v>
      </c>
      <c r="E585" s="31">
        <v>38</v>
      </c>
      <c r="F585" s="43">
        <v>28539</v>
      </c>
      <c r="G585" s="94">
        <f t="shared" ca="1" si="18"/>
        <v>45.882010829211062</v>
      </c>
      <c r="H585" s="94">
        <f t="shared" ca="1" si="19"/>
        <v>50</v>
      </c>
      <c r="I585" s="33" t="s">
        <v>12868</v>
      </c>
      <c r="J585" s="33" t="s">
        <v>70</v>
      </c>
      <c r="K585" s="33" t="s">
        <v>12750</v>
      </c>
      <c r="L585" s="33" t="s">
        <v>72</v>
      </c>
      <c r="M585" s="33" t="s">
        <v>73</v>
      </c>
      <c r="N585" s="31">
        <v>7</v>
      </c>
      <c r="O585" s="31">
        <f ca="1">LOOKUP(A585,Transactions!A583:AC3331,Transactions!O584:O3331)</f>
        <v>110.56</v>
      </c>
      <c r="P585" s="31" t="e">
        <f ca="1">LOOKUP(A585,Transactions!B583:AC3331,Transactions!W584:W3331)</f>
        <v>#N/A</v>
      </c>
    </row>
    <row r="586" spans="1:16" s="31" customFormat="1" ht="15.75" customHeight="1" x14ac:dyDescent="0.15">
      <c r="A586" s="31">
        <v>719</v>
      </c>
      <c r="B586" s="33" t="s">
        <v>4592</v>
      </c>
      <c r="C586" s="33" t="s">
        <v>4593</v>
      </c>
      <c r="D586" s="33" t="s">
        <v>68</v>
      </c>
      <c r="E586" s="31">
        <v>2</v>
      </c>
      <c r="F586" s="43">
        <v>19723</v>
      </c>
      <c r="G586" s="94">
        <f t="shared" ca="1" si="18"/>
        <v>70.035435486428199</v>
      </c>
      <c r="H586" s="94">
        <f t="shared" ca="1" si="19"/>
        <v>80</v>
      </c>
      <c r="I586" s="33" t="s">
        <v>12751</v>
      </c>
      <c r="J586" s="33" t="s">
        <v>112</v>
      </c>
      <c r="K586" s="33" t="s">
        <v>12750</v>
      </c>
      <c r="L586" s="33" t="s">
        <v>72</v>
      </c>
      <c r="M586" s="33" t="s">
        <v>81</v>
      </c>
      <c r="N586" s="31">
        <v>14</v>
      </c>
      <c r="O586" s="31">
        <f ca="1">LOOKUP(A586,Transactions!A584:AC3332,Transactions!O585:O3332)</f>
        <v>1295.43</v>
      </c>
      <c r="P586" s="31" t="e">
        <f ca="1">LOOKUP(A586,Transactions!B584:AC3332,Transactions!W585:W3332)</f>
        <v>#N/A</v>
      </c>
    </row>
    <row r="587" spans="1:16" s="31" customFormat="1" ht="15.75" customHeight="1" x14ac:dyDescent="0.15">
      <c r="A587" s="31">
        <v>720</v>
      </c>
      <c r="B587" s="33" t="s">
        <v>4594</v>
      </c>
      <c r="C587" s="33" t="s">
        <v>4595</v>
      </c>
      <c r="D587" s="33" t="s">
        <v>68</v>
      </c>
      <c r="E587" s="31">
        <v>67</v>
      </c>
      <c r="F587" s="43">
        <v>11619</v>
      </c>
      <c r="G587" s="94">
        <f t="shared" ca="1" si="18"/>
        <v>92.238175212772703</v>
      </c>
      <c r="H587" s="94">
        <f t="shared" ca="1" si="19"/>
        <v>100</v>
      </c>
      <c r="I587" s="33" t="s">
        <v>12753</v>
      </c>
      <c r="J587" s="33" t="s">
        <v>112</v>
      </c>
      <c r="K587" s="33" t="s">
        <v>12755</v>
      </c>
      <c r="L587" s="33" t="s">
        <v>72</v>
      </c>
      <c r="M587" s="33" t="s">
        <v>81</v>
      </c>
      <c r="N587" s="31">
        <v>6</v>
      </c>
      <c r="O587" s="31">
        <f ca="1">LOOKUP(A587,Transactions!A585:AC3333,Transactions!O586:O3333)</f>
        <v>1612.25</v>
      </c>
      <c r="P587" s="31" t="e">
        <f ca="1">LOOKUP(A587,Transactions!B585:AC3333,Transactions!W586:W3333)</f>
        <v>#N/A</v>
      </c>
    </row>
    <row r="588" spans="1:16" s="31" customFormat="1" ht="15.75" customHeight="1" x14ac:dyDescent="0.15">
      <c r="A588" s="31">
        <v>721</v>
      </c>
      <c r="B588" s="33" t="s">
        <v>4596</v>
      </c>
      <c r="C588" s="33" t="s">
        <v>4597</v>
      </c>
      <c r="D588" s="33" t="s">
        <v>86</v>
      </c>
      <c r="E588" s="31">
        <v>84</v>
      </c>
      <c r="F588" s="43">
        <v>34190</v>
      </c>
      <c r="G588" s="94">
        <f t="shared" ca="1" si="18"/>
        <v>30.399819048072036</v>
      </c>
      <c r="H588" s="94">
        <f t="shared" ca="1" si="19"/>
        <v>40</v>
      </c>
      <c r="I588" s="33" t="s">
        <v>12911</v>
      </c>
      <c r="J588" s="33" t="s">
        <v>172</v>
      </c>
      <c r="K588" s="33" t="s">
        <v>12755</v>
      </c>
      <c r="L588" s="33" t="s">
        <v>72</v>
      </c>
      <c r="M588" s="33" t="s">
        <v>73</v>
      </c>
      <c r="N588" s="31">
        <v>1</v>
      </c>
      <c r="O588" s="31">
        <f ca="1">LOOKUP(A588,Transactions!A586:AC3334,Transactions!O587:O3334)</f>
        <v>356.5</v>
      </c>
      <c r="P588" s="31" t="e">
        <f ca="1">LOOKUP(A588,Transactions!B586:AC3334,Transactions!W587:W3334)</f>
        <v>#N/A</v>
      </c>
    </row>
    <row r="589" spans="1:16" s="31" customFormat="1" ht="15.75" customHeight="1" x14ac:dyDescent="0.15">
      <c r="A589" s="31">
        <v>722</v>
      </c>
      <c r="B589" s="33" t="s">
        <v>4598</v>
      </c>
      <c r="C589" s="33" t="s">
        <v>4599</v>
      </c>
      <c r="D589" s="33" t="s">
        <v>68</v>
      </c>
      <c r="E589" s="31">
        <v>69</v>
      </c>
      <c r="F589" s="43">
        <v>20531</v>
      </c>
      <c r="G589" s="94">
        <f t="shared" ca="1" si="18"/>
        <v>67.82173685629121</v>
      </c>
      <c r="H589" s="94">
        <f t="shared" ca="1" si="19"/>
        <v>70</v>
      </c>
      <c r="I589" s="33" t="s">
        <v>12816</v>
      </c>
      <c r="J589" s="33" t="s">
        <v>121</v>
      </c>
      <c r="K589" s="33" t="s">
        <v>12750</v>
      </c>
      <c r="L589" s="33" t="s">
        <v>72</v>
      </c>
      <c r="M589" s="33" t="s">
        <v>81</v>
      </c>
      <c r="N589" s="31">
        <v>5</v>
      </c>
      <c r="O589" s="31">
        <f ca="1">LOOKUP(A589,Transactions!A587:AC3335,Transactions!O588:O3335)</f>
        <v>1295.43</v>
      </c>
      <c r="P589" s="31" t="e">
        <f ca="1">LOOKUP(A589,Transactions!B587:AC3335,Transactions!W588:W3335)</f>
        <v>#N/A</v>
      </c>
    </row>
    <row r="590" spans="1:16" s="31" customFormat="1" ht="15.75" customHeight="1" x14ac:dyDescent="0.15">
      <c r="A590" s="31">
        <v>723</v>
      </c>
      <c r="B590" s="33" t="s">
        <v>4600</v>
      </c>
      <c r="C590" s="33" t="s">
        <v>4601</v>
      </c>
      <c r="D590" s="33" t="s">
        <v>86</v>
      </c>
      <c r="E590" s="31">
        <v>41</v>
      </c>
      <c r="F590" s="43">
        <v>23243</v>
      </c>
      <c r="G590" s="94">
        <f t="shared" ca="1" si="18"/>
        <v>60.391599869989847</v>
      </c>
      <c r="H590" s="94">
        <f t="shared" ca="1" si="19"/>
        <v>70</v>
      </c>
      <c r="I590" s="33" t="s">
        <v>12782</v>
      </c>
      <c r="J590" s="33" t="s">
        <v>138</v>
      </c>
      <c r="K590" s="33" t="s">
        <v>12750</v>
      </c>
      <c r="L590" s="33" t="s">
        <v>72</v>
      </c>
      <c r="M590" s="33" t="s">
        <v>73</v>
      </c>
      <c r="N590" s="31">
        <v>6</v>
      </c>
      <c r="O590" s="31">
        <f ca="1">LOOKUP(A590,Transactions!A588:AC3336,Transactions!O589:O3336)</f>
        <v>827.15999999999985</v>
      </c>
      <c r="P590" s="31" t="e">
        <f ca="1">LOOKUP(A590,Transactions!B588:AC3336,Transactions!W589:W3336)</f>
        <v>#N/A</v>
      </c>
    </row>
    <row r="591" spans="1:16" s="31" customFormat="1" ht="15.75" customHeight="1" x14ac:dyDescent="0.15">
      <c r="A591" s="31">
        <v>724</v>
      </c>
      <c r="B591" s="33" t="s">
        <v>4602</v>
      </c>
      <c r="C591" s="33" t="s">
        <v>4603</v>
      </c>
      <c r="D591" s="33" t="s">
        <v>68</v>
      </c>
      <c r="E591" s="31">
        <v>7</v>
      </c>
      <c r="F591" s="43">
        <v>27611</v>
      </c>
      <c r="G591" s="94">
        <f t="shared" ca="1" si="18"/>
        <v>48.424476582318611</v>
      </c>
      <c r="H591" s="94">
        <f t="shared" ca="1" si="19"/>
        <v>50</v>
      </c>
      <c r="I591" s="33" t="s">
        <v>12831</v>
      </c>
      <c r="J591" s="33" t="s">
        <v>12752</v>
      </c>
      <c r="K591" s="33" t="s">
        <v>12750</v>
      </c>
      <c r="L591" s="33" t="s">
        <v>72</v>
      </c>
      <c r="M591" s="33" t="s">
        <v>73</v>
      </c>
      <c r="N591" s="31">
        <v>4</v>
      </c>
      <c r="O591" s="31">
        <f ca="1">LOOKUP(A591,Transactions!A589:AC3337,Transactions!O590:O3337)</f>
        <v>547.28</v>
      </c>
      <c r="P591" s="31" t="e">
        <f ca="1">LOOKUP(A591,Transactions!B589:AC3337,Transactions!W590:W3337)</f>
        <v>#N/A</v>
      </c>
    </row>
    <row r="592" spans="1:16" s="31" customFormat="1" ht="15.75" customHeight="1" x14ac:dyDescent="0.15">
      <c r="A592" s="31">
        <v>725</v>
      </c>
      <c r="B592" s="33" t="s">
        <v>3679</v>
      </c>
      <c r="C592" s="33" t="s">
        <v>4604</v>
      </c>
      <c r="D592" s="33" t="s">
        <v>68</v>
      </c>
      <c r="E592" s="31">
        <v>61</v>
      </c>
      <c r="F592" s="43">
        <v>23981</v>
      </c>
      <c r="G592" s="94">
        <f t="shared" ca="1" si="18"/>
        <v>58.369682061770668</v>
      </c>
      <c r="H592" s="94">
        <f t="shared" ca="1" si="19"/>
        <v>60</v>
      </c>
      <c r="I592" s="33" t="s">
        <v>12845</v>
      </c>
      <c r="J592" s="33" t="s">
        <v>138</v>
      </c>
      <c r="K592" s="33" t="s">
        <v>12761</v>
      </c>
      <c r="L592" s="33" t="s">
        <v>72</v>
      </c>
      <c r="M592" s="33" t="s">
        <v>73</v>
      </c>
      <c r="N592" s="31">
        <v>19</v>
      </c>
      <c r="O592" s="31">
        <f ca="1">LOOKUP(A592,Transactions!A590:AC3338,Transactions!O591:O3338)</f>
        <v>1660.88</v>
      </c>
      <c r="P592" s="31" t="e">
        <f ca="1">LOOKUP(A592,Transactions!B590:AC3338,Transactions!W591:W3338)</f>
        <v>#N/A</v>
      </c>
    </row>
    <row r="593" spans="1:16" s="31" customFormat="1" ht="15.75" customHeight="1" x14ac:dyDescent="0.15">
      <c r="A593" s="31">
        <v>726</v>
      </c>
      <c r="B593" s="33" t="s">
        <v>4605</v>
      </c>
      <c r="C593" s="33" t="s">
        <v>4606</v>
      </c>
      <c r="D593" s="33" t="s">
        <v>86</v>
      </c>
      <c r="E593" s="31">
        <v>69</v>
      </c>
      <c r="F593" s="43">
        <v>28531</v>
      </c>
      <c r="G593" s="94">
        <f t="shared" ca="1" si="18"/>
        <v>45.903928637430241</v>
      </c>
      <c r="H593" s="94">
        <f t="shared" ca="1" si="19"/>
        <v>50</v>
      </c>
      <c r="I593" s="33" t="s">
        <v>12776</v>
      </c>
      <c r="J593" s="33" t="s">
        <v>138</v>
      </c>
      <c r="K593" s="33" t="s">
        <v>12750</v>
      </c>
      <c r="L593" s="33" t="s">
        <v>72</v>
      </c>
      <c r="M593" s="33" t="s">
        <v>73</v>
      </c>
      <c r="N593" s="31">
        <v>10</v>
      </c>
      <c r="O593" s="31">
        <f ca="1">LOOKUP(A593,Transactions!A591:AC3339,Transactions!O592:O3339)</f>
        <v>179.44</v>
      </c>
      <c r="P593" s="31" t="e">
        <f ca="1">LOOKUP(A593,Transactions!B591:AC3339,Transactions!W592:W3339)</f>
        <v>#N/A</v>
      </c>
    </row>
    <row r="594" spans="1:16" s="31" customFormat="1" ht="15.75" customHeight="1" x14ac:dyDescent="0.15">
      <c r="A594" s="31">
        <v>727</v>
      </c>
      <c r="B594" s="33" t="s">
        <v>4607</v>
      </c>
      <c r="C594" s="33" t="s">
        <v>4608</v>
      </c>
      <c r="D594" s="33" t="s">
        <v>68</v>
      </c>
      <c r="E594" s="31">
        <v>98</v>
      </c>
      <c r="F594" s="43">
        <v>28773</v>
      </c>
      <c r="G594" s="94">
        <f t="shared" ca="1" si="18"/>
        <v>45.240914938482995</v>
      </c>
      <c r="H594" s="94">
        <f t="shared" ca="1" si="19"/>
        <v>50</v>
      </c>
      <c r="I594" s="33" t="s">
        <v>12754</v>
      </c>
      <c r="J594" s="33" t="s">
        <v>70</v>
      </c>
      <c r="K594" s="33" t="s">
        <v>12750</v>
      </c>
      <c r="L594" s="33" t="s">
        <v>72</v>
      </c>
      <c r="M594" s="33" t="s">
        <v>81</v>
      </c>
      <c r="N594" s="31">
        <v>3</v>
      </c>
      <c r="O594" s="31">
        <f ca="1">LOOKUP(A594,Transactions!A592:AC3340,Transactions!O593:O3340)</f>
        <v>502.47</v>
      </c>
      <c r="P594" s="31" t="e">
        <f ca="1">LOOKUP(A594,Transactions!B592:AC3340,Transactions!W593:W3340)</f>
        <v>#N/A</v>
      </c>
    </row>
    <row r="595" spans="1:16" s="31" customFormat="1" ht="15.75" customHeight="1" x14ac:dyDescent="0.15">
      <c r="A595" s="31">
        <v>728</v>
      </c>
      <c r="B595" s="33" t="s">
        <v>4609</v>
      </c>
      <c r="C595" s="33" t="s">
        <v>4610</v>
      </c>
      <c r="D595" s="33" t="s">
        <v>68</v>
      </c>
      <c r="E595" s="31">
        <v>60</v>
      </c>
      <c r="F595" s="43">
        <v>20731</v>
      </c>
      <c r="G595" s="94">
        <f t="shared" ca="1" si="18"/>
        <v>67.273791651128874</v>
      </c>
      <c r="H595" s="94">
        <f t="shared" ca="1" si="19"/>
        <v>70</v>
      </c>
      <c r="I595" s="33" t="s">
        <v>12811</v>
      </c>
      <c r="J595" s="33" t="s">
        <v>12752</v>
      </c>
      <c r="K595" s="33" t="s">
        <v>12750</v>
      </c>
      <c r="L595" s="33" t="s">
        <v>72</v>
      </c>
      <c r="M595" s="33" t="s">
        <v>73</v>
      </c>
      <c r="N595" s="31">
        <v>8</v>
      </c>
      <c r="O595" s="31">
        <f ca="1">LOOKUP(A595,Transactions!A593:AC3341,Transactions!O594:O3341)</f>
        <v>737.56999999999994</v>
      </c>
      <c r="P595" s="31" t="e">
        <f ca="1">LOOKUP(A595,Transactions!B593:AC3341,Transactions!W594:W3341)</f>
        <v>#N/A</v>
      </c>
    </row>
    <row r="596" spans="1:16" s="31" customFormat="1" ht="15.75" customHeight="1" x14ac:dyDescent="0.15">
      <c r="A596" s="31">
        <v>730</v>
      </c>
      <c r="B596" s="33" t="s">
        <v>4612</v>
      </c>
      <c r="C596" s="33" t="s">
        <v>4613</v>
      </c>
      <c r="D596" s="33" t="s">
        <v>68</v>
      </c>
      <c r="E596" s="31">
        <v>42</v>
      </c>
      <c r="F596" s="43">
        <v>25044</v>
      </c>
      <c r="G596" s="94">
        <f t="shared" ca="1" si="18"/>
        <v>55.457353294647376</v>
      </c>
      <c r="H596" s="94">
        <f t="shared" ca="1" si="19"/>
        <v>60</v>
      </c>
      <c r="I596" s="33" t="s">
        <v>12912</v>
      </c>
      <c r="J596" s="33" t="s">
        <v>172</v>
      </c>
      <c r="K596" s="33" t="s">
        <v>12750</v>
      </c>
      <c r="L596" s="33" t="s">
        <v>72</v>
      </c>
      <c r="M596" s="33" t="s">
        <v>81</v>
      </c>
      <c r="N596" s="31">
        <v>14</v>
      </c>
      <c r="O596" s="31">
        <f ca="1">LOOKUP(A596,Transactions!A594:AC3342,Transactions!O595:O3342)</f>
        <v>17.869999999999997</v>
      </c>
      <c r="P596" s="31" t="e">
        <f ca="1">LOOKUP(A596,Transactions!B594:AC3342,Transactions!W595:W3342)</f>
        <v>#N/A</v>
      </c>
    </row>
    <row r="597" spans="1:16" s="31" customFormat="1" ht="15.75" customHeight="1" x14ac:dyDescent="0.15">
      <c r="A597" s="31">
        <v>732</v>
      </c>
      <c r="B597" s="33" t="s">
        <v>4614</v>
      </c>
      <c r="C597" s="33" t="s">
        <v>4615</v>
      </c>
      <c r="D597" s="33" t="s">
        <v>86</v>
      </c>
      <c r="E597" s="31">
        <v>71</v>
      </c>
      <c r="F597" s="43">
        <v>24493</v>
      </c>
      <c r="G597" s="94">
        <f t="shared" ca="1" si="18"/>
        <v>56.966942335743269</v>
      </c>
      <c r="H597" s="94">
        <f t="shared" ca="1" si="19"/>
        <v>60</v>
      </c>
      <c r="I597" s="33" t="s">
        <v>151</v>
      </c>
      <c r="J597" s="33" t="s">
        <v>12752</v>
      </c>
      <c r="K597" s="33" t="s">
        <v>12750</v>
      </c>
      <c r="L597" s="33" t="s">
        <v>72</v>
      </c>
      <c r="M597" s="33" t="s">
        <v>81</v>
      </c>
      <c r="N597" s="31">
        <v>5</v>
      </c>
      <c r="O597" s="31">
        <f ca="1">LOOKUP(A597,Transactions!A595:AC3343,Transactions!O596:O3343)</f>
        <v>834.93999999999994</v>
      </c>
      <c r="P597" s="31" t="e">
        <f ca="1">LOOKUP(A597,Transactions!B595:AC3343,Transactions!W596:W3343)</f>
        <v>#N/A</v>
      </c>
    </row>
    <row r="598" spans="1:16" s="31" customFormat="1" ht="15.75" customHeight="1" x14ac:dyDescent="0.15">
      <c r="A598" s="31">
        <v>734</v>
      </c>
      <c r="B598" s="33" t="s">
        <v>4617</v>
      </c>
      <c r="C598" s="33" t="s">
        <v>4618</v>
      </c>
      <c r="D598" s="33" t="s">
        <v>68</v>
      </c>
      <c r="E598" s="31">
        <v>34</v>
      </c>
      <c r="F598" s="43">
        <v>29408</v>
      </c>
      <c r="G598" s="94">
        <f t="shared" ca="1" si="18"/>
        <v>43.501188911085734</v>
      </c>
      <c r="H598" s="94">
        <f t="shared" ca="1" si="19"/>
        <v>50</v>
      </c>
      <c r="I598" s="33" t="s">
        <v>12855</v>
      </c>
      <c r="J598" s="33" t="s">
        <v>112</v>
      </c>
      <c r="K598" s="33" t="s">
        <v>12755</v>
      </c>
      <c r="L598" s="33" t="s">
        <v>72</v>
      </c>
      <c r="M598" s="33" t="s">
        <v>81</v>
      </c>
      <c r="N598" s="31">
        <v>11</v>
      </c>
      <c r="O598" s="31">
        <f ca="1">LOOKUP(A598,Transactions!A596:AC3344,Transactions!O597:O3344)</f>
        <v>110.56</v>
      </c>
      <c r="P598" s="31" t="e">
        <f ca="1">LOOKUP(A598,Transactions!B596:AC3344,Transactions!W597:W3344)</f>
        <v>#N/A</v>
      </c>
    </row>
    <row r="599" spans="1:16" s="31" customFormat="1" ht="15.75" customHeight="1" x14ac:dyDescent="0.15">
      <c r="A599" s="31">
        <v>735</v>
      </c>
      <c r="B599" s="33" t="s">
        <v>4619</v>
      </c>
      <c r="C599" s="33" t="s">
        <v>4620</v>
      </c>
      <c r="D599" s="33" t="s">
        <v>68</v>
      </c>
      <c r="E599" s="31">
        <v>33</v>
      </c>
      <c r="F599" s="43">
        <v>23852</v>
      </c>
      <c r="G599" s="94">
        <f t="shared" ca="1" si="18"/>
        <v>58.723106719304909</v>
      </c>
      <c r="H599" s="94">
        <f t="shared" ca="1" si="19"/>
        <v>60</v>
      </c>
      <c r="I599" s="33" t="s">
        <v>12835</v>
      </c>
      <c r="J599" s="33" t="s">
        <v>12752</v>
      </c>
      <c r="K599" s="33" t="s">
        <v>12750</v>
      </c>
      <c r="L599" s="33" t="s">
        <v>72</v>
      </c>
      <c r="M599" s="33" t="s">
        <v>73</v>
      </c>
      <c r="N599" s="31">
        <v>11</v>
      </c>
      <c r="O599" s="31">
        <f ca="1">LOOKUP(A599,Transactions!A597:AC3345,Transactions!O598:O3345)</f>
        <v>817.36</v>
      </c>
      <c r="P599" s="31" t="e">
        <f ca="1">LOOKUP(A599,Transactions!B597:AC3345,Transactions!W598:W3345)</f>
        <v>#N/A</v>
      </c>
    </row>
    <row r="600" spans="1:16" s="31" customFormat="1" ht="15.75" customHeight="1" x14ac:dyDescent="0.15">
      <c r="A600" s="31">
        <v>736</v>
      </c>
      <c r="B600" s="33" t="s">
        <v>4621</v>
      </c>
      <c r="C600" s="33" t="s">
        <v>4622</v>
      </c>
      <c r="D600" s="33" t="s">
        <v>68</v>
      </c>
      <c r="E600" s="31">
        <v>41</v>
      </c>
      <c r="F600" s="43">
        <v>27173</v>
      </c>
      <c r="G600" s="94">
        <f t="shared" ca="1" si="18"/>
        <v>49.624476582318607</v>
      </c>
      <c r="H600" s="94">
        <f t="shared" ca="1" si="19"/>
        <v>50</v>
      </c>
      <c r="I600" s="33" t="s">
        <v>12794</v>
      </c>
      <c r="J600" s="33" t="s">
        <v>172</v>
      </c>
      <c r="K600" s="33" t="s">
        <v>12761</v>
      </c>
      <c r="L600" s="33" t="s">
        <v>72</v>
      </c>
      <c r="M600" s="33" t="s">
        <v>81</v>
      </c>
      <c r="N600" s="31">
        <v>8</v>
      </c>
      <c r="O600" s="31">
        <f ca="1">LOOKUP(A600,Transactions!A598:AC3346,Transactions!O599:O3346)</f>
        <v>75.139999999999986</v>
      </c>
      <c r="P600" s="31" t="e">
        <f ca="1">LOOKUP(A600,Transactions!B598:AC3346,Transactions!W599:W3346)</f>
        <v>#N/A</v>
      </c>
    </row>
    <row r="601" spans="1:16" s="31" customFormat="1" ht="15.75" customHeight="1" x14ac:dyDescent="0.15">
      <c r="A601" s="31">
        <v>737</v>
      </c>
      <c r="B601" s="33" t="s">
        <v>4623</v>
      </c>
      <c r="C601" s="33" t="s">
        <v>4624</v>
      </c>
      <c r="D601" s="33" t="s">
        <v>86</v>
      </c>
      <c r="E601" s="31">
        <v>75</v>
      </c>
      <c r="F601" s="43">
        <v>30508</v>
      </c>
      <c r="G601" s="94">
        <f t="shared" ca="1" si="18"/>
        <v>40.487490281265863</v>
      </c>
      <c r="H601" s="94">
        <f t="shared" ca="1" si="19"/>
        <v>50</v>
      </c>
      <c r="I601" s="33" t="s">
        <v>12823</v>
      </c>
      <c r="J601" s="33" t="s">
        <v>172</v>
      </c>
      <c r="K601" s="33" t="s">
        <v>12750</v>
      </c>
      <c r="L601" s="33" t="s">
        <v>72</v>
      </c>
      <c r="M601" s="33" t="s">
        <v>81</v>
      </c>
      <c r="N601" s="31">
        <v>16</v>
      </c>
      <c r="O601" s="31">
        <f ca="1">LOOKUP(A601,Transactions!A599:AC3347,Transactions!O600:O3347)</f>
        <v>1702.5499999999997</v>
      </c>
      <c r="P601" s="31" t="e">
        <f ca="1">LOOKUP(A601,Transactions!B599:AC3347,Transactions!W600:W3347)</f>
        <v>#N/A</v>
      </c>
    </row>
    <row r="602" spans="1:16" s="31" customFormat="1" ht="15.75" customHeight="1" x14ac:dyDescent="0.15">
      <c r="A602" s="31">
        <v>739</v>
      </c>
      <c r="B602" s="33" t="s">
        <v>4625</v>
      </c>
      <c r="C602" s="33" t="s">
        <v>4626</v>
      </c>
      <c r="D602" s="33" t="s">
        <v>68</v>
      </c>
      <c r="E602" s="31">
        <v>36</v>
      </c>
      <c r="F602" s="43">
        <v>23724</v>
      </c>
      <c r="G602" s="94">
        <f t="shared" ca="1" si="18"/>
        <v>59.073791650811764</v>
      </c>
      <c r="H602" s="94">
        <f t="shared" ca="1" si="19"/>
        <v>60</v>
      </c>
      <c r="I602" s="33" t="s">
        <v>12754</v>
      </c>
      <c r="J602" s="33" t="s">
        <v>70</v>
      </c>
      <c r="K602" s="33" t="s">
        <v>12750</v>
      </c>
      <c r="L602" s="33" t="s">
        <v>72</v>
      </c>
      <c r="M602" s="33" t="s">
        <v>81</v>
      </c>
      <c r="N602" s="31">
        <v>8</v>
      </c>
      <c r="O602" s="31">
        <f ca="1">LOOKUP(A602,Transactions!A600:AC3348,Transactions!O601:O3348)</f>
        <v>25.089999999999989</v>
      </c>
      <c r="P602" s="31" t="e">
        <f ca="1">LOOKUP(A602,Transactions!B600:AC3348,Transactions!W601:W3348)</f>
        <v>#N/A</v>
      </c>
    </row>
    <row r="603" spans="1:16" s="31" customFormat="1" ht="15.75" customHeight="1" x14ac:dyDescent="0.15">
      <c r="A603" s="31">
        <v>742</v>
      </c>
      <c r="B603" s="33" t="s">
        <v>1084</v>
      </c>
      <c r="C603" s="33" t="s">
        <v>4627</v>
      </c>
      <c r="D603" s="33" t="s">
        <v>68</v>
      </c>
      <c r="E603" s="31">
        <v>55</v>
      </c>
      <c r="F603" s="43">
        <v>24221</v>
      </c>
      <c r="G603" s="94">
        <f t="shared" ca="1" si="18"/>
        <v>57.712147815512438</v>
      </c>
      <c r="H603" s="94">
        <f t="shared" ca="1" si="19"/>
        <v>60</v>
      </c>
      <c r="I603" s="33" t="s">
        <v>12827</v>
      </c>
      <c r="J603" s="33" t="s">
        <v>70</v>
      </c>
      <c r="K603" s="33" t="s">
        <v>12750</v>
      </c>
      <c r="L603" s="33" t="s">
        <v>72</v>
      </c>
      <c r="M603" s="33" t="s">
        <v>81</v>
      </c>
      <c r="N603" s="31">
        <v>15</v>
      </c>
      <c r="O603" s="31">
        <f ca="1">LOOKUP(A603,Transactions!A601:AC3349,Transactions!O602:O3349)</f>
        <v>75.480000000000018</v>
      </c>
      <c r="P603" s="31" t="e">
        <f ca="1">LOOKUP(A603,Transactions!B601:AC3349,Transactions!W602:W3349)</f>
        <v>#N/A</v>
      </c>
    </row>
    <row r="604" spans="1:16" s="31" customFormat="1" ht="15.75" customHeight="1" x14ac:dyDescent="0.15">
      <c r="A604" s="31">
        <v>743</v>
      </c>
      <c r="B604" s="33" t="s">
        <v>4592</v>
      </c>
      <c r="C604" s="33" t="s">
        <v>4628</v>
      </c>
      <c r="D604" s="33" t="s">
        <v>68</v>
      </c>
      <c r="E604" s="31">
        <v>89</v>
      </c>
      <c r="F604" s="43">
        <v>29682</v>
      </c>
      <c r="G604" s="94">
        <f t="shared" ca="1" si="18"/>
        <v>42.750503979578887</v>
      </c>
      <c r="H604" s="94">
        <f t="shared" ca="1" si="19"/>
        <v>50</v>
      </c>
      <c r="I604" s="33" t="s">
        <v>12811</v>
      </c>
      <c r="J604" s="33" t="s">
        <v>12752</v>
      </c>
      <c r="K604" s="33" t="s">
        <v>12750</v>
      </c>
      <c r="L604" s="33" t="s">
        <v>72</v>
      </c>
      <c r="M604" s="33" t="s">
        <v>73</v>
      </c>
      <c r="N604" s="31">
        <v>13</v>
      </c>
      <c r="O604" s="31">
        <f ca="1">LOOKUP(A604,Transactions!A602:AC3350,Transactions!O603:O3350)</f>
        <v>43.97</v>
      </c>
      <c r="P604" s="31" t="e">
        <f ca="1">LOOKUP(A604,Transactions!B602:AC3350,Transactions!W603:W3350)</f>
        <v>#N/A</v>
      </c>
    </row>
    <row r="605" spans="1:16" s="31" customFormat="1" ht="15.75" customHeight="1" x14ac:dyDescent="0.15">
      <c r="A605" s="31">
        <v>746</v>
      </c>
      <c r="B605" s="33" t="s">
        <v>4629</v>
      </c>
      <c r="C605" s="33" t="s">
        <v>4630</v>
      </c>
      <c r="D605" s="33" t="s">
        <v>68</v>
      </c>
      <c r="E605" s="31">
        <v>47</v>
      </c>
      <c r="F605" s="43">
        <v>23587</v>
      </c>
      <c r="G605" s="94">
        <f t="shared" ca="1" si="18"/>
        <v>59.449134116565183</v>
      </c>
      <c r="H605" s="94">
        <f t="shared" ca="1" si="19"/>
        <v>60</v>
      </c>
      <c r="I605" s="33" t="s">
        <v>12757</v>
      </c>
      <c r="J605" s="33" t="s">
        <v>172</v>
      </c>
      <c r="K605" s="33" t="s">
        <v>12755</v>
      </c>
      <c r="L605" s="33" t="s">
        <v>72</v>
      </c>
      <c r="M605" s="33" t="s">
        <v>73</v>
      </c>
      <c r="N605" s="31">
        <v>17</v>
      </c>
      <c r="O605" s="31">
        <f ca="1">LOOKUP(A605,Transactions!A603:AC3351,Transactions!O604:O3351)</f>
        <v>299.27</v>
      </c>
      <c r="P605" s="31" t="e">
        <f ca="1">LOOKUP(A605,Transactions!B603:AC3351,Transactions!W604:W3351)</f>
        <v>#N/A</v>
      </c>
    </row>
    <row r="606" spans="1:16" s="31" customFormat="1" ht="15.75" customHeight="1" x14ac:dyDescent="0.15">
      <c r="A606" s="31">
        <v>747</v>
      </c>
      <c r="B606" s="33" t="s">
        <v>4631</v>
      </c>
      <c r="C606" s="33" t="s">
        <v>4632</v>
      </c>
      <c r="D606" s="33" t="s">
        <v>86</v>
      </c>
      <c r="E606" s="31">
        <v>91</v>
      </c>
      <c r="F606" s="43">
        <v>28604</v>
      </c>
      <c r="G606" s="94">
        <f t="shared" ca="1" si="18"/>
        <v>45.70392863711313</v>
      </c>
      <c r="H606" s="94">
        <f t="shared" ca="1" si="19"/>
        <v>50</v>
      </c>
      <c r="I606" s="33" t="s">
        <v>12867</v>
      </c>
      <c r="J606" s="33" t="s">
        <v>172</v>
      </c>
      <c r="K606" s="33" t="s">
        <v>12750</v>
      </c>
      <c r="L606" s="33" t="s">
        <v>72</v>
      </c>
      <c r="M606" s="33" t="s">
        <v>81</v>
      </c>
      <c r="N606" s="31">
        <v>7</v>
      </c>
      <c r="O606" s="31">
        <f ca="1">LOOKUP(A606,Transactions!A604:AC3352,Transactions!O605:O3352)</f>
        <v>547.28</v>
      </c>
      <c r="P606" s="31" t="e">
        <f ca="1">LOOKUP(A606,Transactions!B604:AC3352,Transactions!W605:W3352)</f>
        <v>#N/A</v>
      </c>
    </row>
    <row r="607" spans="1:16" s="31" customFormat="1" ht="15.75" customHeight="1" x14ac:dyDescent="0.15">
      <c r="A607" s="31">
        <v>748</v>
      </c>
      <c r="B607" s="33" t="s">
        <v>4633</v>
      </c>
      <c r="C607" s="33" t="s">
        <v>4634</v>
      </c>
      <c r="D607" s="33" t="s">
        <v>86</v>
      </c>
      <c r="E607" s="31">
        <v>51</v>
      </c>
      <c r="F607" s="43">
        <v>29697</v>
      </c>
      <c r="G607" s="94">
        <f t="shared" ca="1" si="18"/>
        <v>42.709408089167923</v>
      </c>
      <c r="H607" s="94">
        <f t="shared" ca="1" si="19"/>
        <v>50</v>
      </c>
      <c r="I607" s="33" t="s">
        <v>12871</v>
      </c>
      <c r="J607" s="33" t="s">
        <v>12752</v>
      </c>
      <c r="K607" s="33" t="s">
        <v>12761</v>
      </c>
      <c r="L607" s="33" t="s">
        <v>72</v>
      </c>
      <c r="M607" s="33" t="s">
        <v>81</v>
      </c>
      <c r="N607" s="31">
        <v>7</v>
      </c>
      <c r="O607" s="31">
        <f ca="1">LOOKUP(A607,Transactions!A605:AC3353,Transactions!O606:O3353)</f>
        <v>1103.43</v>
      </c>
      <c r="P607" s="31" t="e">
        <f ca="1">LOOKUP(A607,Transactions!B605:AC3353,Transactions!W606:W3353)</f>
        <v>#N/A</v>
      </c>
    </row>
    <row r="608" spans="1:16" s="31" customFormat="1" ht="15.75" customHeight="1" x14ac:dyDescent="0.15">
      <c r="A608" s="31">
        <v>749</v>
      </c>
      <c r="B608" s="33" t="s">
        <v>4635</v>
      </c>
      <c r="C608" s="33" t="s">
        <v>4636</v>
      </c>
      <c r="D608" s="33" t="s">
        <v>68</v>
      </c>
      <c r="E608" s="31">
        <v>47</v>
      </c>
      <c r="F608" s="43">
        <v>26512</v>
      </c>
      <c r="G608" s="94">
        <f t="shared" ca="1" si="18"/>
        <v>51.435435486428197</v>
      </c>
      <c r="H608" s="94">
        <f t="shared" ca="1" si="19"/>
        <v>60</v>
      </c>
      <c r="I608" s="33" t="s">
        <v>12873</v>
      </c>
      <c r="J608" s="36" t="s">
        <v>12748</v>
      </c>
      <c r="K608" s="33" t="s">
        <v>12750</v>
      </c>
      <c r="L608" s="33" t="s">
        <v>72</v>
      </c>
      <c r="M608" s="33" t="s">
        <v>81</v>
      </c>
      <c r="N608" s="31">
        <v>19</v>
      </c>
      <c r="O608" s="31">
        <f ca="1">LOOKUP(A608,Transactions!A606:AC3354,Transactions!O607:O3354)</f>
        <v>502.47</v>
      </c>
      <c r="P608" s="31" t="e">
        <f ca="1">LOOKUP(A608,Transactions!B606:AC3354,Transactions!W607:W3354)</f>
        <v>#N/A</v>
      </c>
    </row>
    <row r="609" spans="1:16" s="31" customFormat="1" ht="15.75" customHeight="1" x14ac:dyDescent="0.15">
      <c r="A609" s="31">
        <v>750</v>
      </c>
      <c r="B609" s="33" t="s">
        <v>4637</v>
      </c>
      <c r="C609" s="33" t="s">
        <v>4638</v>
      </c>
      <c r="D609" s="33" t="s">
        <v>68</v>
      </c>
      <c r="E609" s="31">
        <v>42</v>
      </c>
      <c r="F609" s="43">
        <v>34797</v>
      </c>
      <c r="G609" s="94">
        <f t="shared" ca="1" si="18"/>
        <v>28.73680534975901</v>
      </c>
      <c r="H609" s="94">
        <f t="shared" ca="1" si="19"/>
        <v>30</v>
      </c>
      <c r="I609" s="33" t="s">
        <v>12804</v>
      </c>
      <c r="J609" s="33" t="s">
        <v>112</v>
      </c>
      <c r="K609" s="33" t="s">
        <v>12755</v>
      </c>
      <c r="L609" s="33" t="s">
        <v>72</v>
      </c>
      <c r="M609" s="33" t="s">
        <v>73</v>
      </c>
      <c r="N609" s="31">
        <v>7</v>
      </c>
      <c r="O609" s="31">
        <f ca="1">LOOKUP(A609,Transactions!A607:AC3355,Transactions!O608:O3355)</f>
        <v>110.56</v>
      </c>
      <c r="P609" s="31" t="e">
        <f ca="1">LOOKUP(A609,Transactions!B607:AC3355,Transactions!W608:W3355)</f>
        <v>#N/A</v>
      </c>
    </row>
    <row r="610" spans="1:16" s="31" customFormat="1" ht="15.75" customHeight="1" x14ac:dyDescent="0.15">
      <c r="A610" s="31">
        <v>751</v>
      </c>
      <c r="B610" s="33" t="s">
        <v>4639</v>
      </c>
      <c r="C610" s="33" t="s">
        <v>4640</v>
      </c>
      <c r="D610" s="33" t="s">
        <v>86</v>
      </c>
      <c r="E610" s="31">
        <v>41</v>
      </c>
      <c r="F610" s="43">
        <v>37195</v>
      </c>
      <c r="G610" s="94">
        <f t="shared" ca="1" si="18"/>
        <v>22.166942335743268</v>
      </c>
      <c r="H610" s="94">
        <f t="shared" ca="1" si="19"/>
        <v>30</v>
      </c>
      <c r="I610" s="33" t="s">
        <v>12757</v>
      </c>
      <c r="J610" s="33" t="s">
        <v>12752</v>
      </c>
      <c r="K610" s="33" t="s">
        <v>12755</v>
      </c>
      <c r="L610" s="33" t="s">
        <v>72</v>
      </c>
      <c r="M610" s="33" t="s">
        <v>81</v>
      </c>
      <c r="N610" s="31">
        <v>1</v>
      </c>
      <c r="O610" s="31">
        <f ca="1">LOOKUP(A610,Transactions!A608:AC3356,Transactions!O609:O3356)</f>
        <v>4.8</v>
      </c>
      <c r="P610" s="31" t="e">
        <f ca="1">LOOKUP(A610,Transactions!B608:AC3356,Transactions!W609:W3356)</f>
        <v>#N/A</v>
      </c>
    </row>
    <row r="611" spans="1:16" s="31" customFormat="1" ht="15.75" customHeight="1" x14ac:dyDescent="0.15">
      <c r="A611" s="31">
        <v>752</v>
      </c>
      <c r="B611" s="33" t="s">
        <v>4641</v>
      </c>
      <c r="C611" s="33" t="s">
        <v>4642</v>
      </c>
      <c r="D611" s="33" t="s">
        <v>68</v>
      </c>
      <c r="E611" s="31">
        <v>13</v>
      </c>
      <c r="F611" s="43">
        <v>22459</v>
      </c>
      <c r="G611" s="94">
        <f t="shared" ca="1" si="18"/>
        <v>62.539545075786407</v>
      </c>
      <c r="H611" s="94">
        <f t="shared" ca="1" si="19"/>
        <v>70</v>
      </c>
      <c r="I611" s="33" t="s">
        <v>12806</v>
      </c>
      <c r="J611" s="33" t="s">
        <v>12752</v>
      </c>
      <c r="K611" s="33" t="s">
        <v>12761</v>
      </c>
      <c r="L611" s="33" t="s">
        <v>72</v>
      </c>
      <c r="M611" s="33" t="s">
        <v>81</v>
      </c>
      <c r="N611" s="31">
        <v>12</v>
      </c>
      <c r="O611" s="31">
        <f ca="1">LOOKUP(A611,Transactions!A609:AC3357,Transactions!O610:O3357)</f>
        <v>198.22000000000003</v>
      </c>
      <c r="P611" s="31" t="e">
        <f ca="1">LOOKUP(A611,Transactions!B609:AC3357,Transactions!W610:W3357)</f>
        <v>#N/A</v>
      </c>
    </row>
    <row r="612" spans="1:16" s="31" customFormat="1" ht="15.75" customHeight="1" x14ac:dyDescent="0.15">
      <c r="A612" s="31">
        <v>753</v>
      </c>
      <c r="B612" s="33" t="s">
        <v>4643</v>
      </c>
      <c r="C612" s="33" t="s">
        <v>12913</v>
      </c>
      <c r="D612" s="33" t="s">
        <v>86</v>
      </c>
      <c r="E612" s="31">
        <v>82</v>
      </c>
      <c r="F612" s="43">
        <v>25634</v>
      </c>
      <c r="G612" s="94">
        <f t="shared" ca="1" si="18"/>
        <v>53.840914938482996</v>
      </c>
      <c r="H612" s="94">
        <f t="shared" ca="1" si="19"/>
        <v>60</v>
      </c>
      <c r="I612" s="33" t="s">
        <v>12782</v>
      </c>
      <c r="J612" s="33" t="s">
        <v>138</v>
      </c>
      <c r="K612" s="33" t="s">
        <v>12755</v>
      </c>
      <c r="L612" s="33" t="s">
        <v>4644</v>
      </c>
      <c r="M612" s="33" t="s">
        <v>73</v>
      </c>
      <c r="N612" s="31">
        <v>6</v>
      </c>
      <c r="O612" s="31">
        <f ca="1">LOOKUP(A612,Transactions!A610:AC3358,Transactions!O611:O3358)</f>
        <v>209.84000000000003</v>
      </c>
      <c r="P612" s="31" t="e">
        <f ca="1">LOOKUP(A612,Transactions!B610:AC3358,Transactions!W611:W3358)</f>
        <v>#N/A</v>
      </c>
    </row>
    <row r="613" spans="1:16" s="31" customFormat="1" ht="15.75" customHeight="1" x14ac:dyDescent="0.15">
      <c r="A613" s="31">
        <v>754</v>
      </c>
      <c r="B613" s="33" t="s">
        <v>4645</v>
      </c>
      <c r="C613" s="33" t="s">
        <v>4646</v>
      </c>
      <c r="D613" s="33" t="s">
        <v>86</v>
      </c>
      <c r="E613" s="31">
        <v>15</v>
      </c>
      <c r="F613" s="43">
        <v>29064</v>
      </c>
      <c r="G613" s="94">
        <f t="shared" ca="1" si="18"/>
        <v>44.44365466451039</v>
      </c>
      <c r="H613" s="94">
        <f t="shared" ca="1" si="19"/>
        <v>50</v>
      </c>
      <c r="I613" s="33" t="s">
        <v>12785</v>
      </c>
      <c r="J613" s="33" t="s">
        <v>12752</v>
      </c>
      <c r="K613" s="33" t="s">
        <v>12750</v>
      </c>
      <c r="L613" s="33" t="s">
        <v>72</v>
      </c>
      <c r="M613" s="33" t="s">
        <v>81</v>
      </c>
      <c r="N613" s="31">
        <v>14</v>
      </c>
      <c r="O613" s="31">
        <f ca="1">LOOKUP(A613,Transactions!A611:AC3359,Transactions!O612:O3359)</f>
        <v>502.47</v>
      </c>
      <c r="P613" s="31" t="e">
        <f ca="1">LOOKUP(A613,Transactions!B611:AC3359,Transactions!W612:W3359)</f>
        <v>#N/A</v>
      </c>
    </row>
    <row r="614" spans="1:16" s="31" customFormat="1" ht="15.75" customHeight="1" x14ac:dyDescent="0.15">
      <c r="A614" s="31">
        <v>755</v>
      </c>
      <c r="B614" s="33" t="s">
        <v>4647</v>
      </c>
      <c r="C614" s="33" t="s">
        <v>4648</v>
      </c>
      <c r="D614" s="33" t="s">
        <v>68</v>
      </c>
      <c r="E614" s="31">
        <v>31</v>
      </c>
      <c r="F614" s="43">
        <v>34163</v>
      </c>
      <c r="G614" s="94">
        <f t="shared" ca="1" si="18"/>
        <v>30.473791650811762</v>
      </c>
      <c r="H614" s="94">
        <f t="shared" ca="1" si="19"/>
        <v>40</v>
      </c>
      <c r="I614" s="33" t="s">
        <v>12779</v>
      </c>
      <c r="J614" s="33" t="s">
        <v>12752</v>
      </c>
      <c r="K614" s="33" t="s">
        <v>12750</v>
      </c>
      <c r="L614" s="33" t="s">
        <v>72</v>
      </c>
      <c r="M614" s="33" t="s">
        <v>81</v>
      </c>
      <c r="N614" s="31">
        <v>4</v>
      </c>
      <c r="O614" s="31">
        <f ca="1">LOOKUP(A614,Transactions!A612:AC3360,Transactions!O613:O3360)</f>
        <v>903.11</v>
      </c>
      <c r="P614" s="31" t="e">
        <f ca="1">LOOKUP(A614,Transactions!B612:AC3360,Transactions!W613:W3360)</f>
        <v>#N/A</v>
      </c>
    </row>
    <row r="615" spans="1:16" s="31" customFormat="1" ht="15.75" customHeight="1" x14ac:dyDescent="0.15">
      <c r="A615" s="31">
        <v>756</v>
      </c>
      <c r="B615" s="33" t="s">
        <v>4649</v>
      </c>
      <c r="C615" s="33" t="s">
        <v>4650</v>
      </c>
      <c r="D615" s="33" t="s">
        <v>86</v>
      </c>
      <c r="E615" s="31">
        <v>65</v>
      </c>
      <c r="F615" s="43">
        <v>27297</v>
      </c>
      <c r="G615" s="94">
        <f t="shared" ca="1" si="18"/>
        <v>49.284750554921352</v>
      </c>
      <c r="H615" s="94">
        <f t="shared" ca="1" si="19"/>
        <v>50</v>
      </c>
      <c r="I615" s="33" t="s">
        <v>12863</v>
      </c>
      <c r="J615" s="33" t="s">
        <v>70</v>
      </c>
      <c r="K615" s="33" t="s">
        <v>12750</v>
      </c>
      <c r="L615" s="33" t="s">
        <v>72</v>
      </c>
      <c r="M615" s="33" t="s">
        <v>73</v>
      </c>
      <c r="N615" s="31">
        <v>16</v>
      </c>
      <c r="O615" s="31">
        <f ca="1">LOOKUP(A615,Transactions!A613:AC3361,Transactions!O614:O3361)</f>
        <v>502.47</v>
      </c>
      <c r="P615" s="31" t="e">
        <f ca="1">LOOKUP(A615,Transactions!B613:AC3361,Transactions!W614:W3361)</f>
        <v>#N/A</v>
      </c>
    </row>
    <row r="616" spans="1:16" s="31" customFormat="1" ht="15.75" customHeight="1" x14ac:dyDescent="0.15">
      <c r="A616" s="31">
        <v>757</v>
      </c>
      <c r="B616" s="33" t="s">
        <v>4651</v>
      </c>
      <c r="C616" s="33" t="s">
        <v>4652</v>
      </c>
      <c r="D616" s="33" t="s">
        <v>68</v>
      </c>
      <c r="E616" s="31">
        <v>91</v>
      </c>
      <c r="F616" s="43">
        <v>28258</v>
      </c>
      <c r="G616" s="94">
        <f t="shared" ca="1" si="18"/>
        <v>46.651873842592586</v>
      </c>
      <c r="H616" s="94">
        <f t="shared" ca="1" si="19"/>
        <v>50</v>
      </c>
      <c r="I616" s="33" t="s">
        <v>12837</v>
      </c>
      <c r="J616" s="33" t="s">
        <v>12752</v>
      </c>
      <c r="K616" s="33" t="s">
        <v>12750</v>
      </c>
      <c r="L616" s="33" t="s">
        <v>72</v>
      </c>
      <c r="M616" s="33" t="s">
        <v>81</v>
      </c>
      <c r="N616" s="31">
        <v>18</v>
      </c>
      <c r="O616" s="31">
        <f ca="1">LOOKUP(A616,Transactions!A614:AC3362,Transactions!O615:O3362)</f>
        <v>144.26</v>
      </c>
      <c r="P616" s="31" t="e">
        <f ca="1">LOOKUP(A616,Transactions!B614:AC3362,Transactions!W615:W3362)</f>
        <v>#N/A</v>
      </c>
    </row>
    <row r="617" spans="1:16" s="31" customFormat="1" ht="15.75" customHeight="1" x14ac:dyDescent="0.15">
      <c r="A617" s="31">
        <v>759</v>
      </c>
      <c r="B617" s="33" t="s">
        <v>4653</v>
      </c>
      <c r="C617" s="33" t="s">
        <v>4654</v>
      </c>
      <c r="D617" s="33" t="s">
        <v>68</v>
      </c>
      <c r="E617" s="31">
        <v>89</v>
      </c>
      <c r="F617" s="43">
        <v>23119</v>
      </c>
      <c r="G617" s="94">
        <f t="shared" ca="1" si="18"/>
        <v>60.731325897704217</v>
      </c>
      <c r="H617" s="94">
        <f t="shared" ca="1" si="19"/>
        <v>70</v>
      </c>
      <c r="I617" s="33" t="s">
        <v>12851</v>
      </c>
      <c r="J617" s="33" t="s">
        <v>138</v>
      </c>
      <c r="K617" s="33" t="s">
        <v>12761</v>
      </c>
      <c r="L617" s="33" t="s">
        <v>72</v>
      </c>
      <c r="M617" s="33" t="s">
        <v>81</v>
      </c>
      <c r="N617" s="31">
        <v>13</v>
      </c>
      <c r="O617" s="31">
        <f ca="1">LOOKUP(A617,Transactions!A615:AC3363,Transactions!O616:O3363)</f>
        <v>144.26</v>
      </c>
      <c r="P617" s="31" t="e">
        <f ca="1">LOOKUP(A617,Transactions!B615:AC3363,Transactions!W616:W3363)</f>
        <v>#N/A</v>
      </c>
    </row>
    <row r="618" spans="1:16" s="31" customFormat="1" ht="15.75" customHeight="1" x14ac:dyDescent="0.15">
      <c r="A618" s="31">
        <v>760</v>
      </c>
      <c r="B618" s="33" t="s">
        <v>4655</v>
      </c>
      <c r="C618" s="33" t="s">
        <v>4656</v>
      </c>
      <c r="D618" s="33" t="s">
        <v>68</v>
      </c>
      <c r="E618" s="31">
        <v>46</v>
      </c>
      <c r="F618" s="43">
        <v>28551</v>
      </c>
      <c r="G618" s="94">
        <f t="shared" ca="1" si="18"/>
        <v>45.849134116565189</v>
      </c>
      <c r="H618" s="94">
        <f t="shared" ca="1" si="19"/>
        <v>50</v>
      </c>
      <c r="I618" s="33" t="s">
        <v>12818</v>
      </c>
      <c r="J618" s="33" t="s">
        <v>172</v>
      </c>
      <c r="K618" s="33" t="s">
        <v>12750</v>
      </c>
      <c r="L618" s="33" t="s">
        <v>72</v>
      </c>
      <c r="M618" s="33" t="s">
        <v>73</v>
      </c>
      <c r="N618" s="31">
        <v>18</v>
      </c>
      <c r="O618" s="31">
        <f ca="1">LOOKUP(A618,Transactions!A616:AC3364,Transactions!O617:O3364)</f>
        <v>1103.43</v>
      </c>
      <c r="P618" s="31" t="e">
        <f ca="1">LOOKUP(A618,Transactions!B616:AC3364,Transactions!W617:W3364)</f>
        <v>#N/A</v>
      </c>
    </row>
    <row r="619" spans="1:16" s="31" customFormat="1" ht="15.75" customHeight="1" x14ac:dyDescent="0.15">
      <c r="A619" s="31">
        <v>761</v>
      </c>
      <c r="B619" s="33" t="s">
        <v>4657</v>
      </c>
      <c r="C619" s="33" t="s">
        <v>4658</v>
      </c>
      <c r="D619" s="33" t="s">
        <v>68</v>
      </c>
      <c r="E619" s="31">
        <v>12</v>
      </c>
      <c r="F619" s="43">
        <v>28456</v>
      </c>
      <c r="G619" s="94">
        <f t="shared" ca="1" si="18"/>
        <v>46.109408089485036</v>
      </c>
      <c r="H619" s="94">
        <f t="shared" ca="1" si="19"/>
        <v>50</v>
      </c>
      <c r="I619" s="33" t="s">
        <v>12893</v>
      </c>
      <c r="J619" s="33" t="s">
        <v>138</v>
      </c>
      <c r="K619" s="33" t="s">
        <v>12755</v>
      </c>
      <c r="L619" s="33" t="s">
        <v>72</v>
      </c>
      <c r="M619" s="33" t="s">
        <v>73</v>
      </c>
      <c r="N619" s="31">
        <v>4</v>
      </c>
      <c r="O619" s="31">
        <f ca="1">LOOKUP(A619,Transactions!A617:AC3365,Transactions!O618:O3365)</f>
        <v>751.02</v>
      </c>
      <c r="P619" s="31" t="e">
        <f ca="1">LOOKUP(A619,Transactions!B617:AC3365,Transactions!W618:W3365)</f>
        <v>#N/A</v>
      </c>
    </row>
    <row r="620" spans="1:16" s="31" customFormat="1" ht="15.75" customHeight="1" x14ac:dyDescent="0.15">
      <c r="A620" s="31">
        <v>762</v>
      </c>
      <c r="B620" s="33" t="s">
        <v>4659</v>
      </c>
      <c r="C620" s="33" t="s">
        <v>4660</v>
      </c>
      <c r="D620" s="33" t="s">
        <v>68</v>
      </c>
      <c r="E620" s="31">
        <v>91</v>
      </c>
      <c r="F620" s="43">
        <v>29286</v>
      </c>
      <c r="G620" s="94">
        <f t="shared" ca="1" si="18"/>
        <v>43.835435486428203</v>
      </c>
      <c r="H620" s="94">
        <f t="shared" ca="1" si="19"/>
        <v>50</v>
      </c>
      <c r="I620" s="33" t="s">
        <v>12873</v>
      </c>
      <c r="J620" s="33" t="s">
        <v>172</v>
      </c>
      <c r="K620" s="33" t="s">
        <v>12750</v>
      </c>
      <c r="L620" s="33" t="s">
        <v>72</v>
      </c>
      <c r="M620" s="33" t="s">
        <v>73</v>
      </c>
      <c r="N620" s="31">
        <v>22</v>
      </c>
      <c r="O620" s="31">
        <f ca="1">LOOKUP(A620,Transactions!A618:AC3366,Transactions!O619:O3366)</f>
        <v>155.65000000000009</v>
      </c>
      <c r="P620" s="31" t="e">
        <f ca="1">LOOKUP(A620,Transactions!B618:AC3366,Transactions!W619:W3366)</f>
        <v>#N/A</v>
      </c>
    </row>
    <row r="621" spans="1:16" s="31" customFormat="1" ht="15.75" customHeight="1" x14ac:dyDescent="0.15">
      <c r="A621" s="31">
        <v>763</v>
      </c>
      <c r="B621" s="33" t="s">
        <v>4661</v>
      </c>
      <c r="C621" s="33" t="s">
        <v>4662</v>
      </c>
      <c r="D621" s="33" t="s">
        <v>86</v>
      </c>
      <c r="E621" s="31">
        <v>95</v>
      </c>
      <c r="F621" s="43">
        <v>32086</v>
      </c>
      <c r="G621" s="94">
        <f t="shared" ca="1" si="18"/>
        <v>36.164202609715872</v>
      </c>
      <c r="H621" s="94">
        <f t="shared" ca="1" si="19"/>
        <v>40</v>
      </c>
      <c r="I621" s="33" t="s">
        <v>12863</v>
      </c>
      <c r="J621" s="33" t="s">
        <v>70</v>
      </c>
      <c r="K621" s="33" t="s">
        <v>12755</v>
      </c>
      <c r="L621" s="33" t="s">
        <v>72</v>
      </c>
      <c r="M621" s="33" t="s">
        <v>81</v>
      </c>
      <c r="N621" s="31">
        <v>12</v>
      </c>
      <c r="O621" s="31">
        <f ca="1">LOOKUP(A621,Transactions!A619:AC3367,Transactions!O620:O3367)</f>
        <v>431.33000000000004</v>
      </c>
      <c r="P621" s="31" t="e">
        <f ca="1">LOOKUP(A621,Transactions!B619:AC3367,Transactions!W620:W3367)</f>
        <v>#N/A</v>
      </c>
    </row>
    <row r="622" spans="1:16" s="31" customFormat="1" ht="15.75" customHeight="1" x14ac:dyDescent="0.15">
      <c r="A622" s="31">
        <v>764</v>
      </c>
      <c r="B622" s="33" t="s">
        <v>4663</v>
      </c>
      <c r="C622" s="33" t="s">
        <v>4664</v>
      </c>
      <c r="D622" s="33" t="s">
        <v>68</v>
      </c>
      <c r="E622" s="31">
        <v>40</v>
      </c>
      <c r="F622" s="43">
        <v>28200</v>
      </c>
      <c r="G622" s="94">
        <f t="shared" ca="1" si="18"/>
        <v>46.810777952181624</v>
      </c>
      <c r="H622" s="94">
        <f t="shared" ca="1" si="19"/>
        <v>50</v>
      </c>
      <c r="I622" s="33" t="s">
        <v>12837</v>
      </c>
      <c r="J622" s="33" t="s">
        <v>12752</v>
      </c>
      <c r="K622" s="33" t="s">
        <v>12750</v>
      </c>
      <c r="L622" s="33" t="s">
        <v>72</v>
      </c>
      <c r="M622" s="33" t="s">
        <v>73</v>
      </c>
      <c r="N622" s="31">
        <v>22</v>
      </c>
      <c r="O622" s="31">
        <f ca="1">LOOKUP(A622,Transactions!A620:AC3368,Transactions!O621:O3368)</f>
        <v>155.65000000000009</v>
      </c>
      <c r="P622" s="31" t="e">
        <f ca="1">LOOKUP(A622,Transactions!B620:AC3368,Transactions!W621:W3368)</f>
        <v>#N/A</v>
      </c>
    </row>
    <row r="623" spans="1:16" s="31" customFormat="1" ht="15.75" customHeight="1" x14ac:dyDescent="0.15">
      <c r="A623" s="31">
        <v>767</v>
      </c>
      <c r="B623" s="33" t="s">
        <v>4665</v>
      </c>
      <c r="C623" s="33" t="s">
        <v>4666</v>
      </c>
      <c r="D623" s="33" t="s">
        <v>68</v>
      </c>
      <c r="E623" s="31">
        <v>70</v>
      </c>
      <c r="F623" s="43">
        <v>20439</v>
      </c>
      <c r="G623" s="94">
        <f t="shared" ca="1" si="18"/>
        <v>68.073791650811756</v>
      </c>
      <c r="H623" s="94">
        <f t="shared" ca="1" si="19"/>
        <v>70</v>
      </c>
      <c r="I623" s="33" t="s">
        <v>12914</v>
      </c>
      <c r="J623" s="33" t="s">
        <v>70</v>
      </c>
      <c r="K623" s="33" t="s">
        <v>12761</v>
      </c>
      <c r="L623" s="33" t="s">
        <v>72</v>
      </c>
      <c r="M623" s="33" t="s">
        <v>81</v>
      </c>
      <c r="N623" s="31">
        <v>11</v>
      </c>
      <c r="O623" s="31">
        <f ca="1">LOOKUP(A623,Transactions!A621:AC3369,Transactions!O622:O3369)</f>
        <v>209.84000000000003</v>
      </c>
      <c r="P623" s="31" t="e">
        <f ca="1">LOOKUP(A623,Transactions!B621:AC3369,Transactions!W622:W3369)</f>
        <v>#N/A</v>
      </c>
    </row>
    <row r="624" spans="1:16" s="31" customFormat="1" ht="15.75" customHeight="1" x14ac:dyDescent="0.15">
      <c r="A624" s="31">
        <v>768</v>
      </c>
      <c r="B624" s="33" t="s">
        <v>4667</v>
      </c>
      <c r="C624" s="33" t="s">
        <v>4668</v>
      </c>
      <c r="D624" s="33" t="s">
        <v>86</v>
      </c>
      <c r="E624" s="31">
        <v>5</v>
      </c>
      <c r="F624" s="43">
        <v>27043</v>
      </c>
      <c r="G624" s="94">
        <f t="shared" ca="1" si="18"/>
        <v>49.980640965880255</v>
      </c>
      <c r="H624" s="94">
        <f t="shared" ca="1" si="19"/>
        <v>50</v>
      </c>
      <c r="I624" s="33" t="s">
        <v>12915</v>
      </c>
      <c r="J624" s="36" t="s">
        <v>12748</v>
      </c>
      <c r="K624" s="33" t="s">
        <v>12755</v>
      </c>
      <c r="L624" s="33" t="s">
        <v>72</v>
      </c>
      <c r="M624" s="33" t="s">
        <v>73</v>
      </c>
      <c r="N624" s="31">
        <v>21</v>
      </c>
      <c r="O624" s="31">
        <f ca="1">LOOKUP(A624,Transactions!A622:AC3370,Transactions!O623:O3370)</f>
        <v>198.22000000000003</v>
      </c>
      <c r="P624" s="31" t="e">
        <f ca="1">LOOKUP(A624,Transactions!B622:AC3370,Transactions!W623:W3370)</f>
        <v>#N/A</v>
      </c>
    </row>
    <row r="625" spans="1:16" s="31" customFormat="1" ht="15.75" customHeight="1" x14ac:dyDescent="0.15">
      <c r="A625" s="31">
        <v>769</v>
      </c>
      <c r="B625" s="33" t="s">
        <v>4669</v>
      </c>
      <c r="C625" s="33" t="s">
        <v>4670</v>
      </c>
      <c r="D625" s="33" t="s">
        <v>68</v>
      </c>
      <c r="E625" s="31">
        <v>65</v>
      </c>
      <c r="F625" s="43">
        <v>22643</v>
      </c>
      <c r="G625" s="94">
        <f t="shared" ca="1" si="18"/>
        <v>62.035435486745314</v>
      </c>
      <c r="H625" s="94">
        <f t="shared" ca="1" si="19"/>
        <v>70</v>
      </c>
      <c r="I625" s="33" t="s">
        <v>12831</v>
      </c>
      <c r="J625" s="33" t="s">
        <v>121</v>
      </c>
      <c r="K625" s="33" t="s">
        <v>12750</v>
      </c>
      <c r="L625" s="33" t="s">
        <v>72</v>
      </c>
      <c r="M625" s="33" t="s">
        <v>81</v>
      </c>
      <c r="N625" s="31">
        <v>12</v>
      </c>
      <c r="O625" s="31">
        <f ca="1">LOOKUP(A625,Transactions!A623:AC3371,Transactions!O624:O3371)</f>
        <v>41.129999999999995</v>
      </c>
      <c r="P625" s="31" t="e">
        <f ca="1">LOOKUP(A625,Transactions!B623:AC3371,Transactions!W624:W3371)</f>
        <v>#N/A</v>
      </c>
    </row>
    <row r="626" spans="1:16" s="31" customFormat="1" ht="15.75" customHeight="1" x14ac:dyDescent="0.15">
      <c r="A626" s="31">
        <v>770</v>
      </c>
      <c r="B626" s="33" t="s">
        <v>4671</v>
      </c>
      <c r="C626" s="33" t="s">
        <v>4672</v>
      </c>
      <c r="D626" s="33" t="s">
        <v>86</v>
      </c>
      <c r="E626" s="31">
        <v>10</v>
      </c>
      <c r="F626" s="43">
        <v>30717</v>
      </c>
      <c r="G626" s="94">
        <f t="shared" ca="1" si="18"/>
        <v>39.914887541222718</v>
      </c>
      <c r="H626" s="94">
        <f t="shared" ca="1" si="19"/>
        <v>40</v>
      </c>
      <c r="I626" s="33" t="s">
        <v>12885</v>
      </c>
      <c r="J626" s="33" t="s">
        <v>121</v>
      </c>
      <c r="K626" s="33" t="s">
        <v>12761</v>
      </c>
      <c r="L626" s="33" t="s">
        <v>72</v>
      </c>
      <c r="M626" s="33" t="s">
        <v>73</v>
      </c>
      <c r="N626" s="31">
        <v>13</v>
      </c>
      <c r="O626" s="31">
        <f ca="1">LOOKUP(A626,Transactions!A624:AC3372,Transactions!O625:O3372)</f>
        <v>437.46</v>
      </c>
      <c r="P626" s="31" t="e">
        <f ca="1">LOOKUP(A626,Transactions!B624:AC3372,Transactions!W625:W3372)</f>
        <v>#N/A</v>
      </c>
    </row>
    <row r="627" spans="1:16" s="31" customFormat="1" ht="15.75" customHeight="1" x14ac:dyDescent="0.15">
      <c r="A627" s="31">
        <v>772</v>
      </c>
      <c r="B627" s="33" t="s">
        <v>4673</v>
      </c>
      <c r="C627" s="33" t="s">
        <v>4674</v>
      </c>
      <c r="D627" s="33" t="s">
        <v>86</v>
      </c>
      <c r="E627" s="31">
        <v>12</v>
      </c>
      <c r="F627" s="43">
        <v>36155</v>
      </c>
      <c r="G627" s="94">
        <f t="shared" ca="1" si="18"/>
        <v>25.016257404553532</v>
      </c>
      <c r="H627" s="94">
        <f t="shared" ca="1" si="19"/>
        <v>30</v>
      </c>
      <c r="I627" s="33" t="s">
        <v>12810</v>
      </c>
      <c r="J627" s="33" t="s">
        <v>102</v>
      </c>
      <c r="K627" s="33" t="s">
        <v>12750</v>
      </c>
      <c r="L627" s="33" t="s">
        <v>72</v>
      </c>
      <c r="M627" s="33" t="s">
        <v>81</v>
      </c>
      <c r="N627" s="31">
        <v>4</v>
      </c>
      <c r="O627" s="31">
        <f ca="1">LOOKUP(A627,Transactions!A625:AC3373,Transactions!O626:O3373)</f>
        <v>299.27</v>
      </c>
      <c r="P627" s="31" t="e">
        <f ca="1">LOOKUP(A627,Transactions!B625:AC3373,Transactions!W626:W3373)</f>
        <v>#N/A</v>
      </c>
    </row>
    <row r="628" spans="1:16" s="31" customFormat="1" ht="15.75" customHeight="1" x14ac:dyDescent="0.15">
      <c r="A628" s="31">
        <v>774</v>
      </c>
      <c r="B628" s="33" t="s">
        <v>4676</v>
      </c>
      <c r="C628" s="33" t="s">
        <v>4677</v>
      </c>
      <c r="D628" s="33" t="s">
        <v>86</v>
      </c>
      <c r="E628" s="31">
        <v>79</v>
      </c>
      <c r="F628" s="43">
        <v>36126</v>
      </c>
      <c r="G628" s="94">
        <f t="shared" ca="1" si="18"/>
        <v>25.095709459030939</v>
      </c>
      <c r="H628" s="94">
        <f t="shared" ca="1" si="19"/>
        <v>30</v>
      </c>
      <c r="I628" s="33" t="s">
        <v>1190</v>
      </c>
      <c r="J628" s="33" t="s">
        <v>70</v>
      </c>
      <c r="K628" s="33" t="s">
        <v>12761</v>
      </c>
      <c r="L628" s="33" t="s">
        <v>72</v>
      </c>
      <c r="M628" s="33" t="s">
        <v>81</v>
      </c>
      <c r="N628" s="31">
        <v>1</v>
      </c>
      <c r="O628" s="31">
        <f ca="1">LOOKUP(A628,Transactions!A626:AC3374,Transactions!O627:O3374)</f>
        <v>110.56</v>
      </c>
      <c r="P628" s="31" t="e">
        <f ca="1">LOOKUP(A628,Transactions!B626:AC3374,Transactions!W627:W3374)</f>
        <v>#N/A</v>
      </c>
    </row>
    <row r="629" spans="1:16" s="31" customFormat="1" ht="15.75" customHeight="1" x14ac:dyDescent="0.15">
      <c r="A629" s="31">
        <v>775</v>
      </c>
      <c r="B629" s="33" t="s">
        <v>4678</v>
      </c>
      <c r="C629" s="33" t="s">
        <v>4679</v>
      </c>
      <c r="D629" s="33" t="s">
        <v>68</v>
      </c>
      <c r="E629" s="31">
        <v>66</v>
      </c>
      <c r="F629" s="43">
        <v>30215</v>
      </c>
      <c r="G629" s="94">
        <f t="shared" ca="1" si="18"/>
        <v>41.290230006976145</v>
      </c>
      <c r="H629" s="94">
        <f t="shared" ca="1" si="19"/>
        <v>50</v>
      </c>
      <c r="I629" s="33" t="s">
        <v>12881</v>
      </c>
      <c r="J629" s="33" t="s">
        <v>70</v>
      </c>
      <c r="K629" s="33" t="s">
        <v>12755</v>
      </c>
      <c r="L629" s="33" t="s">
        <v>72</v>
      </c>
      <c r="M629" s="33" t="s">
        <v>81</v>
      </c>
      <c r="N629" s="31">
        <v>4</v>
      </c>
      <c r="O629" s="31">
        <f ca="1">LOOKUP(A629,Transactions!A627:AC3375,Transactions!O628:O3375)</f>
        <v>143.35999999999999</v>
      </c>
      <c r="P629" s="31" t="e">
        <f ca="1">LOOKUP(A629,Transactions!B627:AC3375,Transactions!W628:W3375)</f>
        <v>#N/A</v>
      </c>
    </row>
    <row r="630" spans="1:16" s="31" customFormat="1" ht="15.75" customHeight="1" x14ac:dyDescent="0.15">
      <c r="A630" s="31">
        <v>776</v>
      </c>
      <c r="B630" s="33" t="s">
        <v>4680</v>
      </c>
      <c r="C630" s="33" t="s">
        <v>4681</v>
      </c>
      <c r="D630" s="33" t="s">
        <v>68</v>
      </c>
      <c r="E630" s="31">
        <v>30</v>
      </c>
      <c r="F630" s="43">
        <v>29488</v>
      </c>
      <c r="G630" s="94">
        <f t="shared" ca="1" si="18"/>
        <v>43.282010828893952</v>
      </c>
      <c r="H630" s="94">
        <f t="shared" ca="1" si="19"/>
        <v>50</v>
      </c>
      <c r="I630" s="33" t="s">
        <v>12865</v>
      </c>
      <c r="J630" s="33" t="s">
        <v>12752</v>
      </c>
      <c r="K630" s="33" t="s">
        <v>12761</v>
      </c>
      <c r="L630" s="33" t="s">
        <v>72</v>
      </c>
      <c r="M630" s="33" t="s">
        <v>81</v>
      </c>
      <c r="N630" s="31">
        <v>20</v>
      </c>
      <c r="O630" s="31">
        <f ca="1">LOOKUP(A630,Transactions!A628:AC3376,Transactions!O629:O3376)</f>
        <v>431.33000000000004</v>
      </c>
      <c r="P630" s="31" t="e">
        <f ca="1">LOOKUP(A630,Transactions!B628:AC3376,Transactions!W629:W3376)</f>
        <v>#N/A</v>
      </c>
    </row>
    <row r="631" spans="1:16" s="31" customFormat="1" ht="15.75" customHeight="1" x14ac:dyDescent="0.15">
      <c r="A631" s="31">
        <v>777</v>
      </c>
      <c r="B631" s="33" t="s">
        <v>4682</v>
      </c>
      <c r="C631" s="33" t="s">
        <v>4683</v>
      </c>
      <c r="D631" s="33" t="s">
        <v>68</v>
      </c>
      <c r="E631" s="31">
        <v>2</v>
      </c>
      <c r="F631" s="43">
        <v>33978</v>
      </c>
      <c r="G631" s="94">
        <f t="shared" ca="1" si="18"/>
        <v>30.980640965880255</v>
      </c>
      <c r="H631" s="94">
        <f t="shared" ca="1" si="19"/>
        <v>40</v>
      </c>
      <c r="I631" s="33" t="s">
        <v>204</v>
      </c>
      <c r="J631" s="33" t="s">
        <v>12752</v>
      </c>
      <c r="K631" s="33" t="s">
        <v>12761</v>
      </c>
      <c r="L631" s="33" t="s">
        <v>72</v>
      </c>
      <c r="M631" s="33" t="s">
        <v>81</v>
      </c>
      <c r="N631" s="31">
        <v>4</v>
      </c>
      <c r="O631" s="31">
        <f ca="1">LOOKUP(A631,Transactions!A629:AC3377,Transactions!O630:O3377)</f>
        <v>356.5</v>
      </c>
      <c r="P631" s="31" t="e">
        <f ca="1">LOOKUP(A631,Transactions!B629:AC3377,Transactions!W630:W3377)</f>
        <v>#N/A</v>
      </c>
    </row>
    <row r="632" spans="1:16" s="31" customFormat="1" ht="15.75" customHeight="1" x14ac:dyDescent="0.15">
      <c r="A632" s="31">
        <v>778</v>
      </c>
      <c r="B632" s="33" t="s">
        <v>4065</v>
      </c>
      <c r="C632" s="33" t="s">
        <v>4684</v>
      </c>
      <c r="D632" s="33" t="s">
        <v>68</v>
      </c>
      <c r="E632" s="31">
        <v>24</v>
      </c>
      <c r="F632" s="43">
        <v>28081</v>
      </c>
      <c r="G632" s="94">
        <f t="shared" ca="1" si="18"/>
        <v>47.1368053494419</v>
      </c>
      <c r="H632" s="94">
        <f t="shared" ca="1" si="19"/>
        <v>50</v>
      </c>
      <c r="I632" s="33" t="s">
        <v>12818</v>
      </c>
      <c r="J632" s="33" t="s">
        <v>70</v>
      </c>
      <c r="K632" s="33" t="s">
        <v>12761</v>
      </c>
      <c r="L632" s="33" t="s">
        <v>72</v>
      </c>
      <c r="M632" s="33" t="s">
        <v>81</v>
      </c>
      <c r="N632" s="31">
        <v>13</v>
      </c>
      <c r="O632" s="31">
        <f ca="1">LOOKUP(A632,Transactions!A630:AC3378,Transactions!O631:O3378)</f>
        <v>189.27999999999997</v>
      </c>
      <c r="P632" s="31" t="e">
        <f ca="1">LOOKUP(A632,Transactions!B630:AC3378,Transactions!W631:W3378)</f>
        <v>#N/A</v>
      </c>
    </row>
    <row r="633" spans="1:16" s="31" customFormat="1" ht="15.75" customHeight="1" x14ac:dyDescent="0.15">
      <c r="A633" s="31">
        <v>779</v>
      </c>
      <c r="B633" s="33" t="s">
        <v>4685</v>
      </c>
      <c r="C633" s="33" t="s">
        <v>4686</v>
      </c>
      <c r="D633" s="33" t="s">
        <v>86</v>
      </c>
      <c r="E633" s="31">
        <v>1</v>
      </c>
      <c r="F633" s="43">
        <v>33644</v>
      </c>
      <c r="G633" s="94">
        <f t="shared" ca="1" si="18"/>
        <v>31.895709459348051</v>
      </c>
      <c r="H633" s="94">
        <f t="shared" ca="1" si="19"/>
        <v>40</v>
      </c>
      <c r="I633" s="33" t="s">
        <v>12773</v>
      </c>
      <c r="J633" s="33" t="s">
        <v>138</v>
      </c>
      <c r="K633" s="33" t="s">
        <v>12761</v>
      </c>
      <c r="L633" s="33" t="s">
        <v>72</v>
      </c>
      <c r="M633" s="33" t="s">
        <v>81</v>
      </c>
      <c r="N633" s="31">
        <v>7</v>
      </c>
      <c r="O633" s="31">
        <f ca="1">LOOKUP(A633,Transactions!A631:AC3379,Transactions!O632:O3379)</f>
        <v>827.15999999999985</v>
      </c>
      <c r="P633" s="31" t="e">
        <f ca="1">LOOKUP(A633,Transactions!B631:AC3379,Transactions!W632:W3379)</f>
        <v>#N/A</v>
      </c>
    </row>
    <row r="634" spans="1:16" s="31" customFormat="1" ht="15.75" customHeight="1" x14ac:dyDescent="0.15">
      <c r="A634" s="31">
        <v>781</v>
      </c>
      <c r="B634" s="33" t="s">
        <v>4687</v>
      </c>
      <c r="C634" s="33" t="s">
        <v>4688</v>
      </c>
      <c r="D634" s="33" t="s">
        <v>68</v>
      </c>
      <c r="E634" s="31">
        <v>80</v>
      </c>
      <c r="F634" s="43">
        <v>21504</v>
      </c>
      <c r="G634" s="94">
        <f t="shared" ca="1" si="18"/>
        <v>65.155983431633686</v>
      </c>
      <c r="H634" s="94">
        <f t="shared" ca="1" si="19"/>
        <v>70</v>
      </c>
      <c r="I634" s="33" t="s">
        <v>12774</v>
      </c>
      <c r="J634" s="33" t="s">
        <v>70</v>
      </c>
      <c r="K634" s="33" t="s">
        <v>12750</v>
      </c>
      <c r="L634" s="33" t="s">
        <v>72</v>
      </c>
      <c r="M634" s="33" t="s">
        <v>81</v>
      </c>
      <c r="N634" s="31">
        <v>17</v>
      </c>
      <c r="O634" s="31">
        <f ca="1">LOOKUP(A634,Transactions!A632:AC3380,Transactions!O633:O3380)</f>
        <v>128.45999999999992</v>
      </c>
      <c r="P634" s="31" t="e">
        <f ca="1">LOOKUP(A634,Transactions!B632:AC3380,Transactions!W633:W3380)</f>
        <v>#N/A</v>
      </c>
    </row>
    <row r="635" spans="1:16" s="31" customFormat="1" ht="15.75" customHeight="1" x14ac:dyDescent="0.15">
      <c r="A635" s="31">
        <v>782</v>
      </c>
      <c r="B635" s="33" t="s">
        <v>1783</v>
      </c>
      <c r="C635" s="33" t="s">
        <v>4689</v>
      </c>
      <c r="D635" s="33" t="s">
        <v>86</v>
      </c>
      <c r="E635" s="31">
        <v>30</v>
      </c>
      <c r="F635" s="43">
        <v>28001</v>
      </c>
      <c r="G635" s="94">
        <f t="shared" ca="1" si="18"/>
        <v>47.35598343195079</v>
      </c>
      <c r="H635" s="94">
        <f t="shared" ca="1" si="19"/>
        <v>50</v>
      </c>
      <c r="I635" s="33" t="s">
        <v>12766</v>
      </c>
      <c r="J635" s="33" t="s">
        <v>70</v>
      </c>
      <c r="K635" s="33" t="s">
        <v>12750</v>
      </c>
      <c r="L635" s="33" t="s">
        <v>72</v>
      </c>
      <c r="M635" s="33" t="s">
        <v>81</v>
      </c>
      <c r="N635" s="31">
        <v>17</v>
      </c>
      <c r="O635" s="31">
        <f ca="1">LOOKUP(A635,Transactions!A633:AC3381,Transactions!O634:O3381)</f>
        <v>802.26</v>
      </c>
      <c r="P635" s="31" t="e">
        <f ca="1">LOOKUP(A635,Transactions!B633:AC3381,Transactions!W634:W3381)</f>
        <v>#N/A</v>
      </c>
    </row>
    <row r="636" spans="1:16" s="31" customFormat="1" ht="15.75" customHeight="1" x14ac:dyDescent="0.15">
      <c r="A636" s="31">
        <v>783</v>
      </c>
      <c r="B636" s="33" t="s">
        <v>4690</v>
      </c>
      <c r="C636" s="33" t="s">
        <v>4691</v>
      </c>
      <c r="D636" s="33" t="s">
        <v>68</v>
      </c>
      <c r="E636" s="31">
        <v>6</v>
      </c>
      <c r="F636" s="43">
        <v>31253</v>
      </c>
      <c r="G636" s="94">
        <f t="shared" ca="1" si="18"/>
        <v>38.44639439053779</v>
      </c>
      <c r="H636" s="94">
        <f t="shared" ca="1" si="19"/>
        <v>40</v>
      </c>
      <c r="I636" s="33" t="s">
        <v>12776</v>
      </c>
      <c r="J636" s="33" t="s">
        <v>112</v>
      </c>
      <c r="K636" s="33" t="s">
        <v>12755</v>
      </c>
      <c r="L636" s="33" t="s">
        <v>72</v>
      </c>
      <c r="M636" s="33" t="s">
        <v>81</v>
      </c>
      <c r="N636" s="31">
        <v>14</v>
      </c>
      <c r="O636" s="31">
        <f ca="1">LOOKUP(A636,Transactions!A634:AC3382,Transactions!O635:O3382)</f>
        <v>139.2299999999999</v>
      </c>
      <c r="P636" s="31" t="e">
        <f ca="1">LOOKUP(A636,Transactions!B634:AC3382,Transactions!W635:W3382)</f>
        <v>#N/A</v>
      </c>
    </row>
    <row r="637" spans="1:16" s="31" customFormat="1" ht="15.75" customHeight="1" x14ac:dyDescent="0.15">
      <c r="A637" s="31">
        <v>784</v>
      </c>
      <c r="B637" s="33" t="s">
        <v>480</v>
      </c>
      <c r="C637" s="33" t="s">
        <v>4692</v>
      </c>
      <c r="D637" s="33" t="s">
        <v>68</v>
      </c>
      <c r="E637" s="31">
        <v>10</v>
      </c>
      <c r="F637" s="43">
        <v>28149</v>
      </c>
      <c r="G637" s="94">
        <f t="shared" ca="1" si="18"/>
        <v>46.950503979578883</v>
      </c>
      <c r="H637" s="94">
        <f t="shared" ca="1" si="19"/>
        <v>50</v>
      </c>
      <c r="I637" s="33" t="s">
        <v>12770</v>
      </c>
      <c r="J637" s="33" t="s">
        <v>121</v>
      </c>
      <c r="K637" s="33" t="s">
        <v>12761</v>
      </c>
      <c r="L637" s="33" t="s">
        <v>72</v>
      </c>
      <c r="M637" s="33" t="s">
        <v>73</v>
      </c>
      <c r="N637" s="31">
        <v>22</v>
      </c>
      <c r="O637" s="31">
        <f ca="1">LOOKUP(A637,Transactions!A635:AC3383,Transactions!O636:O3383)</f>
        <v>437.46</v>
      </c>
      <c r="P637" s="31" t="e">
        <f ca="1">LOOKUP(A637,Transactions!B635:AC3383,Transactions!W636:W3383)</f>
        <v>#N/A</v>
      </c>
    </row>
    <row r="638" spans="1:16" s="31" customFormat="1" ht="15.75" customHeight="1" x14ac:dyDescent="0.15">
      <c r="A638" s="31">
        <v>785</v>
      </c>
      <c r="B638" s="33" t="s">
        <v>3904</v>
      </c>
      <c r="C638" s="33" t="s">
        <v>4693</v>
      </c>
      <c r="D638" s="33" t="s">
        <v>86</v>
      </c>
      <c r="E638" s="31">
        <v>48</v>
      </c>
      <c r="F638" s="43">
        <v>29093</v>
      </c>
      <c r="G638" s="94">
        <f t="shared" ca="1" si="18"/>
        <v>44.364202609715868</v>
      </c>
      <c r="H638" s="94">
        <f t="shared" ca="1" si="19"/>
        <v>50</v>
      </c>
      <c r="I638" s="33" t="s">
        <v>12818</v>
      </c>
      <c r="J638" s="33" t="s">
        <v>70</v>
      </c>
      <c r="K638" s="33" t="s">
        <v>12750</v>
      </c>
      <c r="L638" s="33" t="s">
        <v>72</v>
      </c>
      <c r="M638" s="33" t="s">
        <v>73</v>
      </c>
      <c r="N638" s="31">
        <v>18</v>
      </c>
      <c r="O638" s="31">
        <f ca="1">LOOKUP(A638,Transactions!A636:AC3384,Transactions!O637:O3384)</f>
        <v>737.56999999999994</v>
      </c>
      <c r="P638" s="31" t="e">
        <f ca="1">LOOKUP(A638,Transactions!B636:AC3384,Transactions!W637:W3384)</f>
        <v>#N/A</v>
      </c>
    </row>
    <row r="639" spans="1:16" s="31" customFormat="1" ht="15.75" customHeight="1" x14ac:dyDescent="0.15">
      <c r="A639" s="31">
        <v>788</v>
      </c>
      <c r="B639" s="33" t="s">
        <v>1593</v>
      </c>
      <c r="C639" s="33" t="s">
        <v>3725</v>
      </c>
      <c r="D639" s="33" t="s">
        <v>68</v>
      </c>
      <c r="E639" s="31">
        <v>62</v>
      </c>
      <c r="F639" s="43">
        <v>23559</v>
      </c>
      <c r="G639" s="94">
        <f t="shared" ca="1" si="18"/>
        <v>59.525846445332306</v>
      </c>
      <c r="H639" s="94">
        <f t="shared" ca="1" si="19"/>
        <v>60</v>
      </c>
      <c r="I639" s="33" t="s">
        <v>12778</v>
      </c>
      <c r="J639" s="33" t="s">
        <v>138</v>
      </c>
      <c r="K639" s="33" t="s">
        <v>12750</v>
      </c>
      <c r="L639" s="33" t="s">
        <v>72</v>
      </c>
      <c r="M639" s="33" t="s">
        <v>81</v>
      </c>
      <c r="N639" s="31">
        <v>11</v>
      </c>
      <c r="O639" s="31">
        <f ca="1">LOOKUP(A639,Transactions!A637:AC3385,Transactions!O638:O3385)</f>
        <v>143.35999999999999</v>
      </c>
      <c r="P639" s="31" t="e">
        <f ca="1">LOOKUP(A639,Transactions!B637:AC3385,Transactions!W638:W3385)</f>
        <v>#N/A</v>
      </c>
    </row>
    <row r="640" spans="1:16" s="31" customFormat="1" ht="15.75" customHeight="1" x14ac:dyDescent="0.15">
      <c r="A640" s="31">
        <v>789</v>
      </c>
      <c r="B640" s="33" t="s">
        <v>4694</v>
      </c>
      <c r="C640" s="33" t="s">
        <v>4695</v>
      </c>
      <c r="D640" s="33" t="s">
        <v>86</v>
      </c>
      <c r="E640" s="31">
        <v>69</v>
      </c>
      <c r="F640" s="43">
        <v>28608</v>
      </c>
      <c r="G640" s="94">
        <f t="shared" ca="1" si="18"/>
        <v>45.692969733003544</v>
      </c>
      <c r="H640" s="94">
        <f t="shared" ca="1" si="19"/>
        <v>50</v>
      </c>
      <c r="I640" s="33" t="s">
        <v>12766</v>
      </c>
      <c r="J640" s="33" t="s">
        <v>70</v>
      </c>
      <c r="K640" s="33" t="s">
        <v>12755</v>
      </c>
      <c r="L640" s="33" t="s">
        <v>72</v>
      </c>
      <c r="M640" s="33" t="s">
        <v>73</v>
      </c>
      <c r="N640" s="31">
        <v>14</v>
      </c>
      <c r="O640" s="31">
        <f ca="1">LOOKUP(A640,Transactions!A638:AC3386,Transactions!O639:O3386)</f>
        <v>834.93999999999994</v>
      </c>
      <c r="P640" s="31" t="e">
        <f ca="1">LOOKUP(A640,Transactions!B638:AC3386,Transactions!W639:W3386)</f>
        <v>#N/A</v>
      </c>
    </row>
    <row r="641" spans="1:16" s="31" customFormat="1" ht="15.75" customHeight="1" x14ac:dyDescent="0.15">
      <c r="A641" s="31">
        <v>791</v>
      </c>
      <c r="B641" s="33" t="s">
        <v>4696</v>
      </c>
      <c r="C641" s="33" t="s">
        <v>4697</v>
      </c>
      <c r="D641" s="33" t="s">
        <v>86</v>
      </c>
      <c r="E641" s="31">
        <v>3</v>
      </c>
      <c r="F641" s="43">
        <v>25110</v>
      </c>
      <c r="G641" s="94">
        <f t="shared" ca="1" si="18"/>
        <v>55.276531377156267</v>
      </c>
      <c r="H641" s="94">
        <f t="shared" ca="1" si="19"/>
        <v>60</v>
      </c>
      <c r="I641" s="33" t="s">
        <v>922</v>
      </c>
      <c r="J641" s="33" t="s">
        <v>70</v>
      </c>
      <c r="K641" s="33" t="s">
        <v>12750</v>
      </c>
      <c r="L641" s="33" t="s">
        <v>72</v>
      </c>
      <c r="M641" s="33" t="s">
        <v>73</v>
      </c>
      <c r="N641" s="31">
        <v>14</v>
      </c>
      <c r="O641" s="31">
        <f ca="1">LOOKUP(A641,Transactions!A639:AC3387,Transactions!O640:O3387)</f>
        <v>437.46</v>
      </c>
      <c r="P641" s="31" t="e">
        <f ca="1">LOOKUP(A641,Transactions!B639:AC3387,Transactions!W640:W3387)</f>
        <v>#N/A</v>
      </c>
    </row>
    <row r="642" spans="1:16" s="31" customFormat="1" ht="15.75" customHeight="1" x14ac:dyDescent="0.15">
      <c r="A642" s="31">
        <v>792</v>
      </c>
      <c r="B642" s="33" t="s">
        <v>4698</v>
      </c>
      <c r="C642" s="33" t="s">
        <v>4699</v>
      </c>
      <c r="D642" s="33" t="s">
        <v>68</v>
      </c>
      <c r="E642" s="31">
        <v>10</v>
      </c>
      <c r="F642" s="43">
        <v>27717</v>
      </c>
      <c r="G642" s="94">
        <f t="shared" ca="1" si="18"/>
        <v>48.1340656234145</v>
      </c>
      <c r="H642" s="94">
        <f t="shared" ca="1" si="19"/>
        <v>50</v>
      </c>
      <c r="I642" s="33" t="s">
        <v>12841</v>
      </c>
      <c r="J642" s="33" t="s">
        <v>172</v>
      </c>
      <c r="K642" s="33" t="s">
        <v>12761</v>
      </c>
      <c r="L642" s="33" t="s">
        <v>72</v>
      </c>
      <c r="M642" s="33" t="s">
        <v>73</v>
      </c>
      <c r="N642" s="31">
        <v>4</v>
      </c>
      <c r="O642" s="31">
        <f ca="1">LOOKUP(A642,Transactions!A640:AC3388,Transactions!O641:O3388)</f>
        <v>110.80999999999995</v>
      </c>
      <c r="P642" s="31" t="e">
        <f ca="1">LOOKUP(A642,Transactions!B640:AC3388,Transactions!W641:W3388)</f>
        <v>#N/A</v>
      </c>
    </row>
    <row r="643" spans="1:16" s="31" customFormat="1" ht="15.75" customHeight="1" x14ac:dyDescent="0.15">
      <c r="A643" s="31">
        <v>794</v>
      </c>
      <c r="B643" s="33" t="s">
        <v>4700</v>
      </c>
      <c r="C643" s="33" t="s">
        <v>4701</v>
      </c>
      <c r="D643" s="33" t="s">
        <v>68</v>
      </c>
      <c r="E643" s="31">
        <v>99</v>
      </c>
      <c r="F643" s="43">
        <v>20221</v>
      </c>
      <c r="G643" s="94">
        <f t="shared" ref="G643:G706" ca="1" si="20">(NOW()-F643)/365</f>
        <v>68.67105192510148</v>
      </c>
      <c r="H643" s="94">
        <f t="shared" ca="1" si="19"/>
        <v>70</v>
      </c>
      <c r="I643" s="33" t="s">
        <v>12822</v>
      </c>
      <c r="J643" s="33" t="s">
        <v>12752</v>
      </c>
      <c r="K643" s="33" t="s">
        <v>12755</v>
      </c>
      <c r="L643" s="33" t="s">
        <v>72</v>
      </c>
      <c r="M643" s="33" t="s">
        <v>73</v>
      </c>
      <c r="N643" s="31">
        <v>16</v>
      </c>
      <c r="O643" s="31">
        <f ca="1">LOOKUP(A643,Transactions!A641:AC3389,Transactions!O642:O3389)</f>
        <v>431.33000000000004</v>
      </c>
      <c r="P643" s="31" t="e">
        <f ca="1">LOOKUP(A643,Transactions!B641:AC3389,Transactions!W642:W3389)</f>
        <v>#N/A</v>
      </c>
    </row>
    <row r="644" spans="1:16" s="31" customFormat="1" ht="15.75" customHeight="1" x14ac:dyDescent="0.15">
      <c r="A644" s="31">
        <v>795</v>
      </c>
      <c r="B644" s="33" t="s">
        <v>4702</v>
      </c>
      <c r="C644" s="33" t="s">
        <v>4703</v>
      </c>
      <c r="D644" s="33" t="s">
        <v>86</v>
      </c>
      <c r="E644" s="31">
        <v>35</v>
      </c>
      <c r="F644" s="43">
        <v>26896</v>
      </c>
      <c r="G644" s="94">
        <f t="shared" ca="1" si="20"/>
        <v>50.383380691907654</v>
      </c>
      <c r="H644" s="94">
        <f t="shared" ref="H644:H707" ca="1" si="21">(TRUNC(G644/10,)+1)*10</f>
        <v>60</v>
      </c>
      <c r="I644" s="33" t="s">
        <v>12837</v>
      </c>
      <c r="J644" s="33" t="s">
        <v>12752</v>
      </c>
      <c r="K644" s="33" t="s">
        <v>12761</v>
      </c>
      <c r="L644" s="33" t="s">
        <v>72</v>
      </c>
      <c r="M644" s="33" t="s">
        <v>81</v>
      </c>
      <c r="N644" s="31">
        <v>18</v>
      </c>
      <c r="O644" s="31">
        <f ca="1">LOOKUP(A644,Transactions!A642:AC3390,Transactions!O643:O3390)</f>
        <v>745.94</v>
      </c>
      <c r="P644" s="31" t="e">
        <f ca="1">LOOKUP(A644,Transactions!B642:AC3390,Transactions!W643:W3390)</f>
        <v>#N/A</v>
      </c>
    </row>
    <row r="645" spans="1:16" s="31" customFormat="1" ht="15.75" customHeight="1" x14ac:dyDescent="0.15">
      <c r="A645" s="31">
        <v>796</v>
      </c>
      <c r="B645" s="33" t="s">
        <v>4704</v>
      </c>
      <c r="C645" s="33" t="s">
        <v>4705</v>
      </c>
      <c r="D645" s="33" t="s">
        <v>86</v>
      </c>
      <c r="E645" s="31">
        <v>8</v>
      </c>
      <c r="F645" s="43">
        <v>35577</v>
      </c>
      <c r="G645" s="94">
        <f t="shared" ca="1" si="20"/>
        <v>26.599819048072035</v>
      </c>
      <c r="H645" s="94">
        <f t="shared" ca="1" si="21"/>
        <v>30</v>
      </c>
      <c r="I645" s="33" t="s">
        <v>12865</v>
      </c>
      <c r="J645" s="33" t="s">
        <v>12752</v>
      </c>
      <c r="K645" s="33" t="s">
        <v>12750</v>
      </c>
      <c r="L645" s="33" t="s">
        <v>72</v>
      </c>
      <c r="M645" s="33" t="s">
        <v>81</v>
      </c>
      <c r="N645" s="31">
        <v>2</v>
      </c>
      <c r="O645" s="31">
        <f ca="1">LOOKUP(A645,Transactions!A643:AC3391,Transactions!O644:O3391)</f>
        <v>437.46</v>
      </c>
      <c r="P645" s="31" t="e">
        <f ca="1">LOOKUP(A645,Transactions!B643:AC3391,Transactions!W644:W3391)</f>
        <v>#N/A</v>
      </c>
    </row>
    <row r="646" spans="1:16" s="31" customFormat="1" ht="15.75" customHeight="1" x14ac:dyDescent="0.15">
      <c r="A646" s="31">
        <v>797</v>
      </c>
      <c r="B646" s="33" t="s">
        <v>4706</v>
      </c>
      <c r="C646" s="33" t="s">
        <v>4707</v>
      </c>
      <c r="D646" s="33" t="s">
        <v>86</v>
      </c>
      <c r="E646" s="31">
        <v>51</v>
      </c>
      <c r="F646" s="43">
        <v>26957</v>
      </c>
      <c r="G646" s="94">
        <f t="shared" ca="1" si="20"/>
        <v>50.216257404236416</v>
      </c>
      <c r="H646" s="94">
        <f t="shared" ca="1" si="21"/>
        <v>60</v>
      </c>
      <c r="I646" s="33" t="s">
        <v>12803</v>
      </c>
      <c r="J646" s="33" t="s">
        <v>12752</v>
      </c>
      <c r="K646" s="33" t="s">
        <v>12750</v>
      </c>
      <c r="L646" s="33" t="s">
        <v>72</v>
      </c>
      <c r="M646" s="33" t="s">
        <v>81</v>
      </c>
      <c r="N646" s="31">
        <v>19</v>
      </c>
      <c r="O646" s="31">
        <f ca="1">LOOKUP(A646,Transactions!A644:AC3392,Transactions!O645:O3392)</f>
        <v>574.62000000000012</v>
      </c>
      <c r="P646" s="31" t="e">
        <f ca="1">LOOKUP(A646,Transactions!B644:AC3392,Transactions!W645:W3392)</f>
        <v>#N/A</v>
      </c>
    </row>
    <row r="647" spans="1:16" s="31" customFormat="1" ht="15.75" customHeight="1" x14ac:dyDescent="0.15">
      <c r="A647" s="31">
        <v>798</v>
      </c>
      <c r="B647" s="33" t="s">
        <v>4708</v>
      </c>
      <c r="C647" s="33" t="s">
        <v>4709</v>
      </c>
      <c r="D647" s="33" t="s">
        <v>86</v>
      </c>
      <c r="E647" s="31">
        <v>22</v>
      </c>
      <c r="F647" s="43">
        <v>32283</v>
      </c>
      <c r="G647" s="94">
        <f t="shared" ca="1" si="20"/>
        <v>35.624476582318607</v>
      </c>
      <c r="H647" s="94">
        <f t="shared" ca="1" si="21"/>
        <v>40</v>
      </c>
      <c r="I647" s="33" t="s">
        <v>405</v>
      </c>
      <c r="J647" s="33" t="s">
        <v>12752</v>
      </c>
      <c r="K647" s="33" t="s">
        <v>12761</v>
      </c>
      <c r="L647" s="33" t="s">
        <v>72</v>
      </c>
      <c r="M647" s="33" t="s">
        <v>81</v>
      </c>
      <c r="N647" s="31">
        <v>5</v>
      </c>
      <c r="O647" s="31">
        <f ca="1">LOOKUP(A647,Transactions!A645:AC3393,Transactions!O646:O3393)</f>
        <v>745.94</v>
      </c>
      <c r="P647" s="31" t="e">
        <f ca="1">LOOKUP(A647,Transactions!B645:AC3393,Transactions!W646:W3393)</f>
        <v>#N/A</v>
      </c>
    </row>
    <row r="648" spans="1:16" s="31" customFormat="1" ht="15.75" customHeight="1" x14ac:dyDescent="0.15">
      <c r="A648" s="31">
        <v>800</v>
      </c>
      <c r="B648" s="33" t="s">
        <v>4710</v>
      </c>
      <c r="C648" s="33" t="s">
        <v>4711</v>
      </c>
      <c r="D648" s="33" t="s">
        <v>68</v>
      </c>
      <c r="E648" s="31">
        <v>68</v>
      </c>
      <c r="F648" s="43">
        <v>28855</v>
      </c>
      <c r="G648" s="94">
        <f t="shared" ca="1" si="20"/>
        <v>45.01625740423642</v>
      </c>
      <c r="H648" s="94">
        <f t="shared" ca="1" si="21"/>
        <v>50</v>
      </c>
      <c r="I648" s="33" t="s">
        <v>12854</v>
      </c>
      <c r="J648" s="33" t="s">
        <v>70</v>
      </c>
      <c r="K648" s="33" t="s">
        <v>12750</v>
      </c>
      <c r="L648" s="33" t="s">
        <v>72</v>
      </c>
      <c r="M648" s="33" t="s">
        <v>81</v>
      </c>
      <c r="N648" s="31">
        <v>8</v>
      </c>
      <c r="O648" s="31">
        <f ca="1">LOOKUP(A648,Transactions!A646:AC3394,Transactions!O647:O3394)</f>
        <v>1055.82</v>
      </c>
      <c r="P648" s="31" t="e">
        <f ca="1">LOOKUP(A648,Transactions!B646:AC3394,Transactions!W647:W3394)</f>
        <v>#N/A</v>
      </c>
    </row>
    <row r="649" spans="1:16" s="31" customFormat="1" ht="15.75" customHeight="1" x14ac:dyDescent="0.15">
      <c r="A649" s="31">
        <v>801</v>
      </c>
      <c r="B649" s="33" t="s">
        <v>4712</v>
      </c>
      <c r="C649" s="33" t="s">
        <v>4713</v>
      </c>
      <c r="D649" s="33" t="s">
        <v>68</v>
      </c>
      <c r="E649" s="31">
        <v>28</v>
      </c>
      <c r="F649" s="43">
        <v>29502</v>
      </c>
      <c r="G649" s="94">
        <f t="shared" ca="1" si="20"/>
        <v>43.243654664827503</v>
      </c>
      <c r="H649" s="94">
        <f t="shared" ca="1" si="21"/>
        <v>50</v>
      </c>
      <c r="I649" s="33" t="s">
        <v>12892</v>
      </c>
      <c r="J649" s="33" t="s">
        <v>172</v>
      </c>
      <c r="K649" s="33" t="s">
        <v>12755</v>
      </c>
      <c r="L649" s="33" t="s">
        <v>72</v>
      </c>
      <c r="M649" s="33" t="s">
        <v>81</v>
      </c>
      <c r="N649" s="31">
        <v>20</v>
      </c>
      <c r="O649" s="31">
        <f ca="1">LOOKUP(A649,Transactions!A647:AC3395,Transactions!O648:O3395)</f>
        <v>574.62000000000012</v>
      </c>
      <c r="P649" s="31" t="e">
        <f ca="1">LOOKUP(A649,Transactions!B647:AC3395,Transactions!W648:W3395)</f>
        <v>#N/A</v>
      </c>
    </row>
    <row r="650" spans="1:16" s="31" customFormat="1" ht="15.75" customHeight="1" x14ac:dyDescent="0.15">
      <c r="A650" s="31">
        <v>802</v>
      </c>
      <c r="B650" s="33" t="s">
        <v>2059</v>
      </c>
      <c r="C650" s="33" t="s">
        <v>4714</v>
      </c>
      <c r="D650" s="33" t="s">
        <v>86</v>
      </c>
      <c r="E650" s="31">
        <v>50</v>
      </c>
      <c r="F650" s="43">
        <v>31463</v>
      </c>
      <c r="G650" s="94">
        <f t="shared" ca="1" si="20"/>
        <v>37.871051924784361</v>
      </c>
      <c r="H650" s="94">
        <f t="shared" ca="1" si="21"/>
        <v>40</v>
      </c>
      <c r="I650" s="33" t="s">
        <v>12865</v>
      </c>
      <c r="J650" s="33" t="s">
        <v>12752</v>
      </c>
      <c r="K650" s="33" t="s">
        <v>12750</v>
      </c>
      <c r="L650" s="33" t="s">
        <v>72</v>
      </c>
      <c r="M650" s="33" t="s">
        <v>81</v>
      </c>
      <c r="N650" s="31">
        <v>3</v>
      </c>
      <c r="O650" s="31">
        <f ca="1">LOOKUP(A650,Transactions!A648:AC3396,Transactions!O649:O3396)</f>
        <v>1295.43</v>
      </c>
      <c r="P650" s="31" t="e">
        <f ca="1">LOOKUP(A650,Transactions!B648:AC3396,Transactions!W649:W3396)</f>
        <v>#N/A</v>
      </c>
    </row>
    <row r="651" spans="1:16" s="31" customFormat="1" ht="15.75" customHeight="1" x14ac:dyDescent="0.15">
      <c r="A651" s="31">
        <v>803</v>
      </c>
      <c r="B651" s="33" t="s">
        <v>4715</v>
      </c>
      <c r="C651" s="33" t="s">
        <v>4716</v>
      </c>
      <c r="D651" s="33" t="s">
        <v>86</v>
      </c>
      <c r="E651" s="31">
        <v>96</v>
      </c>
      <c r="F651" s="43">
        <v>36475</v>
      </c>
      <c r="G651" s="94">
        <f t="shared" ca="1" si="20"/>
        <v>24.139545075786408</v>
      </c>
      <c r="H651" s="94">
        <f t="shared" ca="1" si="21"/>
        <v>30</v>
      </c>
      <c r="I651" s="33" t="s">
        <v>12759</v>
      </c>
      <c r="J651" s="33" t="s">
        <v>70</v>
      </c>
      <c r="K651" s="33" t="s">
        <v>12761</v>
      </c>
      <c r="L651" s="33" t="s">
        <v>72</v>
      </c>
      <c r="M651" s="33" t="s">
        <v>81</v>
      </c>
      <c r="N651" s="31">
        <v>3</v>
      </c>
      <c r="O651" s="31">
        <f ca="1">LOOKUP(A651,Transactions!A649:AC3397,Transactions!O650:O3397)</f>
        <v>431.33000000000004</v>
      </c>
      <c r="P651" s="31" t="e">
        <f ca="1">LOOKUP(A651,Transactions!B649:AC3397,Transactions!W650:W3397)</f>
        <v>#N/A</v>
      </c>
    </row>
    <row r="652" spans="1:16" s="31" customFormat="1" ht="15.75" customHeight="1" x14ac:dyDescent="0.15">
      <c r="A652" s="31">
        <v>804</v>
      </c>
      <c r="B652" s="33" t="s">
        <v>4717</v>
      </c>
      <c r="C652" s="33" t="s">
        <v>4718</v>
      </c>
      <c r="D652" s="33" t="s">
        <v>86</v>
      </c>
      <c r="E652" s="31">
        <v>98</v>
      </c>
      <c r="F652" s="43">
        <v>36328</v>
      </c>
      <c r="G652" s="94">
        <f t="shared" ca="1" si="20"/>
        <v>24.542284801496692</v>
      </c>
      <c r="H652" s="94">
        <f t="shared" ca="1" si="21"/>
        <v>30</v>
      </c>
      <c r="I652" s="33" t="s">
        <v>12858</v>
      </c>
      <c r="J652" s="33" t="s">
        <v>172</v>
      </c>
      <c r="K652" s="33" t="s">
        <v>12761</v>
      </c>
      <c r="L652" s="33" t="s">
        <v>72</v>
      </c>
      <c r="M652" s="33" t="s">
        <v>73</v>
      </c>
      <c r="N652" s="31">
        <v>1</v>
      </c>
      <c r="O652" s="31">
        <f ca="1">LOOKUP(A652,Transactions!A650:AC3398,Transactions!O651:O3398)</f>
        <v>1408.91</v>
      </c>
      <c r="P652" s="31" t="e">
        <f ca="1">LOOKUP(A652,Transactions!B650:AC3398,Transactions!W651:W3398)</f>
        <v>#N/A</v>
      </c>
    </row>
    <row r="653" spans="1:16" s="31" customFormat="1" ht="15.75" customHeight="1" x14ac:dyDescent="0.15">
      <c r="A653" s="31">
        <v>806</v>
      </c>
      <c r="B653" s="33" t="s">
        <v>4720</v>
      </c>
      <c r="C653" s="33" t="s">
        <v>2088</v>
      </c>
      <c r="D653" s="33" t="s">
        <v>68</v>
      </c>
      <c r="E653" s="31">
        <v>66</v>
      </c>
      <c r="F653" s="43">
        <v>33813</v>
      </c>
      <c r="G653" s="94">
        <f t="shared" ca="1" si="20"/>
        <v>31.432695760400801</v>
      </c>
      <c r="H653" s="94">
        <f t="shared" ca="1" si="21"/>
        <v>40</v>
      </c>
      <c r="I653" s="33" t="s">
        <v>12861</v>
      </c>
      <c r="J653" s="33" t="s">
        <v>112</v>
      </c>
      <c r="K653" s="33" t="s">
        <v>12750</v>
      </c>
      <c r="L653" s="33" t="s">
        <v>72</v>
      </c>
      <c r="M653" s="33" t="s">
        <v>73</v>
      </c>
      <c r="N653" s="31">
        <v>7</v>
      </c>
      <c r="O653" s="31">
        <f ca="1">LOOKUP(A653,Transactions!A651:AC3399,Transactions!O652:O3399)</f>
        <v>133.7800000000002</v>
      </c>
      <c r="P653" s="31" t="e">
        <f ca="1">LOOKUP(A653,Transactions!B651:AC3399,Transactions!W652:W3399)</f>
        <v>#N/A</v>
      </c>
    </row>
    <row r="654" spans="1:16" s="31" customFormat="1" ht="15.75" customHeight="1" x14ac:dyDescent="0.15">
      <c r="A654" s="31">
        <v>807</v>
      </c>
      <c r="B654" s="33" t="s">
        <v>4721</v>
      </c>
      <c r="C654" s="33" t="s">
        <v>4722</v>
      </c>
      <c r="D654" s="33" t="s">
        <v>86</v>
      </c>
      <c r="E654" s="31">
        <v>48</v>
      </c>
      <c r="F654" s="43">
        <v>29550</v>
      </c>
      <c r="G654" s="94">
        <f t="shared" ca="1" si="20"/>
        <v>43.112147815195321</v>
      </c>
      <c r="H654" s="94">
        <f t="shared" ca="1" si="21"/>
        <v>50</v>
      </c>
      <c r="I654" s="33" t="s">
        <v>12768</v>
      </c>
      <c r="J654" s="33" t="s">
        <v>172</v>
      </c>
      <c r="K654" s="33" t="s">
        <v>12755</v>
      </c>
      <c r="L654" s="33" t="s">
        <v>72</v>
      </c>
      <c r="M654" s="33" t="s">
        <v>81</v>
      </c>
      <c r="N654" s="31">
        <v>16</v>
      </c>
      <c r="O654" s="31">
        <f ca="1">LOOKUP(A654,Transactions!A652:AC3400,Transactions!O653:O3400)</f>
        <v>139.2299999999999</v>
      </c>
      <c r="P654" s="31" t="e">
        <f ca="1">LOOKUP(A654,Transactions!B652:AC3400,Transactions!W653:W3400)</f>
        <v>#N/A</v>
      </c>
    </row>
    <row r="655" spans="1:16" s="31" customFormat="1" ht="15.75" customHeight="1" x14ac:dyDescent="0.15">
      <c r="A655" s="31">
        <v>808</v>
      </c>
      <c r="B655" s="33" t="s">
        <v>4723</v>
      </c>
      <c r="C655" s="33" t="s">
        <v>4724</v>
      </c>
      <c r="D655" s="33" t="s">
        <v>68</v>
      </c>
      <c r="E655" s="31">
        <v>21</v>
      </c>
      <c r="F655" s="43">
        <v>29180</v>
      </c>
      <c r="G655" s="94">
        <f t="shared" ca="1" si="20"/>
        <v>44.125846445332307</v>
      </c>
      <c r="H655" s="94">
        <f t="shared" ca="1" si="21"/>
        <v>50</v>
      </c>
      <c r="I655" s="33" t="s">
        <v>12778</v>
      </c>
      <c r="J655" s="33" t="s">
        <v>138</v>
      </c>
      <c r="K655" s="33" t="s">
        <v>12761</v>
      </c>
      <c r="L655" s="33" t="s">
        <v>72</v>
      </c>
      <c r="M655" s="33" t="s">
        <v>73</v>
      </c>
      <c r="N655" s="31">
        <v>17</v>
      </c>
      <c r="O655" s="31">
        <f ca="1">LOOKUP(A655,Transactions!A653:AC3401,Transactions!O654:O3401)</f>
        <v>50.66</v>
      </c>
      <c r="P655" s="31" t="e">
        <f ca="1">LOOKUP(A655,Transactions!B653:AC3401,Transactions!W654:W3401)</f>
        <v>#N/A</v>
      </c>
    </row>
    <row r="656" spans="1:16" s="31" customFormat="1" ht="15.75" customHeight="1" x14ac:dyDescent="0.15">
      <c r="A656" s="31">
        <v>809</v>
      </c>
      <c r="B656" s="33" t="s">
        <v>4725</v>
      </c>
      <c r="C656" s="33" t="s">
        <v>4726</v>
      </c>
      <c r="D656" s="33" t="s">
        <v>86</v>
      </c>
      <c r="E656" s="31">
        <v>83</v>
      </c>
      <c r="F656" s="43">
        <v>28421</v>
      </c>
      <c r="G656" s="94">
        <f t="shared" ca="1" si="20"/>
        <v>46.20529850012683</v>
      </c>
      <c r="H656" s="94">
        <f t="shared" ca="1" si="21"/>
        <v>50</v>
      </c>
      <c r="I656" s="33" t="s">
        <v>12916</v>
      </c>
      <c r="J656" s="33" t="s">
        <v>138</v>
      </c>
      <c r="K656" s="33" t="s">
        <v>12750</v>
      </c>
      <c r="L656" s="33" t="s">
        <v>72</v>
      </c>
      <c r="M656" s="33" t="s">
        <v>81</v>
      </c>
      <c r="N656" s="31">
        <v>18</v>
      </c>
      <c r="O656" s="31">
        <f ca="1">LOOKUP(A656,Transactions!A654:AC3402,Transactions!O655:O3402)</f>
        <v>128.45999999999992</v>
      </c>
      <c r="P656" s="31" t="e">
        <f ca="1">LOOKUP(A656,Transactions!B654:AC3402,Transactions!W655:W3402)</f>
        <v>#N/A</v>
      </c>
    </row>
    <row r="657" spans="1:16" s="31" customFormat="1" ht="15.75" customHeight="1" x14ac:dyDescent="0.15">
      <c r="A657" s="31">
        <v>810</v>
      </c>
      <c r="B657" s="33" t="s">
        <v>4727</v>
      </c>
      <c r="C657" s="33" t="s">
        <v>4728</v>
      </c>
      <c r="D657" s="33" t="s">
        <v>86</v>
      </c>
      <c r="E657" s="31">
        <v>24</v>
      </c>
      <c r="F657" s="43">
        <v>35889</v>
      </c>
      <c r="G657" s="94">
        <f t="shared" ca="1" si="20"/>
        <v>25.745024527841203</v>
      </c>
      <c r="H657" s="94">
        <f t="shared" ca="1" si="21"/>
        <v>30</v>
      </c>
      <c r="I657" s="33" t="s">
        <v>12917</v>
      </c>
      <c r="J657" s="33" t="s">
        <v>138</v>
      </c>
      <c r="K657" s="33" t="s">
        <v>12750</v>
      </c>
      <c r="L657" s="33" t="s">
        <v>72</v>
      </c>
      <c r="M657" s="33" t="s">
        <v>73</v>
      </c>
      <c r="N657" s="31">
        <v>1</v>
      </c>
      <c r="O657" s="31">
        <f ca="1">LOOKUP(A657,Transactions!A655:AC3403,Transactions!O656:O3403)</f>
        <v>834.93999999999994</v>
      </c>
      <c r="P657" s="31" t="e">
        <f ca="1">LOOKUP(A657,Transactions!B655:AC3403,Transactions!W656:W3403)</f>
        <v>#N/A</v>
      </c>
    </row>
    <row r="658" spans="1:16" s="31" customFormat="1" ht="15.75" customHeight="1" x14ac:dyDescent="0.15">
      <c r="A658" s="31">
        <v>811</v>
      </c>
      <c r="B658" s="33" t="s">
        <v>4239</v>
      </c>
      <c r="C658" s="33" t="s">
        <v>4415</v>
      </c>
      <c r="D658" s="33" t="s">
        <v>68</v>
      </c>
      <c r="E658" s="31">
        <v>6</v>
      </c>
      <c r="F658" s="43">
        <v>30694</v>
      </c>
      <c r="G658" s="94">
        <f t="shared" ca="1" si="20"/>
        <v>39.977901239852855</v>
      </c>
      <c r="H658" s="94">
        <f t="shared" ca="1" si="21"/>
        <v>40</v>
      </c>
      <c r="I658" s="36" t="s">
        <v>12813</v>
      </c>
      <c r="J658" s="33" t="s">
        <v>172</v>
      </c>
      <c r="K658" s="33" t="s">
        <v>12750</v>
      </c>
      <c r="L658" s="33" t="s">
        <v>72</v>
      </c>
      <c r="M658" s="33" t="s">
        <v>81</v>
      </c>
      <c r="N658" s="31">
        <v>8</v>
      </c>
      <c r="O658" s="31">
        <f ca="1">LOOKUP(A658,Transactions!A656:AC3404,Transactions!O657:O3404)</f>
        <v>152.54999999999995</v>
      </c>
      <c r="P658" s="31" t="e">
        <f ca="1">LOOKUP(A658,Transactions!B656:AC3404,Transactions!W657:W3404)</f>
        <v>#N/A</v>
      </c>
    </row>
    <row r="659" spans="1:16" s="31" customFormat="1" ht="15.75" customHeight="1" x14ac:dyDescent="0.15">
      <c r="A659" s="31">
        <v>813</v>
      </c>
      <c r="B659" s="33" t="s">
        <v>2360</v>
      </c>
      <c r="C659" s="33" t="s">
        <v>4729</v>
      </c>
      <c r="D659" s="33" t="s">
        <v>86</v>
      </c>
      <c r="E659" s="31">
        <v>12</v>
      </c>
      <c r="F659" s="43">
        <v>22726</v>
      </c>
      <c r="G659" s="94">
        <f t="shared" ca="1" si="20"/>
        <v>61.808038226471339</v>
      </c>
      <c r="H659" s="94">
        <f t="shared" ca="1" si="21"/>
        <v>70</v>
      </c>
      <c r="I659" s="33" t="s">
        <v>12911</v>
      </c>
      <c r="J659" s="33" t="s">
        <v>138</v>
      </c>
      <c r="K659" s="33" t="s">
        <v>12750</v>
      </c>
      <c r="L659" s="33" t="s">
        <v>72</v>
      </c>
      <c r="M659" s="33" t="s">
        <v>81</v>
      </c>
      <c r="N659" s="31">
        <v>14</v>
      </c>
      <c r="O659" s="31">
        <f ca="1">LOOKUP(A659,Transactions!A657:AC3405,Transactions!O658:O3405)</f>
        <v>737.56999999999994</v>
      </c>
      <c r="P659" s="31" t="e">
        <f ca="1">LOOKUP(A659,Transactions!B657:AC3405,Transactions!W658:W3405)</f>
        <v>#N/A</v>
      </c>
    </row>
    <row r="660" spans="1:16" s="31" customFormat="1" ht="15.75" customHeight="1" x14ac:dyDescent="0.15">
      <c r="A660" s="31">
        <v>814</v>
      </c>
      <c r="B660" s="33" t="s">
        <v>4730</v>
      </c>
      <c r="C660" s="33" t="s">
        <v>4731</v>
      </c>
      <c r="D660" s="33" t="s">
        <v>68</v>
      </c>
      <c r="E660" s="31">
        <v>60</v>
      </c>
      <c r="F660" s="43">
        <v>21907</v>
      </c>
      <c r="G660" s="94">
        <f t="shared" ca="1" si="20"/>
        <v>64.051873842592585</v>
      </c>
      <c r="H660" s="94">
        <f t="shared" ca="1" si="21"/>
        <v>70</v>
      </c>
      <c r="I660" s="33" t="s">
        <v>12831</v>
      </c>
      <c r="J660" s="33" t="s">
        <v>70</v>
      </c>
      <c r="K660" s="33" t="s">
        <v>12750</v>
      </c>
      <c r="L660" s="33" t="s">
        <v>72</v>
      </c>
      <c r="M660" s="33" t="s">
        <v>81</v>
      </c>
      <c r="N660" s="31">
        <v>14</v>
      </c>
      <c r="O660" s="31">
        <f ca="1">LOOKUP(A660,Transactions!A658:AC3406,Transactions!O659:O3406)</f>
        <v>830.2399999999999</v>
      </c>
      <c r="P660" s="31" t="e">
        <f ca="1">LOOKUP(A660,Transactions!B658:AC3406,Transactions!W659:W3406)</f>
        <v>#N/A</v>
      </c>
    </row>
    <row r="661" spans="1:16" s="31" customFormat="1" ht="15.75" customHeight="1" x14ac:dyDescent="0.15">
      <c r="A661" s="31">
        <v>816</v>
      </c>
      <c r="B661" s="33" t="s">
        <v>4733</v>
      </c>
      <c r="C661" s="33" t="s">
        <v>4734</v>
      </c>
      <c r="D661" s="33" t="s">
        <v>86</v>
      </c>
      <c r="E661" s="31">
        <v>71</v>
      </c>
      <c r="F661" s="43">
        <v>20830</v>
      </c>
      <c r="G661" s="94">
        <f t="shared" ca="1" si="20"/>
        <v>67.002558774099427</v>
      </c>
      <c r="H661" s="94">
        <f t="shared" ca="1" si="21"/>
        <v>70</v>
      </c>
      <c r="I661" s="33" t="s">
        <v>12775</v>
      </c>
      <c r="J661" s="33" t="s">
        <v>70</v>
      </c>
      <c r="K661" s="33" t="s">
        <v>12750</v>
      </c>
      <c r="L661" s="33" t="s">
        <v>72</v>
      </c>
      <c r="M661" s="33" t="s">
        <v>81</v>
      </c>
      <c r="N661" s="31">
        <v>15</v>
      </c>
      <c r="O661" s="31">
        <f ca="1">LOOKUP(A661,Transactions!A659:AC3407,Transactions!O660:O3407)</f>
        <v>1103.43</v>
      </c>
      <c r="P661" s="31" t="e">
        <f ca="1">LOOKUP(A661,Transactions!B659:AC3407,Transactions!W660:W3407)</f>
        <v>#N/A</v>
      </c>
    </row>
    <row r="662" spans="1:16" s="31" customFormat="1" ht="15.75" customHeight="1" x14ac:dyDescent="0.15">
      <c r="A662" s="31">
        <v>817</v>
      </c>
      <c r="B662" s="33" t="s">
        <v>4735</v>
      </c>
      <c r="C662" s="33" t="s">
        <v>4736</v>
      </c>
      <c r="D662" s="33" t="s">
        <v>68</v>
      </c>
      <c r="E662" s="31">
        <v>38</v>
      </c>
      <c r="F662" s="43">
        <v>33702</v>
      </c>
      <c r="G662" s="94">
        <f t="shared" ca="1" si="20"/>
        <v>31.736805349441898</v>
      </c>
      <c r="H662" s="94">
        <f t="shared" ca="1" si="21"/>
        <v>40</v>
      </c>
      <c r="I662" s="33" t="s">
        <v>366</v>
      </c>
      <c r="J662" s="33" t="s">
        <v>12752</v>
      </c>
      <c r="K662" s="33" t="s">
        <v>12750</v>
      </c>
      <c r="L662" s="33" t="s">
        <v>72</v>
      </c>
      <c r="M662" s="33" t="s">
        <v>73</v>
      </c>
      <c r="N662" s="31">
        <v>6</v>
      </c>
      <c r="O662" s="31">
        <f ca="1">LOOKUP(A662,Transactions!A660:AC3408,Transactions!O661:O3408)</f>
        <v>104.24000000000001</v>
      </c>
      <c r="P662" s="31" t="e">
        <f ca="1">LOOKUP(A662,Transactions!B660:AC3408,Transactions!W661:W3408)</f>
        <v>#N/A</v>
      </c>
    </row>
    <row r="663" spans="1:16" s="31" customFormat="1" ht="15.75" customHeight="1" x14ac:dyDescent="0.15">
      <c r="A663" s="31">
        <v>818</v>
      </c>
      <c r="B663" s="33" t="s">
        <v>4737</v>
      </c>
      <c r="C663" s="33" t="s">
        <v>4738</v>
      </c>
      <c r="D663" s="33" t="s">
        <v>86</v>
      </c>
      <c r="E663" s="31">
        <v>17</v>
      </c>
      <c r="F663" s="43">
        <v>27019</v>
      </c>
      <c r="G663" s="94">
        <f t="shared" ca="1" si="20"/>
        <v>50.046394390537792</v>
      </c>
      <c r="H663" s="94">
        <f t="shared" ca="1" si="21"/>
        <v>60</v>
      </c>
      <c r="I663" s="33" t="s">
        <v>12825</v>
      </c>
      <c r="J663" s="33" t="s">
        <v>70</v>
      </c>
      <c r="K663" s="33" t="s">
        <v>12750</v>
      </c>
      <c r="L663" s="33" t="s">
        <v>72</v>
      </c>
      <c r="M663" s="33" t="s">
        <v>81</v>
      </c>
      <c r="N663" s="31">
        <v>11</v>
      </c>
      <c r="O663" s="31">
        <f ca="1">LOOKUP(A663,Transactions!A661:AC3409,Transactions!O662:O3409)</f>
        <v>802.26</v>
      </c>
      <c r="P663" s="31" t="e">
        <f ca="1">LOOKUP(A663,Transactions!B661:AC3409,Transactions!W662:W3409)</f>
        <v>#N/A</v>
      </c>
    </row>
    <row r="664" spans="1:16" s="31" customFormat="1" ht="15.75" customHeight="1" x14ac:dyDescent="0.15">
      <c r="A664" s="31">
        <v>821</v>
      </c>
      <c r="B664" s="33" t="s">
        <v>4739</v>
      </c>
      <c r="C664" s="33" t="s">
        <v>4740</v>
      </c>
      <c r="D664" s="33" t="s">
        <v>68</v>
      </c>
      <c r="E664" s="31">
        <v>41</v>
      </c>
      <c r="F664" s="43">
        <v>29791</v>
      </c>
      <c r="G664" s="94">
        <f t="shared" ca="1" si="20"/>
        <v>42.451873842592583</v>
      </c>
      <c r="H664" s="94">
        <f t="shared" ca="1" si="21"/>
        <v>50</v>
      </c>
      <c r="I664" s="33" t="s">
        <v>12865</v>
      </c>
      <c r="J664" s="33" t="s">
        <v>12752</v>
      </c>
      <c r="K664" s="33" t="s">
        <v>12750</v>
      </c>
      <c r="L664" s="33" t="s">
        <v>72</v>
      </c>
      <c r="M664" s="33" t="s">
        <v>73</v>
      </c>
      <c r="N664" s="31">
        <v>7</v>
      </c>
      <c r="O664" s="31">
        <f ca="1">LOOKUP(A664,Transactions!A662:AC3410,Transactions!O663:O3410)</f>
        <v>198.29000000000002</v>
      </c>
      <c r="P664" s="31" t="e">
        <f ca="1">LOOKUP(A664,Transactions!B662:AC3410,Transactions!W663:W3410)</f>
        <v>#N/A</v>
      </c>
    </row>
    <row r="665" spans="1:16" s="31" customFormat="1" ht="15.75" customHeight="1" x14ac:dyDescent="0.15">
      <c r="A665" s="31">
        <v>822</v>
      </c>
      <c r="B665" s="33" t="s">
        <v>2238</v>
      </c>
      <c r="C665" s="33" t="s">
        <v>4741</v>
      </c>
      <c r="D665" s="33" t="s">
        <v>86</v>
      </c>
      <c r="E665" s="31">
        <v>67</v>
      </c>
      <c r="F665" s="43">
        <v>27325</v>
      </c>
      <c r="G665" s="94">
        <f t="shared" ca="1" si="20"/>
        <v>49.208038226471338</v>
      </c>
      <c r="H665" s="94">
        <f t="shared" ca="1" si="21"/>
        <v>50</v>
      </c>
      <c r="I665" s="33" t="s">
        <v>12765</v>
      </c>
      <c r="J665" s="33" t="s">
        <v>138</v>
      </c>
      <c r="K665" s="33" t="s">
        <v>12761</v>
      </c>
      <c r="L665" s="33" t="s">
        <v>72</v>
      </c>
      <c r="M665" s="33" t="s">
        <v>81</v>
      </c>
      <c r="N665" s="31">
        <v>17</v>
      </c>
      <c r="O665" s="31">
        <f ca="1">LOOKUP(A665,Transactions!A663:AC3411,Transactions!O664:O3411)</f>
        <v>1069.5500000000002</v>
      </c>
      <c r="P665" s="31" t="e">
        <f ca="1">LOOKUP(A665,Transactions!B663:AC3411,Transactions!W664:W3411)</f>
        <v>#N/A</v>
      </c>
    </row>
    <row r="666" spans="1:16" s="31" customFormat="1" ht="15.75" customHeight="1" x14ac:dyDescent="0.15">
      <c r="A666" s="31">
        <v>823</v>
      </c>
      <c r="B666" s="33" t="s">
        <v>4742</v>
      </c>
      <c r="C666" s="33" t="s">
        <v>4743</v>
      </c>
      <c r="D666" s="33" t="s">
        <v>86</v>
      </c>
      <c r="E666" s="31">
        <v>91</v>
      </c>
      <c r="F666" s="43">
        <v>32921</v>
      </c>
      <c r="G666" s="94">
        <f t="shared" ca="1" si="20"/>
        <v>33.876531376839161</v>
      </c>
      <c r="H666" s="94">
        <f t="shared" ca="1" si="21"/>
        <v>40</v>
      </c>
      <c r="I666" s="33" t="s">
        <v>12803</v>
      </c>
      <c r="J666" s="33" t="s">
        <v>70</v>
      </c>
      <c r="K666" s="33" t="s">
        <v>12755</v>
      </c>
      <c r="L666" s="33" t="s">
        <v>72</v>
      </c>
      <c r="M666" s="33" t="s">
        <v>81</v>
      </c>
      <c r="N666" s="31">
        <v>9</v>
      </c>
      <c r="O666" s="31">
        <f ca="1">LOOKUP(A666,Transactions!A664:AC3412,Transactions!O665:O3412)</f>
        <v>209.84000000000003</v>
      </c>
      <c r="P666" s="31" t="e">
        <f ca="1">LOOKUP(A666,Transactions!B664:AC3412,Transactions!W665:W3412)</f>
        <v>#N/A</v>
      </c>
    </row>
    <row r="667" spans="1:16" s="31" customFormat="1" ht="15.75" customHeight="1" x14ac:dyDescent="0.15">
      <c r="A667" s="31">
        <v>824</v>
      </c>
      <c r="B667" s="33" t="s">
        <v>4744</v>
      </c>
      <c r="C667" s="33" t="s">
        <v>4745</v>
      </c>
      <c r="D667" s="33" t="s">
        <v>86</v>
      </c>
      <c r="E667" s="31">
        <v>97</v>
      </c>
      <c r="F667" s="43">
        <v>28183</v>
      </c>
      <c r="G667" s="94">
        <f t="shared" ca="1" si="20"/>
        <v>46.85735329496449</v>
      </c>
      <c r="H667" s="94">
        <f t="shared" ca="1" si="21"/>
        <v>50</v>
      </c>
      <c r="I667" s="33" t="s">
        <v>12824</v>
      </c>
      <c r="J667" s="33" t="s">
        <v>12752</v>
      </c>
      <c r="K667" s="33" t="s">
        <v>12755</v>
      </c>
      <c r="L667" s="33" t="s">
        <v>72</v>
      </c>
      <c r="M667" s="33" t="s">
        <v>73</v>
      </c>
      <c r="N667" s="31">
        <v>12</v>
      </c>
      <c r="O667" s="31">
        <f ca="1">LOOKUP(A667,Transactions!A665:AC3413,Transactions!O666:O3413)</f>
        <v>17.869999999999997</v>
      </c>
      <c r="P667" s="31" t="e">
        <f ca="1">LOOKUP(A667,Transactions!B665:AC3413,Transactions!W666:W3413)</f>
        <v>#N/A</v>
      </c>
    </row>
    <row r="668" spans="1:16" s="31" customFormat="1" ht="15.75" customHeight="1" x14ac:dyDescent="0.15">
      <c r="A668" s="31">
        <v>825</v>
      </c>
      <c r="B668" s="33" t="s">
        <v>4746</v>
      </c>
      <c r="C668" s="33" t="s">
        <v>4747</v>
      </c>
      <c r="D668" s="33" t="s">
        <v>68</v>
      </c>
      <c r="E668" s="31">
        <v>17</v>
      </c>
      <c r="F668" s="43">
        <v>27621</v>
      </c>
      <c r="G668" s="94">
        <f t="shared" ca="1" si="20"/>
        <v>48.39707932204464</v>
      </c>
      <c r="H668" s="94">
        <f t="shared" ca="1" si="21"/>
        <v>50</v>
      </c>
      <c r="I668" s="33" t="s">
        <v>12863</v>
      </c>
      <c r="J668" s="33" t="s">
        <v>172</v>
      </c>
      <c r="K668" s="33" t="s">
        <v>12755</v>
      </c>
      <c r="L668" s="33" t="s">
        <v>72</v>
      </c>
      <c r="M668" s="33" t="s">
        <v>73</v>
      </c>
      <c r="N668" s="31">
        <v>16</v>
      </c>
      <c r="O668" s="31">
        <f ca="1">LOOKUP(A668,Transactions!A666:AC3414,Transactions!O667:O3414)</f>
        <v>834.93999999999994</v>
      </c>
      <c r="P668" s="31" t="e">
        <f ca="1">LOOKUP(A668,Transactions!B666:AC3414,Transactions!W667:W3414)</f>
        <v>#N/A</v>
      </c>
    </row>
    <row r="669" spans="1:16" s="31" customFormat="1" ht="15.75" customHeight="1" x14ac:dyDescent="0.15">
      <c r="A669" s="31">
        <v>826</v>
      </c>
      <c r="B669" s="33" t="s">
        <v>2512</v>
      </c>
      <c r="C669" s="33" t="s">
        <v>4748</v>
      </c>
      <c r="D669" s="33" t="s">
        <v>68</v>
      </c>
      <c r="E669" s="31">
        <v>92</v>
      </c>
      <c r="F669" s="43">
        <v>36154</v>
      </c>
      <c r="G669" s="94">
        <f t="shared" ca="1" si="20"/>
        <v>25.018997130263816</v>
      </c>
      <c r="H669" s="94">
        <f t="shared" ca="1" si="21"/>
        <v>30</v>
      </c>
      <c r="I669" s="33" t="s">
        <v>12753</v>
      </c>
      <c r="J669" s="33" t="s">
        <v>12752</v>
      </c>
      <c r="K669" s="33" t="s">
        <v>12750</v>
      </c>
      <c r="L669" s="33" t="s">
        <v>72</v>
      </c>
      <c r="M669" s="33" t="s">
        <v>73</v>
      </c>
      <c r="N669" s="31">
        <v>1</v>
      </c>
      <c r="O669" s="31">
        <f ca="1">LOOKUP(A669,Transactions!A667:AC3415,Transactions!O668:O3415)</f>
        <v>745.94</v>
      </c>
      <c r="P669" s="31" t="e">
        <f ca="1">LOOKUP(A669,Transactions!B667:AC3415,Transactions!W668:W3415)</f>
        <v>#N/A</v>
      </c>
    </row>
    <row r="670" spans="1:16" s="31" customFormat="1" ht="15.75" customHeight="1" x14ac:dyDescent="0.15">
      <c r="A670" s="31">
        <v>829</v>
      </c>
      <c r="B670" s="33" t="s">
        <v>4749</v>
      </c>
      <c r="C670" s="33" t="s">
        <v>4750</v>
      </c>
      <c r="D670" s="33" t="s">
        <v>68</v>
      </c>
      <c r="E670" s="31">
        <v>84</v>
      </c>
      <c r="F670" s="43">
        <v>36913</v>
      </c>
      <c r="G670" s="94">
        <f t="shared" ca="1" si="20"/>
        <v>22.939545075469294</v>
      </c>
      <c r="H670" s="94">
        <f t="shared" ca="1" si="21"/>
        <v>30</v>
      </c>
      <c r="I670" s="33" t="s">
        <v>12837</v>
      </c>
      <c r="J670" s="33" t="s">
        <v>12752</v>
      </c>
      <c r="K670" s="33" t="s">
        <v>12761</v>
      </c>
      <c r="L670" s="33" t="s">
        <v>72</v>
      </c>
      <c r="M670" s="33" t="s">
        <v>73</v>
      </c>
      <c r="N670" s="31">
        <v>2</v>
      </c>
      <c r="O670" s="31">
        <f ca="1">LOOKUP(A670,Transactions!A668:AC3416,Transactions!O669:O3416)</f>
        <v>139.2299999999999</v>
      </c>
      <c r="P670" s="31" t="e">
        <f ca="1">LOOKUP(A670,Transactions!B668:AC3416,Transactions!W669:W3416)</f>
        <v>#N/A</v>
      </c>
    </row>
    <row r="671" spans="1:16" s="31" customFormat="1" ht="15.75" customHeight="1" x14ac:dyDescent="0.15">
      <c r="A671" s="31">
        <v>830</v>
      </c>
      <c r="B671" s="33" t="s">
        <v>4751</v>
      </c>
      <c r="C671" s="33" t="s">
        <v>2628</v>
      </c>
      <c r="D671" s="33" t="s">
        <v>68</v>
      </c>
      <c r="E671" s="31">
        <v>58</v>
      </c>
      <c r="F671" s="43">
        <v>29737</v>
      </c>
      <c r="G671" s="94">
        <f t="shared" ca="1" si="20"/>
        <v>42.599819048072035</v>
      </c>
      <c r="H671" s="94">
        <f t="shared" ca="1" si="21"/>
        <v>50</v>
      </c>
      <c r="I671" s="33" t="s">
        <v>12777</v>
      </c>
      <c r="J671" s="33" t="s">
        <v>70</v>
      </c>
      <c r="K671" s="33" t="s">
        <v>12755</v>
      </c>
      <c r="L671" s="33" t="s">
        <v>72</v>
      </c>
      <c r="M671" s="33" t="s">
        <v>81</v>
      </c>
      <c r="N671" s="31">
        <v>6</v>
      </c>
      <c r="O671" s="31">
        <f ca="1">LOOKUP(A671,Transactions!A669:AC3417,Transactions!O670:O3417)</f>
        <v>1103.43</v>
      </c>
      <c r="P671" s="31" t="e">
        <f ca="1">LOOKUP(A671,Transactions!B669:AC3417,Transactions!W670:W3417)</f>
        <v>#N/A</v>
      </c>
    </row>
    <row r="672" spans="1:16" s="31" customFormat="1" ht="15.75" customHeight="1" x14ac:dyDescent="0.15">
      <c r="A672" s="31">
        <v>831</v>
      </c>
      <c r="B672" s="33" t="s">
        <v>505</v>
      </c>
      <c r="C672" s="33" t="s">
        <v>4752</v>
      </c>
      <c r="D672" s="33" t="s">
        <v>68</v>
      </c>
      <c r="E672" s="31">
        <v>4</v>
      </c>
      <c r="F672" s="43">
        <v>26774</v>
      </c>
      <c r="G672" s="94">
        <f t="shared" ca="1" si="20"/>
        <v>50.717627267250116</v>
      </c>
      <c r="H672" s="94">
        <f t="shared" ca="1" si="21"/>
        <v>60</v>
      </c>
      <c r="I672" s="33" t="s">
        <v>204</v>
      </c>
      <c r="J672" s="33" t="s">
        <v>12752</v>
      </c>
      <c r="K672" s="33" t="s">
        <v>12755</v>
      </c>
      <c r="L672" s="33" t="s">
        <v>72</v>
      </c>
      <c r="M672" s="33" t="s">
        <v>81</v>
      </c>
      <c r="N672" s="31">
        <v>11</v>
      </c>
      <c r="O672" s="31">
        <f ca="1">LOOKUP(A672,Transactions!A670:AC3418,Transactions!O671:O3418)</f>
        <v>189.27999999999997</v>
      </c>
      <c r="P672" s="31" t="e">
        <f ca="1">LOOKUP(A672,Transactions!B670:AC3418,Transactions!W671:W3418)</f>
        <v>#N/A</v>
      </c>
    </row>
    <row r="673" spans="1:16" s="31" customFormat="1" ht="15.75" customHeight="1" x14ac:dyDescent="0.15">
      <c r="A673" s="31">
        <v>833</v>
      </c>
      <c r="B673" s="33" t="s">
        <v>4753</v>
      </c>
      <c r="C673" s="33" t="s">
        <v>4754</v>
      </c>
      <c r="D673" s="33" t="s">
        <v>68</v>
      </c>
      <c r="E673" s="31">
        <v>9</v>
      </c>
      <c r="F673" s="43">
        <v>34975</v>
      </c>
      <c r="G673" s="94">
        <f t="shared" ca="1" si="20"/>
        <v>28.249134116882299</v>
      </c>
      <c r="H673" s="94">
        <f t="shared" ca="1" si="21"/>
        <v>30</v>
      </c>
      <c r="I673" s="33" t="s">
        <v>12842</v>
      </c>
      <c r="J673" s="33" t="s">
        <v>172</v>
      </c>
      <c r="K673" s="33" t="s">
        <v>12761</v>
      </c>
      <c r="L673" s="33" t="s">
        <v>72</v>
      </c>
      <c r="M673" s="33" t="s">
        <v>73</v>
      </c>
      <c r="N673" s="31">
        <v>4</v>
      </c>
      <c r="O673" s="31">
        <f ca="1">LOOKUP(A673,Transactions!A671:AC3419,Transactions!O672:O3419)</f>
        <v>431.33000000000004</v>
      </c>
      <c r="P673" s="31" t="e">
        <f ca="1">LOOKUP(A673,Transactions!B671:AC3419,Transactions!W672:W3419)</f>
        <v>#N/A</v>
      </c>
    </row>
    <row r="674" spans="1:16" s="31" customFormat="1" ht="15.75" customHeight="1" x14ac:dyDescent="0.15">
      <c r="A674" s="31">
        <v>834</v>
      </c>
      <c r="B674" s="33" t="s">
        <v>4755</v>
      </c>
      <c r="C674" s="33" t="s">
        <v>4756</v>
      </c>
      <c r="D674" s="33" t="s">
        <v>68</v>
      </c>
      <c r="E674" s="31">
        <v>37</v>
      </c>
      <c r="F674" s="43">
        <v>26761</v>
      </c>
      <c r="G674" s="94">
        <f t="shared" ca="1" si="20"/>
        <v>50.75324370560628</v>
      </c>
      <c r="H674" s="94">
        <f t="shared" ca="1" si="21"/>
        <v>60</v>
      </c>
      <c r="I674" s="33" t="s">
        <v>12837</v>
      </c>
      <c r="J674" s="33" t="s">
        <v>12752</v>
      </c>
      <c r="K674" s="33" t="s">
        <v>12750</v>
      </c>
      <c r="L674" s="33" t="s">
        <v>72</v>
      </c>
      <c r="M674" s="33" t="s">
        <v>81</v>
      </c>
      <c r="N674" s="31">
        <v>3</v>
      </c>
      <c r="O674" s="31">
        <f ca="1">LOOKUP(A674,Transactions!A672:AC3420,Transactions!O673:O3420)</f>
        <v>356.5</v>
      </c>
      <c r="P674" s="31" t="e">
        <f ca="1">LOOKUP(A674,Transactions!B672:AC3420,Transactions!W673:W3420)</f>
        <v>#N/A</v>
      </c>
    </row>
    <row r="675" spans="1:16" s="31" customFormat="1" ht="15.75" customHeight="1" x14ac:dyDescent="0.15">
      <c r="A675" s="31">
        <v>835</v>
      </c>
      <c r="B675" s="33" t="s">
        <v>4757</v>
      </c>
      <c r="C675" s="33" t="s">
        <v>4758</v>
      </c>
      <c r="D675" s="33" t="s">
        <v>68</v>
      </c>
      <c r="E675" s="31">
        <v>85</v>
      </c>
      <c r="F675" s="43">
        <v>24950</v>
      </c>
      <c r="G675" s="94">
        <f t="shared" ca="1" si="20"/>
        <v>55.714887541539831</v>
      </c>
      <c r="H675" s="94">
        <f t="shared" ca="1" si="21"/>
        <v>60</v>
      </c>
      <c r="I675" s="33" t="s">
        <v>12849</v>
      </c>
      <c r="J675" s="33" t="s">
        <v>70</v>
      </c>
      <c r="K675" s="33" t="s">
        <v>12750</v>
      </c>
      <c r="L675" s="33" t="s">
        <v>72</v>
      </c>
      <c r="M675" s="33" t="s">
        <v>73</v>
      </c>
      <c r="N675" s="31">
        <v>9</v>
      </c>
      <c r="O675" s="31">
        <f ca="1">LOOKUP(A675,Transactions!A673:AC3421,Transactions!O674:O3421)</f>
        <v>41.129999999999995</v>
      </c>
      <c r="P675" s="31" t="e">
        <f ca="1">LOOKUP(A675,Transactions!B673:AC3421,Transactions!W674:W3421)</f>
        <v>#N/A</v>
      </c>
    </row>
    <row r="676" spans="1:16" s="31" customFormat="1" ht="15.75" customHeight="1" x14ac:dyDescent="0.15">
      <c r="A676" s="31">
        <v>836</v>
      </c>
      <c r="B676" s="33" t="s">
        <v>4759</v>
      </c>
      <c r="C676" s="33" t="s">
        <v>4760</v>
      </c>
      <c r="D676" s="33" t="s">
        <v>86</v>
      </c>
      <c r="E676" s="31">
        <v>33</v>
      </c>
      <c r="F676" s="43">
        <v>32965</v>
      </c>
      <c r="G676" s="94">
        <f t="shared" ca="1" si="20"/>
        <v>33.75598343163368</v>
      </c>
      <c r="H676" s="94">
        <f t="shared" ca="1" si="21"/>
        <v>40</v>
      </c>
      <c r="I676" s="33" t="s">
        <v>151</v>
      </c>
      <c r="J676" s="33" t="s">
        <v>12752</v>
      </c>
      <c r="K676" s="33" t="s">
        <v>12750</v>
      </c>
      <c r="L676" s="33" t="s">
        <v>72</v>
      </c>
      <c r="M676" s="33" t="s">
        <v>73</v>
      </c>
      <c r="N676" s="31">
        <v>9</v>
      </c>
      <c r="O676" s="31">
        <f ca="1">LOOKUP(A676,Transactions!A674:AC3422,Transactions!O675:O3422)</f>
        <v>139.2299999999999</v>
      </c>
      <c r="P676" s="31" t="e">
        <f ca="1">LOOKUP(A676,Transactions!B674:AC3422,Transactions!W675:W3422)</f>
        <v>#N/A</v>
      </c>
    </row>
    <row r="677" spans="1:16" s="31" customFormat="1" ht="15.75" customHeight="1" x14ac:dyDescent="0.15">
      <c r="A677" s="31">
        <v>837</v>
      </c>
      <c r="B677" s="33" t="s">
        <v>4761</v>
      </c>
      <c r="C677" s="33" t="s">
        <v>4762</v>
      </c>
      <c r="D677" s="33" t="s">
        <v>68</v>
      </c>
      <c r="E677" s="31">
        <v>4</v>
      </c>
      <c r="F677" s="43">
        <v>20831</v>
      </c>
      <c r="G677" s="94">
        <f t="shared" ca="1" si="20"/>
        <v>66.999819048072041</v>
      </c>
      <c r="H677" s="94">
        <f t="shared" ca="1" si="21"/>
        <v>70</v>
      </c>
      <c r="I677" s="33" t="s">
        <v>12803</v>
      </c>
      <c r="J677" s="33" t="s">
        <v>172</v>
      </c>
      <c r="K677" s="33" t="s">
        <v>12750</v>
      </c>
      <c r="L677" s="33" t="s">
        <v>72</v>
      </c>
      <c r="M677" s="33" t="s">
        <v>73</v>
      </c>
      <c r="N677" s="31">
        <v>13</v>
      </c>
      <c r="O677" s="31">
        <f ca="1">LOOKUP(A677,Transactions!A675:AC3423,Transactions!O676:O3423)</f>
        <v>189.27999999999997</v>
      </c>
      <c r="P677" s="31" t="e">
        <f ca="1">LOOKUP(A677,Transactions!B675:AC3423,Transactions!W676:W3423)</f>
        <v>#N/A</v>
      </c>
    </row>
    <row r="678" spans="1:16" s="31" customFormat="1" ht="15.75" customHeight="1" x14ac:dyDescent="0.15">
      <c r="A678" s="31">
        <v>838</v>
      </c>
      <c r="B678" s="33" t="s">
        <v>4763</v>
      </c>
      <c r="C678" s="33" t="s">
        <v>4764</v>
      </c>
      <c r="D678" s="33" t="s">
        <v>68</v>
      </c>
      <c r="E678" s="31">
        <v>27</v>
      </c>
      <c r="F678" s="43">
        <v>25967</v>
      </c>
      <c r="G678" s="94">
        <f t="shared" ca="1" si="20"/>
        <v>52.928586171359704</v>
      </c>
      <c r="H678" s="94">
        <f t="shared" ca="1" si="21"/>
        <v>60</v>
      </c>
      <c r="I678" s="33" t="s">
        <v>12824</v>
      </c>
      <c r="J678" s="33" t="s">
        <v>12752</v>
      </c>
      <c r="K678" s="33" t="s">
        <v>12761</v>
      </c>
      <c r="L678" s="33" t="s">
        <v>72</v>
      </c>
      <c r="M678" s="33" t="s">
        <v>81</v>
      </c>
      <c r="N678" s="31">
        <v>15</v>
      </c>
      <c r="O678" s="31">
        <f ca="1">LOOKUP(A678,Transactions!A676:AC3424,Transactions!O677:O3424)</f>
        <v>834.93999999999994</v>
      </c>
      <c r="P678" s="31" t="e">
        <f ca="1">LOOKUP(A678,Transactions!B676:AC3424,Transactions!W677:W3424)</f>
        <v>#N/A</v>
      </c>
    </row>
    <row r="679" spans="1:16" s="31" customFormat="1" ht="15.75" customHeight="1" x14ac:dyDescent="0.15">
      <c r="A679" s="31">
        <v>840</v>
      </c>
      <c r="B679" s="33" t="s">
        <v>4766</v>
      </c>
      <c r="C679" s="33" t="s">
        <v>4767</v>
      </c>
      <c r="D679" s="33" t="s">
        <v>68</v>
      </c>
      <c r="E679" s="31">
        <v>94</v>
      </c>
      <c r="F679" s="43">
        <v>23548</v>
      </c>
      <c r="G679" s="94">
        <f t="shared" ca="1" si="20"/>
        <v>59.555983431633678</v>
      </c>
      <c r="H679" s="94">
        <f t="shared" ca="1" si="21"/>
        <v>60</v>
      </c>
      <c r="I679" s="33" t="s">
        <v>12790</v>
      </c>
      <c r="J679" s="33" t="s">
        <v>12752</v>
      </c>
      <c r="K679" s="33" t="s">
        <v>12755</v>
      </c>
      <c r="L679" s="33" t="s">
        <v>72</v>
      </c>
      <c r="M679" s="33" t="s">
        <v>73</v>
      </c>
      <c r="N679" s="31">
        <v>19</v>
      </c>
      <c r="O679" s="31">
        <f ca="1">LOOKUP(A679,Transactions!A677:AC3425,Transactions!O678:O3425)</f>
        <v>179.44</v>
      </c>
      <c r="P679" s="31" t="e">
        <f ca="1">LOOKUP(A679,Transactions!B677:AC3425,Transactions!W678:W3425)</f>
        <v>#N/A</v>
      </c>
    </row>
    <row r="680" spans="1:16" s="31" customFormat="1" ht="15.75" customHeight="1" x14ac:dyDescent="0.15">
      <c r="A680" s="31">
        <v>841</v>
      </c>
      <c r="B680" s="33" t="s">
        <v>4768</v>
      </c>
      <c r="C680" s="33" t="s">
        <v>4769</v>
      </c>
      <c r="D680" s="33" t="s">
        <v>68</v>
      </c>
      <c r="E680" s="31">
        <v>93</v>
      </c>
      <c r="F680" s="43">
        <v>24372</v>
      </c>
      <c r="G680" s="94">
        <f t="shared" ca="1" si="20"/>
        <v>57.298449185058338</v>
      </c>
      <c r="H680" s="94">
        <f t="shared" ca="1" si="21"/>
        <v>60</v>
      </c>
      <c r="I680" s="33" t="s">
        <v>12816</v>
      </c>
      <c r="J680" s="33" t="s">
        <v>70</v>
      </c>
      <c r="K680" s="33" t="s">
        <v>12755</v>
      </c>
      <c r="L680" s="33" t="s">
        <v>72</v>
      </c>
      <c r="M680" s="33" t="s">
        <v>73</v>
      </c>
      <c r="N680" s="31">
        <v>8</v>
      </c>
      <c r="O680" s="31">
        <f ca="1">LOOKUP(A680,Transactions!A678:AC3426,Transactions!O679:O3426)</f>
        <v>139.2299999999999</v>
      </c>
      <c r="P680" s="31" t="e">
        <f ca="1">LOOKUP(A680,Transactions!B678:AC3426,Transactions!W679:W3426)</f>
        <v>#N/A</v>
      </c>
    </row>
    <row r="681" spans="1:16" s="31" customFormat="1" ht="15.75" customHeight="1" x14ac:dyDescent="0.15">
      <c r="A681" s="31">
        <v>842</v>
      </c>
      <c r="B681" s="33" t="s">
        <v>4770</v>
      </c>
      <c r="C681" s="33" t="s">
        <v>4771</v>
      </c>
      <c r="D681" s="33" t="s">
        <v>68</v>
      </c>
      <c r="E681" s="31">
        <v>59</v>
      </c>
      <c r="F681" s="43">
        <v>36388</v>
      </c>
      <c r="G681" s="94">
        <f t="shared" ca="1" si="20"/>
        <v>24.377901240169969</v>
      </c>
      <c r="H681" s="94">
        <f t="shared" ca="1" si="21"/>
        <v>30</v>
      </c>
      <c r="I681" s="33" t="s">
        <v>12822</v>
      </c>
      <c r="J681" s="33" t="s">
        <v>12752</v>
      </c>
      <c r="K681" s="33" t="s">
        <v>12761</v>
      </c>
      <c r="L681" s="33" t="s">
        <v>72</v>
      </c>
      <c r="M681" s="33" t="s">
        <v>81</v>
      </c>
      <c r="N681" s="31">
        <v>2</v>
      </c>
      <c r="O681" s="31">
        <f ca="1">LOOKUP(A681,Transactions!A679:AC3427,Transactions!O680:O3427)</f>
        <v>144.26</v>
      </c>
      <c r="P681" s="31" t="e">
        <f ca="1">LOOKUP(A681,Transactions!B679:AC3427,Transactions!W680:W3427)</f>
        <v>#N/A</v>
      </c>
    </row>
    <row r="682" spans="1:16" s="31" customFormat="1" ht="15.75" customHeight="1" x14ac:dyDescent="0.15">
      <c r="A682" s="31">
        <v>843</v>
      </c>
      <c r="B682" s="33" t="s">
        <v>4772</v>
      </c>
      <c r="C682" s="33" t="s">
        <v>4773</v>
      </c>
      <c r="D682" s="33" t="s">
        <v>68</v>
      </c>
      <c r="E682" s="31">
        <v>80</v>
      </c>
      <c r="F682" s="43">
        <v>32756</v>
      </c>
      <c r="G682" s="94">
        <f t="shared" ca="1" si="20"/>
        <v>34.328586171359703</v>
      </c>
      <c r="H682" s="94">
        <f t="shared" ca="1" si="21"/>
        <v>40</v>
      </c>
      <c r="I682" s="33" t="s">
        <v>12897</v>
      </c>
      <c r="J682" s="33" t="s">
        <v>70</v>
      </c>
      <c r="K682" s="33" t="s">
        <v>12755</v>
      </c>
      <c r="L682" s="33" t="s">
        <v>72</v>
      </c>
      <c r="M682" s="33" t="s">
        <v>73</v>
      </c>
      <c r="N682" s="31">
        <v>9</v>
      </c>
      <c r="O682" s="31">
        <f ca="1">LOOKUP(A682,Transactions!A680:AC3428,Transactions!O681:O3428)</f>
        <v>17.869999999999997</v>
      </c>
      <c r="P682" s="31" t="e">
        <f ca="1">LOOKUP(A682,Transactions!B680:AC3428,Transactions!W681:W3428)</f>
        <v>#N/A</v>
      </c>
    </row>
    <row r="683" spans="1:16" s="31" customFormat="1" ht="15.75" customHeight="1" x14ac:dyDescent="0.15">
      <c r="A683" s="31">
        <v>844</v>
      </c>
      <c r="B683" s="33" t="s">
        <v>4774</v>
      </c>
      <c r="C683" s="33" t="s">
        <v>4775</v>
      </c>
      <c r="D683" s="33" t="s">
        <v>68</v>
      </c>
      <c r="E683" s="31">
        <v>13</v>
      </c>
      <c r="F683" s="43">
        <v>28503</v>
      </c>
      <c r="G683" s="94">
        <f t="shared" ca="1" si="20"/>
        <v>45.980640966197363</v>
      </c>
      <c r="H683" s="94">
        <f t="shared" ca="1" si="21"/>
        <v>50</v>
      </c>
      <c r="I683" s="36" t="s">
        <v>12813</v>
      </c>
      <c r="J683" s="33" t="s">
        <v>12752</v>
      </c>
      <c r="K683" s="33" t="s">
        <v>12761</v>
      </c>
      <c r="L683" s="33" t="s">
        <v>72</v>
      </c>
      <c r="M683" s="33" t="s">
        <v>81</v>
      </c>
      <c r="N683" s="31">
        <v>9</v>
      </c>
      <c r="O683" s="31">
        <f ca="1">LOOKUP(A683,Transactions!A681:AC3429,Transactions!O682:O3429)</f>
        <v>445.20999999999992</v>
      </c>
      <c r="P683" s="31" t="e">
        <f ca="1">LOOKUP(A683,Transactions!B681:AC3429,Transactions!W682:W3429)</f>
        <v>#N/A</v>
      </c>
    </row>
    <row r="684" spans="1:16" s="31" customFormat="1" ht="15.75" customHeight="1" x14ac:dyDescent="0.15">
      <c r="A684" s="31">
        <v>845</v>
      </c>
      <c r="B684" s="33" t="s">
        <v>4776</v>
      </c>
      <c r="C684" s="33" t="s">
        <v>2981</v>
      </c>
      <c r="D684" s="33" t="s">
        <v>86</v>
      </c>
      <c r="E684" s="31">
        <v>51</v>
      </c>
      <c r="F684" s="43">
        <v>27022</v>
      </c>
      <c r="G684" s="94">
        <f t="shared" ca="1" si="20"/>
        <v>50.038175212455599</v>
      </c>
      <c r="H684" s="94">
        <f t="shared" ca="1" si="21"/>
        <v>60</v>
      </c>
      <c r="I684" s="33" t="s">
        <v>12857</v>
      </c>
      <c r="J684" s="33" t="s">
        <v>70</v>
      </c>
      <c r="K684" s="33" t="s">
        <v>12750</v>
      </c>
      <c r="L684" s="33" t="s">
        <v>72</v>
      </c>
      <c r="M684" s="33" t="s">
        <v>81</v>
      </c>
      <c r="N684" s="31">
        <v>3</v>
      </c>
      <c r="O684" s="31">
        <f ca="1">LOOKUP(A684,Transactions!A682:AC3430,Transactions!O683:O3430)</f>
        <v>179.44</v>
      </c>
      <c r="P684" s="31" t="e">
        <f ca="1">LOOKUP(A684,Transactions!B682:AC3430,Transactions!W683:W3430)</f>
        <v>#N/A</v>
      </c>
    </row>
    <row r="685" spans="1:16" s="31" customFormat="1" ht="15.75" customHeight="1" x14ac:dyDescent="0.15">
      <c r="A685" s="31">
        <v>846</v>
      </c>
      <c r="B685" s="33" t="s">
        <v>4777</v>
      </c>
      <c r="C685" s="33" t="s">
        <v>4778</v>
      </c>
      <c r="D685" s="33" t="s">
        <v>68</v>
      </c>
      <c r="E685" s="31">
        <v>60</v>
      </c>
      <c r="F685" s="43">
        <v>19808</v>
      </c>
      <c r="G685" s="94">
        <f t="shared" ca="1" si="20"/>
        <v>69.802558774099438</v>
      </c>
      <c r="H685" s="94">
        <f t="shared" ca="1" si="21"/>
        <v>70</v>
      </c>
      <c r="I685" s="33" t="s">
        <v>12864</v>
      </c>
      <c r="J685" s="33" t="s">
        <v>70</v>
      </c>
      <c r="K685" s="33" t="s">
        <v>12755</v>
      </c>
      <c r="L685" s="33" t="s">
        <v>72</v>
      </c>
      <c r="M685" s="33" t="s">
        <v>81</v>
      </c>
      <c r="N685" s="31">
        <v>17</v>
      </c>
      <c r="O685" s="31">
        <f ca="1">LOOKUP(A685,Transactions!A683:AC3431,Transactions!O684:O3431)</f>
        <v>43.97</v>
      </c>
      <c r="P685" s="31" t="e">
        <f ca="1">LOOKUP(A685,Transactions!B683:AC3431,Transactions!W684:W3431)</f>
        <v>#N/A</v>
      </c>
    </row>
    <row r="686" spans="1:16" s="31" customFormat="1" ht="15.75" customHeight="1" x14ac:dyDescent="0.15">
      <c r="A686" s="31">
        <v>847</v>
      </c>
      <c r="B686" s="33" t="s">
        <v>4779</v>
      </c>
      <c r="C686" s="33" t="s">
        <v>4780</v>
      </c>
      <c r="D686" s="33" t="s">
        <v>86</v>
      </c>
      <c r="E686" s="31">
        <v>66</v>
      </c>
      <c r="F686" s="43">
        <v>33384</v>
      </c>
      <c r="G686" s="94">
        <f t="shared" ca="1" si="20"/>
        <v>32.608038226154228</v>
      </c>
      <c r="H686" s="94">
        <f t="shared" ca="1" si="21"/>
        <v>40</v>
      </c>
      <c r="I686" s="33" t="s">
        <v>12791</v>
      </c>
      <c r="J686" s="33" t="s">
        <v>112</v>
      </c>
      <c r="K686" s="33" t="s">
        <v>12761</v>
      </c>
      <c r="L686" s="33" t="s">
        <v>72</v>
      </c>
      <c r="M686" s="33" t="s">
        <v>81</v>
      </c>
      <c r="N686" s="31">
        <v>9</v>
      </c>
      <c r="O686" s="31">
        <f ca="1">LOOKUP(A686,Transactions!A684:AC3432,Transactions!O685:O3432)</f>
        <v>1103.43</v>
      </c>
      <c r="P686" s="31" t="e">
        <f ca="1">LOOKUP(A686,Transactions!B684:AC3432,Transactions!W685:W3432)</f>
        <v>#N/A</v>
      </c>
    </row>
    <row r="687" spans="1:16" s="31" customFormat="1" ht="15.75" customHeight="1" x14ac:dyDescent="0.15">
      <c r="A687" s="31">
        <v>848</v>
      </c>
      <c r="B687" s="33" t="s">
        <v>4781</v>
      </c>
      <c r="C687" s="33" t="s">
        <v>4782</v>
      </c>
      <c r="D687" s="33" t="s">
        <v>68</v>
      </c>
      <c r="E687" s="31">
        <v>79</v>
      </c>
      <c r="F687" s="43">
        <v>29031</v>
      </c>
      <c r="G687" s="94">
        <f t="shared" ca="1" si="20"/>
        <v>44.534065623414499</v>
      </c>
      <c r="H687" s="94">
        <f t="shared" ca="1" si="21"/>
        <v>50</v>
      </c>
      <c r="I687" s="33" t="s">
        <v>12797</v>
      </c>
      <c r="J687" s="33" t="s">
        <v>70</v>
      </c>
      <c r="K687" s="33" t="s">
        <v>12750</v>
      </c>
      <c r="L687" s="33" t="s">
        <v>72</v>
      </c>
      <c r="M687" s="33" t="s">
        <v>81</v>
      </c>
      <c r="N687" s="31">
        <v>13</v>
      </c>
      <c r="O687" s="31">
        <f ca="1">LOOKUP(A687,Transactions!A685:AC3433,Transactions!O686:O3433)</f>
        <v>745.94</v>
      </c>
      <c r="P687" s="31" t="e">
        <f ca="1">LOOKUP(A687,Transactions!B685:AC3433,Transactions!W686:W3433)</f>
        <v>#N/A</v>
      </c>
    </row>
    <row r="688" spans="1:16" s="31" customFormat="1" ht="15.75" customHeight="1" x14ac:dyDescent="0.15">
      <c r="A688" s="31">
        <v>849</v>
      </c>
      <c r="B688" s="33" t="s">
        <v>4783</v>
      </c>
      <c r="C688" s="33" t="s">
        <v>4784</v>
      </c>
      <c r="D688" s="33" t="s">
        <v>68</v>
      </c>
      <c r="E688" s="31">
        <v>72</v>
      </c>
      <c r="F688" s="43">
        <v>25461</v>
      </c>
      <c r="G688" s="94">
        <f t="shared" ca="1" si="20"/>
        <v>54.314887541222717</v>
      </c>
      <c r="H688" s="94">
        <f t="shared" ca="1" si="21"/>
        <v>60</v>
      </c>
      <c r="I688" s="33" t="s">
        <v>193</v>
      </c>
      <c r="J688" s="33" t="s">
        <v>102</v>
      </c>
      <c r="K688" s="33" t="s">
        <v>12750</v>
      </c>
      <c r="L688" s="33" t="s">
        <v>72</v>
      </c>
      <c r="M688" s="33" t="s">
        <v>81</v>
      </c>
      <c r="N688" s="31">
        <v>10</v>
      </c>
      <c r="O688" s="31">
        <f ca="1">LOOKUP(A688,Transactions!A686:AC3434,Transactions!O687:O3434)</f>
        <v>356.5</v>
      </c>
      <c r="P688" s="31" t="e">
        <f ca="1">LOOKUP(A688,Transactions!B686:AC3434,Transactions!W687:W3434)</f>
        <v>#N/A</v>
      </c>
    </row>
    <row r="689" spans="1:16" s="31" customFormat="1" ht="15.75" customHeight="1" x14ac:dyDescent="0.15">
      <c r="A689" s="31">
        <v>851</v>
      </c>
      <c r="B689" s="33" t="s">
        <v>4785</v>
      </c>
      <c r="C689" s="33" t="s">
        <v>4786</v>
      </c>
      <c r="D689" s="33" t="s">
        <v>86</v>
      </c>
      <c r="E689" s="31">
        <v>19</v>
      </c>
      <c r="F689" s="43">
        <v>32141</v>
      </c>
      <c r="G689" s="94">
        <f t="shared" ca="1" si="20"/>
        <v>36.013517678526135</v>
      </c>
      <c r="H689" s="94">
        <f t="shared" ca="1" si="21"/>
        <v>40</v>
      </c>
      <c r="I689" s="33" t="s">
        <v>12767</v>
      </c>
      <c r="J689" s="33" t="s">
        <v>172</v>
      </c>
      <c r="K689" s="33" t="s">
        <v>12755</v>
      </c>
      <c r="L689" s="33" t="s">
        <v>72</v>
      </c>
      <c r="M689" s="33" t="s">
        <v>73</v>
      </c>
      <c r="N689" s="31">
        <v>2</v>
      </c>
      <c r="O689" s="31">
        <f ca="1">LOOKUP(A689,Transactions!A687:AC3435,Transactions!O688:O3435)</f>
        <v>104.24000000000001</v>
      </c>
      <c r="P689" s="31" t="e">
        <f ca="1">LOOKUP(A689,Transactions!B687:AC3435,Transactions!W688:W3435)</f>
        <v>#N/A</v>
      </c>
    </row>
    <row r="690" spans="1:16" s="31" customFormat="1" ht="15.75" customHeight="1" x14ac:dyDescent="0.15">
      <c r="A690" s="31">
        <v>852</v>
      </c>
      <c r="B690" s="33" t="s">
        <v>4787</v>
      </c>
      <c r="C690" s="33" t="s">
        <v>4788</v>
      </c>
      <c r="D690" s="33" t="s">
        <v>86</v>
      </c>
      <c r="E690" s="31">
        <v>37</v>
      </c>
      <c r="F690" s="43">
        <v>36834</v>
      </c>
      <c r="G690" s="94">
        <f t="shared" ca="1" si="20"/>
        <v>23.155983431633679</v>
      </c>
      <c r="H690" s="94">
        <f t="shared" ca="1" si="21"/>
        <v>30</v>
      </c>
      <c r="I690" s="33" t="s">
        <v>12822</v>
      </c>
      <c r="J690" s="33" t="s">
        <v>12752</v>
      </c>
      <c r="K690" s="33" t="s">
        <v>12755</v>
      </c>
      <c r="L690" s="33" t="s">
        <v>72</v>
      </c>
      <c r="M690" s="33" t="s">
        <v>73</v>
      </c>
      <c r="N690" s="31">
        <v>2</v>
      </c>
      <c r="O690" s="31">
        <f ca="1">LOOKUP(A690,Transactions!A688:AC3436,Transactions!O689:O3436)</f>
        <v>745.94</v>
      </c>
      <c r="P690" s="31" t="e">
        <f ca="1">LOOKUP(A690,Transactions!B688:AC3436,Transactions!W689:W3436)</f>
        <v>#N/A</v>
      </c>
    </row>
    <row r="691" spans="1:16" s="31" customFormat="1" ht="15.75" customHeight="1" x14ac:dyDescent="0.15">
      <c r="A691" s="31">
        <v>853</v>
      </c>
      <c r="B691" s="33" t="s">
        <v>4789</v>
      </c>
      <c r="C691" s="33" t="s">
        <v>4790</v>
      </c>
      <c r="D691" s="33" t="s">
        <v>86</v>
      </c>
      <c r="E691" s="31">
        <v>26</v>
      </c>
      <c r="F691" s="43">
        <v>29863</v>
      </c>
      <c r="G691" s="94">
        <f t="shared" ca="1" si="20"/>
        <v>42.254613568937096</v>
      </c>
      <c r="H691" s="94">
        <f t="shared" ca="1" si="21"/>
        <v>50</v>
      </c>
      <c r="I691" s="33" t="s">
        <v>12756</v>
      </c>
      <c r="J691" s="33" t="s">
        <v>112</v>
      </c>
      <c r="K691" s="33" t="s">
        <v>12750</v>
      </c>
      <c r="L691" s="33" t="s">
        <v>72</v>
      </c>
      <c r="M691" s="33" t="s">
        <v>73</v>
      </c>
      <c r="N691" s="31">
        <v>16</v>
      </c>
      <c r="O691" s="31">
        <f ca="1">LOOKUP(A691,Transactions!A689:AC3437,Transactions!O690:O3437)</f>
        <v>1055.82</v>
      </c>
      <c r="P691" s="31" t="e">
        <f ca="1">LOOKUP(A691,Transactions!B689:AC3437,Transactions!W690:W3437)</f>
        <v>#N/A</v>
      </c>
    </row>
    <row r="692" spans="1:16" s="31" customFormat="1" ht="15.75" customHeight="1" x14ac:dyDescent="0.15">
      <c r="A692" s="31">
        <v>854</v>
      </c>
      <c r="B692" s="33" t="s">
        <v>4791</v>
      </c>
      <c r="C692" s="33" t="s">
        <v>4792</v>
      </c>
      <c r="D692" s="33" t="s">
        <v>86</v>
      </c>
      <c r="E692" s="31">
        <v>35</v>
      </c>
      <c r="F692" s="43">
        <v>36823</v>
      </c>
      <c r="G692" s="94">
        <f t="shared" ca="1" si="20"/>
        <v>23.186120417935047</v>
      </c>
      <c r="H692" s="94">
        <f t="shared" ca="1" si="21"/>
        <v>30</v>
      </c>
      <c r="I692" s="33" t="s">
        <v>12816</v>
      </c>
      <c r="J692" s="33" t="s">
        <v>172</v>
      </c>
      <c r="K692" s="33" t="s">
        <v>12755</v>
      </c>
      <c r="L692" s="33" t="s">
        <v>72</v>
      </c>
      <c r="M692" s="33" t="s">
        <v>81</v>
      </c>
      <c r="N692" s="31">
        <v>2</v>
      </c>
      <c r="O692" s="31">
        <f ca="1">LOOKUP(A692,Transactions!A690:AC3438,Transactions!O691:O3438)</f>
        <v>437.46</v>
      </c>
      <c r="P692" s="31" t="e">
        <f ca="1">LOOKUP(A692,Transactions!B690:AC3438,Transactions!W691:W3438)</f>
        <v>#N/A</v>
      </c>
    </row>
    <row r="693" spans="1:16" s="31" customFormat="1" ht="15.75" customHeight="1" x14ac:dyDescent="0.15">
      <c r="A693" s="31">
        <v>855</v>
      </c>
      <c r="B693" s="33" t="s">
        <v>4793</v>
      </c>
      <c r="C693" s="33" t="s">
        <v>4794</v>
      </c>
      <c r="D693" s="33" t="s">
        <v>86</v>
      </c>
      <c r="E693" s="31">
        <v>74</v>
      </c>
      <c r="F693" s="43">
        <v>27328</v>
      </c>
      <c r="G693" s="94">
        <f t="shared" ca="1" si="20"/>
        <v>49.199819048072037</v>
      </c>
      <c r="H693" s="94">
        <f t="shared" ca="1" si="21"/>
        <v>50</v>
      </c>
      <c r="I693" s="33" t="s">
        <v>12812</v>
      </c>
      <c r="J693" s="33" t="s">
        <v>112</v>
      </c>
      <c r="K693" s="33" t="s">
        <v>12761</v>
      </c>
      <c r="L693" s="33" t="s">
        <v>72</v>
      </c>
      <c r="M693" s="33" t="s">
        <v>73</v>
      </c>
      <c r="N693" s="31">
        <v>16</v>
      </c>
      <c r="O693" s="31">
        <f ca="1">LOOKUP(A693,Transactions!A691:AC3439,Transactions!O692:O3439)</f>
        <v>1103.43</v>
      </c>
      <c r="P693" s="31" t="e">
        <f ca="1">LOOKUP(A693,Transactions!B691:AC3439,Transactions!W692:W3439)</f>
        <v>#N/A</v>
      </c>
    </row>
    <row r="694" spans="1:16" s="31" customFormat="1" ht="15.75" customHeight="1" x14ac:dyDescent="0.15">
      <c r="A694" s="31">
        <v>856</v>
      </c>
      <c r="B694" s="33" t="s">
        <v>4795</v>
      </c>
      <c r="C694" s="33" t="s">
        <v>4796</v>
      </c>
      <c r="D694" s="33" t="s">
        <v>68</v>
      </c>
      <c r="E694" s="31">
        <v>63</v>
      </c>
      <c r="F694" s="43">
        <v>32417</v>
      </c>
      <c r="G694" s="94">
        <f t="shared" ca="1" si="20"/>
        <v>35.25735329464738</v>
      </c>
      <c r="H694" s="94">
        <f t="shared" ca="1" si="21"/>
        <v>40</v>
      </c>
      <c r="I694" s="33" t="s">
        <v>12830</v>
      </c>
      <c r="J694" s="33" t="s">
        <v>12752</v>
      </c>
      <c r="K694" s="33" t="s">
        <v>12750</v>
      </c>
      <c r="L694" s="33" t="s">
        <v>72</v>
      </c>
      <c r="M694" s="33" t="s">
        <v>73</v>
      </c>
      <c r="N694" s="31">
        <v>9</v>
      </c>
      <c r="O694" s="31">
        <f ca="1">LOOKUP(A694,Transactions!A692:AC3440,Transactions!O693:O3440)</f>
        <v>737.56999999999994</v>
      </c>
      <c r="P694" s="31" t="e">
        <f ca="1">LOOKUP(A694,Transactions!B692:AC3440,Transactions!W693:W3440)</f>
        <v>#N/A</v>
      </c>
    </row>
    <row r="695" spans="1:16" s="31" customFormat="1" ht="15.75" customHeight="1" x14ac:dyDescent="0.15">
      <c r="A695" s="31">
        <v>858</v>
      </c>
      <c r="B695" s="33" t="s">
        <v>4797</v>
      </c>
      <c r="C695" s="33" t="s">
        <v>4798</v>
      </c>
      <c r="D695" s="33" t="s">
        <v>86</v>
      </c>
      <c r="E695" s="31">
        <v>79</v>
      </c>
      <c r="F695" s="43">
        <v>29374</v>
      </c>
      <c r="G695" s="94">
        <f t="shared" ca="1" si="20"/>
        <v>43.594339596017242</v>
      </c>
      <c r="H695" s="94">
        <f t="shared" ca="1" si="21"/>
        <v>50</v>
      </c>
      <c r="I695" s="33" t="s">
        <v>12803</v>
      </c>
      <c r="J695" s="33" t="s">
        <v>12752</v>
      </c>
      <c r="K695" s="33" t="s">
        <v>12761</v>
      </c>
      <c r="L695" s="33" t="s">
        <v>72</v>
      </c>
      <c r="M695" s="33" t="s">
        <v>73</v>
      </c>
      <c r="N695" s="31">
        <v>9</v>
      </c>
      <c r="O695" s="31">
        <f ca="1">LOOKUP(A695,Transactions!A693:AC3441,Transactions!O694:O3441)</f>
        <v>110.56</v>
      </c>
      <c r="P695" s="31" t="e">
        <f ca="1">LOOKUP(A695,Transactions!B693:AC3441,Transactions!W694:W3441)</f>
        <v>#N/A</v>
      </c>
    </row>
    <row r="696" spans="1:16" s="31" customFormat="1" ht="15.75" customHeight="1" x14ac:dyDescent="0.15">
      <c r="A696" s="31">
        <v>859</v>
      </c>
      <c r="B696" s="33" t="s">
        <v>4799</v>
      </c>
      <c r="C696" s="33" t="s">
        <v>4800</v>
      </c>
      <c r="D696" s="33" t="s">
        <v>86</v>
      </c>
      <c r="E696" s="31">
        <v>53</v>
      </c>
      <c r="F696" s="43">
        <v>28704</v>
      </c>
      <c r="G696" s="94">
        <f t="shared" ca="1" si="20"/>
        <v>45.429956034373404</v>
      </c>
      <c r="H696" s="94">
        <f t="shared" ca="1" si="21"/>
        <v>50</v>
      </c>
      <c r="I696" s="33" t="s">
        <v>12864</v>
      </c>
      <c r="J696" s="33" t="s">
        <v>12752</v>
      </c>
      <c r="K696" s="33" t="s">
        <v>12755</v>
      </c>
      <c r="L696" s="33" t="s">
        <v>72</v>
      </c>
      <c r="M696" s="33" t="s">
        <v>73</v>
      </c>
      <c r="N696" s="31">
        <v>7</v>
      </c>
      <c r="O696" s="31">
        <f ca="1">LOOKUP(A696,Transactions!A694:AC3442,Transactions!O695:O3442)</f>
        <v>445.20999999999992</v>
      </c>
      <c r="P696" s="31" t="e">
        <f ca="1">LOOKUP(A696,Transactions!B694:AC3442,Transactions!W695:W3442)</f>
        <v>#N/A</v>
      </c>
    </row>
    <row r="697" spans="1:16" s="31" customFormat="1" ht="15.75" customHeight="1" x14ac:dyDescent="0.15">
      <c r="A697" s="31">
        <v>861</v>
      </c>
      <c r="B697" s="33" t="s">
        <v>4801</v>
      </c>
      <c r="C697" s="33" t="s">
        <v>2026</v>
      </c>
      <c r="D697" s="33" t="s">
        <v>86</v>
      </c>
      <c r="E697" s="31">
        <v>73</v>
      </c>
      <c r="F697" s="43">
        <v>28269</v>
      </c>
      <c r="G697" s="94">
        <f t="shared" ca="1" si="20"/>
        <v>46.621736856608322</v>
      </c>
      <c r="H697" s="94">
        <f t="shared" ca="1" si="21"/>
        <v>50</v>
      </c>
      <c r="I697" s="33" t="s">
        <v>12785</v>
      </c>
      <c r="J697" s="33" t="s">
        <v>12752</v>
      </c>
      <c r="K697" s="33" t="s">
        <v>12761</v>
      </c>
      <c r="L697" s="33" t="s">
        <v>72</v>
      </c>
      <c r="M697" s="33" t="s">
        <v>81</v>
      </c>
      <c r="N697" s="31">
        <v>17</v>
      </c>
      <c r="O697" s="31">
        <f ca="1">LOOKUP(A697,Transactions!A695:AC3443,Transactions!O696:O3443)</f>
        <v>1103.43</v>
      </c>
      <c r="P697" s="31" t="e">
        <f ca="1">LOOKUP(A697,Transactions!B695:AC3443,Transactions!W696:W3443)</f>
        <v>#N/A</v>
      </c>
    </row>
    <row r="698" spans="1:16" s="31" customFormat="1" ht="15.75" customHeight="1" x14ac:dyDescent="0.15">
      <c r="A698" s="31">
        <v>862</v>
      </c>
      <c r="B698" s="33" t="s">
        <v>4802</v>
      </c>
      <c r="C698" s="33" t="s">
        <v>4803</v>
      </c>
      <c r="D698" s="33" t="s">
        <v>68</v>
      </c>
      <c r="E698" s="31">
        <v>83</v>
      </c>
      <c r="F698" s="43">
        <v>28486</v>
      </c>
      <c r="G698" s="94">
        <f t="shared" ca="1" si="20"/>
        <v>46.027216308346006</v>
      </c>
      <c r="H698" s="94">
        <f t="shared" ca="1" si="21"/>
        <v>50</v>
      </c>
      <c r="I698" s="33" t="s">
        <v>12776</v>
      </c>
      <c r="J698" s="36" t="s">
        <v>12748</v>
      </c>
      <c r="K698" s="33" t="s">
        <v>12761</v>
      </c>
      <c r="L698" s="33" t="s">
        <v>72</v>
      </c>
      <c r="M698" s="33" t="s">
        <v>73</v>
      </c>
      <c r="N698" s="31">
        <v>16</v>
      </c>
      <c r="O698" s="31">
        <f ca="1">LOOKUP(A698,Transactions!A696:AC3444,Transactions!O697:O3444)</f>
        <v>830.2399999999999</v>
      </c>
      <c r="P698" s="31" t="e">
        <f ca="1">LOOKUP(A698,Transactions!B696:AC3444,Transactions!W697:W3444)</f>
        <v>#N/A</v>
      </c>
    </row>
    <row r="699" spans="1:16" s="31" customFormat="1" ht="15.75" customHeight="1" x14ac:dyDescent="0.15">
      <c r="A699" s="31">
        <v>863</v>
      </c>
      <c r="B699" s="33" t="s">
        <v>4804</v>
      </c>
      <c r="C699" s="33" t="s">
        <v>4805</v>
      </c>
      <c r="D699" s="33" t="s">
        <v>86</v>
      </c>
      <c r="E699" s="31">
        <v>19</v>
      </c>
      <c r="F699" s="43">
        <v>22534</v>
      </c>
      <c r="G699" s="94">
        <f t="shared" ca="1" si="20"/>
        <v>62.334065623731611</v>
      </c>
      <c r="H699" s="94">
        <f t="shared" ca="1" si="21"/>
        <v>70</v>
      </c>
      <c r="I699" s="33" t="s">
        <v>12785</v>
      </c>
      <c r="J699" s="33" t="s">
        <v>12752</v>
      </c>
      <c r="K699" s="33" t="s">
        <v>12755</v>
      </c>
      <c r="L699" s="33" t="s">
        <v>72</v>
      </c>
      <c r="M699" s="33" t="s">
        <v>81</v>
      </c>
      <c r="N699" s="31">
        <v>5</v>
      </c>
      <c r="O699" s="31">
        <f ca="1">LOOKUP(A699,Transactions!A697:AC3445,Transactions!O698:O3445)</f>
        <v>409.86000000000013</v>
      </c>
      <c r="P699" s="31" t="e">
        <f ca="1">LOOKUP(A699,Transactions!B697:AC3445,Transactions!W698:W3445)</f>
        <v>#N/A</v>
      </c>
    </row>
    <row r="700" spans="1:16" s="31" customFormat="1" ht="15.75" customHeight="1" x14ac:dyDescent="0.15">
      <c r="A700" s="31">
        <v>865</v>
      </c>
      <c r="B700" s="33" t="s">
        <v>4806</v>
      </c>
      <c r="C700" s="33" t="s">
        <v>12918</v>
      </c>
      <c r="D700" s="33" t="s">
        <v>86</v>
      </c>
      <c r="E700" s="31">
        <v>73</v>
      </c>
      <c r="F700" s="43">
        <v>23844</v>
      </c>
      <c r="G700" s="94">
        <f t="shared" ca="1" si="20"/>
        <v>58.745024527524087</v>
      </c>
      <c r="H700" s="94">
        <f t="shared" ca="1" si="21"/>
        <v>60</v>
      </c>
      <c r="I700" s="33" t="s">
        <v>12847</v>
      </c>
      <c r="J700" s="33" t="s">
        <v>133</v>
      </c>
      <c r="K700" s="33" t="s">
        <v>12750</v>
      </c>
      <c r="L700" s="33" t="s">
        <v>72</v>
      </c>
      <c r="M700" s="33" t="s">
        <v>81</v>
      </c>
      <c r="N700" s="31">
        <v>19</v>
      </c>
      <c r="O700" s="31">
        <f ca="1">LOOKUP(A700,Transactions!A698:AC3446,Transactions!O699:O3446)</f>
        <v>903.11</v>
      </c>
      <c r="P700" s="31" t="e">
        <f ca="1">LOOKUP(A700,Transactions!B698:AC3446,Transactions!W699:W3446)</f>
        <v>#N/A</v>
      </c>
    </row>
    <row r="701" spans="1:16" s="31" customFormat="1" ht="15.75" customHeight="1" x14ac:dyDescent="0.15">
      <c r="A701" s="31">
        <v>866</v>
      </c>
      <c r="B701" s="33" t="s">
        <v>4807</v>
      </c>
      <c r="C701" s="33" t="s">
        <v>4808</v>
      </c>
      <c r="D701" s="33" t="s">
        <v>68</v>
      </c>
      <c r="E701" s="31">
        <v>28</v>
      </c>
      <c r="F701" s="43">
        <v>26669</v>
      </c>
      <c r="G701" s="94">
        <f t="shared" ca="1" si="20"/>
        <v>51.005298500126827</v>
      </c>
      <c r="H701" s="94">
        <f t="shared" ca="1" si="21"/>
        <v>60</v>
      </c>
      <c r="I701" s="33" t="s">
        <v>12857</v>
      </c>
      <c r="J701" s="33" t="s">
        <v>172</v>
      </c>
      <c r="K701" s="33" t="s">
        <v>12755</v>
      </c>
      <c r="L701" s="33" t="s">
        <v>72</v>
      </c>
      <c r="M701" s="33" t="s">
        <v>73</v>
      </c>
      <c r="N701" s="31">
        <v>14</v>
      </c>
      <c r="O701" s="31">
        <f ca="1">LOOKUP(A701,Transactions!A699:AC3447,Transactions!O700:O3447)</f>
        <v>445.20999999999992</v>
      </c>
      <c r="P701" s="31" t="e">
        <f ca="1">LOOKUP(A701,Transactions!B699:AC3447,Transactions!W700:W3447)</f>
        <v>#N/A</v>
      </c>
    </row>
    <row r="702" spans="1:16" s="31" customFormat="1" ht="15.75" customHeight="1" x14ac:dyDescent="0.15">
      <c r="A702" s="31">
        <v>867</v>
      </c>
      <c r="B702" s="33" t="s">
        <v>1463</v>
      </c>
      <c r="C702" s="33" t="s">
        <v>4809</v>
      </c>
      <c r="D702" s="33" t="s">
        <v>86</v>
      </c>
      <c r="E702" s="31">
        <v>12</v>
      </c>
      <c r="F702" s="43">
        <v>26794</v>
      </c>
      <c r="G702" s="94">
        <f t="shared" ca="1" si="20"/>
        <v>50.662832746702172</v>
      </c>
      <c r="H702" s="94">
        <f t="shared" ca="1" si="21"/>
        <v>60</v>
      </c>
      <c r="I702" s="33" t="s">
        <v>12871</v>
      </c>
      <c r="J702" s="33" t="s">
        <v>172</v>
      </c>
      <c r="K702" s="33" t="s">
        <v>12750</v>
      </c>
      <c r="L702" s="33" t="s">
        <v>72</v>
      </c>
      <c r="M702" s="33" t="s">
        <v>81</v>
      </c>
      <c r="N702" s="31">
        <v>17</v>
      </c>
      <c r="O702" s="31">
        <f ca="1">LOOKUP(A702,Transactions!A700:AC3448,Transactions!O701:O3448)</f>
        <v>144.26</v>
      </c>
      <c r="P702" s="31" t="e">
        <f ca="1">LOOKUP(A702,Transactions!B700:AC3448,Transactions!W701:W3448)</f>
        <v>#N/A</v>
      </c>
    </row>
    <row r="703" spans="1:16" s="31" customFormat="1" ht="15.75" customHeight="1" x14ac:dyDescent="0.15">
      <c r="A703" s="31">
        <v>869</v>
      </c>
      <c r="B703" s="33" t="s">
        <v>4810</v>
      </c>
      <c r="C703" s="33" t="s">
        <v>4811</v>
      </c>
      <c r="D703" s="33" t="s">
        <v>86</v>
      </c>
      <c r="E703" s="31">
        <v>7</v>
      </c>
      <c r="F703" s="43">
        <v>30752</v>
      </c>
      <c r="G703" s="94">
        <f t="shared" ca="1" si="20"/>
        <v>39.818997130263817</v>
      </c>
      <c r="H703" s="94">
        <f t="shared" ca="1" si="21"/>
        <v>40</v>
      </c>
      <c r="I703" s="33" t="s">
        <v>12919</v>
      </c>
      <c r="J703" s="33" t="s">
        <v>12752</v>
      </c>
      <c r="K703" s="33" t="s">
        <v>12761</v>
      </c>
      <c r="L703" s="33" t="s">
        <v>72</v>
      </c>
      <c r="M703" s="33" t="s">
        <v>73</v>
      </c>
      <c r="N703" s="31">
        <v>10</v>
      </c>
      <c r="O703" s="31">
        <f ca="1">LOOKUP(A703,Transactions!A701:AC3449,Transactions!O702:O3449)</f>
        <v>144.26</v>
      </c>
      <c r="P703" s="31" t="e">
        <f ca="1">LOOKUP(A703,Transactions!B701:AC3449,Transactions!W702:W3449)</f>
        <v>#N/A</v>
      </c>
    </row>
    <row r="704" spans="1:16" s="31" customFormat="1" ht="15.75" customHeight="1" x14ac:dyDescent="0.15">
      <c r="A704" s="31">
        <v>870</v>
      </c>
      <c r="B704" s="33" t="s">
        <v>4812</v>
      </c>
      <c r="C704" s="33" t="s">
        <v>4813</v>
      </c>
      <c r="D704" s="33" t="s">
        <v>68</v>
      </c>
      <c r="E704" s="31">
        <v>63</v>
      </c>
      <c r="F704" s="43">
        <v>23405</v>
      </c>
      <c r="G704" s="94">
        <f t="shared" ca="1" si="20"/>
        <v>59.94776425355149</v>
      </c>
      <c r="H704" s="94">
        <f t="shared" ca="1" si="21"/>
        <v>60</v>
      </c>
      <c r="I704" s="33" t="s">
        <v>572</v>
      </c>
      <c r="J704" s="33" t="s">
        <v>138</v>
      </c>
      <c r="K704" s="33" t="s">
        <v>12750</v>
      </c>
      <c r="L704" s="33" t="s">
        <v>72</v>
      </c>
      <c r="M704" s="33" t="s">
        <v>81</v>
      </c>
      <c r="N704" s="31">
        <v>6</v>
      </c>
      <c r="O704" s="31">
        <f ca="1">LOOKUP(A704,Transactions!A702:AC3450,Transactions!O703:O3450)</f>
        <v>1103.43</v>
      </c>
      <c r="P704" s="31" t="e">
        <f ca="1">LOOKUP(A704,Transactions!B702:AC3450,Transactions!W703:W3450)</f>
        <v>#N/A</v>
      </c>
    </row>
    <row r="705" spans="1:16" s="31" customFormat="1" ht="15.75" customHeight="1" x14ac:dyDescent="0.15">
      <c r="A705" s="31">
        <v>872</v>
      </c>
      <c r="B705" s="33" t="s">
        <v>4814</v>
      </c>
      <c r="C705" s="33" t="s">
        <v>4815</v>
      </c>
      <c r="D705" s="33" t="s">
        <v>86</v>
      </c>
      <c r="E705" s="31">
        <v>47</v>
      </c>
      <c r="F705" s="43">
        <v>26051</v>
      </c>
      <c r="G705" s="94">
        <f t="shared" ca="1" si="20"/>
        <v>52.698449185375452</v>
      </c>
      <c r="H705" s="94">
        <f t="shared" ca="1" si="21"/>
        <v>60</v>
      </c>
      <c r="I705" s="33" t="s">
        <v>12841</v>
      </c>
      <c r="J705" s="33" t="s">
        <v>121</v>
      </c>
      <c r="K705" s="33" t="s">
        <v>12750</v>
      </c>
      <c r="L705" s="33" t="s">
        <v>72</v>
      </c>
      <c r="M705" s="33" t="s">
        <v>81</v>
      </c>
      <c r="N705" s="31">
        <v>13</v>
      </c>
      <c r="O705" s="31">
        <f ca="1">LOOKUP(A705,Transactions!A703:AC3451,Transactions!O704:O3451)</f>
        <v>50.66</v>
      </c>
      <c r="P705" s="31" t="e">
        <f ca="1">LOOKUP(A705,Transactions!B703:AC3451,Transactions!W704:W3451)</f>
        <v>#N/A</v>
      </c>
    </row>
    <row r="706" spans="1:16" s="31" customFormat="1" ht="15.75" customHeight="1" x14ac:dyDescent="0.15">
      <c r="A706" s="31">
        <v>875</v>
      </c>
      <c r="B706" s="33" t="s">
        <v>4816</v>
      </c>
      <c r="C706" s="33" t="s">
        <v>4817</v>
      </c>
      <c r="D706" s="33" t="s">
        <v>68</v>
      </c>
      <c r="E706" s="31">
        <v>34</v>
      </c>
      <c r="F706" s="43">
        <v>36214</v>
      </c>
      <c r="G706" s="94">
        <f t="shared" ca="1" si="20"/>
        <v>24.854613568619982</v>
      </c>
      <c r="H706" s="94">
        <f t="shared" ca="1" si="21"/>
        <v>30</v>
      </c>
      <c r="I706" s="33" t="s">
        <v>12753</v>
      </c>
      <c r="J706" s="33" t="s">
        <v>12752</v>
      </c>
      <c r="K706" s="33" t="s">
        <v>12750</v>
      </c>
      <c r="L706" s="33" t="s">
        <v>72</v>
      </c>
      <c r="M706" s="33" t="s">
        <v>73</v>
      </c>
      <c r="N706" s="31">
        <v>2</v>
      </c>
      <c r="O706" s="31">
        <f ca="1">LOOKUP(A706,Transactions!A704:AC3452,Transactions!O705:O3452)</f>
        <v>155.65000000000009</v>
      </c>
      <c r="P706" s="31" t="e">
        <f ca="1">LOOKUP(A706,Transactions!B704:AC3452,Transactions!W705:W3452)</f>
        <v>#N/A</v>
      </c>
    </row>
    <row r="707" spans="1:16" s="31" customFormat="1" ht="15.75" customHeight="1" x14ac:dyDescent="0.15">
      <c r="A707" s="31">
        <v>876</v>
      </c>
      <c r="B707" s="33" t="s">
        <v>4818</v>
      </c>
      <c r="C707" s="33" t="s">
        <v>4819</v>
      </c>
      <c r="D707" s="33" t="s">
        <v>68</v>
      </c>
      <c r="E707" s="31">
        <v>44</v>
      </c>
      <c r="F707" s="43">
        <v>25117</v>
      </c>
      <c r="G707" s="94">
        <f t="shared" ref="G707:G770" ca="1" si="22">(NOW()-F707)/365</f>
        <v>55.257353294964489</v>
      </c>
      <c r="H707" s="94">
        <f t="shared" ca="1" si="21"/>
        <v>60</v>
      </c>
      <c r="I707" s="33" t="s">
        <v>12793</v>
      </c>
      <c r="J707" s="33" t="s">
        <v>121</v>
      </c>
      <c r="K707" s="33" t="s">
        <v>12761</v>
      </c>
      <c r="L707" s="33" t="s">
        <v>72</v>
      </c>
      <c r="M707" s="33" t="s">
        <v>81</v>
      </c>
      <c r="N707" s="31">
        <v>19</v>
      </c>
      <c r="O707" s="31">
        <f ca="1">LOOKUP(A707,Transactions!A705:AC3453,Transactions!O706:O3453)</f>
        <v>110.56</v>
      </c>
      <c r="P707" s="31" t="e">
        <f ca="1">LOOKUP(A707,Transactions!B705:AC3453,Transactions!W706:W3453)</f>
        <v>#N/A</v>
      </c>
    </row>
    <row r="708" spans="1:16" s="31" customFormat="1" ht="15.75" customHeight="1" x14ac:dyDescent="0.15">
      <c r="A708" s="31">
        <v>877</v>
      </c>
      <c r="B708" s="33" t="s">
        <v>4820</v>
      </c>
      <c r="C708" s="33" t="s">
        <v>4821</v>
      </c>
      <c r="D708" s="33" t="s">
        <v>86</v>
      </c>
      <c r="E708" s="31">
        <v>92</v>
      </c>
      <c r="F708" s="43">
        <v>32276</v>
      </c>
      <c r="G708" s="94">
        <f t="shared" ca="1" si="22"/>
        <v>35.643654664510393</v>
      </c>
      <c r="H708" s="94">
        <f t="shared" ref="H708:H771" ca="1" si="23">(TRUNC(G708/10,)+1)*10</f>
        <v>40</v>
      </c>
      <c r="I708" s="33" t="s">
        <v>12770</v>
      </c>
      <c r="J708" s="33" t="s">
        <v>12752</v>
      </c>
      <c r="K708" s="33" t="s">
        <v>12750</v>
      </c>
      <c r="L708" s="33" t="s">
        <v>72</v>
      </c>
      <c r="M708" s="33" t="s">
        <v>73</v>
      </c>
      <c r="N708" s="31">
        <v>3</v>
      </c>
      <c r="O708" s="31">
        <f ca="1">LOOKUP(A708,Transactions!A706:AC3454,Transactions!O707:O3454)</f>
        <v>128.45999999999992</v>
      </c>
      <c r="P708" s="31" t="e">
        <f ca="1">LOOKUP(A708,Transactions!B706:AC3454,Transactions!W707:W3454)</f>
        <v>#N/A</v>
      </c>
    </row>
    <row r="709" spans="1:16" s="31" customFormat="1" ht="15.75" customHeight="1" x14ac:dyDescent="0.15">
      <c r="A709" s="31">
        <v>878</v>
      </c>
      <c r="B709" s="33" t="s">
        <v>4822</v>
      </c>
      <c r="C709" s="33" t="s">
        <v>4823</v>
      </c>
      <c r="D709" s="33" t="s">
        <v>68</v>
      </c>
      <c r="E709" s="31">
        <v>31</v>
      </c>
      <c r="F709" s="43">
        <v>30256</v>
      </c>
      <c r="G709" s="94">
        <f t="shared" ca="1" si="22"/>
        <v>41.177901239852858</v>
      </c>
      <c r="H709" s="94">
        <f t="shared" ca="1" si="23"/>
        <v>50</v>
      </c>
      <c r="I709" s="33" t="s">
        <v>12873</v>
      </c>
      <c r="J709" s="33" t="s">
        <v>70</v>
      </c>
      <c r="K709" s="33" t="s">
        <v>12750</v>
      </c>
      <c r="L709" s="33" t="s">
        <v>72</v>
      </c>
      <c r="M709" s="33" t="s">
        <v>73</v>
      </c>
      <c r="N709" s="31">
        <v>9</v>
      </c>
      <c r="O709" s="31">
        <f ca="1">LOOKUP(A709,Transactions!A707:AC3455,Transactions!O708:O3455)</f>
        <v>209.84000000000003</v>
      </c>
      <c r="P709" s="31" t="e">
        <f ca="1">LOOKUP(A709,Transactions!B707:AC3455,Transactions!W708:W3455)</f>
        <v>#N/A</v>
      </c>
    </row>
    <row r="710" spans="1:16" s="31" customFormat="1" ht="15.75" customHeight="1" x14ac:dyDescent="0.15">
      <c r="A710" s="31">
        <v>880</v>
      </c>
      <c r="B710" s="33" t="s">
        <v>4824</v>
      </c>
      <c r="C710" s="33" t="s">
        <v>4825</v>
      </c>
      <c r="D710" s="33" t="s">
        <v>86</v>
      </c>
      <c r="E710" s="31">
        <v>11</v>
      </c>
      <c r="F710" s="43">
        <v>23376</v>
      </c>
      <c r="G710" s="94">
        <f t="shared" ca="1" si="22"/>
        <v>60.027216308346006</v>
      </c>
      <c r="H710" s="94">
        <f t="shared" ca="1" si="23"/>
        <v>70</v>
      </c>
      <c r="I710" s="33" t="s">
        <v>12803</v>
      </c>
      <c r="J710" s="33" t="s">
        <v>172</v>
      </c>
      <c r="K710" s="33" t="s">
        <v>12761</v>
      </c>
      <c r="L710" s="33" t="s">
        <v>72</v>
      </c>
      <c r="M710" s="33" t="s">
        <v>73</v>
      </c>
      <c r="N710" s="31">
        <v>10</v>
      </c>
      <c r="O710" s="31">
        <f ca="1">LOOKUP(A710,Transactions!A708:AC3456,Transactions!O709:O3456)</f>
        <v>133.7800000000002</v>
      </c>
      <c r="P710" s="31" t="e">
        <f ca="1">LOOKUP(A710,Transactions!B708:AC3456,Transactions!W709:W3456)</f>
        <v>#N/A</v>
      </c>
    </row>
    <row r="711" spans="1:16" s="31" customFormat="1" ht="15.75" customHeight="1" x14ac:dyDescent="0.15">
      <c r="A711" s="31">
        <v>881</v>
      </c>
      <c r="B711" s="33" t="s">
        <v>4826</v>
      </c>
      <c r="C711" s="33" t="s">
        <v>12920</v>
      </c>
      <c r="D711" s="33" t="s">
        <v>86</v>
      </c>
      <c r="E711" s="31">
        <v>82</v>
      </c>
      <c r="F711" s="43">
        <v>29348</v>
      </c>
      <c r="G711" s="94">
        <f t="shared" ca="1" si="22"/>
        <v>43.665572472729572</v>
      </c>
      <c r="H711" s="94">
        <f t="shared" ca="1" si="23"/>
        <v>50</v>
      </c>
      <c r="I711" s="33" t="s">
        <v>12776</v>
      </c>
      <c r="J711" s="33" t="s">
        <v>172</v>
      </c>
      <c r="K711" s="33" t="s">
        <v>12761</v>
      </c>
      <c r="L711" s="33" t="s">
        <v>72</v>
      </c>
      <c r="M711" s="33" t="s">
        <v>81</v>
      </c>
      <c r="N711" s="31">
        <v>15</v>
      </c>
      <c r="O711" s="31">
        <f ca="1">LOOKUP(A711,Transactions!A709:AC3457,Transactions!O710:O3457)</f>
        <v>872.8900000000001</v>
      </c>
      <c r="P711" s="31" t="e">
        <f ca="1">LOOKUP(A711,Transactions!B709:AC3457,Transactions!W710:W3457)</f>
        <v>#N/A</v>
      </c>
    </row>
    <row r="712" spans="1:16" s="31" customFormat="1" ht="15.75" customHeight="1" x14ac:dyDescent="0.15">
      <c r="A712" s="31">
        <v>884</v>
      </c>
      <c r="B712" s="33" t="s">
        <v>4827</v>
      </c>
      <c r="C712" s="33" t="s">
        <v>4828</v>
      </c>
      <c r="D712" s="33" t="s">
        <v>68</v>
      </c>
      <c r="E712" s="31">
        <v>11</v>
      </c>
      <c r="F712" s="43">
        <v>28520</v>
      </c>
      <c r="G712" s="94">
        <f t="shared" ca="1" si="22"/>
        <v>45.934065623414504</v>
      </c>
      <c r="H712" s="94">
        <f t="shared" ca="1" si="23"/>
        <v>50</v>
      </c>
      <c r="I712" s="33" t="s">
        <v>12912</v>
      </c>
      <c r="J712" s="33" t="s">
        <v>80</v>
      </c>
      <c r="K712" s="33" t="s">
        <v>12750</v>
      </c>
      <c r="L712" s="33" t="s">
        <v>72</v>
      </c>
      <c r="M712" s="33" t="s">
        <v>81</v>
      </c>
      <c r="N712" s="31">
        <v>17</v>
      </c>
      <c r="O712" s="31">
        <f ca="1">LOOKUP(A712,Transactions!A710:AC3458,Transactions!O711:O3458)</f>
        <v>133.38</v>
      </c>
      <c r="P712" s="31" t="e">
        <f ca="1">LOOKUP(A712,Transactions!B710:AC3458,Transactions!W711:W3458)</f>
        <v>#N/A</v>
      </c>
    </row>
    <row r="713" spans="1:16" s="31" customFormat="1" ht="15.75" customHeight="1" x14ac:dyDescent="0.15">
      <c r="A713" s="31">
        <v>885</v>
      </c>
      <c r="B713" s="33" t="s">
        <v>4829</v>
      </c>
      <c r="C713" s="33" t="s">
        <v>4830</v>
      </c>
      <c r="D713" s="33" t="s">
        <v>68</v>
      </c>
      <c r="E713" s="31">
        <v>20</v>
      </c>
      <c r="F713" s="43">
        <v>24422</v>
      </c>
      <c r="G713" s="94">
        <f t="shared" ca="1" si="22"/>
        <v>57.161462884005587</v>
      </c>
      <c r="H713" s="94">
        <f t="shared" ca="1" si="23"/>
        <v>60</v>
      </c>
      <c r="I713" s="33" t="s">
        <v>12876</v>
      </c>
      <c r="J713" s="33" t="s">
        <v>12752</v>
      </c>
      <c r="K713" s="33" t="s">
        <v>12750</v>
      </c>
      <c r="L713" s="33" t="s">
        <v>72</v>
      </c>
      <c r="M713" s="33" t="s">
        <v>81</v>
      </c>
      <c r="N713" s="31">
        <v>18</v>
      </c>
      <c r="O713" s="31">
        <f ca="1">LOOKUP(A713,Transactions!A711:AC3459,Transactions!O712:O3459)</f>
        <v>737.56999999999994</v>
      </c>
      <c r="P713" s="31" t="e">
        <f ca="1">LOOKUP(A713,Transactions!B711:AC3459,Transactions!W712:W3459)</f>
        <v>#N/A</v>
      </c>
    </row>
    <row r="714" spans="1:16" s="31" customFormat="1" ht="15.75" customHeight="1" x14ac:dyDescent="0.15">
      <c r="A714" s="31">
        <v>886</v>
      </c>
      <c r="B714" s="33" t="s">
        <v>4831</v>
      </c>
      <c r="C714" s="33" t="s">
        <v>4832</v>
      </c>
      <c r="D714" s="33" t="s">
        <v>86</v>
      </c>
      <c r="E714" s="31">
        <v>53</v>
      </c>
      <c r="F714" s="43">
        <v>27348</v>
      </c>
      <c r="G714" s="94">
        <f t="shared" ca="1" si="22"/>
        <v>49.145024527524093</v>
      </c>
      <c r="H714" s="94">
        <f t="shared" ca="1" si="23"/>
        <v>50</v>
      </c>
      <c r="I714" s="33" t="s">
        <v>12770</v>
      </c>
      <c r="J714" s="33" t="s">
        <v>138</v>
      </c>
      <c r="K714" s="33" t="s">
        <v>12750</v>
      </c>
      <c r="L714" s="33" t="s">
        <v>72</v>
      </c>
      <c r="M714" s="33" t="s">
        <v>81</v>
      </c>
      <c r="N714" s="31">
        <v>11</v>
      </c>
      <c r="O714" s="31">
        <f ca="1">LOOKUP(A714,Transactions!A712:AC3460,Transactions!O713:O3460)</f>
        <v>189.27999999999997</v>
      </c>
      <c r="P714" s="31" t="e">
        <f ca="1">LOOKUP(A714,Transactions!B712:AC3460,Transactions!W713:W3460)</f>
        <v>#N/A</v>
      </c>
    </row>
    <row r="715" spans="1:16" s="31" customFormat="1" ht="15.75" customHeight="1" x14ac:dyDescent="0.15">
      <c r="A715" s="31">
        <v>888</v>
      </c>
      <c r="B715" s="33" t="s">
        <v>66</v>
      </c>
      <c r="C715" s="33" t="s">
        <v>4833</v>
      </c>
      <c r="D715" s="33" t="s">
        <v>86</v>
      </c>
      <c r="E715" s="31">
        <v>62</v>
      </c>
      <c r="F715" s="43">
        <v>23325</v>
      </c>
      <c r="G715" s="94">
        <f t="shared" ca="1" si="22"/>
        <v>60.16694233606038</v>
      </c>
      <c r="H715" s="94">
        <f t="shared" ca="1" si="23"/>
        <v>70</v>
      </c>
      <c r="I715" s="33" t="s">
        <v>12921</v>
      </c>
      <c r="J715" s="33" t="s">
        <v>70</v>
      </c>
      <c r="K715" s="33" t="s">
        <v>12750</v>
      </c>
      <c r="L715" s="33" t="s">
        <v>72</v>
      </c>
      <c r="M715" s="33" t="s">
        <v>81</v>
      </c>
      <c r="N715" s="31">
        <v>10</v>
      </c>
      <c r="O715" s="31">
        <f ca="1">LOOKUP(A715,Transactions!A713:AC3461,Transactions!O714:O3461)</f>
        <v>189.27999999999997</v>
      </c>
      <c r="P715" s="31" t="e">
        <f ca="1">LOOKUP(A715,Transactions!B713:AC3461,Transactions!W714:W3461)</f>
        <v>#N/A</v>
      </c>
    </row>
    <row r="716" spans="1:16" s="31" customFormat="1" ht="15.75" customHeight="1" x14ac:dyDescent="0.15">
      <c r="A716" s="31">
        <v>889</v>
      </c>
      <c r="B716" s="33" t="s">
        <v>4834</v>
      </c>
      <c r="C716" s="33" t="s">
        <v>4835</v>
      </c>
      <c r="D716" s="33" t="s">
        <v>68</v>
      </c>
      <c r="E716" s="31">
        <v>46</v>
      </c>
      <c r="F716" s="43">
        <v>24522</v>
      </c>
      <c r="G716" s="94">
        <f t="shared" ca="1" si="22"/>
        <v>56.887490280948747</v>
      </c>
      <c r="H716" s="94">
        <f t="shared" ca="1" si="23"/>
        <v>60</v>
      </c>
      <c r="I716" s="33" t="s">
        <v>12861</v>
      </c>
      <c r="J716" s="33" t="s">
        <v>112</v>
      </c>
      <c r="K716" s="33" t="s">
        <v>12755</v>
      </c>
      <c r="L716" s="33" t="s">
        <v>72</v>
      </c>
      <c r="M716" s="33" t="s">
        <v>73</v>
      </c>
      <c r="N716" s="31">
        <v>10</v>
      </c>
      <c r="O716" s="31">
        <f ca="1">LOOKUP(A716,Transactions!A714:AC3462,Transactions!O715:O3462)</f>
        <v>17.869999999999997</v>
      </c>
      <c r="P716" s="31" t="e">
        <f ca="1">LOOKUP(A716,Transactions!B714:AC3462,Transactions!W715:W3462)</f>
        <v>#N/A</v>
      </c>
    </row>
    <row r="717" spans="1:16" s="31" customFormat="1" ht="15.75" customHeight="1" x14ac:dyDescent="0.15">
      <c r="A717" s="31">
        <v>890</v>
      </c>
      <c r="B717" s="33" t="s">
        <v>4836</v>
      </c>
      <c r="C717" s="33" t="s">
        <v>4837</v>
      </c>
      <c r="D717" s="33" t="s">
        <v>86</v>
      </c>
      <c r="E717" s="31">
        <v>55</v>
      </c>
      <c r="F717" s="43">
        <v>27061</v>
      </c>
      <c r="G717" s="94">
        <f t="shared" ca="1" si="22"/>
        <v>49.931325897387104</v>
      </c>
      <c r="H717" s="94">
        <f t="shared" ca="1" si="23"/>
        <v>50</v>
      </c>
      <c r="I717" s="33" t="s">
        <v>12860</v>
      </c>
      <c r="J717" s="33" t="s">
        <v>138</v>
      </c>
      <c r="K717" s="33" t="s">
        <v>12750</v>
      </c>
      <c r="L717" s="33" t="s">
        <v>72</v>
      </c>
      <c r="M717" s="33" t="s">
        <v>73</v>
      </c>
      <c r="N717" s="31">
        <v>15</v>
      </c>
      <c r="O717" s="31">
        <f ca="1">LOOKUP(A717,Transactions!A715:AC3463,Transactions!O716:O3463)</f>
        <v>189.27999999999997</v>
      </c>
      <c r="P717" s="31" t="e">
        <f ca="1">LOOKUP(A717,Transactions!B715:AC3463,Transactions!W716:W3463)</f>
        <v>#N/A</v>
      </c>
    </row>
    <row r="718" spans="1:16" s="31" customFormat="1" ht="15.75" customHeight="1" x14ac:dyDescent="0.15">
      <c r="A718" s="31">
        <v>891</v>
      </c>
      <c r="B718" s="33" t="s">
        <v>3510</v>
      </c>
      <c r="C718" s="33" t="s">
        <v>4838</v>
      </c>
      <c r="D718" s="33" t="s">
        <v>68</v>
      </c>
      <c r="E718" s="31">
        <v>21</v>
      </c>
      <c r="F718" s="43">
        <v>29804</v>
      </c>
      <c r="G718" s="94">
        <f t="shared" ca="1" si="22"/>
        <v>42.416257404236418</v>
      </c>
      <c r="H718" s="94">
        <f t="shared" ca="1" si="23"/>
        <v>50</v>
      </c>
      <c r="I718" s="33" t="s">
        <v>12805</v>
      </c>
      <c r="J718" s="33" t="s">
        <v>138</v>
      </c>
      <c r="K718" s="33" t="s">
        <v>12761</v>
      </c>
      <c r="L718" s="33" t="s">
        <v>72</v>
      </c>
      <c r="M718" s="33" t="s">
        <v>73</v>
      </c>
      <c r="N718" s="31">
        <v>9</v>
      </c>
      <c r="O718" s="31">
        <f ca="1">LOOKUP(A718,Transactions!A716:AC3464,Transactions!O717:O3464)</f>
        <v>189.27999999999997</v>
      </c>
      <c r="P718" s="31" t="e">
        <f ca="1">LOOKUP(A718,Transactions!B716:AC3464,Transactions!W717:W3464)</f>
        <v>#N/A</v>
      </c>
    </row>
    <row r="719" spans="1:16" s="31" customFormat="1" ht="15.75" customHeight="1" x14ac:dyDescent="0.15">
      <c r="A719" s="31">
        <v>893</v>
      </c>
      <c r="B719" s="33" t="s">
        <v>4839</v>
      </c>
      <c r="C719" s="33" t="s">
        <v>4840</v>
      </c>
      <c r="D719" s="33" t="s">
        <v>68</v>
      </c>
      <c r="E719" s="31">
        <v>97</v>
      </c>
      <c r="F719" s="43">
        <v>30570</v>
      </c>
      <c r="G719" s="94">
        <f t="shared" ca="1" si="22"/>
        <v>40.317627267250117</v>
      </c>
      <c r="H719" s="94">
        <f t="shared" ca="1" si="23"/>
        <v>50</v>
      </c>
      <c r="I719" s="33" t="s">
        <v>12864</v>
      </c>
      <c r="J719" s="33" t="s">
        <v>121</v>
      </c>
      <c r="K719" s="33" t="s">
        <v>12750</v>
      </c>
      <c r="L719" s="33" t="s">
        <v>72</v>
      </c>
      <c r="M719" s="33" t="s">
        <v>81</v>
      </c>
      <c r="N719" s="31">
        <v>16</v>
      </c>
      <c r="O719" s="31">
        <f ca="1">LOOKUP(A719,Transactions!A717:AC3465,Transactions!O718:O3465)</f>
        <v>189.27999999999997</v>
      </c>
      <c r="P719" s="31" t="e">
        <f ca="1">LOOKUP(A719,Transactions!B717:AC3465,Transactions!W718:W3465)</f>
        <v>#N/A</v>
      </c>
    </row>
    <row r="720" spans="1:16" s="31" customFormat="1" ht="15.75" customHeight="1" x14ac:dyDescent="0.15">
      <c r="A720" s="31">
        <v>894</v>
      </c>
      <c r="B720" s="33" t="s">
        <v>3778</v>
      </c>
      <c r="C720" s="33" t="s">
        <v>4841</v>
      </c>
      <c r="D720" s="33" t="s">
        <v>86</v>
      </c>
      <c r="E720" s="31">
        <v>13</v>
      </c>
      <c r="F720" s="43">
        <v>25920</v>
      </c>
      <c r="G720" s="94">
        <f t="shared" ca="1" si="22"/>
        <v>53.057353294647378</v>
      </c>
      <c r="H720" s="94">
        <f t="shared" ca="1" si="23"/>
        <v>60</v>
      </c>
      <c r="I720" s="33" t="s">
        <v>12847</v>
      </c>
      <c r="J720" s="33" t="s">
        <v>12752</v>
      </c>
      <c r="K720" s="33" t="s">
        <v>12761</v>
      </c>
      <c r="L720" s="33" t="s">
        <v>72</v>
      </c>
      <c r="M720" s="33" t="s">
        <v>73</v>
      </c>
      <c r="N720" s="31">
        <v>9</v>
      </c>
      <c r="O720" s="31">
        <f ca="1">LOOKUP(A720,Transactions!A718:AC3466,Transactions!O719:O3466)</f>
        <v>189.27999999999997</v>
      </c>
      <c r="P720" s="31" t="e">
        <f ca="1">LOOKUP(A720,Transactions!B718:AC3466,Transactions!W719:W3466)</f>
        <v>#N/A</v>
      </c>
    </row>
    <row r="721" spans="1:16" s="31" customFormat="1" ht="15.75" customHeight="1" x14ac:dyDescent="0.15">
      <c r="A721" s="31">
        <v>896</v>
      </c>
      <c r="B721" s="33" t="s">
        <v>4445</v>
      </c>
      <c r="C721" s="33" t="s">
        <v>4843</v>
      </c>
      <c r="D721" s="33" t="s">
        <v>86</v>
      </c>
      <c r="E721" s="31">
        <v>25</v>
      </c>
      <c r="F721" s="43">
        <v>28651</v>
      </c>
      <c r="G721" s="94">
        <f t="shared" ca="1" si="22"/>
        <v>45.575161514142572</v>
      </c>
      <c r="H721" s="94">
        <f t="shared" ca="1" si="23"/>
        <v>50</v>
      </c>
      <c r="I721" s="33" t="s">
        <v>12790</v>
      </c>
      <c r="J721" s="33" t="s">
        <v>172</v>
      </c>
      <c r="K721" s="33" t="s">
        <v>12750</v>
      </c>
      <c r="L721" s="33" t="s">
        <v>72</v>
      </c>
      <c r="M721" s="33" t="s">
        <v>81</v>
      </c>
      <c r="N721" s="31">
        <v>15</v>
      </c>
      <c r="O721" s="31">
        <f ca="1">LOOKUP(A721,Transactions!A719:AC3467,Transactions!O720:O3467)</f>
        <v>903.11</v>
      </c>
      <c r="P721" s="31" t="e">
        <f ca="1">LOOKUP(A721,Transactions!B719:AC3467,Transactions!W720:W3467)</f>
        <v>#N/A</v>
      </c>
    </row>
    <row r="722" spans="1:16" s="31" customFormat="1" ht="15.75" customHeight="1" x14ac:dyDescent="0.15">
      <c r="A722" s="31">
        <v>897</v>
      </c>
      <c r="B722" s="33" t="s">
        <v>3670</v>
      </c>
      <c r="C722" s="33" t="s">
        <v>4844</v>
      </c>
      <c r="D722" s="33" t="s">
        <v>86</v>
      </c>
      <c r="E722" s="31">
        <v>25</v>
      </c>
      <c r="F722" s="43">
        <v>25214</v>
      </c>
      <c r="G722" s="94">
        <f t="shared" ca="1" si="22"/>
        <v>54.991599869989841</v>
      </c>
      <c r="H722" s="94">
        <f t="shared" ca="1" si="23"/>
        <v>60</v>
      </c>
      <c r="I722" s="33" t="s">
        <v>12762</v>
      </c>
      <c r="J722" s="33" t="s">
        <v>70</v>
      </c>
      <c r="K722" s="33" t="s">
        <v>12750</v>
      </c>
      <c r="L722" s="33" t="s">
        <v>72</v>
      </c>
      <c r="M722" s="33" t="s">
        <v>81</v>
      </c>
      <c r="N722" s="31">
        <v>11</v>
      </c>
      <c r="O722" s="31">
        <f ca="1">LOOKUP(A722,Transactions!A720:AC3468,Transactions!O721:O3468)</f>
        <v>745.94</v>
      </c>
      <c r="P722" s="31" t="e">
        <f ca="1">LOOKUP(A722,Transactions!B720:AC3468,Transactions!W721:W3468)</f>
        <v>#N/A</v>
      </c>
    </row>
    <row r="723" spans="1:16" s="31" customFormat="1" ht="15.75" customHeight="1" x14ac:dyDescent="0.15">
      <c r="A723" s="31">
        <v>898</v>
      </c>
      <c r="B723" s="33" t="s">
        <v>4845</v>
      </c>
      <c r="C723" s="33" t="s">
        <v>4846</v>
      </c>
      <c r="D723" s="33" t="s">
        <v>86</v>
      </c>
      <c r="E723" s="31">
        <v>53</v>
      </c>
      <c r="F723" s="43">
        <v>28365</v>
      </c>
      <c r="G723" s="94">
        <f t="shared" ca="1" si="22"/>
        <v>46.35872315797819</v>
      </c>
      <c r="H723" s="94">
        <f t="shared" ca="1" si="23"/>
        <v>50</v>
      </c>
      <c r="I723" s="33" t="s">
        <v>12812</v>
      </c>
      <c r="J723" s="33" t="s">
        <v>12752</v>
      </c>
      <c r="K723" s="33" t="s">
        <v>12755</v>
      </c>
      <c r="L723" s="33" t="s">
        <v>72</v>
      </c>
      <c r="M723" s="33" t="s">
        <v>81</v>
      </c>
      <c r="N723" s="31">
        <v>16</v>
      </c>
      <c r="O723" s="31">
        <f ca="1">LOOKUP(A723,Transactions!A721:AC3469,Transactions!O722:O3469)</f>
        <v>771.12</v>
      </c>
      <c r="P723" s="31" t="e">
        <f ca="1">LOOKUP(A723,Transactions!B721:AC3469,Transactions!W722:W3469)</f>
        <v>#N/A</v>
      </c>
    </row>
    <row r="724" spans="1:16" s="31" customFormat="1" ht="15.75" customHeight="1" x14ac:dyDescent="0.15">
      <c r="A724" s="31">
        <v>899</v>
      </c>
      <c r="B724" s="33" t="s">
        <v>4847</v>
      </c>
      <c r="C724" s="33" t="s">
        <v>4848</v>
      </c>
      <c r="D724" s="33" t="s">
        <v>86</v>
      </c>
      <c r="E724" s="31">
        <v>42</v>
      </c>
      <c r="F724" s="43">
        <v>23228</v>
      </c>
      <c r="G724" s="94">
        <f t="shared" ca="1" si="22"/>
        <v>60.432695760400804</v>
      </c>
      <c r="H724" s="94">
        <f t="shared" ca="1" si="23"/>
        <v>70</v>
      </c>
      <c r="I724" s="33" t="s">
        <v>12757</v>
      </c>
      <c r="J724" s="33" t="s">
        <v>138</v>
      </c>
      <c r="K724" s="33" t="s">
        <v>12755</v>
      </c>
      <c r="L724" s="33" t="s">
        <v>72</v>
      </c>
      <c r="M724" s="33" t="s">
        <v>73</v>
      </c>
      <c r="N724" s="31">
        <v>12</v>
      </c>
      <c r="O724" s="31">
        <f ca="1">LOOKUP(A724,Transactions!A722:AC3470,Transactions!O723:O3470)</f>
        <v>737.56999999999994</v>
      </c>
      <c r="P724" s="31" t="e">
        <f ca="1">LOOKUP(A724,Transactions!B722:AC3470,Transactions!W723:W3470)</f>
        <v>#N/A</v>
      </c>
    </row>
    <row r="725" spans="1:16" s="31" customFormat="1" ht="15.75" customHeight="1" x14ac:dyDescent="0.15">
      <c r="A725" s="31">
        <v>900</v>
      </c>
      <c r="B725" s="33" t="s">
        <v>1829</v>
      </c>
      <c r="C725" s="33" t="s">
        <v>4849</v>
      </c>
      <c r="D725" s="33" t="s">
        <v>68</v>
      </c>
      <c r="E725" s="31">
        <v>48</v>
      </c>
      <c r="F725" s="43">
        <v>33092</v>
      </c>
      <c r="G725" s="94">
        <f t="shared" ca="1" si="22"/>
        <v>33.408038226154225</v>
      </c>
      <c r="H725" s="94">
        <f t="shared" ca="1" si="23"/>
        <v>40</v>
      </c>
      <c r="I725" s="33" t="s">
        <v>12857</v>
      </c>
      <c r="J725" s="33" t="s">
        <v>70</v>
      </c>
      <c r="K725" s="33" t="s">
        <v>12750</v>
      </c>
      <c r="L725" s="33" t="s">
        <v>72</v>
      </c>
      <c r="M725" s="33" t="s">
        <v>73</v>
      </c>
      <c r="N725" s="31">
        <v>5</v>
      </c>
      <c r="O725" s="31">
        <f ca="1">LOOKUP(A725,Transactions!A723:AC3471,Transactions!O724:O3471)</f>
        <v>91.15</v>
      </c>
      <c r="P725" s="31" t="e">
        <f ca="1">LOOKUP(A725,Transactions!B723:AC3471,Transactions!W724:W3471)</f>
        <v>#N/A</v>
      </c>
    </row>
    <row r="726" spans="1:16" s="31" customFormat="1" ht="15.75" customHeight="1" x14ac:dyDescent="0.15">
      <c r="A726" s="31">
        <v>902</v>
      </c>
      <c r="B726" s="33" t="s">
        <v>4851</v>
      </c>
      <c r="C726" s="33" t="s">
        <v>4852</v>
      </c>
      <c r="D726" s="33" t="s">
        <v>86</v>
      </c>
      <c r="E726" s="31">
        <v>37</v>
      </c>
      <c r="F726" s="43">
        <v>32715</v>
      </c>
      <c r="G726" s="94">
        <f t="shared" ca="1" si="22"/>
        <v>34.440914938482997</v>
      </c>
      <c r="H726" s="94">
        <f t="shared" ca="1" si="23"/>
        <v>40</v>
      </c>
      <c r="I726" s="33" t="s">
        <v>12817</v>
      </c>
      <c r="J726" s="33" t="s">
        <v>112</v>
      </c>
      <c r="K726" s="33" t="s">
        <v>12750</v>
      </c>
      <c r="L726" s="33" t="s">
        <v>72</v>
      </c>
      <c r="M726" s="33" t="s">
        <v>81</v>
      </c>
      <c r="N726" s="31">
        <v>18</v>
      </c>
      <c r="O726" s="31">
        <f ca="1">LOOKUP(A726,Transactions!A724:AC3472,Transactions!O725:O3472)</f>
        <v>745.94</v>
      </c>
      <c r="P726" s="31" t="e">
        <f ca="1">LOOKUP(A726,Transactions!B724:AC3472,Transactions!W725:W3472)</f>
        <v>#N/A</v>
      </c>
    </row>
    <row r="727" spans="1:16" s="31" customFormat="1" ht="15.75" customHeight="1" x14ac:dyDescent="0.15">
      <c r="A727" s="31">
        <v>904</v>
      </c>
      <c r="B727" s="33" t="s">
        <v>2400</v>
      </c>
      <c r="C727" s="33" t="s">
        <v>4853</v>
      </c>
      <c r="D727" s="33" t="s">
        <v>86</v>
      </c>
      <c r="E727" s="31">
        <v>51</v>
      </c>
      <c r="F727" s="43">
        <v>27155</v>
      </c>
      <c r="G727" s="94">
        <f t="shared" ca="1" si="22"/>
        <v>49.673791650811758</v>
      </c>
      <c r="H727" s="94">
        <f t="shared" ca="1" si="23"/>
        <v>50</v>
      </c>
      <c r="I727" s="33" t="s">
        <v>12867</v>
      </c>
      <c r="J727" s="33" t="s">
        <v>172</v>
      </c>
      <c r="K727" s="33" t="s">
        <v>12761</v>
      </c>
      <c r="L727" s="33" t="s">
        <v>72</v>
      </c>
      <c r="M727" s="33" t="s">
        <v>73</v>
      </c>
      <c r="N727" s="31">
        <v>11</v>
      </c>
      <c r="O727" s="31">
        <f ca="1">LOOKUP(A727,Transactions!A725:AC3473,Transactions!O726:O3473)</f>
        <v>751.02</v>
      </c>
      <c r="P727" s="31" t="e">
        <f ca="1">LOOKUP(A727,Transactions!B725:AC3473,Transactions!W726:W3473)</f>
        <v>#N/A</v>
      </c>
    </row>
    <row r="728" spans="1:16" s="31" customFormat="1" ht="15.75" customHeight="1" x14ac:dyDescent="0.15">
      <c r="A728" s="31">
        <v>905</v>
      </c>
      <c r="B728" s="33" t="s">
        <v>723</v>
      </c>
      <c r="C728" s="33" t="s">
        <v>4854</v>
      </c>
      <c r="D728" s="33" t="s">
        <v>86</v>
      </c>
      <c r="E728" s="31">
        <v>41</v>
      </c>
      <c r="F728" s="43">
        <v>28532</v>
      </c>
      <c r="G728" s="94">
        <f t="shared" ca="1" si="22"/>
        <v>45.901188911085733</v>
      </c>
      <c r="H728" s="94">
        <f t="shared" ca="1" si="23"/>
        <v>50</v>
      </c>
      <c r="I728" s="33" t="s">
        <v>12842</v>
      </c>
      <c r="J728" s="33" t="s">
        <v>70</v>
      </c>
      <c r="K728" s="33" t="s">
        <v>12755</v>
      </c>
      <c r="L728" s="33" t="s">
        <v>72</v>
      </c>
      <c r="M728" s="33" t="s">
        <v>81</v>
      </c>
      <c r="N728" s="31">
        <v>12</v>
      </c>
      <c r="O728" s="31">
        <f ca="1">LOOKUP(A728,Transactions!A726:AC3474,Transactions!O727:O3474)</f>
        <v>217.51</v>
      </c>
      <c r="P728" s="31" t="e">
        <f ca="1">LOOKUP(A728,Transactions!B726:AC3474,Transactions!W727:W3474)</f>
        <v>#N/A</v>
      </c>
    </row>
    <row r="729" spans="1:16" s="31" customFormat="1" ht="15.75" customHeight="1" x14ac:dyDescent="0.15">
      <c r="A729" s="31">
        <v>906</v>
      </c>
      <c r="B729" s="33" t="s">
        <v>948</v>
      </c>
      <c r="C729" s="33" t="s">
        <v>4855</v>
      </c>
      <c r="D729" s="33" t="s">
        <v>68</v>
      </c>
      <c r="E729" s="31">
        <v>73</v>
      </c>
      <c r="F729" s="43">
        <v>36159</v>
      </c>
      <c r="G729" s="94">
        <f t="shared" ca="1" si="22"/>
        <v>25.005298500443942</v>
      </c>
      <c r="H729" s="94">
        <f t="shared" ca="1" si="23"/>
        <v>30</v>
      </c>
      <c r="I729" s="33" t="s">
        <v>12865</v>
      </c>
      <c r="J729" s="33" t="s">
        <v>12752</v>
      </c>
      <c r="K729" s="33" t="s">
        <v>12761</v>
      </c>
      <c r="L729" s="33" t="s">
        <v>72</v>
      </c>
      <c r="M729" s="33" t="s">
        <v>73</v>
      </c>
      <c r="N729" s="31">
        <v>3</v>
      </c>
      <c r="O729" s="31">
        <f ca="1">LOOKUP(A729,Transactions!A727:AC3475,Transactions!O728:O3475)</f>
        <v>872.8900000000001</v>
      </c>
      <c r="P729" s="31" t="e">
        <f ca="1">LOOKUP(A729,Transactions!B727:AC3475,Transactions!W728:W3475)</f>
        <v>#N/A</v>
      </c>
    </row>
    <row r="730" spans="1:16" s="31" customFormat="1" ht="15.75" customHeight="1" x14ac:dyDescent="0.15">
      <c r="A730" s="31">
        <v>907</v>
      </c>
      <c r="B730" s="33" t="s">
        <v>4856</v>
      </c>
      <c r="C730" s="33" t="s">
        <v>4857</v>
      </c>
      <c r="D730" s="33" t="s">
        <v>68</v>
      </c>
      <c r="E730" s="31">
        <v>51</v>
      </c>
      <c r="F730" s="43">
        <v>28849</v>
      </c>
      <c r="G730" s="94">
        <f t="shared" ca="1" si="22"/>
        <v>45.032695760400806</v>
      </c>
      <c r="H730" s="94">
        <f t="shared" ca="1" si="23"/>
        <v>50</v>
      </c>
      <c r="I730" s="33" t="s">
        <v>12765</v>
      </c>
      <c r="J730" s="33" t="s">
        <v>80</v>
      </c>
      <c r="K730" s="33" t="s">
        <v>12761</v>
      </c>
      <c r="L730" s="33" t="s">
        <v>72</v>
      </c>
      <c r="M730" s="33" t="s">
        <v>73</v>
      </c>
      <c r="N730" s="31">
        <v>17</v>
      </c>
      <c r="O730" s="31">
        <f ca="1">LOOKUP(A730,Transactions!A728:AC3476,Transactions!O729:O3476)</f>
        <v>139.2299999999999</v>
      </c>
      <c r="P730" s="31" t="e">
        <f ca="1">LOOKUP(A730,Transactions!B728:AC3476,Transactions!W729:W3476)</f>
        <v>#N/A</v>
      </c>
    </row>
    <row r="731" spans="1:16" s="31" customFormat="1" ht="15.75" customHeight="1" x14ac:dyDescent="0.15">
      <c r="A731" s="31">
        <v>909</v>
      </c>
      <c r="B731" s="33" t="s">
        <v>4858</v>
      </c>
      <c r="C731" s="33" t="s">
        <v>4859</v>
      </c>
      <c r="D731" s="33" t="s">
        <v>86</v>
      </c>
      <c r="E731" s="31">
        <v>77</v>
      </c>
      <c r="F731" s="43">
        <v>21919</v>
      </c>
      <c r="G731" s="94">
        <f t="shared" ca="1" si="22"/>
        <v>64.018997130580928</v>
      </c>
      <c r="H731" s="94">
        <f t="shared" ca="1" si="23"/>
        <v>70</v>
      </c>
      <c r="I731" s="33" t="s">
        <v>1190</v>
      </c>
      <c r="J731" s="33" t="s">
        <v>172</v>
      </c>
      <c r="K731" s="33" t="s">
        <v>12761</v>
      </c>
      <c r="L731" s="33" t="s">
        <v>72</v>
      </c>
      <c r="M731" s="33" t="s">
        <v>73</v>
      </c>
      <c r="N731" s="31">
        <v>8</v>
      </c>
      <c r="O731" s="31">
        <f ca="1">LOOKUP(A731,Transactions!A729:AC3477,Transactions!O730:O3477)</f>
        <v>437.46</v>
      </c>
      <c r="P731" s="31" t="e">
        <f ca="1">LOOKUP(A731,Transactions!B729:AC3477,Transactions!W730:W3477)</f>
        <v>#N/A</v>
      </c>
    </row>
    <row r="732" spans="1:16" s="31" customFormat="1" ht="15.75" customHeight="1" x14ac:dyDescent="0.15">
      <c r="A732" s="31">
        <v>910</v>
      </c>
      <c r="B732" s="33" t="s">
        <v>4860</v>
      </c>
      <c r="C732" s="33" t="s">
        <v>4861</v>
      </c>
      <c r="D732" s="33" t="s">
        <v>68</v>
      </c>
      <c r="E732" s="31">
        <v>50</v>
      </c>
      <c r="F732" s="43">
        <v>31528</v>
      </c>
      <c r="G732" s="94">
        <f t="shared" ca="1" si="22"/>
        <v>37.692969733003544</v>
      </c>
      <c r="H732" s="94">
        <f t="shared" ca="1" si="23"/>
        <v>40</v>
      </c>
      <c r="I732" s="33" t="s">
        <v>12922</v>
      </c>
      <c r="J732" s="33" t="s">
        <v>12752</v>
      </c>
      <c r="K732" s="33" t="s">
        <v>12750</v>
      </c>
      <c r="L732" s="33" t="s">
        <v>72</v>
      </c>
      <c r="M732" s="33" t="s">
        <v>81</v>
      </c>
      <c r="N732" s="31">
        <v>14</v>
      </c>
      <c r="O732" s="31">
        <f ca="1">LOOKUP(A732,Transactions!A730:AC3478,Transactions!O731:O3478)</f>
        <v>1010.02</v>
      </c>
      <c r="P732" s="31" t="e">
        <f ca="1">LOOKUP(A732,Transactions!B730:AC3478,Transactions!W731:W3478)</f>
        <v>#N/A</v>
      </c>
    </row>
    <row r="733" spans="1:16" s="31" customFormat="1" ht="15.75" customHeight="1" x14ac:dyDescent="0.15">
      <c r="A733" s="31">
        <v>911</v>
      </c>
      <c r="B733" s="33" t="s">
        <v>4862</v>
      </c>
      <c r="C733" s="33" t="s">
        <v>4863</v>
      </c>
      <c r="D733" s="33" t="s">
        <v>68</v>
      </c>
      <c r="E733" s="31">
        <v>62</v>
      </c>
      <c r="F733" s="43">
        <v>27315</v>
      </c>
      <c r="G733" s="94">
        <f t="shared" ca="1" si="22"/>
        <v>49.235435486428202</v>
      </c>
      <c r="H733" s="94">
        <f t="shared" ca="1" si="23"/>
        <v>50</v>
      </c>
      <c r="I733" s="33" t="s">
        <v>12834</v>
      </c>
      <c r="J733" s="33" t="s">
        <v>80</v>
      </c>
      <c r="K733" s="33" t="s">
        <v>12755</v>
      </c>
      <c r="L733" s="33" t="s">
        <v>72</v>
      </c>
      <c r="M733" s="33" t="s">
        <v>81</v>
      </c>
      <c r="N733" s="31">
        <v>3</v>
      </c>
      <c r="O733" s="31">
        <f ca="1">LOOKUP(A733,Transactions!A731:AC3479,Transactions!O732:O3479)</f>
        <v>547.28</v>
      </c>
      <c r="P733" s="31" t="e">
        <f ca="1">LOOKUP(A733,Transactions!B731:AC3479,Transactions!W732:W3479)</f>
        <v>#N/A</v>
      </c>
    </row>
    <row r="734" spans="1:16" s="31" customFormat="1" ht="15.75" customHeight="1" x14ac:dyDescent="0.15">
      <c r="A734" s="31">
        <v>912</v>
      </c>
      <c r="B734" s="33" t="s">
        <v>4864</v>
      </c>
      <c r="C734" s="33" t="s">
        <v>4865</v>
      </c>
      <c r="D734" s="33" t="s">
        <v>68</v>
      </c>
      <c r="E734" s="31">
        <v>37</v>
      </c>
      <c r="F734" s="43">
        <v>25038</v>
      </c>
      <c r="G734" s="94">
        <f t="shared" ca="1" si="22"/>
        <v>55.473791650811762</v>
      </c>
      <c r="H734" s="94">
        <f t="shared" ca="1" si="23"/>
        <v>60</v>
      </c>
      <c r="I734" s="33" t="s">
        <v>12861</v>
      </c>
      <c r="J734" s="33" t="s">
        <v>112</v>
      </c>
      <c r="K734" s="33" t="s">
        <v>12750</v>
      </c>
      <c r="L734" s="33" t="s">
        <v>72</v>
      </c>
      <c r="M734" s="33" t="s">
        <v>73</v>
      </c>
      <c r="N734" s="31">
        <v>19</v>
      </c>
      <c r="O734" s="31">
        <f ca="1">LOOKUP(A734,Transactions!A732:AC3480,Transactions!O733:O3480)</f>
        <v>114.93</v>
      </c>
      <c r="P734" s="31" t="e">
        <f ca="1">LOOKUP(A734,Transactions!B732:AC3480,Transactions!W733:W3480)</f>
        <v>#N/A</v>
      </c>
    </row>
    <row r="735" spans="1:16" s="31" customFormat="1" ht="15.75" customHeight="1" x14ac:dyDescent="0.15">
      <c r="A735" s="31">
        <v>914</v>
      </c>
      <c r="B735" s="33" t="s">
        <v>2512</v>
      </c>
      <c r="C735" s="33" t="s">
        <v>4868</v>
      </c>
      <c r="D735" s="33" t="s">
        <v>68</v>
      </c>
      <c r="E735" s="31">
        <v>73</v>
      </c>
      <c r="F735" s="43">
        <v>36327</v>
      </c>
      <c r="G735" s="94">
        <f t="shared" ca="1" si="22"/>
        <v>24.545024527524092</v>
      </c>
      <c r="H735" s="94">
        <f t="shared" ca="1" si="23"/>
        <v>30</v>
      </c>
      <c r="I735" s="33" t="s">
        <v>12825</v>
      </c>
      <c r="J735" s="33" t="s">
        <v>70</v>
      </c>
      <c r="K735" s="33" t="s">
        <v>12755</v>
      </c>
      <c r="L735" s="33" t="s">
        <v>72</v>
      </c>
      <c r="M735" s="33" t="s">
        <v>73</v>
      </c>
      <c r="N735" s="31">
        <v>2</v>
      </c>
      <c r="O735" s="31">
        <f ca="1">LOOKUP(A735,Transactions!A733:AC3481,Transactions!O734:O3481)</f>
        <v>547.28</v>
      </c>
      <c r="P735" s="31" t="e">
        <f ca="1">LOOKUP(A735,Transactions!B733:AC3481,Transactions!W734:W3481)</f>
        <v>#N/A</v>
      </c>
    </row>
    <row r="736" spans="1:16" s="31" customFormat="1" ht="15.75" customHeight="1" x14ac:dyDescent="0.15">
      <c r="A736" s="31">
        <v>915</v>
      </c>
      <c r="B736" s="33" t="s">
        <v>4869</v>
      </c>
      <c r="C736" s="33" t="s">
        <v>4870</v>
      </c>
      <c r="D736" s="33" t="s">
        <v>86</v>
      </c>
      <c r="E736" s="31">
        <v>17</v>
      </c>
      <c r="F736" s="43">
        <v>30932</v>
      </c>
      <c r="G736" s="94">
        <f t="shared" ca="1" si="22"/>
        <v>39.32584644533231</v>
      </c>
      <c r="H736" s="94">
        <f t="shared" ca="1" si="23"/>
        <v>40</v>
      </c>
      <c r="I736" s="33" t="s">
        <v>12819</v>
      </c>
      <c r="J736" s="33" t="s">
        <v>102</v>
      </c>
      <c r="K736" s="33" t="s">
        <v>12750</v>
      </c>
      <c r="L736" s="33" t="s">
        <v>72</v>
      </c>
      <c r="M736" s="33" t="s">
        <v>81</v>
      </c>
      <c r="N736" s="31">
        <v>7</v>
      </c>
      <c r="O736" s="31">
        <f ca="1">LOOKUP(A736,Transactions!A734:AC3482,Transactions!O735:O3482)</f>
        <v>693.76</v>
      </c>
      <c r="P736" s="31" t="e">
        <f ca="1">LOOKUP(A736,Transactions!B734:AC3482,Transactions!W735:W3482)</f>
        <v>#N/A</v>
      </c>
    </row>
    <row r="737" spans="1:16" s="31" customFormat="1" ht="15.75" customHeight="1" x14ac:dyDescent="0.15">
      <c r="A737" s="31">
        <v>917</v>
      </c>
      <c r="B737" s="33" t="s">
        <v>4871</v>
      </c>
      <c r="C737" s="33" t="s">
        <v>4872</v>
      </c>
      <c r="D737" s="33" t="s">
        <v>68</v>
      </c>
      <c r="E737" s="31">
        <v>63</v>
      </c>
      <c r="F737" s="43">
        <v>23503</v>
      </c>
      <c r="G737" s="94">
        <f t="shared" ca="1" si="22"/>
        <v>59.679271103183666</v>
      </c>
      <c r="H737" s="94">
        <f t="shared" ca="1" si="23"/>
        <v>60</v>
      </c>
      <c r="I737" s="33" t="s">
        <v>12797</v>
      </c>
      <c r="J737" s="33" t="s">
        <v>12752</v>
      </c>
      <c r="K737" s="33" t="s">
        <v>12750</v>
      </c>
      <c r="L737" s="33" t="s">
        <v>72</v>
      </c>
      <c r="M737" s="33" t="s">
        <v>81</v>
      </c>
      <c r="N737" s="31">
        <v>19</v>
      </c>
      <c r="O737" s="31">
        <f ca="1">LOOKUP(A737,Transactions!A735:AC3483,Transactions!O736:O3483)</f>
        <v>737.56999999999994</v>
      </c>
      <c r="P737" s="31" t="e">
        <f ca="1">LOOKUP(A737,Transactions!B735:AC3483,Transactions!W736:W3483)</f>
        <v>#N/A</v>
      </c>
    </row>
    <row r="738" spans="1:16" s="31" customFormat="1" ht="15.75" customHeight="1" x14ac:dyDescent="0.15">
      <c r="A738" s="31">
        <v>918</v>
      </c>
      <c r="B738" s="33" t="s">
        <v>4770</v>
      </c>
      <c r="C738" s="33" t="s">
        <v>4873</v>
      </c>
      <c r="D738" s="33" t="s">
        <v>68</v>
      </c>
      <c r="E738" s="31">
        <v>73</v>
      </c>
      <c r="F738" s="43">
        <v>27451</v>
      </c>
      <c r="G738" s="94">
        <f t="shared" ca="1" si="22"/>
        <v>48.862832746702175</v>
      </c>
      <c r="H738" s="94">
        <f t="shared" ca="1" si="23"/>
        <v>50</v>
      </c>
      <c r="I738" s="33" t="s">
        <v>12803</v>
      </c>
      <c r="J738" s="33" t="s">
        <v>138</v>
      </c>
      <c r="K738" s="33" t="s">
        <v>12761</v>
      </c>
      <c r="L738" s="33" t="s">
        <v>72</v>
      </c>
      <c r="M738" s="33" t="s">
        <v>81</v>
      </c>
      <c r="N738" s="31">
        <v>13</v>
      </c>
      <c r="O738" s="31">
        <f ca="1">LOOKUP(A738,Transactions!A736:AC3484,Transactions!O737:O3484)</f>
        <v>409.86000000000013</v>
      </c>
      <c r="P738" s="31" t="e">
        <f ca="1">LOOKUP(A738,Transactions!B736:AC3484,Transactions!W737:W3484)</f>
        <v>#N/A</v>
      </c>
    </row>
    <row r="739" spans="1:16" s="31" customFormat="1" ht="15.75" customHeight="1" x14ac:dyDescent="0.15">
      <c r="A739" s="31">
        <v>919</v>
      </c>
      <c r="B739" s="33" t="s">
        <v>4874</v>
      </c>
      <c r="C739" s="33" t="s">
        <v>4875</v>
      </c>
      <c r="D739" s="33" t="s">
        <v>68</v>
      </c>
      <c r="E739" s="31">
        <v>48</v>
      </c>
      <c r="F739" s="43">
        <v>31975</v>
      </c>
      <c r="G739" s="94">
        <f t="shared" ca="1" si="22"/>
        <v>36.468312199074077</v>
      </c>
      <c r="H739" s="94">
        <f t="shared" ca="1" si="23"/>
        <v>40</v>
      </c>
      <c r="I739" s="33" t="s">
        <v>12786</v>
      </c>
      <c r="J739" s="33" t="s">
        <v>138</v>
      </c>
      <c r="K739" s="33" t="s">
        <v>12750</v>
      </c>
      <c r="L739" s="33" t="s">
        <v>72</v>
      </c>
      <c r="M739" s="33" t="s">
        <v>73</v>
      </c>
      <c r="N739" s="31">
        <v>13</v>
      </c>
      <c r="O739" s="31">
        <f ca="1">LOOKUP(A739,Transactions!A737:AC3485,Transactions!O738:O3485)</f>
        <v>133.7800000000002</v>
      </c>
      <c r="P739" s="31" t="e">
        <f ca="1">LOOKUP(A739,Transactions!B737:AC3485,Transactions!W738:W3485)</f>
        <v>#N/A</v>
      </c>
    </row>
    <row r="740" spans="1:16" s="31" customFormat="1" ht="15.75" customHeight="1" x14ac:dyDescent="0.15">
      <c r="A740" s="31">
        <v>920</v>
      </c>
      <c r="B740" s="33" t="s">
        <v>4876</v>
      </c>
      <c r="C740" s="33" t="s">
        <v>4877</v>
      </c>
      <c r="D740" s="33" t="s">
        <v>68</v>
      </c>
      <c r="E740" s="31">
        <v>89</v>
      </c>
      <c r="F740" s="43">
        <v>27778</v>
      </c>
      <c r="G740" s="94">
        <f t="shared" ca="1" si="22"/>
        <v>47.966942335743269</v>
      </c>
      <c r="H740" s="94">
        <f t="shared" ca="1" si="23"/>
        <v>50</v>
      </c>
      <c r="I740" s="33" t="s">
        <v>12917</v>
      </c>
      <c r="J740" s="33" t="s">
        <v>138</v>
      </c>
      <c r="K740" s="33" t="s">
        <v>12750</v>
      </c>
      <c r="L740" s="33" t="s">
        <v>72</v>
      </c>
      <c r="M740" s="33" t="s">
        <v>73</v>
      </c>
      <c r="N740" s="31">
        <v>19</v>
      </c>
      <c r="O740" s="31">
        <f ca="1">LOOKUP(A740,Transactions!A738:AC3486,Transactions!O739:O3486)</f>
        <v>167.20999999999998</v>
      </c>
      <c r="P740" s="31" t="e">
        <f ca="1">LOOKUP(A740,Transactions!B738:AC3486,Transactions!W739:W3486)</f>
        <v>#N/A</v>
      </c>
    </row>
    <row r="741" spans="1:16" s="31" customFormat="1" ht="15.75" customHeight="1" x14ac:dyDescent="0.15">
      <c r="A741" s="31">
        <v>921</v>
      </c>
      <c r="B741" s="33" t="s">
        <v>4878</v>
      </c>
      <c r="C741" s="33" t="s">
        <v>4879</v>
      </c>
      <c r="D741" s="33" t="s">
        <v>86</v>
      </c>
      <c r="E741" s="31">
        <v>77</v>
      </c>
      <c r="F741" s="43">
        <v>29208</v>
      </c>
      <c r="G741" s="94">
        <f t="shared" ca="1" si="22"/>
        <v>44.049134116565185</v>
      </c>
      <c r="H741" s="94">
        <f t="shared" ca="1" si="23"/>
        <v>50</v>
      </c>
      <c r="I741" s="33" t="s">
        <v>12888</v>
      </c>
      <c r="J741" s="33" t="s">
        <v>70</v>
      </c>
      <c r="K741" s="33" t="s">
        <v>12750</v>
      </c>
      <c r="L741" s="33" t="s">
        <v>72</v>
      </c>
      <c r="M741" s="33" t="s">
        <v>81</v>
      </c>
      <c r="N741" s="31">
        <v>7</v>
      </c>
      <c r="O741" s="31">
        <f ca="1">LOOKUP(A741,Transactions!A739:AC3487,Transactions!O740:O3487)</f>
        <v>209.84000000000003</v>
      </c>
      <c r="P741" s="31" t="e">
        <f ca="1">LOOKUP(A741,Transactions!B739:AC3487,Transactions!W740:W3487)</f>
        <v>#N/A</v>
      </c>
    </row>
    <row r="742" spans="1:16" s="31" customFormat="1" ht="15.75" customHeight="1" x14ac:dyDescent="0.15">
      <c r="A742" s="31">
        <v>922</v>
      </c>
      <c r="B742" s="33" t="s">
        <v>4880</v>
      </c>
      <c r="C742" s="33" t="s">
        <v>4881</v>
      </c>
      <c r="D742" s="33" t="s">
        <v>86</v>
      </c>
      <c r="E742" s="31">
        <v>52</v>
      </c>
      <c r="F742" s="43">
        <v>26582</v>
      </c>
      <c r="G742" s="94">
        <f t="shared" ca="1" si="22"/>
        <v>51.243654664510395</v>
      </c>
      <c r="H742" s="94">
        <f t="shared" ca="1" si="23"/>
        <v>60</v>
      </c>
      <c r="I742" s="33" t="s">
        <v>1190</v>
      </c>
      <c r="J742" s="33" t="s">
        <v>12752</v>
      </c>
      <c r="K742" s="33" t="s">
        <v>12750</v>
      </c>
      <c r="L742" s="33" t="s">
        <v>72</v>
      </c>
      <c r="M742" s="33" t="s">
        <v>81</v>
      </c>
      <c r="N742" s="31">
        <v>19</v>
      </c>
      <c r="O742" s="31">
        <f ca="1">LOOKUP(A742,Transactions!A740:AC3488,Transactions!O741:O3488)</f>
        <v>409.86000000000013</v>
      </c>
      <c r="P742" s="31" t="e">
        <f ca="1">LOOKUP(A742,Transactions!B740:AC3488,Transactions!W741:W3488)</f>
        <v>#N/A</v>
      </c>
    </row>
    <row r="743" spans="1:16" s="31" customFormat="1" ht="15.75" customHeight="1" x14ac:dyDescent="0.15">
      <c r="A743" s="31">
        <v>923</v>
      </c>
      <c r="B743" s="33" t="s">
        <v>4882</v>
      </c>
      <c r="C743" s="33" t="s">
        <v>4883</v>
      </c>
      <c r="D743" s="33" t="s">
        <v>68</v>
      </c>
      <c r="E743" s="31">
        <v>44</v>
      </c>
      <c r="F743" s="43">
        <v>28302</v>
      </c>
      <c r="G743" s="94">
        <f t="shared" ca="1" si="22"/>
        <v>46.531325897387106</v>
      </c>
      <c r="H743" s="94">
        <f t="shared" ca="1" si="23"/>
        <v>50</v>
      </c>
      <c r="I743" s="33" t="s">
        <v>12785</v>
      </c>
      <c r="J743" s="33" t="s">
        <v>12752</v>
      </c>
      <c r="K743" s="33" t="s">
        <v>12761</v>
      </c>
      <c r="L743" s="33" t="s">
        <v>72</v>
      </c>
      <c r="M743" s="33" t="s">
        <v>81</v>
      </c>
      <c r="N743" s="31">
        <v>19</v>
      </c>
      <c r="O743" s="31">
        <f ca="1">LOOKUP(A743,Transactions!A741:AC3489,Transactions!O742:O3489)</f>
        <v>75.75</v>
      </c>
      <c r="P743" s="31" t="e">
        <f ca="1">LOOKUP(A743,Transactions!B741:AC3489,Transactions!W742:W3489)</f>
        <v>#N/A</v>
      </c>
    </row>
    <row r="744" spans="1:16" s="31" customFormat="1" ht="15.75" customHeight="1" x14ac:dyDescent="0.15">
      <c r="A744" s="31">
        <v>924</v>
      </c>
      <c r="B744" s="33" t="s">
        <v>4374</v>
      </c>
      <c r="C744" s="33" t="s">
        <v>4884</v>
      </c>
      <c r="D744" s="33" t="s">
        <v>68</v>
      </c>
      <c r="E744" s="31">
        <v>33</v>
      </c>
      <c r="F744" s="43">
        <v>28072</v>
      </c>
      <c r="G744" s="94">
        <f t="shared" ca="1" si="22"/>
        <v>47.161462883688472</v>
      </c>
      <c r="H744" s="94">
        <f t="shared" ca="1" si="23"/>
        <v>50</v>
      </c>
      <c r="I744" s="33" t="s">
        <v>12788</v>
      </c>
      <c r="J744" s="33" t="s">
        <v>172</v>
      </c>
      <c r="K744" s="33" t="s">
        <v>12755</v>
      </c>
      <c r="L744" s="33" t="s">
        <v>72</v>
      </c>
      <c r="M744" s="33" t="s">
        <v>81</v>
      </c>
      <c r="N744" s="31">
        <v>13</v>
      </c>
      <c r="O744" s="31">
        <f ca="1">LOOKUP(A744,Transactions!A742:AC3490,Transactions!O743:O3490)</f>
        <v>187.38999999999987</v>
      </c>
      <c r="P744" s="31" t="e">
        <f ca="1">LOOKUP(A744,Transactions!B742:AC3490,Transactions!W743:W3490)</f>
        <v>#N/A</v>
      </c>
    </row>
    <row r="745" spans="1:16" s="31" customFormat="1" ht="15.75" customHeight="1" x14ac:dyDescent="0.15">
      <c r="A745" s="31">
        <v>925</v>
      </c>
      <c r="B745" s="33" t="s">
        <v>4885</v>
      </c>
      <c r="C745" s="33" t="s">
        <v>4886</v>
      </c>
      <c r="D745" s="33" t="s">
        <v>68</v>
      </c>
      <c r="E745" s="31">
        <v>42</v>
      </c>
      <c r="F745" s="43">
        <v>28709</v>
      </c>
      <c r="G745" s="94">
        <f t="shared" ca="1" si="22"/>
        <v>45.416257404553534</v>
      </c>
      <c r="H745" s="94">
        <f t="shared" ca="1" si="23"/>
        <v>50</v>
      </c>
      <c r="I745" s="33" t="s">
        <v>12921</v>
      </c>
      <c r="J745" s="33" t="s">
        <v>70</v>
      </c>
      <c r="K745" s="33" t="s">
        <v>12755</v>
      </c>
      <c r="L745" s="33" t="s">
        <v>72</v>
      </c>
      <c r="M745" s="33" t="s">
        <v>81</v>
      </c>
      <c r="N745" s="31">
        <v>16</v>
      </c>
      <c r="O745" s="31">
        <f ca="1">LOOKUP(A745,Transactions!A743:AC3491,Transactions!O744:O3491)</f>
        <v>737.56999999999994</v>
      </c>
      <c r="P745" s="31" t="e">
        <f ca="1">LOOKUP(A745,Transactions!B743:AC3491,Transactions!W744:W3491)</f>
        <v>#N/A</v>
      </c>
    </row>
    <row r="746" spans="1:16" s="31" customFormat="1" ht="15.75" customHeight="1" x14ac:dyDescent="0.15">
      <c r="A746" s="31">
        <v>926</v>
      </c>
      <c r="B746" s="33" t="s">
        <v>2245</v>
      </c>
      <c r="C746" s="33" t="s">
        <v>4887</v>
      </c>
      <c r="D746" s="33" t="s">
        <v>68</v>
      </c>
      <c r="E746" s="31">
        <v>18</v>
      </c>
      <c r="F746" s="43">
        <v>24029</v>
      </c>
      <c r="G746" s="94">
        <f t="shared" ca="1" si="22"/>
        <v>58.238175212455594</v>
      </c>
      <c r="H746" s="94">
        <f t="shared" ca="1" si="23"/>
        <v>60</v>
      </c>
      <c r="I746" s="33" t="s">
        <v>922</v>
      </c>
      <c r="J746" s="33" t="s">
        <v>133</v>
      </c>
      <c r="K746" s="33" t="s">
        <v>12755</v>
      </c>
      <c r="L746" s="33" t="s">
        <v>72</v>
      </c>
      <c r="M746" s="33" t="s">
        <v>81</v>
      </c>
      <c r="N746" s="31">
        <v>10</v>
      </c>
      <c r="O746" s="31">
        <f ca="1">LOOKUP(A746,Transactions!A744:AC3492,Transactions!O745:O3492)</f>
        <v>830.2399999999999</v>
      </c>
      <c r="P746" s="31" t="e">
        <f ca="1">LOOKUP(A746,Transactions!B744:AC3492,Transactions!W745:W3492)</f>
        <v>#N/A</v>
      </c>
    </row>
    <row r="747" spans="1:16" s="31" customFormat="1" ht="15.75" customHeight="1" x14ac:dyDescent="0.15">
      <c r="A747" s="31">
        <v>928</v>
      </c>
      <c r="B747" s="33" t="s">
        <v>2950</v>
      </c>
      <c r="C747" s="33" t="s">
        <v>4888</v>
      </c>
      <c r="D747" s="33" t="s">
        <v>68</v>
      </c>
      <c r="E747" s="31">
        <v>61</v>
      </c>
      <c r="F747" s="43">
        <v>26798</v>
      </c>
      <c r="G747" s="94">
        <f t="shared" ca="1" si="22"/>
        <v>50.651873842909694</v>
      </c>
      <c r="H747" s="94">
        <f t="shared" ca="1" si="23"/>
        <v>60</v>
      </c>
      <c r="I747" s="33" t="s">
        <v>12857</v>
      </c>
      <c r="J747" s="33" t="s">
        <v>172</v>
      </c>
      <c r="K747" s="33" t="s">
        <v>12761</v>
      </c>
      <c r="L747" s="33" t="s">
        <v>72</v>
      </c>
      <c r="M747" s="33" t="s">
        <v>73</v>
      </c>
      <c r="N747" s="31">
        <v>18</v>
      </c>
      <c r="O747" s="31">
        <f ca="1">LOOKUP(A747,Transactions!A745:AC3493,Transactions!O746:O3493)</f>
        <v>299.27</v>
      </c>
      <c r="P747" s="31" t="e">
        <f ca="1">LOOKUP(A747,Transactions!B745:AC3493,Transactions!W746:W3493)</f>
        <v>#N/A</v>
      </c>
    </row>
    <row r="748" spans="1:16" s="31" customFormat="1" ht="15.75" customHeight="1" x14ac:dyDescent="0.15">
      <c r="A748" s="31">
        <v>929</v>
      </c>
      <c r="B748" s="33" t="s">
        <v>843</v>
      </c>
      <c r="C748" s="33" t="s">
        <v>4889</v>
      </c>
      <c r="D748" s="33" t="s">
        <v>68</v>
      </c>
      <c r="E748" s="31">
        <v>0</v>
      </c>
      <c r="F748" s="43">
        <v>23989</v>
      </c>
      <c r="G748" s="94">
        <f t="shared" ca="1" si="22"/>
        <v>58.347764253551489</v>
      </c>
      <c r="H748" s="94">
        <f t="shared" ca="1" si="23"/>
        <v>60</v>
      </c>
      <c r="I748" s="33" t="s">
        <v>12848</v>
      </c>
      <c r="J748" s="33" t="s">
        <v>12752</v>
      </c>
      <c r="K748" s="33" t="s">
        <v>12750</v>
      </c>
      <c r="L748" s="33" t="s">
        <v>72</v>
      </c>
      <c r="M748" s="33" t="s">
        <v>73</v>
      </c>
      <c r="N748" s="31">
        <v>13</v>
      </c>
      <c r="O748" s="31">
        <f ca="1">LOOKUP(A748,Transactions!A746:AC3494,Transactions!O747:O3494)</f>
        <v>745.94</v>
      </c>
      <c r="P748" s="31" t="e">
        <f ca="1">LOOKUP(A748,Transactions!B746:AC3494,Transactions!W747:W3494)</f>
        <v>#N/A</v>
      </c>
    </row>
    <row r="749" spans="1:16" s="31" customFormat="1" ht="15.75" customHeight="1" x14ac:dyDescent="0.15">
      <c r="A749" s="31">
        <v>930</v>
      </c>
      <c r="B749" s="33" t="s">
        <v>4890</v>
      </c>
      <c r="C749" s="33" t="s">
        <v>4498</v>
      </c>
      <c r="D749" s="33" t="s">
        <v>86</v>
      </c>
      <c r="E749" s="31">
        <v>86</v>
      </c>
      <c r="F749" s="43">
        <v>26247</v>
      </c>
      <c r="G749" s="94">
        <f t="shared" ca="1" si="22"/>
        <v>52.161462883688472</v>
      </c>
      <c r="H749" s="94">
        <f t="shared" ca="1" si="23"/>
        <v>60</v>
      </c>
      <c r="I749" s="33" t="s">
        <v>12749</v>
      </c>
      <c r="J749" s="33" t="s">
        <v>112</v>
      </c>
      <c r="K749" s="33" t="s">
        <v>12750</v>
      </c>
      <c r="L749" s="33" t="s">
        <v>72</v>
      </c>
      <c r="M749" s="33" t="s">
        <v>73</v>
      </c>
      <c r="N749" s="31">
        <v>8</v>
      </c>
      <c r="O749" s="31">
        <f ca="1">LOOKUP(A749,Transactions!A747:AC3495,Transactions!O748:O3495)</f>
        <v>152.54999999999995</v>
      </c>
      <c r="P749" s="31" t="e">
        <f ca="1">LOOKUP(A749,Transactions!B747:AC3495,Transactions!W748:W3495)</f>
        <v>#N/A</v>
      </c>
    </row>
    <row r="750" spans="1:16" s="31" customFormat="1" ht="15.75" customHeight="1" x14ac:dyDescent="0.15">
      <c r="A750" s="31">
        <v>931</v>
      </c>
      <c r="B750" s="33" t="s">
        <v>4891</v>
      </c>
      <c r="C750" s="33" t="s">
        <v>4892</v>
      </c>
      <c r="D750" s="33" t="s">
        <v>86</v>
      </c>
      <c r="E750" s="31">
        <v>59</v>
      </c>
      <c r="F750" s="43">
        <v>36379</v>
      </c>
      <c r="G750" s="94">
        <f t="shared" ca="1" si="22"/>
        <v>24.402558774099433</v>
      </c>
      <c r="H750" s="94">
        <f t="shared" ca="1" si="23"/>
        <v>30</v>
      </c>
      <c r="I750" s="33" t="s">
        <v>12845</v>
      </c>
      <c r="J750" s="33" t="s">
        <v>70</v>
      </c>
      <c r="K750" s="33" t="s">
        <v>12755</v>
      </c>
      <c r="L750" s="33" t="s">
        <v>72</v>
      </c>
      <c r="M750" s="33" t="s">
        <v>73</v>
      </c>
      <c r="N750" s="31">
        <v>1</v>
      </c>
      <c r="O750" s="31">
        <f ca="1">LOOKUP(A750,Transactions!A748:AC3496,Transactions!O749:O3496)</f>
        <v>450.77</v>
      </c>
      <c r="P750" s="31" t="e">
        <f ca="1">LOOKUP(A750,Transactions!B748:AC3496,Transactions!W749:W3496)</f>
        <v>#N/A</v>
      </c>
    </row>
    <row r="751" spans="1:16" s="31" customFormat="1" ht="15.75" customHeight="1" x14ac:dyDescent="0.15">
      <c r="A751" s="31">
        <v>932</v>
      </c>
      <c r="B751" s="33" t="s">
        <v>4893</v>
      </c>
      <c r="C751" s="33" t="s">
        <v>4894</v>
      </c>
      <c r="D751" s="33" t="s">
        <v>86</v>
      </c>
      <c r="E751" s="31">
        <v>30</v>
      </c>
      <c r="F751" s="43">
        <v>32709</v>
      </c>
      <c r="G751" s="94">
        <f t="shared" ca="1" si="22"/>
        <v>34.457353294647376</v>
      </c>
      <c r="H751" s="94">
        <f t="shared" ca="1" si="23"/>
        <v>40</v>
      </c>
      <c r="I751" s="33" t="s">
        <v>12820</v>
      </c>
      <c r="J751" s="33" t="s">
        <v>172</v>
      </c>
      <c r="K751" s="33" t="s">
        <v>12750</v>
      </c>
      <c r="L751" s="33" t="s">
        <v>72</v>
      </c>
      <c r="M751" s="33" t="s">
        <v>81</v>
      </c>
      <c r="N751" s="31">
        <v>18</v>
      </c>
      <c r="O751" s="31">
        <f ca="1">LOOKUP(A751,Transactions!A749:AC3497,Transactions!O750:O3497)</f>
        <v>128.45999999999992</v>
      </c>
      <c r="P751" s="31" t="e">
        <f ca="1">LOOKUP(A751,Transactions!B749:AC3497,Transactions!W750:W3497)</f>
        <v>#N/A</v>
      </c>
    </row>
    <row r="752" spans="1:16" s="31" customFormat="1" ht="15.75" customHeight="1" x14ac:dyDescent="0.15">
      <c r="A752" s="31">
        <v>933</v>
      </c>
      <c r="B752" s="33" t="s">
        <v>1624</v>
      </c>
      <c r="C752" s="33" t="s">
        <v>4895</v>
      </c>
      <c r="D752" s="33" t="s">
        <v>86</v>
      </c>
      <c r="E752" s="31">
        <v>75</v>
      </c>
      <c r="F752" s="43">
        <v>35204</v>
      </c>
      <c r="G752" s="94">
        <f t="shared" ca="1" si="22"/>
        <v>27.621736856291214</v>
      </c>
      <c r="H752" s="94">
        <f t="shared" ca="1" si="23"/>
        <v>30</v>
      </c>
      <c r="I752" s="33" t="s">
        <v>12794</v>
      </c>
      <c r="J752" s="33" t="s">
        <v>112</v>
      </c>
      <c r="K752" s="33" t="s">
        <v>12750</v>
      </c>
      <c r="L752" s="33" t="s">
        <v>72</v>
      </c>
      <c r="M752" s="33" t="s">
        <v>73</v>
      </c>
      <c r="N752" s="31">
        <v>5</v>
      </c>
      <c r="O752" s="31">
        <f ca="1">LOOKUP(A752,Transactions!A750:AC3498,Transactions!O751:O3498)</f>
        <v>144.26</v>
      </c>
      <c r="P752" s="31" t="e">
        <f ca="1">LOOKUP(A752,Transactions!B750:AC3498,Transactions!W751:W3498)</f>
        <v>#N/A</v>
      </c>
    </row>
    <row r="753" spans="1:16" s="31" customFormat="1" ht="15.75" customHeight="1" x14ac:dyDescent="0.15">
      <c r="A753" s="31">
        <v>934</v>
      </c>
      <c r="B753" s="33" t="s">
        <v>4862</v>
      </c>
      <c r="C753" s="33" t="s">
        <v>4896</v>
      </c>
      <c r="D753" s="33" t="s">
        <v>68</v>
      </c>
      <c r="E753" s="31">
        <v>76</v>
      </c>
      <c r="F753" s="43">
        <v>35086</v>
      </c>
      <c r="G753" s="94">
        <f t="shared" ca="1" si="22"/>
        <v>27.945024527841202</v>
      </c>
      <c r="H753" s="94">
        <f t="shared" ca="1" si="23"/>
        <v>30</v>
      </c>
      <c r="I753" s="33" t="s">
        <v>12877</v>
      </c>
      <c r="J753" s="33" t="s">
        <v>70</v>
      </c>
      <c r="K753" s="33" t="s">
        <v>12750</v>
      </c>
      <c r="L753" s="33" t="s">
        <v>72</v>
      </c>
      <c r="M753" s="33" t="s">
        <v>81</v>
      </c>
      <c r="N753" s="31">
        <v>6</v>
      </c>
      <c r="O753" s="31">
        <f ca="1">LOOKUP(A753,Transactions!A751:AC3499,Transactions!O752:O3499)</f>
        <v>17.869999999999997</v>
      </c>
      <c r="P753" s="31" t="e">
        <f ca="1">LOOKUP(A753,Transactions!B751:AC3499,Transactions!W752:W3499)</f>
        <v>#N/A</v>
      </c>
    </row>
    <row r="754" spans="1:16" s="31" customFormat="1" ht="15.75" customHeight="1" x14ac:dyDescent="0.15">
      <c r="A754" s="31">
        <v>935</v>
      </c>
      <c r="B754" s="33" t="s">
        <v>2312</v>
      </c>
      <c r="C754" s="33" t="s">
        <v>575</v>
      </c>
      <c r="D754" s="33" t="s">
        <v>68</v>
      </c>
      <c r="E754" s="31">
        <v>76</v>
      </c>
      <c r="F754" s="43">
        <v>34589</v>
      </c>
      <c r="G754" s="94">
        <f t="shared" ca="1" si="22"/>
        <v>29.306668363140528</v>
      </c>
      <c r="H754" s="94">
        <f t="shared" ca="1" si="23"/>
        <v>30</v>
      </c>
      <c r="I754" s="33" t="s">
        <v>12816</v>
      </c>
      <c r="J754" s="33" t="s">
        <v>172</v>
      </c>
      <c r="K754" s="33" t="s">
        <v>12750</v>
      </c>
      <c r="L754" s="33" t="s">
        <v>72</v>
      </c>
      <c r="M754" s="33" t="s">
        <v>73</v>
      </c>
      <c r="N754" s="31">
        <v>3</v>
      </c>
      <c r="O754" s="31">
        <f ca="1">LOOKUP(A754,Transactions!A752:AC3500,Transactions!O753:O3500)</f>
        <v>1055.82</v>
      </c>
      <c r="P754" s="31" t="e">
        <f ca="1">LOOKUP(A754,Transactions!B752:AC3500,Transactions!W753:W3500)</f>
        <v>#N/A</v>
      </c>
    </row>
    <row r="755" spans="1:16" s="31" customFormat="1" ht="15.75" customHeight="1" x14ac:dyDescent="0.15">
      <c r="A755" s="31">
        <v>936</v>
      </c>
      <c r="B755" s="33" t="s">
        <v>4897</v>
      </c>
      <c r="C755" s="33" t="s">
        <v>1082</v>
      </c>
      <c r="D755" s="33" t="s">
        <v>68</v>
      </c>
      <c r="E755" s="31">
        <v>64</v>
      </c>
      <c r="F755" s="43">
        <v>32279</v>
      </c>
      <c r="G755" s="94">
        <f t="shared" ca="1" si="22"/>
        <v>35.635435486745308</v>
      </c>
      <c r="H755" s="94">
        <f t="shared" ca="1" si="23"/>
        <v>40</v>
      </c>
      <c r="I755" s="33" t="s">
        <v>12806</v>
      </c>
      <c r="J755" s="33" t="s">
        <v>138</v>
      </c>
      <c r="K755" s="33" t="s">
        <v>12761</v>
      </c>
      <c r="L755" s="33" t="s">
        <v>72</v>
      </c>
      <c r="M755" s="33" t="s">
        <v>81</v>
      </c>
      <c r="N755" s="31">
        <v>3</v>
      </c>
      <c r="O755" s="31">
        <f ca="1">LOOKUP(A755,Transactions!A753:AC3501,Transactions!O754:O3501)</f>
        <v>209.84000000000003</v>
      </c>
      <c r="P755" s="31" t="e">
        <f ca="1">LOOKUP(A755,Transactions!B753:AC3501,Transactions!W754:W3501)</f>
        <v>#N/A</v>
      </c>
    </row>
    <row r="756" spans="1:16" s="31" customFormat="1" ht="15.75" customHeight="1" x14ac:dyDescent="0.15">
      <c r="A756" s="31">
        <v>937</v>
      </c>
      <c r="B756" s="33" t="s">
        <v>4898</v>
      </c>
      <c r="C756" s="33" t="s">
        <v>4899</v>
      </c>
      <c r="D756" s="33" t="s">
        <v>68</v>
      </c>
      <c r="E756" s="31">
        <v>65</v>
      </c>
      <c r="F756" s="43">
        <v>31366</v>
      </c>
      <c r="G756" s="94">
        <f t="shared" ca="1" si="22"/>
        <v>38.1368053494419</v>
      </c>
      <c r="H756" s="94">
        <f t="shared" ca="1" si="23"/>
        <v>40</v>
      </c>
      <c r="I756" s="33" t="s">
        <v>12923</v>
      </c>
      <c r="J756" s="33" t="s">
        <v>70</v>
      </c>
      <c r="K756" s="33" t="s">
        <v>12755</v>
      </c>
      <c r="L756" s="33" t="s">
        <v>72</v>
      </c>
      <c r="M756" s="33" t="s">
        <v>81</v>
      </c>
      <c r="N756" s="31">
        <v>15</v>
      </c>
      <c r="O756" s="31">
        <f ca="1">LOOKUP(A756,Transactions!A754:AC3502,Transactions!O755:O3502)</f>
        <v>133.7800000000002</v>
      </c>
      <c r="P756" s="31" t="e">
        <f ca="1">LOOKUP(A756,Transactions!B754:AC3502,Transactions!W755:W3502)</f>
        <v>#N/A</v>
      </c>
    </row>
    <row r="757" spans="1:16" s="31" customFormat="1" ht="15.75" customHeight="1" x14ac:dyDescent="0.15">
      <c r="A757" s="31">
        <v>939</v>
      </c>
      <c r="B757" s="33" t="s">
        <v>4900</v>
      </c>
      <c r="C757" s="33" t="s">
        <v>4901</v>
      </c>
      <c r="D757" s="33" t="s">
        <v>68</v>
      </c>
      <c r="E757" s="31">
        <v>53</v>
      </c>
      <c r="F757" s="43">
        <v>22291</v>
      </c>
      <c r="G757" s="94">
        <f t="shared" ca="1" si="22"/>
        <v>62.999819048072034</v>
      </c>
      <c r="H757" s="94">
        <f t="shared" ca="1" si="23"/>
        <v>70</v>
      </c>
      <c r="I757" s="33" t="s">
        <v>12775</v>
      </c>
      <c r="J757" s="33" t="s">
        <v>70</v>
      </c>
      <c r="K757" s="33" t="s">
        <v>12750</v>
      </c>
      <c r="L757" s="33" t="s">
        <v>72</v>
      </c>
      <c r="M757" s="33" t="s">
        <v>81</v>
      </c>
      <c r="N757" s="31">
        <v>6</v>
      </c>
      <c r="O757" s="31">
        <f ca="1">LOOKUP(A757,Transactions!A755:AC3503,Transactions!O756:O3503)</f>
        <v>209.84000000000003</v>
      </c>
      <c r="P757" s="31" t="e">
        <f ca="1">LOOKUP(A757,Transactions!B755:AC3503,Transactions!W756:W3503)</f>
        <v>#N/A</v>
      </c>
    </row>
    <row r="758" spans="1:16" s="31" customFormat="1" ht="15.75" customHeight="1" x14ac:dyDescent="0.15">
      <c r="A758" s="31">
        <v>940</v>
      </c>
      <c r="B758" s="33" t="s">
        <v>4902</v>
      </c>
      <c r="C758" s="33" t="s">
        <v>4903</v>
      </c>
      <c r="D758" s="33" t="s">
        <v>86</v>
      </c>
      <c r="E758" s="31">
        <v>3</v>
      </c>
      <c r="F758" s="43">
        <v>31944</v>
      </c>
      <c r="G758" s="94">
        <f t="shared" ca="1" si="22"/>
        <v>36.553243705606285</v>
      </c>
      <c r="H758" s="94">
        <f t="shared" ca="1" si="23"/>
        <v>40</v>
      </c>
      <c r="I758" s="33" t="s">
        <v>12751</v>
      </c>
      <c r="J758" s="33" t="s">
        <v>70</v>
      </c>
      <c r="K758" s="33" t="s">
        <v>12750</v>
      </c>
      <c r="L758" s="33" t="s">
        <v>72</v>
      </c>
      <c r="M758" s="33" t="s">
        <v>81</v>
      </c>
      <c r="N758" s="31">
        <v>9</v>
      </c>
      <c r="O758" s="31">
        <f ca="1">LOOKUP(A758,Transactions!A756:AC3504,Transactions!O757:O3504)</f>
        <v>217.51</v>
      </c>
      <c r="P758" s="31" t="e">
        <f ca="1">LOOKUP(A758,Transactions!B756:AC3504,Transactions!W757:W3504)</f>
        <v>#N/A</v>
      </c>
    </row>
    <row r="759" spans="1:16" s="31" customFormat="1" ht="15.75" customHeight="1" x14ac:dyDescent="0.15">
      <c r="A759" s="31">
        <v>941</v>
      </c>
      <c r="B759" s="33" t="s">
        <v>4904</v>
      </c>
      <c r="C759" s="33" t="s">
        <v>4905</v>
      </c>
      <c r="D759" s="33" t="s">
        <v>68</v>
      </c>
      <c r="E759" s="31">
        <v>13</v>
      </c>
      <c r="F759" s="43">
        <v>34732</v>
      </c>
      <c r="G759" s="94">
        <f t="shared" ca="1" si="22"/>
        <v>28.914887541222718</v>
      </c>
      <c r="H759" s="94">
        <f t="shared" ca="1" si="23"/>
        <v>30</v>
      </c>
      <c r="I759" s="33" t="s">
        <v>12753</v>
      </c>
      <c r="J759" s="33" t="s">
        <v>12752</v>
      </c>
      <c r="K759" s="33" t="s">
        <v>12755</v>
      </c>
      <c r="L759" s="33" t="s">
        <v>72</v>
      </c>
      <c r="M759" s="33" t="s">
        <v>73</v>
      </c>
      <c r="N759" s="31">
        <v>1</v>
      </c>
      <c r="O759" s="31">
        <f ca="1">LOOKUP(A759,Transactions!A757:AC3505,Transactions!O758:O3505)</f>
        <v>17.869999999999997</v>
      </c>
      <c r="P759" s="31" t="e">
        <f ca="1">LOOKUP(A759,Transactions!B757:AC3505,Transactions!W758:W3505)</f>
        <v>#N/A</v>
      </c>
    </row>
    <row r="760" spans="1:16" s="31" customFormat="1" ht="15.75" customHeight="1" x14ac:dyDescent="0.15">
      <c r="A760" s="31">
        <v>942</v>
      </c>
      <c r="B760" s="33" t="s">
        <v>4906</v>
      </c>
      <c r="C760" s="33" t="s">
        <v>3199</v>
      </c>
      <c r="D760" s="33" t="s">
        <v>86</v>
      </c>
      <c r="E760" s="31">
        <v>31</v>
      </c>
      <c r="F760" s="43">
        <v>27067</v>
      </c>
      <c r="G760" s="94">
        <f t="shared" ca="1" si="22"/>
        <v>49.914887541222718</v>
      </c>
      <c r="H760" s="94">
        <f t="shared" ca="1" si="23"/>
        <v>50</v>
      </c>
      <c r="I760" s="33" t="s">
        <v>12784</v>
      </c>
      <c r="J760" s="33" t="s">
        <v>12752</v>
      </c>
      <c r="K760" s="33" t="s">
        <v>12750</v>
      </c>
      <c r="L760" s="33" t="s">
        <v>72</v>
      </c>
      <c r="M760" s="33" t="s">
        <v>73</v>
      </c>
      <c r="N760" s="31">
        <v>14</v>
      </c>
      <c r="O760" s="31">
        <f ca="1">LOOKUP(A760,Transactions!A758:AC3506,Transactions!O759:O3506)</f>
        <v>195.33999999999992</v>
      </c>
      <c r="P760" s="31" t="e">
        <f ca="1">LOOKUP(A760,Transactions!B758:AC3506,Transactions!W759:W3506)</f>
        <v>#N/A</v>
      </c>
    </row>
    <row r="761" spans="1:16" s="31" customFormat="1" ht="15.75" customHeight="1" x14ac:dyDescent="0.15">
      <c r="A761" s="31">
        <v>943</v>
      </c>
      <c r="B761" s="33" t="s">
        <v>4580</v>
      </c>
      <c r="C761" s="33" t="s">
        <v>4907</v>
      </c>
      <c r="D761" s="33" t="s">
        <v>68</v>
      </c>
      <c r="E761" s="31">
        <v>94</v>
      </c>
      <c r="F761" s="43">
        <v>29115</v>
      </c>
      <c r="G761" s="94">
        <f t="shared" ca="1" si="22"/>
        <v>44.303928637430246</v>
      </c>
      <c r="H761" s="94">
        <f t="shared" ca="1" si="23"/>
        <v>50</v>
      </c>
      <c r="I761" s="33" t="s">
        <v>12774</v>
      </c>
      <c r="J761" s="33" t="s">
        <v>80</v>
      </c>
      <c r="K761" s="33" t="s">
        <v>12755</v>
      </c>
      <c r="L761" s="33" t="s">
        <v>72</v>
      </c>
      <c r="M761" s="33" t="s">
        <v>73</v>
      </c>
      <c r="N761" s="31">
        <v>15</v>
      </c>
      <c r="O761" s="31">
        <f ca="1">LOOKUP(A761,Transactions!A759:AC3507,Transactions!O760:O3507)</f>
        <v>1295.43</v>
      </c>
      <c r="P761" s="31" t="e">
        <f ca="1">LOOKUP(A761,Transactions!B759:AC3507,Transactions!W760:W3507)</f>
        <v>#N/A</v>
      </c>
    </row>
    <row r="762" spans="1:16" s="31" customFormat="1" ht="15.75" customHeight="1" x14ac:dyDescent="0.15">
      <c r="A762" s="31">
        <v>945</v>
      </c>
      <c r="B762" s="33" t="s">
        <v>4909</v>
      </c>
      <c r="C762" s="33" t="s">
        <v>4910</v>
      </c>
      <c r="D762" s="33" t="s">
        <v>68</v>
      </c>
      <c r="E762" s="31">
        <v>59</v>
      </c>
      <c r="F762" s="43">
        <v>36033</v>
      </c>
      <c r="G762" s="94">
        <f t="shared" ca="1" si="22"/>
        <v>25.350503979578885</v>
      </c>
      <c r="H762" s="94">
        <f t="shared" ca="1" si="23"/>
        <v>30</v>
      </c>
      <c r="I762" s="33" t="s">
        <v>12877</v>
      </c>
      <c r="J762" s="33" t="s">
        <v>172</v>
      </c>
      <c r="K762" s="33" t="s">
        <v>12761</v>
      </c>
      <c r="L762" s="33" t="s">
        <v>72</v>
      </c>
      <c r="M762" s="33" t="s">
        <v>73</v>
      </c>
      <c r="N762" s="31">
        <v>1</v>
      </c>
      <c r="O762" s="31">
        <f ca="1">LOOKUP(A762,Transactions!A760:AC3508,Transactions!O761:O3508)</f>
        <v>827.15999999999985</v>
      </c>
      <c r="P762" s="31" t="e">
        <f ca="1">LOOKUP(A762,Transactions!B760:AC3508,Transactions!W761:W3508)</f>
        <v>#N/A</v>
      </c>
    </row>
    <row r="763" spans="1:16" s="31" customFormat="1" ht="15.75" customHeight="1" x14ac:dyDescent="0.15">
      <c r="A763" s="31">
        <v>946</v>
      </c>
      <c r="B763" s="33" t="s">
        <v>4911</v>
      </c>
      <c r="C763" s="33" t="s">
        <v>4912</v>
      </c>
      <c r="D763" s="33" t="s">
        <v>86</v>
      </c>
      <c r="E763" s="31">
        <v>16</v>
      </c>
      <c r="F763" s="43">
        <v>22479</v>
      </c>
      <c r="G763" s="94">
        <f t="shared" ca="1" si="22"/>
        <v>62.484750555238463</v>
      </c>
      <c r="H763" s="94">
        <f t="shared" ca="1" si="23"/>
        <v>70</v>
      </c>
      <c r="I763" s="33" t="s">
        <v>12796</v>
      </c>
      <c r="J763" s="33" t="s">
        <v>70</v>
      </c>
      <c r="K763" s="33" t="s">
        <v>12761</v>
      </c>
      <c r="L763" s="33" t="s">
        <v>72</v>
      </c>
      <c r="M763" s="33" t="s">
        <v>81</v>
      </c>
      <c r="N763" s="31">
        <v>12</v>
      </c>
      <c r="O763" s="31">
        <f ca="1">LOOKUP(A763,Transactions!A761:AC3509,Transactions!O762:O3509)</f>
        <v>547.28</v>
      </c>
      <c r="P763" s="31" t="e">
        <f ca="1">LOOKUP(A763,Transactions!B761:AC3509,Transactions!W762:W3509)</f>
        <v>#N/A</v>
      </c>
    </row>
    <row r="764" spans="1:16" s="31" customFormat="1" ht="15.75" customHeight="1" x14ac:dyDescent="0.15">
      <c r="A764" s="31">
        <v>947</v>
      </c>
      <c r="B764" s="33" t="s">
        <v>4913</v>
      </c>
      <c r="C764" s="33" t="s">
        <v>4914</v>
      </c>
      <c r="D764" s="33" t="s">
        <v>86</v>
      </c>
      <c r="E764" s="31">
        <v>43</v>
      </c>
      <c r="F764" s="43">
        <v>31481</v>
      </c>
      <c r="G764" s="94">
        <f t="shared" ca="1" si="22"/>
        <v>37.82173685629121</v>
      </c>
      <c r="H764" s="94">
        <f t="shared" ca="1" si="23"/>
        <v>40</v>
      </c>
      <c r="I764" s="33" t="s">
        <v>572</v>
      </c>
      <c r="J764" s="33" t="s">
        <v>138</v>
      </c>
      <c r="K764" s="33" t="s">
        <v>12750</v>
      </c>
      <c r="L764" s="33" t="s">
        <v>72</v>
      </c>
      <c r="M764" s="33" t="s">
        <v>81</v>
      </c>
      <c r="N764" s="31">
        <v>10</v>
      </c>
      <c r="O764" s="31">
        <f ca="1">LOOKUP(A764,Transactions!A762:AC3510,Transactions!O763:O3510)</f>
        <v>75.75</v>
      </c>
      <c r="P764" s="31" t="e">
        <f ca="1">LOOKUP(A764,Transactions!B762:AC3510,Transactions!W763:W3510)</f>
        <v>#N/A</v>
      </c>
    </row>
    <row r="765" spans="1:16" s="31" customFormat="1" ht="15.75" customHeight="1" x14ac:dyDescent="0.15">
      <c r="A765" s="31">
        <v>948</v>
      </c>
      <c r="B765" s="33" t="s">
        <v>2601</v>
      </c>
      <c r="C765" s="33" t="s">
        <v>4915</v>
      </c>
      <c r="D765" s="33" t="s">
        <v>68</v>
      </c>
      <c r="E765" s="31">
        <v>19</v>
      </c>
      <c r="F765" s="43">
        <v>25424</v>
      </c>
      <c r="G765" s="94">
        <f t="shared" ca="1" si="22"/>
        <v>54.416257404236418</v>
      </c>
      <c r="H765" s="94">
        <f t="shared" ca="1" si="23"/>
        <v>60</v>
      </c>
      <c r="I765" s="33" t="s">
        <v>12753</v>
      </c>
      <c r="J765" s="33" t="s">
        <v>172</v>
      </c>
      <c r="K765" s="33" t="s">
        <v>12755</v>
      </c>
      <c r="L765" s="33" t="s">
        <v>72</v>
      </c>
      <c r="M765" s="33" t="s">
        <v>81</v>
      </c>
      <c r="N765" s="31">
        <v>10</v>
      </c>
      <c r="O765" s="31">
        <f ca="1">LOOKUP(A765,Transactions!A763:AC3511,Transactions!O764:O3511)</f>
        <v>745.94</v>
      </c>
      <c r="P765" s="31" t="e">
        <f ca="1">LOOKUP(A765,Transactions!B763:AC3511,Transactions!W764:W3511)</f>
        <v>#N/A</v>
      </c>
    </row>
    <row r="766" spans="1:16" s="31" customFormat="1" ht="15.75" customHeight="1" x14ac:dyDescent="0.15">
      <c r="A766" s="31">
        <v>949</v>
      </c>
      <c r="B766" s="33" t="s">
        <v>4916</v>
      </c>
      <c r="C766" s="33" t="s">
        <v>4917</v>
      </c>
      <c r="D766" s="33" t="s">
        <v>68</v>
      </c>
      <c r="E766" s="31">
        <v>18</v>
      </c>
      <c r="F766" s="43">
        <v>27644</v>
      </c>
      <c r="G766" s="94">
        <f t="shared" ca="1" si="22"/>
        <v>48.334065623414503</v>
      </c>
      <c r="H766" s="94">
        <f t="shared" ca="1" si="23"/>
        <v>50</v>
      </c>
      <c r="I766" s="33" t="s">
        <v>12749</v>
      </c>
      <c r="J766" s="33" t="s">
        <v>138</v>
      </c>
      <c r="K766" s="33" t="s">
        <v>12750</v>
      </c>
      <c r="L766" s="33" t="s">
        <v>72</v>
      </c>
      <c r="M766" s="33" t="s">
        <v>73</v>
      </c>
      <c r="N766" s="31">
        <v>3</v>
      </c>
      <c r="O766" s="31">
        <f ca="1">LOOKUP(A766,Transactions!A764:AC3512,Transactions!O765:O3512)</f>
        <v>75.75</v>
      </c>
      <c r="P766" s="31" t="e">
        <f ca="1">LOOKUP(A766,Transactions!B764:AC3512,Transactions!W765:W3512)</f>
        <v>#N/A</v>
      </c>
    </row>
    <row r="767" spans="1:16" s="31" customFormat="1" ht="15.75" customHeight="1" x14ac:dyDescent="0.15">
      <c r="A767" s="31">
        <v>951</v>
      </c>
      <c r="B767" s="33" t="s">
        <v>4918</v>
      </c>
      <c r="C767" s="33" t="s">
        <v>4919</v>
      </c>
      <c r="D767" s="33" t="s">
        <v>68</v>
      </c>
      <c r="E767" s="31">
        <v>44</v>
      </c>
      <c r="F767" s="43">
        <v>36432</v>
      </c>
      <c r="G767" s="94">
        <f t="shared" ca="1" si="22"/>
        <v>24.257353294647377</v>
      </c>
      <c r="H767" s="94">
        <f t="shared" ca="1" si="23"/>
        <v>30</v>
      </c>
      <c r="I767" s="33" t="s">
        <v>12780</v>
      </c>
      <c r="J767" s="33" t="s">
        <v>102</v>
      </c>
      <c r="K767" s="33" t="s">
        <v>12750</v>
      </c>
      <c r="L767" s="33" t="s">
        <v>72</v>
      </c>
      <c r="M767" s="33" t="s">
        <v>81</v>
      </c>
      <c r="N767" s="31">
        <v>1</v>
      </c>
      <c r="O767" s="31">
        <f ca="1">LOOKUP(A767,Transactions!A765:AC3513,Transactions!O766:O3513)</f>
        <v>737.56999999999994</v>
      </c>
      <c r="P767" s="31" t="e">
        <f ca="1">LOOKUP(A767,Transactions!B765:AC3513,Transactions!W766:W3513)</f>
        <v>#N/A</v>
      </c>
    </row>
    <row r="768" spans="1:16" s="31" customFormat="1" ht="15.75" customHeight="1" x14ac:dyDescent="0.15">
      <c r="A768" s="31">
        <v>954</v>
      </c>
      <c r="B768" s="33" t="s">
        <v>4921</v>
      </c>
      <c r="C768" s="33" t="s">
        <v>4922</v>
      </c>
      <c r="D768" s="33" t="s">
        <v>68</v>
      </c>
      <c r="E768" s="31">
        <v>76</v>
      </c>
      <c r="F768" s="43">
        <v>34758</v>
      </c>
      <c r="G768" s="94">
        <f t="shared" ca="1" si="22"/>
        <v>28.843654664510392</v>
      </c>
      <c r="H768" s="94">
        <f t="shared" ca="1" si="23"/>
        <v>30</v>
      </c>
      <c r="I768" s="33" t="s">
        <v>12777</v>
      </c>
      <c r="J768" s="33" t="s">
        <v>70</v>
      </c>
      <c r="K768" s="33" t="s">
        <v>12750</v>
      </c>
      <c r="L768" s="33" t="s">
        <v>72</v>
      </c>
      <c r="M768" s="33" t="s">
        <v>73</v>
      </c>
      <c r="N768" s="31">
        <v>7</v>
      </c>
      <c r="O768" s="31">
        <f ca="1">LOOKUP(A768,Transactions!A766:AC3514,Transactions!O767:O3514)</f>
        <v>17.869999999999997</v>
      </c>
      <c r="P768" s="31" t="e">
        <f ca="1">LOOKUP(A768,Transactions!B766:AC3514,Transactions!W767:W3514)</f>
        <v>#N/A</v>
      </c>
    </row>
    <row r="769" spans="1:16" s="31" customFormat="1" ht="15.75" customHeight="1" x14ac:dyDescent="0.15">
      <c r="A769" s="31">
        <v>955</v>
      </c>
      <c r="B769" s="33" t="s">
        <v>4923</v>
      </c>
      <c r="C769" s="33" t="s">
        <v>4924</v>
      </c>
      <c r="D769" s="33" t="s">
        <v>86</v>
      </c>
      <c r="E769" s="31">
        <v>78</v>
      </c>
      <c r="F769" s="43">
        <v>32782</v>
      </c>
      <c r="G769" s="94">
        <f t="shared" ca="1" si="22"/>
        <v>34.257353294964489</v>
      </c>
      <c r="H769" s="94">
        <f t="shared" ca="1" si="23"/>
        <v>40</v>
      </c>
      <c r="I769" s="33" t="s">
        <v>12771</v>
      </c>
      <c r="J769" s="33" t="s">
        <v>138</v>
      </c>
      <c r="K769" s="33" t="s">
        <v>12750</v>
      </c>
      <c r="L769" s="33" t="s">
        <v>72</v>
      </c>
      <c r="M769" s="33" t="s">
        <v>73</v>
      </c>
      <c r="N769" s="31">
        <v>9</v>
      </c>
      <c r="O769" s="31">
        <f ca="1">LOOKUP(A769,Transactions!A767:AC3515,Transactions!O768:O3515)</f>
        <v>75.75</v>
      </c>
      <c r="P769" s="31" t="e">
        <f ca="1">LOOKUP(A769,Transactions!B767:AC3515,Transactions!W768:W3515)</f>
        <v>#N/A</v>
      </c>
    </row>
    <row r="770" spans="1:16" s="31" customFormat="1" ht="15.75" customHeight="1" x14ac:dyDescent="0.15">
      <c r="A770" s="31">
        <v>956</v>
      </c>
      <c r="B770" s="33" t="s">
        <v>4925</v>
      </c>
      <c r="C770" s="33" t="s">
        <v>4926</v>
      </c>
      <c r="D770" s="33" t="s">
        <v>68</v>
      </c>
      <c r="E770" s="31">
        <v>19</v>
      </c>
      <c r="F770" s="43">
        <v>22185</v>
      </c>
      <c r="G770" s="94">
        <f t="shared" ca="1" si="22"/>
        <v>63.290230006976145</v>
      </c>
      <c r="H770" s="94">
        <f t="shared" ca="1" si="23"/>
        <v>70</v>
      </c>
      <c r="I770" s="33" t="s">
        <v>12759</v>
      </c>
      <c r="J770" s="33" t="s">
        <v>70</v>
      </c>
      <c r="K770" s="33" t="s">
        <v>12750</v>
      </c>
      <c r="L770" s="33" t="s">
        <v>72</v>
      </c>
      <c r="M770" s="33" t="s">
        <v>73</v>
      </c>
      <c r="N770" s="31">
        <v>9</v>
      </c>
      <c r="O770" s="31">
        <f ca="1">LOOKUP(A770,Transactions!A768:AC3516,Transactions!O769:O3516)</f>
        <v>903.11</v>
      </c>
      <c r="P770" s="31" t="e">
        <f ca="1">LOOKUP(A770,Transactions!B768:AC3516,Transactions!W769:W3516)</f>
        <v>#N/A</v>
      </c>
    </row>
    <row r="771" spans="1:16" s="31" customFormat="1" ht="15.75" customHeight="1" x14ac:dyDescent="0.15">
      <c r="A771" s="31">
        <v>957</v>
      </c>
      <c r="B771" s="33" t="s">
        <v>4074</v>
      </c>
      <c r="C771" s="33" t="s">
        <v>4927</v>
      </c>
      <c r="D771" s="33" t="s">
        <v>86</v>
      </c>
      <c r="E771" s="31">
        <v>80</v>
      </c>
      <c r="F771" s="43">
        <v>34566</v>
      </c>
      <c r="G771" s="94">
        <f t="shared" ref="G771:G834" ca="1" si="24">(NOW()-F771)/365</f>
        <v>29.369682062087776</v>
      </c>
      <c r="H771" s="94">
        <f t="shared" ca="1" si="23"/>
        <v>30</v>
      </c>
      <c r="I771" s="33" t="s">
        <v>12889</v>
      </c>
      <c r="J771" s="33" t="s">
        <v>70</v>
      </c>
      <c r="K771" s="33" t="s">
        <v>12755</v>
      </c>
      <c r="L771" s="33" t="s">
        <v>72</v>
      </c>
      <c r="M771" s="33" t="s">
        <v>73</v>
      </c>
      <c r="N771" s="31">
        <v>7</v>
      </c>
      <c r="O771" s="31">
        <f ca="1">LOOKUP(A771,Transactions!A769:AC3517,Transactions!O770:O3517)</f>
        <v>110.80999999999995</v>
      </c>
      <c r="P771" s="31" t="e">
        <f ca="1">LOOKUP(A771,Transactions!B769:AC3517,Transactions!W770:W3517)</f>
        <v>#N/A</v>
      </c>
    </row>
    <row r="772" spans="1:16" s="31" customFormat="1" ht="15.75" customHeight="1" x14ac:dyDescent="0.15">
      <c r="A772" s="31">
        <v>958</v>
      </c>
      <c r="B772" s="33" t="s">
        <v>4928</v>
      </c>
      <c r="C772" s="33" t="s">
        <v>4929</v>
      </c>
      <c r="D772" s="33" t="s">
        <v>68</v>
      </c>
      <c r="E772" s="31">
        <v>15</v>
      </c>
      <c r="F772" s="43">
        <v>23390</v>
      </c>
      <c r="G772" s="94">
        <f t="shared" ca="1" si="24"/>
        <v>59.988860143962448</v>
      </c>
      <c r="H772" s="94">
        <f t="shared" ref="H772:H835" ca="1" si="25">(TRUNC(G772/10,)+1)*10</f>
        <v>60</v>
      </c>
      <c r="I772" s="33" t="s">
        <v>12886</v>
      </c>
      <c r="J772" s="33" t="s">
        <v>138</v>
      </c>
      <c r="K772" s="33" t="s">
        <v>12761</v>
      </c>
      <c r="L772" s="33" t="s">
        <v>72</v>
      </c>
      <c r="M772" s="33" t="s">
        <v>81</v>
      </c>
      <c r="N772" s="31">
        <v>18</v>
      </c>
      <c r="O772" s="31">
        <f ca="1">LOOKUP(A772,Transactions!A770:AC3518,Transactions!O771:O3518)</f>
        <v>872.8900000000001</v>
      </c>
      <c r="P772" s="31" t="e">
        <f ca="1">LOOKUP(A772,Transactions!B770:AC3518,Transactions!W771:W3518)</f>
        <v>#N/A</v>
      </c>
    </row>
    <row r="773" spans="1:16" s="31" customFormat="1" ht="15.75" customHeight="1" x14ac:dyDescent="0.15">
      <c r="A773" s="31">
        <v>959</v>
      </c>
      <c r="B773" s="33" t="s">
        <v>4930</v>
      </c>
      <c r="C773" s="33" t="s">
        <v>4931</v>
      </c>
      <c r="D773" s="33" t="s">
        <v>86</v>
      </c>
      <c r="E773" s="31">
        <v>3</v>
      </c>
      <c r="F773" s="43">
        <v>31711</v>
      </c>
      <c r="G773" s="94">
        <f t="shared" ca="1" si="24"/>
        <v>37.191599869989844</v>
      </c>
      <c r="H773" s="94">
        <f t="shared" ca="1" si="25"/>
        <v>40</v>
      </c>
      <c r="I773" s="33" t="s">
        <v>12817</v>
      </c>
      <c r="J773" s="33" t="s">
        <v>172</v>
      </c>
      <c r="K773" s="33" t="s">
        <v>12755</v>
      </c>
      <c r="L773" s="33" t="s">
        <v>72</v>
      </c>
      <c r="M773" s="33" t="s">
        <v>73</v>
      </c>
      <c r="N773" s="31">
        <v>21</v>
      </c>
      <c r="O773" s="31">
        <f ca="1">LOOKUP(A773,Transactions!A771:AC3519,Transactions!O772:O3519)</f>
        <v>128.45999999999992</v>
      </c>
      <c r="P773" s="31" t="e">
        <f ca="1">LOOKUP(A773,Transactions!B771:AC3519,Transactions!W772:W3519)</f>
        <v>#N/A</v>
      </c>
    </row>
    <row r="774" spans="1:16" s="31" customFormat="1" ht="15.75" customHeight="1" x14ac:dyDescent="0.15">
      <c r="A774" s="31">
        <v>960</v>
      </c>
      <c r="B774" s="33" t="s">
        <v>4781</v>
      </c>
      <c r="C774" s="33" t="s">
        <v>4932</v>
      </c>
      <c r="D774" s="33" t="s">
        <v>68</v>
      </c>
      <c r="E774" s="31">
        <v>1</v>
      </c>
      <c r="F774" s="43">
        <v>25121</v>
      </c>
      <c r="G774" s="94">
        <f t="shared" ca="1" si="24"/>
        <v>55.246394390537787</v>
      </c>
      <c r="H774" s="94">
        <f t="shared" ca="1" si="25"/>
        <v>60</v>
      </c>
      <c r="I774" s="33" t="s">
        <v>12878</v>
      </c>
      <c r="J774" s="33" t="s">
        <v>138</v>
      </c>
      <c r="K774" s="33" t="s">
        <v>12750</v>
      </c>
      <c r="L774" s="33" t="s">
        <v>72</v>
      </c>
      <c r="M774" s="33" t="s">
        <v>73</v>
      </c>
      <c r="N774" s="31">
        <v>12</v>
      </c>
      <c r="O774" s="31">
        <f ca="1">LOOKUP(A774,Transactions!A772:AC3520,Transactions!O773:O3520)</f>
        <v>356.5</v>
      </c>
      <c r="P774" s="31" t="e">
        <f ca="1">LOOKUP(A774,Transactions!B772:AC3520,Transactions!W773:W3520)</f>
        <v>#N/A</v>
      </c>
    </row>
    <row r="775" spans="1:16" s="31" customFormat="1" ht="15.75" customHeight="1" x14ac:dyDescent="0.15">
      <c r="A775" s="31">
        <v>961</v>
      </c>
      <c r="B775" s="33" t="s">
        <v>4933</v>
      </c>
      <c r="C775" s="33" t="s">
        <v>4934</v>
      </c>
      <c r="D775" s="33" t="s">
        <v>86</v>
      </c>
      <c r="E775" s="31">
        <v>73</v>
      </c>
      <c r="F775" s="43">
        <v>31634</v>
      </c>
      <c r="G775" s="94">
        <f t="shared" ca="1" si="24"/>
        <v>37.402558774099433</v>
      </c>
      <c r="H775" s="94">
        <f t="shared" ca="1" si="25"/>
        <v>40</v>
      </c>
      <c r="I775" s="33" t="s">
        <v>12835</v>
      </c>
      <c r="J775" s="33" t="s">
        <v>12752</v>
      </c>
      <c r="K775" s="33" t="s">
        <v>12750</v>
      </c>
      <c r="L775" s="33" t="s">
        <v>72</v>
      </c>
      <c r="M775" s="33" t="s">
        <v>81</v>
      </c>
      <c r="N775" s="31">
        <v>6</v>
      </c>
      <c r="O775" s="31">
        <f ca="1">LOOKUP(A775,Transactions!A773:AC3521,Transactions!O774:O3521)</f>
        <v>1010.02</v>
      </c>
      <c r="P775" s="31" t="e">
        <f ca="1">LOOKUP(A775,Transactions!B773:AC3521,Transactions!W774:W3521)</f>
        <v>#N/A</v>
      </c>
    </row>
    <row r="776" spans="1:16" s="31" customFormat="1" ht="15.75" customHeight="1" x14ac:dyDescent="0.15">
      <c r="A776" s="31">
        <v>962</v>
      </c>
      <c r="B776" s="33" t="s">
        <v>4935</v>
      </c>
      <c r="C776" s="33" t="s">
        <v>4936</v>
      </c>
      <c r="D776" s="33" t="s">
        <v>68</v>
      </c>
      <c r="E776" s="31">
        <v>49</v>
      </c>
      <c r="F776" s="43">
        <v>28375</v>
      </c>
      <c r="G776" s="94">
        <f t="shared" ca="1" si="24"/>
        <v>46.331325897387103</v>
      </c>
      <c r="H776" s="94">
        <f t="shared" ca="1" si="25"/>
        <v>50</v>
      </c>
      <c r="I776" s="33" t="s">
        <v>12797</v>
      </c>
      <c r="J776" s="33" t="s">
        <v>172</v>
      </c>
      <c r="K776" s="33" t="s">
        <v>12761</v>
      </c>
      <c r="L776" s="33" t="s">
        <v>72</v>
      </c>
      <c r="M776" s="33" t="s">
        <v>73</v>
      </c>
      <c r="N776" s="31">
        <v>17</v>
      </c>
      <c r="O776" s="31">
        <f ca="1">LOOKUP(A776,Transactions!A774:AC3522,Transactions!O775:O3522)</f>
        <v>209.84000000000003</v>
      </c>
      <c r="P776" s="31" t="e">
        <f ca="1">LOOKUP(A776,Transactions!B774:AC3522,Transactions!W775:W3522)</f>
        <v>#N/A</v>
      </c>
    </row>
    <row r="777" spans="1:16" s="31" customFormat="1" ht="15.75" customHeight="1" x14ac:dyDescent="0.15">
      <c r="A777" s="31">
        <v>963</v>
      </c>
      <c r="B777" s="33" t="s">
        <v>4937</v>
      </c>
      <c r="C777" s="33" t="s">
        <v>4938</v>
      </c>
      <c r="D777" s="33" t="s">
        <v>86</v>
      </c>
      <c r="E777" s="31">
        <v>56</v>
      </c>
      <c r="F777" s="43">
        <v>25047</v>
      </c>
      <c r="G777" s="94">
        <f t="shared" ca="1" si="24"/>
        <v>55.449134116882298</v>
      </c>
      <c r="H777" s="94">
        <f t="shared" ca="1" si="25"/>
        <v>60</v>
      </c>
      <c r="I777" s="33" t="s">
        <v>12869</v>
      </c>
      <c r="J777" s="33" t="s">
        <v>172</v>
      </c>
      <c r="K777" s="33" t="s">
        <v>12761</v>
      </c>
      <c r="L777" s="33" t="s">
        <v>72</v>
      </c>
      <c r="M777" s="33" t="s">
        <v>73</v>
      </c>
      <c r="N777" s="31">
        <v>16</v>
      </c>
      <c r="O777" s="31">
        <f ca="1">LOOKUP(A777,Transactions!A775:AC3523,Transactions!O776:O3523)</f>
        <v>43.97</v>
      </c>
      <c r="P777" s="31" t="e">
        <f ca="1">LOOKUP(A777,Transactions!B775:AC3523,Transactions!W776:W3523)</f>
        <v>#N/A</v>
      </c>
    </row>
    <row r="778" spans="1:16" s="31" customFormat="1" ht="15.75" customHeight="1" x14ac:dyDescent="0.15">
      <c r="A778" s="31">
        <v>964</v>
      </c>
      <c r="B778" s="33" t="s">
        <v>4939</v>
      </c>
      <c r="C778" s="33" t="s">
        <v>4940</v>
      </c>
      <c r="D778" s="33" t="s">
        <v>86</v>
      </c>
      <c r="E778" s="31">
        <v>35</v>
      </c>
      <c r="F778" s="43">
        <v>34358</v>
      </c>
      <c r="G778" s="94">
        <f t="shared" ca="1" si="24"/>
        <v>29.939545075469294</v>
      </c>
      <c r="H778" s="94">
        <f t="shared" ca="1" si="25"/>
        <v>30</v>
      </c>
      <c r="I778" s="33" t="s">
        <v>12818</v>
      </c>
      <c r="J778" s="33" t="s">
        <v>12752</v>
      </c>
      <c r="K778" s="33" t="s">
        <v>12761</v>
      </c>
      <c r="L778" s="33" t="s">
        <v>72</v>
      </c>
      <c r="M778" s="33" t="s">
        <v>81</v>
      </c>
      <c r="N778" s="31">
        <v>6</v>
      </c>
      <c r="O778" s="31">
        <f ca="1">LOOKUP(A778,Transactions!A776:AC3524,Transactions!O777:O3524)</f>
        <v>431.33000000000004</v>
      </c>
      <c r="P778" s="31" t="e">
        <f ca="1">LOOKUP(A778,Transactions!B776:AC3524,Transactions!W777:W3524)</f>
        <v>#N/A</v>
      </c>
    </row>
    <row r="779" spans="1:16" s="31" customFormat="1" ht="15.75" customHeight="1" x14ac:dyDescent="0.15">
      <c r="A779" s="31">
        <v>966</v>
      </c>
      <c r="B779" s="33" t="s">
        <v>940</v>
      </c>
      <c r="C779" s="33" t="s">
        <v>4941</v>
      </c>
      <c r="D779" s="33" t="s">
        <v>86</v>
      </c>
      <c r="E779" s="31">
        <v>70</v>
      </c>
      <c r="F779" s="43">
        <v>28799</v>
      </c>
      <c r="G779" s="94">
        <f t="shared" ca="1" si="24"/>
        <v>45.16968206208778</v>
      </c>
      <c r="H779" s="94">
        <f t="shared" ca="1" si="25"/>
        <v>50</v>
      </c>
      <c r="I779" s="33" t="s">
        <v>12806</v>
      </c>
      <c r="J779" s="33" t="s">
        <v>112</v>
      </c>
      <c r="K779" s="33" t="s">
        <v>12761</v>
      </c>
      <c r="L779" s="33" t="s">
        <v>72</v>
      </c>
      <c r="M779" s="33" t="s">
        <v>73</v>
      </c>
      <c r="N779" s="31">
        <v>5</v>
      </c>
      <c r="O779" s="31">
        <f ca="1">LOOKUP(A779,Transactions!A777:AC3525,Transactions!O778:O3525)</f>
        <v>187.38999999999987</v>
      </c>
      <c r="P779" s="31" t="e">
        <f ca="1">LOOKUP(A779,Transactions!B777:AC3525,Transactions!W778:W3525)</f>
        <v>#N/A</v>
      </c>
    </row>
    <row r="780" spans="1:16" s="31" customFormat="1" ht="15.75" customHeight="1" x14ac:dyDescent="0.15">
      <c r="A780" s="31">
        <v>967</v>
      </c>
      <c r="B780" s="33" t="s">
        <v>4942</v>
      </c>
      <c r="C780" s="33" t="s">
        <v>4943</v>
      </c>
      <c r="D780" s="33" t="s">
        <v>86</v>
      </c>
      <c r="E780" s="31">
        <v>44</v>
      </c>
      <c r="F780" s="43">
        <v>36437</v>
      </c>
      <c r="G780" s="94">
        <f t="shared" ca="1" si="24"/>
        <v>24.243654664510391</v>
      </c>
      <c r="H780" s="94">
        <f t="shared" ca="1" si="25"/>
        <v>30</v>
      </c>
      <c r="I780" s="33" t="s">
        <v>12765</v>
      </c>
      <c r="J780" s="33" t="s">
        <v>70</v>
      </c>
      <c r="K780" s="33" t="s">
        <v>12755</v>
      </c>
      <c r="L780" s="33" t="s">
        <v>72</v>
      </c>
      <c r="M780" s="33" t="s">
        <v>73</v>
      </c>
      <c r="N780" s="31">
        <v>1</v>
      </c>
      <c r="O780" s="31">
        <f ca="1">LOOKUP(A780,Transactions!A778:AC3526,Transactions!O779:O3526)</f>
        <v>189.27999999999997</v>
      </c>
      <c r="P780" s="31" t="e">
        <f ca="1">LOOKUP(A780,Transactions!B778:AC3526,Transactions!W779:W3526)</f>
        <v>#N/A</v>
      </c>
    </row>
    <row r="781" spans="1:16" s="31" customFormat="1" ht="15.75" customHeight="1" x14ac:dyDescent="0.15">
      <c r="A781" s="31">
        <v>968</v>
      </c>
      <c r="B781" s="33" t="s">
        <v>4944</v>
      </c>
      <c r="C781" s="33" t="s">
        <v>4945</v>
      </c>
      <c r="D781" s="33" t="s">
        <v>68</v>
      </c>
      <c r="E781" s="31">
        <v>96</v>
      </c>
      <c r="F781" s="43">
        <v>20256</v>
      </c>
      <c r="G781" s="94">
        <f t="shared" ca="1" si="24"/>
        <v>68.575161513825464</v>
      </c>
      <c r="H781" s="94">
        <f t="shared" ca="1" si="25"/>
        <v>70</v>
      </c>
      <c r="I781" s="33" t="s">
        <v>12921</v>
      </c>
      <c r="J781" s="33" t="s">
        <v>121</v>
      </c>
      <c r="K781" s="33" t="s">
        <v>12761</v>
      </c>
      <c r="L781" s="33" t="s">
        <v>72</v>
      </c>
      <c r="M781" s="33" t="s">
        <v>73</v>
      </c>
      <c r="N781" s="31">
        <v>16</v>
      </c>
      <c r="O781" s="31">
        <f ca="1">LOOKUP(A781,Transactions!A779:AC3527,Transactions!O780:O3527)</f>
        <v>830.2399999999999</v>
      </c>
      <c r="P781" s="31" t="e">
        <f ca="1">LOOKUP(A781,Transactions!B779:AC3527,Transactions!W780:W3527)</f>
        <v>#N/A</v>
      </c>
    </row>
    <row r="782" spans="1:16" s="31" customFormat="1" ht="15.75" customHeight="1" x14ac:dyDescent="0.15">
      <c r="A782" s="31">
        <v>969</v>
      </c>
      <c r="B782" s="33" t="s">
        <v>3291</v>
      </c>
      <c r="C782" s="33" t="s">
        <v>4946</v>
      </c>
      <c r="D782" s="33" t="s">
        <v>86</v>
      </c>
      <c r="E782" s="31">
        <v>20</v>
      </c>
      <c r="F782" s="43">
        <v>28752</v>
      </c>
      <c r="G782" s="94">
        <f t="shared" ca="1" si="24"/>
        <v>45.298449185058338</v>
      </c>
      <c r="H782" s="94">
        <f t="shared" ca="1" si="25"/>
        <v>50</v>
      </c>
      <c r="I782" s="33" t="s">
        <v>12908</v>
      </c>
      <c r="J782" s="33" t="s">
        <v>138</v>
      </c>
      <c r="K782" s="33" t="s">
        <v>12761</v>
      </c>
      <c r="L782" s="33" t="s">
        <v>72</v>
      </c>
      <c r="M782" s="33" t="s">
        <v>73</v>
      </c>
      <c r="N782" s="31">
        <v>18</v>
      </c>
      <c r="O782" s="31">
        <f ca="1">LOOKUP(A782,Transactions!A780:AC3528,Transactions!O781:O3528)</f>
        <v>133.7800000000002</v>
      </c>
      <c r="P782" s="31" t="e">
        <f ca="1">LOOKUP(A782,Transactions!B780:AC3528,Transactions!W781:W3528)</f>
        <v>#N/A</v>
      </c>
    </row>
    <row r="783" spans="1:16" s="31" customFormat="1" ht="15.75" customHeight="1" x14ac:dyDescent="0.15">
      <c r="A783" s="31">
        <v>970</v>
      </c>
      <c r="B783" s="33" t="s">
        <v>2229</v>
      </c>
      <c r="C783" s="33" t="s">
        <v>4947</v>
      </c>
      <c r="D783" s="33" t="s">
        <v>86</v>
      </c>
      <c r="E783" s="31">
        <v>2</v>
      </c>
      <c r="F783" s="43">
        <v>29398</v>
      </c>
      <c r="G783" s="94">
        <f t="shared" ca="1" si="24"/>
        <v>43.528586171359706</v>
      </c>
      <c r="H783" s="94">
        <f t="shared" ca="1" si="25"/>
        <v>50</v>
      </c>
      <c r="I783" s="33" t="s">
        <v>12811</v>
      </c>
      <c r="J783" s="33" t="s">
        <v>12752</v>
      </c>
      <c r="K783" s="33" t="s">
        <v>12761</v>
      </c>
      <c r="L783" s="33" t="s">
        <v>72</v>
      </c>
      <c r="M783" s="33" t="s">
        <v>73</v>
      </c>
      <c r="N783" s="31">
        <v>14</v>
      </c>
      <c r="O783" s="31">
        <f ca="1">LOOKUP(A783,Transactions!A781:AC3529,Transactions!O782:O3529)</f>
        <v>327.9799999999999</v>
      </c>
      <c r="P783" s="31" t="e">
        <f ca="1">LOOKUP(A783,Transactions!B781:AC3529,Transactions!W782:W3529)</f>
        <v>#N/A</v>
      </c>
    </row>
    <row r="784" spans="1:16" s="31" customFormat="1" ht="15.75" customHeight="1" x14ac:dyDescent="0.15">
      <c r="A784" s="31">
        <v>971</v>
      </c>
      <c r="B784" s="33" t="s">
        <v>4948</v>
      </c>
      <c r="C784" s="33" t="s">
        <v>4949</v>
      </c>
      <c r="D784" s="33" t="s">
        <v>68</v>
      </c>
      <c r="E784" s="31">
        <v>11</v>
      </c>
      <c r="F784" s="43">
        <v>32441</v>
      </c>
      <c r="G784" s="94">
        <f t="shared" ca="1" si="24"/>
        <v>35.191599869989844</v>
      </c>
      <c r="H784" s="94">
        <f t="shared" ca="1" si="25"/>
        <v>40</v>
      </c>
      <c r="I784" s="33" t="s">
        <v>12864</v>
      </c>
      <c r="J784" s="33" t="s">
        <v>70</v>
      </c>
      <c r="K784" s="33" t="s">
        <v>12761</v>
      </c>
      <c r="L784" s="33" t="s">
        <v>72</v>
      </c>
      <c r="M784" s="33" t="s">
        <v>81</v>
      </c>
      <c r="N784" s="31">
        <v>22</v>
      </c>
      <c r="O784" s="31">
        <f ca="1">LOOKUP(A784,Transactions!A782:AC3530,Transactions!O783:O3530)</f>
        <v>830.2399999999999</v>
      </c>
      <c r="P784" s="31" t="e">
        <f ca="1">LOOKUP(A784,Transactions!B782:AC3530,Transactions!W783:W3530)</f>
        <v>#N/A</v>
      </c>
    </row>
    <row r="785" spans="1:16" s="31" customFormat="1" ht="15.75" customHeight="1" x14ac:dyDescent="0.15">
      <c r="A785" s="31">
        <v>972</v>
      </c>
      <c r="B785" s="33" t="s">
        <v>2128</v>
      </c>
      <c r="C785" s="33" t="s">
        <v>4950</v>
      </c>
      <c r="D785" s="33" t="s">
        <v>86</v>
      </c>
      <c r="E785" s="31">
        <v>81</v>
      </c>
      <c r="F785" s="43">
        <v>29790</v>
      </c>
      <c r="G785" s="94">
        <f t="shared" ca="1" si="24"/>
        <v>42.454613568937091</v>
      </c>
      <c r="H785" s="94">
        <f t="shared" ca="1" si="25"/>
        <v>50</v>
      </c>
      <c r="I785" s="33" t="s">
        <v>12767</v>
      </c>
      <c r="J785" s="33" t="s">
        <v>112</v>
      </c>
      <c r="K785" s="33" t="s">
        <v>12750</v>
      </c>
      <c r="L785" s="33" t="s">
        <v>72</v>
      </c>
      <c r="M785" s="33" t="s">
        <v>73</v>
      </c>
      <c r="N785" s="31">
        <v>10</v>
      </c>
      <c r="O785" s="31">
        <f ca="1">LOOKUP(A785,Transactions!A783:AC3531,Transactions!O784:O3531)</f>
        <v>502.47</v>
      </c>
      <c r="P785" s="31" t="e">
        <f ca="1">LOOKUP(A785,Transactions!B783:AC3531,Transactions!W784:W3531)</f>
        <v>#N/A</v>
      </c>
    </row>
    <row r="786" spans="1:16" s="31" customFormat="1" ht="15.75" customHeight="1" x14ac:dyDescent="0.15">
      <c r="A786" s="31">
        <v>973</v>
      </c>
      <c r="B786" s="33" t="s">
        <v>4951</v>
      </c>
      <c r="C786" s="33" t="s">
        <v>4952</v>
      </c>
      <c r="D786" s="33" t="s">
        <v>86</v>
      </c>
      <c r="E786" s="31">
        <v>46</v>
      </c>
      <c r="F786" s="43">
        <v>29069</v>
      </c>
      <c r="G786" s="94">
        <f t="shared" ca="1" si="24"/>
        <v>44.429956034373404</v>
      </c>
      <c r="H786" s="94">
        <f t="shared" ca="1" si="25"/>
        <v>50</v>
      </c>
      <c r="I786" s="36" t="s">
        <v>12801</v>
      </c>
      <c r="J786" s="33" t="s">
        <v>138</v>
      </c>
      <c r="K786" s="33" t="s">
        <v>12761</v>
      </c>
      <c r="L786" s="33" t="s">
        <v>72</v>
      </c>
      <c r="M786" s="33" t="s">
        <v>81</v>
      </c>
      <c r="N786" s="31">
        <v>15</v>
      </c>
      <c r="O786" s="31">
        <f ca="1">LOOKUP(A786,Transactions!A784:AC3532,Transactions!O785:O3532)</f>
        <v>903.11</v>
      </c>
      <c r="P786" s="31" t="e">
        <f ca="1">LOOKUP(A786,Transactions!B784:AC3532,Transactions!W785:W3532)</f>
        <v>#N/A</v>
      </c>
    </row>
    <row r="787" spans="1:16" s="31" customFormat="1" ht="15.75" customHeight="1" x14ac:dyDescent="0.15">
      <c r="A787" s="31">
        <v>974</v>
      </c>
      <c r="B787" s="33" t="s">
        <v>4953</v>
      </c>
      <c r="C787" s="33" t="s">
        <v>4954</v>
      </c>
      <c r="D787" s="33" t="s">
        <v>86</v>
      </c>
      <c r="E787" s="31">
        <v>92</v>
      </c>
      <c r="F787" s="43">
        <v>33396</v>
      </c>
      <c r="G787" s="94">
        <f t="shared" ca="1" si="24"/>
        <v>32.575161514142572</v>
      </c>
      <c r="H787" s="94">
        <f t="shared" ca="1" si="25"/>
        <v>40</v>
      </c>
      <c r="I787" s="33" t="s">
        <v>12924</v>
      </c>
      <c r="J787" s="33" t="s">
        <v>172</v>
      </c>
      <c r="K787" s="33" t="s">
        <v>12750</v>
      </c>
      <c r="L787" s="33" t="s">
        <v>72</v>
      </c>
      <c r="M787" s="33" t="s">
        <v>73</v>
      </c>
      <c r="N787" s="31">
        <v>4</v>
      </c>
      <c r="O787" s="31">
        <f ca="1">LOOKUP(A787,Transactions!A785:AC3533,Transactions!O786:O3533)</f>
        <v>187.38999999999987</v>
      </c>
      <c r="P787" s="31" t="e">
        <f ca="1">LOOKUP(A787,Transactions!B785:AC3533,Transactions!W786:W3533)</f>
        <v>#N/A</v>
      </c>
    </row>
    <row r="788" spans="1:16" s="31" customFormat="1" ht="15.75" customHeight="1" x14ac:dyDescent="0.15">
      <c r="A788" s="31">
        <v>976</v>
      </c>
      <c r="B788" s="33" t="s">
        <v>4955</v>
      </c>
      <c r="C788" s="33" t="s">
        <v>4956</v>
      </c>
      <c r="D788" s="33" t="s">
        <v>68</v>
      </c>
      <c r="E788" s="31">
        <v>10</v>
      </c>
      <c r="F788" s="43">
        <v>26227</v>
      </c>
      <c r="G788" s="94">
        <f t="shared" ca="1" si="24"/>
        <v>52.216257404236416</v>
      </c>
      <c r="H788" s="94">
        <f t="shared" ca="1" si="25"/>
        <v>60</v>
      </c>
      <c r="I788" s="33" t="s">
        <v>12820</v>
      </c>
      <c r="J788" s="33" t="s">
        <v>12752</v>
      </c>
      <c r="K788" s="33" t="s">
        <v>12755</v>
      </c>
      <c r="L788" s="33" t="s">
        <v>72</v>
      </c>
      <c r="M788" s="33" t="s">
        <v>81</v>
      </c>
      <c r="N788" s="31">
        <v>10</v>
      </c>
      <c r="O788" s="31">
        <f ca="1">LOOKUP(A788,Transactions!A786:AC3534,Transactions!O787:O3534)</f>
        <v>187.38999999999987</v>
      </c>
      <c r="P788" s="31" t="e">
        <f ca="1">LOOKUP(A788,Transactions!B786:AC3534,Transactions!W787:W3534)</f>
        <v>#N/A</v>
      </c>
    </row>
    <row r="789" spans="1:16" s="31" customFormat="1" ht="15.75" customHeight="1" x14ac:dyDescent="0.15">
      <c r="A789" s="31">
        <v>977</v>
      </c>
      <c r="B789" s="33" t="s">
        <v>4957</v>
      </c>
      <c r="C789" s="33" t="s">
        <v>4958</v>
      </c>
      <c r="D789" s="33" t="s">
        <v>86</v>
      </c>
      <c r="E789" s="31">
        <v>65</v>
      </c>
      <c r="F789" s="43">
        <v>21884</v>
      </c>
      <c r="G789" s="94">
        <f t="shared" ca="1" si="24"/>
        <v>64.114887541222714</v>
      </c>
      <c r="H789" s="94">
        <f t="shared" ca="1" si="25"/>
        <v>70</v>
      </c>
      <c r="I789" s="33" t="s">
        <v>12773</v>
      </c>
      <c r="J789" s="33" t="s">
        <v>172</v>
      </c>
      <c r="K789" s="33" t="s">
        <v>12761</v>
      </c>
      <c r="L789" s="33" t="s">
        <v>72</v>
      </c>
      <c r="M789" s="33" t="s">
        <v>73</v>
      </c>
      <c r="N789" s="31">
        <v>13</v>
      </c>
      <c r="O789" s="31">
        <f ca="1">LOOKUP(A789,Transactions!A787:AC3535,Transactions!O788:O3535)</f>
        <v>1069.5500000000002</v>
      </c>
      <c r="P789" s="31" t="e">
        <f ca="1">LOOKUP(A789,Transactions!B787:AC3535,Transactions!W788:W3535)</f>
        <v>#N/A</v>
      </c>
    </row>
    <row r="790" spans="1:16" s="31" customFormat="1" ht="15.75" customHeight="1" x14ac:dyDescent="0.15">
      <c r="A790" s="31">
        <v>978</v>
      </c>
      <c r="B790" s="33" t="s">
        <v>4959</v>
      </c>
      <c r="C790" s="33" t="s">
        <v>4960</v>
      </c>
      <c r="D790" s="33" t="s">
        <v>86</v>
      </c>
      <c r="E790" s="31">
        <v>40</v>
      </c>
      <c r="F790" s="43">
        <v>29982</v>
      </c>
      <c r="G790" s="94">
        <f t="shared" ca="1" si="24"/>
        <v>41.928586171359704</v>
      </c>
      <c r="H790" s="94">
        <f t="shared" ca="1" si="25"/>
        <v>50</v>
      </c>
      <c r="I790" s="36" t="s">
        <v>12813</v>
      </c>
      <c r="J790" s="33" t="s">
        <v>172</v>
      </c>
      <c r="K790" s="33" t="s">
        <v>12761</v>
      </c>
      <c r="L790" s="33" t="s">
        <v>72</v>
      </c>
      <c r="M790" s="33" t="s">
        <v>81</v>
      </c>
      <c r="N790" s="31">
        <v>15</v>
      </c>
      <c r="O790" s="31">
        <f ca="1">LOOKUP(A790,Transactions!A788:AC3536,Transactions!O789:O3536)</f>
        <v>771.12</v>
      </c>
      <c r="P790" s="31" t="e">
        <f ca="1">LOOKUP(A790,Transactions!B788:AC3536,Transactions!W789:W3536)</f>
        <v>#N/A</v>
      </c>
    </row>
    <row r="791" spans="1:16" s="31" customFormat="1" ht="15.75" customHeight="1" x14ac:dyDescent="0.15">
      <c r="A791" s="31">
        <v>979</v>
      </c>
      <c r="B791" s="33" t="s">
        <v>4961</v>
      </c>
      <c r="C791" s="33" t="s">
        <v>4962</v>
      </c>
      <c r="D791" s="33" t="s">
        <v>86</v>
      </c>
      <c r="E791" s="31">
        <v>42</v>
      </c>
      <c r="F791" s="43">
        <v>21909</v>
      </c>
      <c r="G791" s="94">
        <f t="shared" ca="1" si="24"/>
        <v>64.046394390537785</v>
      </c>
      <c r="H791" s="94">
        <f t="shared" ca="1" si="25"/>
        <v>70</v>
      </c>
      <c r="I791" s="33" t="s">
        <v>12869</v>
      </c>
      <c r="J791" s="33" t="s">
        <v>70</v>
      </c>
      <c r="K791" s="33" t="s">
        <v>12761</v>
      </c>
      <c r="L791" s="33" t="s">
        <v>72</v>
      </c>
      <c r="M791" s="33" t="s">
        <v>81</v>
      </c>
      <c r="N791" s="31">
        <v>12</v>
      </c>
      <c r="O791" s="31">
        <f ca="1">LOOKUP(A791,Transactions!A789:AC3537,Transactions!O790:O3537)</f>
        <v>751.02</v>
      </c>
      <c r="P791" s="31" t="e">
        <f ca="1">LOOKUP(A791,Transactions!B789:AC3537,Transactions!W790:W3537)</f>
        <v>#N/A</v>
      </c>
    </row>
    <row r="792" spans="1:16" s="31" customFormat="1" ht="15.75" customHeight="1" x14ac:dyDescent="0.15">
      <c r="A792" s="31">
        <v>980</v>
      </c>
      <c r="B792" s="33" t="s">
        <v>3884</v>
      </c>
      <c r="C792" s="33" t="s">
        <v>4963</v>
      </c>
      <c r="D792" s="33" t="s">
        <v>86</v>
      </c>
      <c r="E792" s="31">
        <v>19</v>
      </c>
      <c r="F792" s="43">
        <v>28513</v>
      </c>
      <c r="G792" s="94">
        <f t="shared" ca="1" si="24"/>
        <v>45.953243705606283</v>
      </c>
      <c r="H792" s="94">
        <f t="shared" ca="1" si="25"/>
        <v>50</v>
      </c>
      <c r="I792" s="33" t="s">
        <v>12786</v>
      </c>
      <c r="J792" s="33" t="s">
        <v>138</v>
      </c>
      <c r="K792" s="33" t="s">
        <v>12750</v>
      </c>
      <c r="L792" s="33" t="s">
        <v>72</v>
      </c>
      <c r="M792" s="33" t="s">
        <v>81</v>
      </c>
      <c r="N792" s="31">
        <v>8</v>
      </c>
      <c r="O792" s="31">
        <f ca="1">LOOKUP(A792,Transactions!A790:AC3538,Transactions!O791:O3538)</f>
        <v>1702.5499999999997</v>
      </c>
      <c r="P792" s="31" t="e">
        <f ca="1">LOOKUP(A792,Transactions!B790:AC3538,Transactions!W791:W3538)</f>
        <v>#N/A</v>
      </c>
    </row>
    <row r="793" spans="1:16" s="31" customFormat="1" ht="15.75" customHeight="1" x14ac:dyDescent="0.15">
      <c r="A793" s="31">
        <v>982</v>
      </c>
      <c r="B793" s="33" t="s">
        <v>4964</v>
      </c>
      <c r="C793" s="33" t="s">
        <v>4965</v>
      </c>
      <c r="D793" s="33" t="s">
        <v>68</v>
      </c>
      <c r="E793" s="31">
        <v>14</v>
      </c>
      <c r="F793" s="43">
        <v>21958</v>
      </c>
      <c r="G793" s="94">
        <f t="shared" ca="1" si="24"/>
        <v>63.912147815512434</v>
      </c>
      <c r="H793" s="94">
        <f t="shared" ca="1" si="25"/>
        <v>70</v>
      </c>
      <c r="I793" s="33" t="s">
        <v>12839</v>
      </c>
      <c r="J793" s="33" t="s">
        <v>138</v>
      </c>
      <c r="K793" s="33" t="s">
        <v>12761</v>
      </c>
      <c r="L793" s="33" t="s">
        <v>72</v>
      </c>
      <c r="M793" s="33" t="s">
        <v>73</v>
      </c>
      <c r="N793" s="31">
        <v>6</v>
      </c>
      <c r="O793" s="31">
        <f ca="1">LOOKUP(A793,Transactions!A791:AC3539,Transactions!O792:O3539)</f>
        <v>690.49</v>
      </c>
      <c r="P793" s="31" t="e">
        <f ca="1">LOOKUP(A793,Transactions!B791:AC3539,Transactions!W792:W3539)</f>
        <v>#N/A</v>
      </c>
    </row>
    <row r="794" spans="1:16" s="31" customFormat="1" ht="15.75" customHeight="1" x14ac:dyDescent="0.15">
      <c r="A794" s="31">
        <v>984</v>
      </c>
      <c r="B794" s="33" t="s">
        <v>4966</v>
      </c>
      <c r="C794" s="33" t="s">
        <v>4967</v>
      </c>
      <c r="D794" s="33" t="s">
        <v>68</v>
      </c>
      <c r="E794" s="31">
        <v>89</v>
      </c>
      <c r="F794" s="43">
        <v>19808</v>
      </c>
      <c r="G794" s="94">
        <f t="shared" ca="1" si="24"/>
        <v>69.802558774099438</v>
      </c>
      <c r="H794" s="94">
        <f t="shared" ca="1" si="25"/>
        <v>70</v>
      </c>
      <c r="I794" s="33" t="s">
        <v>12925</v>
      </c>
      <c r="J794" s="33" t="s">
        <v>70</v>
      </c>
      <c r="K794" s="33" t="s">
        <v>12755</v>
      </c>
      <c r="L794" s="33" t="s">
        <v>72</v>
      </c>
      <c r="M794" s="33" t="s">
        <v>81</v>
      </c>
      <c r="N794" s="31">
        <v>16</v>
      </c>
      <c r="O794" s="31">
        <f ca="1">LOOKUP(A794,Transactions!A792:AC3540,Transactions!O793:O3540)</f>
        <v>155.65000000000009</v>
      </c>
      <c r="P794" s="31" t="e">
        <f ca="1">LOOKUP(A794,Transactions!B792:AC3540,Transactions!W793:W3540)</f>
        <v>#N/A</v>
      </c>
    </row>
    <row r="795" spans="1:16" s="31" customFormat="1" ht="15.75" customHeight="1" x14ac:dyDescent="0.15">
      <c r="A795" s="31">
        <v>985</v>
      </c>
      <c r="B795" s="33" t="s">
        <v>4968</v>
      </c>
      <c r="C795" s="33" t="s">
        <v>4969</v>
      </c>
      <c r="D795" s="33" t="s">
        <v>86</v>
      </c>
      <c r="E795" s="31">
        <v>29</v>
      </c>
      <c r="F795" s="43">
        <v>25841</v>
      </c>
      <c r="G795" s="94">
        <f t="shared" ca="1" si="24"/>
        <v>53.273791651128874</v>
      </c>
      <c r="H795" s="94">
        <f t="shared" ca="1" si="25"/>
        <v>60</v>
      </c>
      <c r="I795" s="33" t="s">
        <v>12794</v>
      </c>
      <c r="J795" s="33" t="s">
        <v>112</v>
      </c>
      <c r="K795" s="33" t="s">
        <v>12761</v>
      </c>
      <c r="L795" s="33" t="s">
        <v>72</v>
      </c>
      <c r="M795" s="33" t="s">
        <v>81</v>
      </c>
      <c r="N795" s="31">
        <v>15</v>
      </c>
      <c r="O795" s="31">
        <f ca="1">LOOKUP(A795,Transactions!A793:AC3541,Transactions!O794:O3541)</f>
        <v>830.2399999999999</v>
      </c>
      <c r="P795" s="31" t="e">
        <f ca="1">LOOKUP(A795,Transactions!B793:AC3541,Transactions!W794:W3541)</f>
        <v>#N/A</v>
      </c>
    </row>
    <row r="796" spans="1:16" s="31" customFormat="1" ht="15.75" customHeight="1" x14ac:dyDescent="0.15">
      <c r="A796" s="31">
        <v>986</v>
      </c>
      <c r="B796" s="33" t="s">
        <v>4970</v>
      </c>
      <c r="C796" s="33" t="s">
        <v>4971</v>
      </c>
      <c r="D796" s="33" t="s">
        <v>68</v>
      </c>
      <c r="E796" s="31">
        <v>3</v>
      </c>
      <c r="F796" s="43">
        <v>34612</v>
      </c>
      <c r="G796" s="94">
        <f t="shared" ca="1" si="24"/>
        <v>29.243654664510391</v>
      </c>
      <c r="H796" s="94">
        <f t="shared" ca="1" si="25"/>
        <v>30</v>
      </c>
      <c r="I796" s="33" t="s">
        <v>12926</v>
      </c>
      <c r="J796" s="33" t="s">
        <v>70</v>
      </c>
      <c r="K796" s="33" t="s">
        <v>12750</v>
      </c>
      <c r="L796" s="33" t="s">
        <v>72</v>
      </c>
      <c r="M796" s="33" t="s">
        <v>73</v>
      </c>
      <c r="N796" s="31">
        <v>8</v>
      </c>
      <c r="O796" s="31">
        <f ca="1">LOOKUP(A796,Transactions!A794:AC3542,Transactions!O795:O3542)</f>
        <v>133.7800000000002</v>
      </c>
      <c r="P796" s="31" t="e">
        <f ca="1">LOOKUP(A796,Transactions!B794:AC3542,Transactions!W795:W3542)</f>
        <v>#N/A</v>
      </c>
    </row>
    <row r="797" spans="1:16" s="31" customFormat="1" ht="15.75" customHeight="1" x14ac:dyDescent="0.15">
      <c r="A797" s="31">
        <v>987</v>
      </c>
      <c r="B797" s="33" t="s">
        <v>2235</v>
      </c>
      <c r="C797" s="33" t="s">
        <v>3915</v>
      </c>
      <c r="D797" s="33" t="s">
        <v>68</v>
      </c>
      <c r="E797" s="31">
        <v>89</v>
      </c>
      <c r="F797" s="43">
        <v>27270</v>
      </c>
      <c r="G797" s="94">
        <f t="shared" ca="1" si="24"/>
        <v>49.358723157661075</v>
      </c>
      <c r="H797" s="94">
        <f t="shared" ca="1" si="25"/>
        <v>50</v>
      </c>
      <c r="I797" s="33" t="s">
        <v>12779</v>
      </c>
      <c r="J797" s="33" t="s">
        <v>12752</v>
      </c>
      <c r="K797" s="33" t="s">
        <v>12755</v>
      </c>
      <c r="L797" s="33" t="s">
        <v>72</v>
      </c>
      <c r="M797" s="33" t="s">
        <v>73</v>
      </c>
      <c r="N797" s="31">
        <v>11</v>
      </c>
      <c r="O797" s="31">
        <f ca="1">LOOKUP(A797,Transactions!A795:AC3543,Transactions!O796:O3543)</f>
        <v>872.8900000000001</v>
      </c>
      <c r="P797" s="31" t="e">
        <f ca="1">LOOKUP(A797,Transactions!B795:AC3543,Transactions!W796:W3543)</f>
        <v>#N/A</v>
      </c>
    </row>
    <row r="798" spans="1:16" s="31" customFormat="1" ht="15.75" customHeight="1" x14ac:dyDescent="0.15">
      <c r="A798" s="31">
        <v>988</v>
      </c>
      <c r="B798" s="33" t="s">
        <v>2277</v>
      </c>
      <c r="C798" s="33" t="s">
        <v>4972</v>
      </c>
      <c r="D798" s="33" t="s">
        <v>86</v>
      </c>
      <c r="E798" s="31">
        <v>35</v>
      </c>
      <c r="F798" s="43">
        <v>29601</v>
      </c>
      <c r="G798" s="94">
        <f t="shared" ca="1" si="24"/>
        <v>42.972421787798062</v>
      </c>
      <c r="H798" s="94">
        <f t="shared" ca="1" si="25"/>
        <v>50</v>
      </c>
      <c r="I798" s="33" t="s">
        <v>12784</v>
      </c>
      <c r="J798" s="33" t="s">
        <v>70</v>
      </c>
      <c r="K798" s="33" t="s">
        <v>12761</v>
      </c>
      <c r="L798" s="33" t="s">
        <v>72</v>
      </c>
      <c r="M798" s="33" t="s">
        <v>81</v>
      </c>
      <c r="N798" s="31">
        <v>7</v>
      </c>
      <c r="O798" s="31">
        <f ca="1">LOOKUP(A798,Transactions!A796:AC3544,Transactions!O797:O3544)</f>
        <v>872.8900000000001</v>
      </c>
      <c r="P798" s="31" t="e">
        <f ca="1">LOOKUP(A798,Transactions!B796:AC3544,Transactions!W797:W3544)</f>
        <v>#N/A</v>
      </c>
    </row>
    <row r="799" spans="1:16" s="31" customFormat="1" ht="15.75" customHeight="1" x14ac:dyDescent="0.15">
      <c r="A799" s="31">
        <v>990</v>
      </c>
      <c r="B799" s="33" t="s">
        <v>4973</v>
      </c>
      <c r="C799" s="33" t="s">
        <v>4974</v>
      </c>
      <c r="D799" s="33" t="s">
        <v>86</v>
      </c>
      <c r="E799" s="31">
        <v>56</v>
      </c>
      <c r="F799" s="43">
        <v>27863</v>
      </c>
      <c r="G799" s="94">
        <f t="shared" ca="1" si="24"/>
        <v>47.734065623414502</v>
      </c>
      <c r="H799" s="94">
        <f t="shared" ca="1" si="25"/>
        <v>50</v>
      </c>
      <c r="I799" s="33" t="s">
        <v>12751</v>
      </c>
      <c r="J799" s="33" t="s">
        <v>70</v>
      </c>
      <c r="K799" s="33" t="s">
        <v>12750</v>
      </c>
      <c r="L799" s="33" t="s">
        <v>72</v>
      </c>
      <c r="M799" s="33" t="s">
        <v>73</v>
      </c>
      <c r="N799" s="31">
        <v>14</v>
      </c>
      <c r="O799" s="31">
        <f ca="1">LOOKUP(A799,Transactions!A797:AC3545,Transactions!O798:O3545)</f>
        <v>737.56999999999994</v>
      </c>
      <c r="P799" s="31" t="e">
        <f ca="1">LOOKUP(A799,Transactions!B797:AC3545,Transactions!W798:W3545)</f>
        <v>#N/A</v>
      </c>
    </row>
    <row r="800" spans="1:16" s="31" customFormat="1" ht="15.75" customHeight="1" x14ac:dyDescent="0.15">
      <c r="A800" s="31">
        <v>991</v>
      </c>
      <c r="B800" s="33" t="s">
        <v>4975</v>
      </c>
      <c r="C800" s="33" t="s">
        <v>4976</v>
      </c>
      <c r="D800" s="33" t="s">
        <v>86</v>
      </c>
      <c r="E800" s="31">
        <v>11</v>
      </c>
      <c r="F800" s="43">
        <v>33571</v>
      </c>
      <c r="G800" s="94">
        <f t="shared" ca="1" si="24"/>
        <v>32.095709459030942</v>
      </c>
      <c r="H800" s="94">
        <f t="shared" ca="1" si="25"/>
        <v>40</v>
      </c>
      <c r="I800" s="33" t="s">
        <v>12865</v>
      </c>
      <c r="J800" s="33" t="s">
        <v>12752</v>
      </c>
      <c r="K800" s="33" t="s">
        <v>12750</v>
      </c>
      <c r="L800" s="33" t="s">
        <v>72</v>
      </c>
      <c r="M800" s="33" t="s">
        <v>73</v>
      </c>
      <c r="N800" s="31">
        <v>10</v>
      </c>
      <c r="O800" s="31">
        <f ca="1">LOOKUP(A800,Transactions!A798:AC3546,Transactions!O799:O3546)</f>
        <v>155.65000000000009</v>
      </c>
      <c r="P800" s="31" t="e">
        <f ca="1">LOOKUP(A800,Transactions!B798:AC3546,Transactions!W799:W3546)</f>
        <v>#N/A</v>
      </c>
    </row>
    <row r="801" spans="1:16" s="31" customFormat="1" ht="15.75" customHeight="1" x14ac:dyDescent="0.15">
      <c r="A801" s="31">
        <v>993</v>
      </c>
      <c r="B801" s="33" t="s">
        <v>4977</v>
      </c>
      <c r="C801" s="33" t="s">
        <v>4287</v>
      </c>
      <c r="D801" s="33" t="s">
        <v>86</v>
      </c>
      <c r="E801" s="31">
        <v>71</v>
      </c>
      <c r="F801" s="43">
        <v>28174</v>
      </c>
      <c r="G801" s="94">
        <f t="shared" ca="1" si="24"/>
        <v>46.882010829211062</v>
      </c>
      <c r="H801" s="94">
        <f t="shared" ca="1" si="25"/>
        <v>50</v>
      </c>
      <c r="I801" s="33" t="s">
        <v>12854</v>
      </c>
      <c r="J801" s="36" t="s">
        <v>12748</v>
      </c>
      <c r="K801" s="33" t="s">
        <v>12761</v>
      </c>
      <c r="L801" s="33" t="s">
        <v>72</v>
      </c>
      <c r="M801" s="33" t="s">
        <v>81</v>
      </c>
      <c r="N801" s="31">
        <v>17</v>
      </c>
      <c r="O801" s="31">
        <f ca="1">LOOKUP(A801,Transactions!A799:AC3547,Transactions!O800:O3547)</f>
        <v>737.56999999999994</v>
      </c>
      <c r="P801" s="31" t="e">
        <f ca="1">LOOKUP(A801,Transactions!B799:AC3547,Transactions!W800:W3547)</f>
        <v>#N/A</v>
      </c>
    </row>
    <row r="802" spans="1:16" s="31" customFormat="1" ht="15.75" customHeight="1" x14ac:dyDescent="0.15">
      <c r="A802" s="31">
        <v>994</v>
      </c>
      <c r="B802" s="33" t="s">
        <v>4939</v>
      </c>
      <c r="C802" s="33" t="s">
        <v>4978</v>
      </c>
      <c r="D802" s="33" t="s">
        <v>86</v>
      </c>
      <c r="E802" s="31">
        <v>62</v>
      </c>
      <c r="F802" s="43">
        <v>28443</v>
      </c>
      <c r="G802" s="94">
        <f t="shared" ca="1" si="24"/>
        <v>46.145024527524093</v>
      </c>
      <c r="H802" s="94">
        <f t="shared" ca="1" si="25"/>
        <v>50</v>
      </c>
      <c r="I802" s="33" t="s">
        <v>193</v>
      </c>
      <c r="J802" s="33" t="s">
        <v>102</v>
      </c>
      <c r="K802" s="33" t="s">
        <v>12755</v>
      </c>
      <c r="L802" s="33" t="s">
        <v>72</v>
      </c>
      <c r="M802" s="33" t="s">
        <v>73</v>
      </c>
      <c r="N802" s="31">
        <v>5</v>
      </c>
      <c r="O802" s="31">
        <f ca="1">LOOKUP(A802,Transactions!A800:AC3548,Transactions!O801:O3548)</f>
        <v>737.56999999999994</v>
      </c>
      <c r="P802" s="31" t="e">
        <f ca="1">LOOKUP(A802,Transactions!B800:AC3548,Transactions!W801:W3548)</f>
        <v>#N/A</v>
      </c>
    </row>
    <row r="803" spans="1:16" s="31" customFormat="1" ht="15.75" customHeight="1" x14ac:dyDescent="0.15">
      <c r="A803" s="31">
        <v>995</v>
      </c>
      <c r="B803" s="33" t="s">
        <v>4979</v>
      </c>
      <c r="C803" s="33" t="s">
        <v>4980</v>
      </c>
      <c r="D803" s="33" t="s">
        <v>68</v>
      </c>
      <c r="E803" s="31">
        <v>16</v>
      </c>
      <c r="F803" s="43">
        <v>24058</v>
      </c>
      <c r="G803" s="94">
        <f t="shared" ca="1" si="24"/>
        <v>58.158723157978187</v>
      </c>
      <c r="H803" s="94">
        <f t="shared" ca="1" si="25"/>
        <v>60</v>
      </c>
      <c r="I803" s="33" t="s">
        <v>12776</v>
      </c>
      <c r="J803" s="33" t="s">
        <v>138</v>
      </c>
      <c r="K803" s="33" t="s">
        <v>12750</v>
      </c>
      <c r="L803" s="33" t="s">
        <v>72</v>
      </c>
      <c r="M803" s="33" t="s">
        <v>73</v>
      </c>
      <c r="N803" s="31">
        <v>19</v>
      </c>
      <c r="O803" s="31">
        <f ca="1">LOOKUP(A803,Transactions!A801:AC3549,Transactions!O802:O3549)</f>
        <v>1295.43</v>
      </c>
      <c r="P803" s="31" t="e">
        <f ca="1">LOOKUP(A803,Transactions!B801:AC3549,Transactions!W802:W3549)</f>
        <v>#N/A</v>
      </c>
    </row>
    <row r="804" spans="1:16" s="31" customFormat="1" ht="15.75" customHeight="1" x14ac:dyDescent="0.15">
      <c r="A804" s="31">
        <v>997</v>
      </c>
      <c r="B804" s="33" t="s">
        <v>4981</v>
      </c>
      <c r="C804" s="33" t="s">
        <v>4982</v>
      </c>
      <c r="D804" s="33" t="s">
        <v>68</v>
      </c>
      <c r="E804" s="31">
        <v>30</v>
      </c>
      <c r="F804" s="43">
        <v>29770</v>
      </c>
      <c r="G804" s="94">
        <f t="shared" ca="1" si="24"/>
        <v>42.509408089167927</v>
      </c>
      <c r="H804" s="94">
        <f t="shared" ca="1" si="25"/>
        <v>50</v>
      </c>
      <c r="I804" s="33" t="s">
        <v>405</v>
      </c>
      <c r="J804" s="33" t="s">
        <v>133</v>
      </c>
      <c r="K804" s="33" t="s">
        <v>12750</v>
      </c>
      <c r="L804" s="33" t="s">
        <v>72</v>
      </c>
      <c r="M804" s="33" t="s">
        <v>73</v>
      </c>
      <c r="N804" s="31">
        <v>13</v>
      </c>
      <c r="O804" s="31">
        <f ca="1">LOOKUP(A804,Transactions!A802:AC3550,Transactions!O803:O3550)</f>
        <v>189.27999999999997</v>
      </c>
      <c r="P804" s="31" t="e">
        <f ca="1">LOOKUP(A804,Transactions!B802:AC3550,Transactions!W803:W3550)</f>
        <v>#N/A</v>
      </c>
    </row>
    <row r="805" spans="1:16" s="31" customFormat="1" ht="15.75" customHeight="1" x14ac:dyDescent="0.15">
      <c r="A805" s="31">
        <v>998</v>
      </c>
      <c r="B805" s="33" t="s">
        <v>4983</v>
      </c>
      <c r="C805" s="33" t="s">
        <v>4984</v>
      </c>
      <c r="D805" s="33" t="s">
        <v>86</v>
      </c>
      <c r="E805" s="31">
        <v>66</v>
      </c>
      <c r="F805" s="43">
        <v>24089</v>
      </c>
      <c r="G805" s="94">
        <f t="shared" ca="1" si="24"/>
        <v>58.073791650811764</v>
      </c>
      <c r="H805" s="94">
        <f t="shared" ca="1" si="25"/>
        <v>60</v>
      </c>
      <c r="I805" s="33" t="s">
        <v>12806</v>
      </c>
      <c r="J805" s="33" t="s">
        <v>70</v>
      </c>
      <c r="K805" s="33" t="s">
        <v>12755</v>
      </c>
      <c r="L805" s="33" t="s">
        <v>72</v>
      </c>
      <c r="M805" s="33" t="s">
        <v>73</v>
      </c>
      <c r="N805" s="31">
        <v>5</v>
      </c>
      <c r="O805" s="31">
        <f ca="1">LOOKUP(A805,Transactions!A803:AC3551,Transactions!O804:O3551)</f>
        <v>827.15999999999985</v>
      </c>
      <c r="P805" s="31" t="e">
        <f ca="1">LOOKUP(A805,Transactions!B803:AC3551,Transactions!W804:W3551)</f>
        <v>#N/A</v>
      </c>
    </row>
    <row r="806" spans="1:16" s="31" customFormat="1" ht="15.75" customHeight="1" x14ac:dyDescent="0.15">
      <c r="A806" s="31">
        <v>999</v>
      </c>
      <c r="B806" s="33" t="s">
        <v>4985</v>
      </c>
      <c r="C806" s="33" t="s">
        <v>4986</v>
      </c>
      <c r="D806" s="33" t="s">
        <v>86</v>
      </c>
      <c r="E806" s="31">
        <v>12</v>
      </c>
      <c r="F806" s="43">
        <v>32243</v>
      </c>
      <c r="G806" s="94">
        <f t="shared" ca="1" si="24"/>
        <v>35.734065623414502</v>
      </c>
      <c r="H806" s="94">
        <f t="shared" ca="1" si="25"/>
        <v>40</v>
      </c>
      <c r="I806" s="33" t="s">
        <v>12753</v>
      </c>
      <c r="J806" s="33" t="s">
        <v>172</v>
      </c>
      <c r="K806" s="33" t="s">
        <v>12761</v>
      </c>
      <c r="L806" s="33" t="s">
        <v>72</v>
      </c>
      <c r="M806" s="33" t="s">
        <v>81</v>
      </c>
      <c r="N806" s="31">
        <v>4</v>
      </c>
      <c r="O806" s="31">
        <f ca="1">LOOKUP(A806,Transactions!A804:AC3552,Transactions!O805:O3552)</f>
        <v>299.27</v>
      </c>
      <c r="P806" s="31" t="e">
        <f ca="1">LOOKUP(A806,Transactions!B804:AC3552,Transactions!W805:W3552)</f>
        <v>#N/A</v>
      </c>
    </row>
    <row r="807" spans="1:16" s="31" customFormat="1" ht="15.75" customHeight="1" x14ac:dyDescent="0.15">
      <c r="A807" s="31">
        <v>1002</v>
      </c>
      <c r="B807" s="33" t="s">
        <v>4988</v>
      </c>
      <c r="C807" s="33" t="s">
        <v>12927</v>
      </c>
      <c r="D807" s="33" t="s">
        <v>68</v>
      </c>
      <c r="E807" s="31">
        <v>65</v>
      </c>
      <c r="F807" s="43">
        <v>28732</v>
      </c>
      <c r="G807" s="94">
        <f t="shared" ca="1" si="24"/>
        <v>45.353243705606282</v>
      </c>
      <c r="H807" s="94">
        <f t="shared" ca="1" si="25"/>
        <v>50</v>
      </c>
      <c r="I807" s="33" t="s">
        <v>12757</v>
      </c>
      <c r="J807" s="33" t="s">
        <v>172</v>
      </c>
      <c r="K807" s="33" t="s">
        <v>12750</v>
      </c>
      <c r="L807" s="33" t="s">
        <v>72</v>
      </c>
      <c r="M807" s="33" t="s">
        <v>73</v>
      </c>
      <c r="N807" s="31">
        <v>18</v>
      </c>
      <c r="O807" s="31">
        <f ca="1">LOOKUP(A807,Transactions!A805:AC3553,Transactions!O806:O3553)</f>
        <v>903.11</v>
      </c>
      <c r="P807" s="31" t="e">
        <f ca="1">LOOKUP(A807,Transactions!B805:AC3553,Transactions!W806:W3553)</f>
        <v>#N/A</v>
      </c>
    </row>
    <row r="808" spans="1:16" s="31" customFormat="1" ht="15.75" customHeight="1" x14ac:dyDescent="0.15">
      <c r="A808" s="31">
        <v>1003</v>
      </c>
      <c r="B808" s="33" t="s">
        <v>4989</v>
      </c>
      <c r="C808" s="33" t="s">
        <v>4990</v>
      </c>
      <c r="D808" s="33" t="s">
        <v>86</v>
      </c>
      <c r="E808" s="31">
        <v>35</v>
      </c>
      <c r="F808" s="43">
        <v>24871</v>
      </c>
      <c r="G808" s="94">
        <f t="shared" ca="1" si="24"/>
        <v>55.931325897387104</v>
      </c>
      <c r="H808" s="94">
        <f t="shared" ca="1" si="25"/>
        <v>60</v>
      </c>
      <c r="I808" s="33" t="s">
        <v>204</v>
      </c>
      <c r="J808" s="33" t="s">
        <v>12752</v>
      </c>
      <c r="K808" s="33" t="s">
        <v>12761</v>
      </c>
      <c r="L808" s="33" t="s">
        <v>72</v>
      </c>
      <c r="M808" s="33" t="s">
        <v>81</v>
      </c>
      <c r="N808" s="31">
        <v>18</v>
      </c>
      <c r="O808" s="31">
        <f ca="1">LOOKUP(A808,Transactions!A806:AC3554,Transactions!O807:O3554)</f>
        <v>745.94</v>
      </c>
      <c r="P808" s="31" t="e">
        <f ca="1">LOOKUP(A808,Transactions!B806:AC3554,Transactions!W807:W3554)</f>
        <v>#N/A</v>
      </c>
    </row>
    <row r="809" spans="1:16" s="31" customFormat="1" ht="15.75" customHeight="1" x14ac:dyDescent="0.15">
      <c r="A809" s="31">
        <v>1004</v>
      </c>
      <c r="B809" s="33" t="s">
        <v>3299</v>
      </c>
      <c r="C809" s="33" t="s">
        <v>4991</v>
      </c>
      <c r="D809" s="33" t="s">
        <v>68</v>
      </c>
      <c r="E809" s="31">
        <v>35</v>
      </c>
      <c r="F809" s="43">
        <v>27584</v>
      </c>
      <c r="G809" s="94">
        <f t="shared" ca="1" si="24"/>
        <v>48.498449185375449</v>
      </c>
      <c r="H809" s="94">
        <f t="shared" ca="1" si="25"/>
        <v>50</v>
      </c>
      <c r="I809" s="33" t="s">
        <v>12757</v>
      </c>
      <c r="J809" s="33" t="s">
        <v>121</v>
      </c>
      <c r="K809" s="33" t="s">
        <v>12761</v>
      </c>
      <c r="L809" s="33" t="s">
        <v>72</v>
      </c>
      <c r="M809" s="33" t="s">
        <v>81</v>
      </c>
      <c r="N809" s="31">
        <v>22</v>
      </c>
      <c r="O809" s="31">
        <f ca="1">LOOKUP(A809,Transactions!A807:AC3555,Transactions!O808:O3555)</f>
        <v>1702.5499999999997</v>
      </c>
      <c r="P809" s="31" t="e">
        <f ca="1">LOOKUP(A809,Transactions!B807:AC3555,Transactions!W808:W3555)</f>
        <v>#N/A</v>
      </c>
    </row>
    <row r="810" spans="1:16" s="31" customFormat="1" ht="15.75" customHeight="1" x14ac:dyDescent="0.15">
      <c r="A810" s="31">
        <v>1005</v>
      </c>
      <c r="B810" s="33" t="s">
        <v>4992</v>
      </c>
      <c r="C810" s="33" t="s">
        <v>4993</v>
      </c>
      <c r="D810" s="33" t="s">
        <v>86</v>
      </c>
      <c r="E810" s="31">
        <v>94</v>
      </c>
      <c r="F810" s="43">
        <v>24730</v>
      </c>
      <c r="G810" s="94">
        <f t="shared" ca="1" si="24"/>
        <v>56.317627267250117</v>
      </c>
      <c r="H810" s="94">
        <f t="shared" ca="1" si="25"/>
        <v>60</v>
      </c>
      <c r="I810" s="33" t="s">
        <v>12845</v>
      </c>
      <c r="J810" s="33" t="s">
        <v>121</v>
      </c>
      <c r="K810" s="33" t="s">
        <v>12761</v>
      </c>
      <c r="L810" s="33" t="s">
        <v>72</v>
      </c>
      <c r="M810" s="33" t="s">
        <v>73</v>
      </c>
      <c r="N810" s="31">
        <v>8</v>
      </c>
      <c r="O810" s="31">
        <f ca="1">LOOKUP(A810,Transactions!A808:AC3556,Transactions!O809:O3556)</f>
        <v>737.56999999999994</v>
      </c>
      <c r="P810" s="31" t="e">
        <f ca="1">LOOKUP(A810,Transactions!B808:AC3556,Transactions!W809:W3556)</f>
        <v>#N/A</v>
      </c>
    </row>
    <row r="811" spans="1:16" s="31" customFormat="1" ht="15.75" customHeight="1" x14ac:dyDescent="0.15">
      <c r="A811" s="31">
        <v>1006</v>
      </c>
      <c r="B811" s="33" t="s">
        <v>4994</v>
      </c>
      <c r="C811" s="33" t="s">
        <v>4995</v>
      </c>
      <c r="D811" s="33" t="s">
        <v>68</v>
      </c>
      <c r="E811" s="31">
        <v>15</v>
      </c>
      <c r="F811" s="43">
        <v>28347</v>
      </c>
      <c r="G811" s="94">
        <f t="shared" ca="1" si="24"/>
        <v>46.408038226471341</v>
      </c>
      <c r="H811" s="94">
        <f t="shared" ca="1" si="25"/>
        <v>50</v>
      </c>
      <c r="I811" s="33" t="s">
        <v>12807</v>
      </c>
      <c r="J811" s="33" t="s">
        <v>133</v>
      </c>
      <c r="K811" s="33" t="s">
        <v>12755</v>
      </c>
      <c r="L811" s="33" t="s">
        <v>72</v>
      </c>
      <c r="M811" s="33" t="s">
        <v>73</v>
      </c>
      <c r="N811" s="31">
        <v>19</v>
      </c>
      <c r="O811" s="31">
        <f ca="1">LOOKUP(A811,Transactions!A809:AC3557,Transactions!O810:O3557)</f>
        <v>91.15</v>
      </c>
      <c r="P811" s="31" t="e">
        <f ca="1">LOOKUP(A811,Transactions!B809:AC3557,Transactions!W810:W3557)</f>
        <v>#N/A</v>
      </c>
    </row>
    <row r="812" spans="1:16" s="31" customFormat="1" ht="15.75" customHeight="1" x14ac:dyDescent="0.15">
      <c r="A812" s="31">
        <v>1008</v>
      </c>
      <c r="B812" s="33" t="s">
        <v>4996</v>
      </c>
      <c r="C812" s="33" t="s">
        <v>4997</v>
      </c>
      <c r="D812" s="33" t="s">
        <v>86</v>
      </c>
      <c r="E812" s="31">
        <v>47</v>
      </c>
      <c r="F812" s="43">
        <v>27708</v>
      </c>
      <c r="G812" s="94">
        <f t="shared" ca="1" si="24"/>
        <v>48.158723157661079</v>
      </c>
      <c r="H812" s="94">
        <f t="shared" ca="1" si="25"/>
        <v>50</v>
      </c>
      <c r="I812" s="33" t="s">
        <v>405</v>
      </c>
      <c r="J812" s="33" t="s">
        <v>172</v>
      </c>
      <c r="K812" s="33" t="s">
        <v>12750</v>
      </c>
      <c r="L812" s="33" t="s">
        <v>72</v>
      </c>
      <c r="M812" s="33" t="s">
        <v>81</v>
      </c>
      <c r="N812" s="31">
        <v>21</v>
      </c>
      <c r="O812" s="31">
        <f ca="1">LOOKUP(A812,Transactions!A810:AC3558,Transactions!O811:O3558)</f>
        <v>75.75</v>
      </c>
      <c r="P812" s="31" t="e">
        <f ca="1">LOOKUP(A812,Transactions!B810:AC3558,Transactions!W811:W3558)</f>
        <v>#N/A</v>
      </c>
    </row>
    <row r="813" spans="1:16" s="31" customFormat="1" ht="15.75" customHeight="1" x14ac:dyDescent="0.15">
      <c r="A813" s="31">
        <v>1009</v>
      </c>
      <c r="B813" s="33" t="s">
        <v>4998</v>
      </c>
      <c r="C813" s="33" t="s">
        <v>4999</v>
      </c>
      <c r="D813" s="33" t="s">
        <v>86</v>
      </c>
      <c r="E813" s="31">
        <v>16</v>
      </c>
      <c r="F813" s="43">
        <v>20949</v>
      </c>
      <c r="G813" s="94">
        <f t="shared" ca="1" si="24"/>
        <v>66.676531376839165</v>
      </c>
      <c r="H813" s="94">
        <f t="shared" ca="1" si="25"/>
        <v>70</v>
      </c>
      <c r="I813" s="33" t="s">
        <v>12796</v>
      </c>
      <c r="J813" s="33" t="s">
        <v>70</v>
      </c>
      <c r="K813" s="33" t="s">
        <v>12761</v>
      </c>
      <c r="L813" s="33" t="s">
        <v>72</v>
      </c>
      <c r="M813" s="33" t="s">
        <v>73</v>
      </c>
      <c r="N813" s="31">
        <v>13</v>
      </c>
      <c r="O813" s="31">
        <f ca="1">LOOKUP(A813,Transactions!A811:AC3559,Transactions!O812:O3559)</f>
        <v>903.11</v>
      </c>
      <c r="P813" s="31" t="e">
        <f ca="1">LOOKUP(A813,Transactions!B811:AC3559,Transactions!W812:W3559)</f>
        <v>#N/A</v>
      </c>
    </row>
    <row r="814" spans="1:16" s="31" customFormat="1" ht="15.75" customHeight="1" x14ac:dyDescent="0.15">
      <c r="A814" s="31">
        <v>1010</v>
      </c>
      <c r="B814" s="33" t="s">
        <v>2692</v>
      </c>
      <c r="C814" s="33" t="s">
        <v>5000</v>
      </c>
      <c r="D814" s="33" t="s">
        <v>68</v>
      </c>
      <c r="E814" s="31">
        <v>24</v>
      </c>
      <c r="F814" s="43">
        <v>23037</v>
      </c>
      <c r="G814" s="94">
        <f t="shared" ca="1" si="24"/>
        <v>60.955983431633676</v>
      </c>
      <c r="H814" s="94">
        <f t="shared" ca="1" si="25"/>
        <v>70</v>
      </c>
      <c r="I814" s="33" t="s">
        <v>188</v>
      </c>
      <c r="J814" s="33" t="s">
        <v>12752</v>
      </c>
      <c r="K814" s="33" t="s">
        <v>12755</v>
      </c>
      <c r="L814" s="33" t="s">
        <v>72</v>
      </c>
      <c r="M814" s="33" t="s">
        <v>81</v>
      </c>
      <c r="N814" s="31">
        <v>17</v>
      </c>
      <c r="O814" s="31">
        <f ca="1">LOOKUP(A814,Transactions!A812:AC3560,Transactions!O813:O3560)</f>
        <v>110.80999999999995</v>
      </c>
      <c r="P814" s="31" t="e">
        <f ca="1">LOOKUP(A814,Transactions!B812:AC3560,Transactions!W813:W3560)</f>
        <v>#N/A</v>
      </c>
    </row>
    <row r="815" spans="1:16" s="31" customFormat="1" ht="15.75" customHeight="1" x14ac:dyDescent="0.15">
      <c r="A815" s="31">
        <v>1011</v>
      </c>
      <c r="B815" s="33" t="s">
        <v>5001</v>
      </c>
      <c r="C815" s="33" t="s">
        <v>5002</v>
      </c>
      <c r="D815" s="33" t="s">
        <v>86</v>
      </c>
      <c r="E815" s="31">
        <v>42</v>
      </c>
      <c r="F815" s="43">
        <v>31247</v>
      </c>
      <c r="G815" s="94">
        <f t="shared" ca="1" si="24"/>
        <v>38.462832746702169</v>
      </c>
      <c r="H815" s="94">
        <f t="shared" ca="1" si="25"/>
        <v>40</v>
      </c>
      <c r="I815" s="33" t="s">
        <v>12805</v>
      </c>
      <c r="J815" s="33" t="s">
        <v>138</v>
      </c>
      <c r="K815" s="33" t="s">
        <v>12761</v>
      </c>
      <c r="L815" s="33" t="s">
        <v>72</v>
      </c>
      <c r="M815" s="33" t="s">
        <v>73</v>
      </c>
      <c r="N815" s="31">
        <v>10</v>
      </c>
      <c r="O815" s="31">
        <f ca="1">LOOKUP(A815,Transactions!A813:AC3561,Transactions!O814:O3561)</f>
        <v>737.56999999999994</v>
      </c>
      <c r="P815" s="31" t="e">
        <f ca="1">LOOKUP(A815,Transactions!B813:AC3561,Transactions!W814:W3561)</f>
        <v>#N/A</v>
      </c>
    </row>
    <row r="816" spans="1:16" s="31" customFormat="1" ht="15.75" customHeight="1" x14ac:dyDescent="0.15">
      <c r="A816" s="31">
        <v>1012</v>
      </c>
      <c r="B816" s="33" t="s">
        <v>5003</v>
      </c>
      <c r="C816" s="33" t="s">
        <v>5004</v>
      </c>
      <c r="D816" s="33" t="s">
        <v>86</v>
      </c>
      <c r="E816" s="31">
        <v>20</v>
      </c>
      <c r="F816" s="43">
        <v>20229</v>
      </c>
      <c r="G816" s="94">
        <f t="shared" ca="1" si="24"/>
        <v>68.649134116565179</v>
      </c>
      <c r="H816" s="94">
        <f t="shared" ca="1" si="25"/>
        <v>70</v>
      </c>
      <c r="I816" s="33" t="s">
        <v>12802</v>
      </c>
      <c r="J816" s="33" t="s">
        <v>172</v>
      </c>
      <c r="K816" s="33" t="s">
        <v>12761</v>
      </c>
      <c r="L816" s="33" t="s">
        <v>72</v>
      </c>
      <c r="M816" s="33" t="s">
        <v>73</v>
      </c>
      <c r="N816" s="31">
        <v>11</v>
      </c>
      <c r="O816" s="31">
        <f ca="1">LOOKUP(A816,Transactions!A814:AC3562,Transactions!O815:O3562)</f>
        <v>745.94</v>
      </c>
      <c r="P816" s="31" t="e">
        <f ca="1">LOOKUP(A816,Transactions!B814:AC3562,Transactions!W815:W3562)</f>
        <v>#N/A</v>
      </c>
    </row>
    <row r="817" spans="1:16" s="31" customFormat="1" ht="15.75" customHeight="1" x14ac:dyDescent="0.15">
      <c r="A817" s="31">
        <v>1013</v>
      </c>
      <c r="B817" s="33" t="s">
        <v>5005</v>
      </c>
      <c r="C817" s="33" t="s">
        <v>5006</v>
      </c>
      <c r="D817" s="33" t="s">
        <v>86</v>
      </c>
      <c r="E817" s="31">
        <v>53</v>
      </c>
      <c r="F817" s="43">
        <v>28009</v>
      </c>
      <c r="G817" s="94">
        <f t="shared" ca="1" si="24"/>
        <v>47.334065623731611</v>
      </c>
      <c r="H817" s="94">
        <f t="shared" ca="1" si="25"/>
        <v>50</v>
      </c>
      <c r="I817" s="33" t="s">
        <v>12793</v>
      </c>
      <c r="J817" s="33" t="s">
        <v>112</v>
      </c>
      <c r="K817" s="33" t="s">
        <v>12761</v>
      </c>
      <c r="L817" s="33" t="s">
        <v>72</v>
      </c>
      <c r="M817" s="33" t="s">
        <v>81</v>
      </c>
      <c r="N817" s="31">
        <v>17</v>
      </c>
      <c r="O817" s="31">
        <f ca="1">LOOKUP(A817,Transactions!A815:AC3563,Transactions!O816:O3563)</f>
        <v>547.28</v>
      </c>
      <c r="P817" s="31" t="e">
        <f ca="1">LOOKUP(A817,Transactions!B815:AC3563,Transactions!W816:W3563)</f>
        <v>#N/A</v>
      </c>
    </row>
    <row r="818" spans="1:16" s="31" customFormat="1" ht="15.75" customHeight="1" x14ac:dyDescent="0.15">
      <c r="A818" s="31">
        <v>1014</v>
      </c>
      <c r="B818" s="33" t="s">
        <v>5007</v>
      </c>
      <c r="C818" s="33" t="s">
        <v>5008</v>
      </c>
      <c r="D818" s="33" t="s">
        <v>68</v>
      </c>
      <c r="E818" s="31">
        <v>60</v>
      </c>
      <c r="F818" s="43">
        <v>22203</v>
      </c>
      <c r="G818" s="94">
        <f t="shared" ca="1" si="24"/>
        <v>63.240914938482995</v>
      </c>
      <c r="H818" s="94">
        <f t="shared" ca="1" si="25"/>
        <v>70</v>
      </c>
      <c r="I818" s="33" t="s">
        <v>12827</v>
      </c>
      <c r="J818" s="33" t="s">
        <v>80</v>
      </c>
      <c r="K818" s="33" t="s">
        <v>12750</v>
      </c>
      <c r="L818" s="33" t="s">
        <v>72</v>
      </c>
      <c r="M818" s="33" t="s">
        <v>73</v>
      </c>
      <c r="N818" s="31">
        <v>8</v>
      </c>
      <c r="O818" s="31">
        <f ca="1">LOOKUP(A818,Transactions!A816:AC3564,Transactions!O817:O3564)</f>
        <v>574.62000000000012</v>
      </c>
      <c r="P818" s="31" t="e">
        <f ca="1">LOOKUP(A818,Transactions!B816:AC3564,Transactions!W817:W3564)</f>
        <v>#N/A</v>
      </c>
    </row>
    <row r="819" spans="1:16" s="31" customFormat="1" ht="15.75" customHeight="1" x14ac:dyDescent="0.15">
      <c r="A819" s="31">
        <v>1016</v>
      </c>
      <c r="B819" s="33" t="s">
        <v>5009</v>
      </c>
      <c r="C819" s="33" t="s">
        <v>5010</v>
      </c>
      <c r="D819" s="33" t="s">
        <v>68</v>
      </c>
      <c r="E819" s="31">
        <v>0</v>
      </c>
      <c r="F819" s="43">
        <v>21774</v>
      </c>
      <c r="G819" s="94">
        <f t="shared" ca="1" si="24"/>
        <v>64.416257404553534</v>
      </c>
      <c r="H819" s="94">
        <f t="shared" ca="1" si="25"/>
        <v>70</v>
      </c>
      <c r="I819" s="33" t="s">
        <v>12774</v>
      </c>
      <c r="J819" s="33" t="s">
        <v>121</v>
      </c>
      <c r="K819" s="33" t="s">
        <v>12750</v>
      </c>
      <c r="L819" s="33" t="s">
        <v>72</v>
      </c>
      <c r="M819" s="33" t="s">
        <v>73</v>
      </c>
      <c r="N819" s="31">
        <v>17</v>
      </c>
      <c r="O819" s="31">
        <f ca="1">LOOKUP(A819,Transactions!A817:AC3565,Transactions!O818:O3565)</f>
        <v>356.5</v>
      </c>
      <c r="P819" s="31" t="e">
        <f ca="1">LOOKUP(A819,Transactions!B817:AC3565,Transactions!W818:W3565)</f>
        <v>#N/A</v>
      </c>
    </row>
    <row r="820" spans="1:16" s="31" customFormat="1" ht="15.75" customHeight="1" x14ac:dyDescent="0.15">
      <c r="A820" s="31">
        <v>1017</v>
      </c>
      <c r="B820" s="33" t="s">
        <v>5011</v>
      </c>
      <c r="C820" s="33" t="s">
        <v>5012</v>
      </c>
      <c r="D820" s="33" t="s">
        <v>86</v>
      </c>
      <c r="E820" s="31">
        <v>88</v>
      </c>
      <c r="F820" s="43">
        <v>28864</v>
      </c>
      <c r="G820" s="94">
        <f t="shared" ca="1" si="24"/>
        <v>44.991599869989841</v>
      </c>
      <c r="H820" s="94">
        <f t="shared" ca="1" si="25"/>
        <v>50</v>
      </c>
      <c r="I820" s="33" t="s">
        <v>12780</v>
      </c>
      <c r="J820" s="33" t="s">
        <v>102</v>
      </c>
      <c r="K820" s="33" t="s">
        <v>12761</v>
      </c>
      <c r="L820" s="33" t="s">
        <v>72</v>
      </c>
      <c r="M820" s="33" t="s">
        <v>81</v>
      </c>
      <c r="N820" s="31">
        <v>16</v>
      </c>
      <c r="O820" s="31">
        <f ca="1">LOOKUP(A820,Transactions!A818:AC3566,Transactions!O819:O3566)</f>
        <v>471.6</v>
      </c>
      <c r="P820" s="31" t="e">
        <f ca="1">LOOKUP(A820,Transactions!B818:AC3566,Transactions!W819:W3566)</f>
        <v>#N/A</v>
      </c>
    </row>
    <row r="821" spans="1:16" s="31" customFormat="1" ht="15.75" customHeight="1" x14ac:dyDescent="0.15">
      <c r="A821" s="31">
        <v>1018</v>
      </c>
      <c r="B821" s="33" t="s">
        <v>5013</v>
      </c>
      <c r="C821" s="33" t="s">
        <v>5014</v>
      </c>
      <c r="D821" s="33" t="s">
        <v>68</v>
      </c>
      <c r="E821" s="31">
        <v>1</v>
      </c>
      <c r="F821" s="43">
        <v>34665</v>
      </c>
      <c r="G821" s="94">
        <f t="shared" ca="1" si="24"/>
        <v>29.098449185058335</v>
      </c>
      <c r="H821" s="94">
        <f t="shared" ca="1" si="25"/>
        <v>30</v>
      </c>
      <c r="I821" s="33" t="s">
        <v>12794</v>
      </c>
      <c r="J821" s="33" t="s">
        <v>70</v>
      </c>
      <c r="K821" s="33" t="s">
        <v>12750</v>
      </c>
      <c r="L821" s="33" t="s">
        <v>72</v>
      </c>
      <c r="M821" s="33" t="s">
        <v>73</v>
      </c>
      <c r="N821" s="31">
        <v>7</v>
      </c>
      <c r="O821" s="31">
        <f ca="1">LOOKUP(A821,Transactions!A819:AC3567,Transactions!O820:O3567)</f>
        <v>547.28</v>
      </c>
      <c r="P821" s="31" t="e">
        <f ca="1">LOOKUP(A821,Transactions!B819:AC3567,Transactions!W820:W3567)</f>
        <v>#N/A</v>
      </c>
    </row>
    <row r="822" spans="1:16" s="31" customFormat="1" ht="15.75" customHeight="1" x14ac:dyDescent="0.15">
      <c r="A822" s="31">
        <v>1019</v>
      </c>
      <c r="B822" s="33" t="s">
        <v>5015</v>
      </c>
      <c r="C822" s="33" t="s">
        <v>5016</v>
      </c>
      <c r="D822" s="33" t="s">
        <v>68</v>
      </c>
      <c r="E822" s="31">
        <v>42</v>
      </c>
      <c r="F822" s="43">
        <v>26987</v>
      </c>
      <c r="G822" s="94">
        <f t="shared" ca="1" si="24"/>
        <v>50.1340656234145</v>
      </c>
      <c r="H822" s="94">
        <f t="shared" ca="1" si="25"/>
        <v>60</v>
      </c>
      <c r="I822" s="33" t="s">
        <v>12928</v>
      </c>
      <c r="J822" s="33" t="s">
        <v>70</v>
      </c>
      <c r="K822" s="33" t="s">
        <v>12750</v>
      </c>
      <c r="L822" s="33" t="s">
        <v>72</v>
      </c>
      <c r="M822" s="33" t="s">
        <v>73</v>
      </c>
      <c r="N822" s="31">
        <v>14</v>
      </c>
      <c r="O822" s="31">
        <f ca="1">LOOKUP(A822,Transactions!A820:AC3568,Transactions!O821:O3568)</f>
        <v>409.86000000000013</v>
      </c>
      <c r="P822" s="31" t="e">
        <f ca="1">LOOKUP(A822,Transactions!B820:AC3568,Transactions!W821:W3568)</f>
        <v>#N/A</v>
      </c>
    </row>
    <row r="823" spans="1:16" s="31" customFormat="1" ht="15.75" customHeight="1" x14ac:dyDescent="0.15">
      <c r="A823" s="31">
        <v>1021</v>
      </c>
      <c r="B823" s="33" t="s">
        <v>4687</v>
      </c>
      <c r="C823" s="33" t="s">
        <v>5017</v>
      </c>
      <c r="D823" s="33" t="s">
        <v>68</v>
      </c>
      <c r="E823" s="31">
        <v>16</v>
      </c>
      <c r="F823" s="43">
        <v>28400</v>
      </c>
      <c r="G823" s="94">
        <f t="shared" ca="1" si="24"/>
        <v>46.262832746702173</v>
      </c>
      <c r="H823" s="94">
        <f t="shared" ca="1" si="25"/>
        <v>50</v>
      </c>
      <c r="I823" s="33" t="s">
        <v>12929</v>
      </c>
      <c r="J823" s="33" t="s">
        <v>112</v>
      </c>
      <c r="K823" s="33" t="s">
        <v>12761</v>
      </c>
      <c r="L823" s="33" t="s">
        <v>72</v>
      </c>
      <c r="M823" s="33" t="s">
        <v>81</v>
      </c>
      <c r="N823" s="31">
        <v>7</v>
      </c>
      <c r="O823" s="31">
        <f ca="1">LOOKUP(A823,Transactions!A821:AC3569,Transactions!O822:O3569)</f>
        <v>737.56999999999994</v>
      </c>
      <c r="P823" s="31" t="e">
        <f ca="1">LOOKUP(A823,Transactions!B821:AC3569,Transactions!W822:W3569)</f>
        <v>#N/A</v>
      </c>
    </row>
    <row r="824" spans="1:16" s="31" customFormat="1" ht="15.75" customHeight="1" x14ac:dyDescent="0.15">
      <c r="A824" s="31">
        <v>1022</v>
      </c>
      <c r="B824" s="33" t="s">
        <v>5018</v>
      </c>
      <c r="C824" s="33" t="s">
        <v>5019</v>
      </c>
      <c r="D824" s="33" t="s">
        <v>86</v>
      </c>
      <c r="E824" s="31">
        <v>56</v>
      </c>
      <c r="F824" s="43">
        <v>32936</v>
      </c>
      <c r="G824" s="94">
        <f t="shared" ca="1" si="24"/>
        <v>33.835435486428203</v>
      </c>
      <c r="H824" s="94">
        <f t="shared" ca="1" si="25"/>
        <v>40</v>
      </c>
      <c r="I824" s="33" t="s">
        <v>12835</v>
      </c>
      <c r="J824" s="33" t="s">
        <v>12752</v>
      </c>
      <c r="K824" s="33" t="s">
        <v>12755</v>
      </c>
      <c r="L824" s="33" t="s">
        <v>72</v>
      </c>
      <c r="M824" s="33" t="s">
        <v>73</v>
      </c>
      <c r="N824" s="31">
        <v>14</v>
      </c>
      <c r="O824" s="31">
        <f ca="1">LOOKUP(A824,Transactions!A822:AC3570,Transactions!O823:O3570)</f>
        <v>75.139999999999986</v>
      </c>
      <c r="P824" s="31" t="e">
        <f ca="1">LOOKUP(A824,Transactions!B822:AC3570,Transactions!W823:W3570)</f>
        <v>#N/A</v>
      </c>
    </row>
    <row r="825" spans="1:16" s="31" customFormat="1" ht="15.75" customHeight="1" x14ac:dyDescent="0.15">
      <c r="A825" s="31">
        <v>1025</v>
      </c>
      <c r="B825" s="33" t="s">
        <v>5020</v>
      </c>
      <c r="C825" s="33" t="s">
        <v>5021</v>
      </c>
      <c r="D825" s="33" t="s">
        <v>68</v>
      </c>
      <c r="E825" s="31">
        <v>69</v>
      </c>
      <c r="F825" s="43">
        <v>35641</v>
      </c>
      <c r="G825" s="94">
        <f t="shared" ca="1" si="24"/>
        <v>26.424476582635723</v>
      </c>
      <c r="H825" s="94">
        <f t="shared" ca="1" si="25"/>
        <v>30</v>
      </c>
      <c r="I825" s="33" t="s">
        <v>12830</v>
      </c>
      <c r="J825" s="33" t="s">
        <v>121</v>
      </c>
      <c r="K825" s="33" t="s">
        <v>12750</v>
      </c>
      <c r="L825" s="33" t="s">
        <v>72</v>
      </c>
      <c r="M825" s="33" t="s">
        <v>73</v>
      </c>
      <c r="N825" s="31">
        <v>5</v>
      </c>
      <c r="O825" s="31">
        <f ca="1">LOOKUP(A825,Transactions!A823:AC3571,Transactions!O824:O3571)</f>
        <v>133.7800000000002</v>
      </c>
      <c r="P825" s="31" t="e">
        <f ca="1">LOOKUP(A825,Transactions!B823:AC3571,Transactions!W824:W3571)</f>
        <v>#N/A</v>
      </c>
    </row>
    <row r="826" spans="1:16" s="31" customFormat="1" ht="15.75" customHeight="1" x14ac:dyDescent="0.15">
      <c r="A826" s="31">
        <v>1027</v>
      </c>
      <c r="B826" s="33" t="s">
        <v>5022</v>
      </c>
      <c r="C826" s="33" t="s">
        <v>5023</v>
      </c>
      <c r="D826" s="33" t="s">
        <v>68</v>
      </c>
      <c r="E826" s="31">
        <v>33</v>
      </c>
      <c r="F826" s="43">
        <v>24387</v>
      </c>
      <c r="G826" s="94">
        <f t="shared" ca="1" si="24"/>
        <v>57.25735329464738</v>
      </c>
      <c r="H826" s="94">
        <f t="shared" ca="1" si="25"/>
        <v>60</v>
      </c>
      <c r="I826" s="33" t="s">
        <v>12846</v>
      </c>
      <c r="J826" s="33" t="s">
        <v>12752</v>
      </c>
      <c r="K826" s="33" t="s">
        <v>12755</v>
      </c>
      <c r="L826" s="33" t="s">
        <v>72</v>
      </c>
      <c r="M826" s="33" t="s">
        <v>81</v>
      </c>
      <c r="N826" s="31">
        <v>18</v>
      </c>
      <c r="O826" s="31">
        <f ca="1">LOOKUP(A826,Transactions!A824:AC3572,Transactions!O825:O3572)</f>
        <v>198.29000000000002</v>
      </c>
      <c r="P826" s="31" t="e">
        <f ca="1">LOOKUP(A826,Transactions!B824:AC3572,Transactions!W825:W3572)</f>
        <v>#N/A</v>
      </c>
    </row>
    <row r="827" spans="1:16" s="31" customFormat="1" ht="15.75" customHeight="1" x14ac:dyDescent="0.15">
      <c r="A827" s="31">
        <v>1028</v>
      </c>
      <c r="B827" s="33" t="s">
        <v>1701</v>
      </c>
      <c r="C827" s="33" t="s">
        <v>5024</v>
      </c>
      <c r="D827" s="33" t="s">
        <v>68</v>
      </c>
      <c r="E827" s="31">
        <v>10</v>
      </c>
      <c r="F827" s="43">
        <v>36383</v>
      </c>
      <c r="G827" s="94">
        <f t="shared" ca="1" si="24"/>
        <v>24.391599870306955</v>
      </c>
      <c r="H827" s="94">
        <f t="shared" ca="1" si="25"/>
        <v>30</v>
      </c>
      <c r="I827" s="33" t="s">
        <v>12767</v>
      </c>
      <c r="J827" s="33" t="s">
        <v>172</v>
      </c>
      <c r="K827" s="33" t="s">
        <v>12761</v>
      </c>
      <c r="L827" s="33" t="s">
        <v>72</v>
      </c>
      <c r="M827" s="33" t="s">
        <v>81</v>
      </c>
      <c r="N827" s="31">
        <v>1</v>
      </c>
      <c r="O827" s="31">
        <f ca="1">LOOKUP(A827,Transactions!A825:AC3573,Transactions!O826:O3573)</f>
        <v>834.93999999999994</v>
      </c>
      <c r="P827" s="31" t="e">
        <f ca="1">LOOKUP(A827,Transactions!B825:AC3573,Transactions!W826:W3573)</f>
        <v>#N/A</v>
      </c>
    </row>
    <row r="828" spans="1:16" s="31" customFormat="1" ht="15.75" customHeight="1" x14ac:dyDescent="0.15">
      <c r="A828" s="31">
        <v>1029</v>
      </c>
      <c r="B828" s="33" t="s">
        <v>5025</v>
      </c>
      <c r="C828" s="33" t="s">
        <v>5026</v>
      </c>
      <c r="D828" s="33" t="s">
        <v>68</v>
      </c>
      <c r="E828" s="31">
        <v>71</v>
      </c>
      <c r="F828" s="43">
        <v>35476</v>
      </c>
      <c r="G828" s="94">
        <f t="shared" ca="1" si="24"/>
        <v>26.876531376839157</v>
      </c>
      <c r="H828" s="94">
        <f t="shared" ca="1" si="25"/>
        <v>30</v>
      </c>
      <c r="I828" s="33" t="s">
        <v>12790</v>
      </c>
      <c r="J828" s="33" t="s">
        <v>172</v>
      </c>
      <c r="K828" s="33" t="s">
        <v>12750</v>
      </c>
      <c r="L828" s="33" t="s">
        <v>72</v>
      </c>
      <c r="M828" s="33" t="s">
        <v>81</v>
      </c>
      <c r="N828" s="31">
        <v>4</v>
      </c>
      <c r="O828" s="31">
        <f ca="1">LOOKUP(A828,Transactions!A826:AC3574,Transactions!O827:O3574)</f>
        <v>502.47</v>
      </c>
      <c r="P828" s="31" t="e">
        <f ca="1">LOOKUP(A828,Transactions!B826:AC3574,Transactions!W827:W3574)</f>
        <v>#N/A</v>
      </c>
    </row>
    <row r="829" spans="1:16" s="31" customFormat="1" ht="15.75" customHeight="1" x14ac:dyDescent="0.15">
      <c r="A829" s="31">
        <v>1030</v>
      </c>
      <c r="B829" s="33" t="s">
        <v>5027</v>
      </c>
      <c r="C829" s="33" t="s">
        <v>5028</v>
      </c>
      <c r="D829" s="33" t="s">
        <v>86</v>
      </c>
      <c r="E829" s="31">
        <v>9</v>
      </c>
      <c r="F829" s="43">
        <v>22771</v>
      </c>
      <c r="G829" s="94">
        <f t="shared" ca="1" si="24"/>
        <v>61.684750554921351</v>
      </c>
      <c r="H829" s="94">
        <f t="shared" ca="1" si="25"/>
        <v>70</v>
      </c>
      <c r="I829" s="33" t="s">
        <v>12782</v>
      </c>
      <c r="J829" s="33" t="s">
        <v>138</v>
      </c>
      <c r="K829" s="33" t="s">
        <v>12750</v>
      </c>
      <c r="L829" s="33" t="s">
        <v>72</v>
      </c>
      <c r="M829" s="33" t="s">
        <v>81</v>
      </c>
      <c r="N829" s="31">
        <v>5</v>
      </c>
      <c r="O829" s="31">
        <f ca="1">LOOKUP(A829,Transactions!A827:AC3575,Transactions!O828:O3575)</f>
        <v>903.11</v>
      </c>
      <c r="P829" s="31" t="e">
        <f ca="1">LOOKUP(A829,Transactions!B827:AC3575,Transactions!W828:W3575)</f>
        <v>#N/A</v>
      </c>
    </row>
    <row r="830" spans="1:16" s="31" customFormat="1" ht="15.75" customHeight="1" x14ac:dyDescent="0.15">
      <c r="A830" s="31">
        <v>1031</v>
      </c>
      <c r="B830" s="33" t="s">
        <v>5029</v>
      </c>
      <c r="C830" s="33" t="s">
        <v>5030</v>
      </c>
      <c r="D830" s="33" t="s">
        <v>68</v>
      </c>
      <c r="E830" s="31">
        <v>75</v>
      </c>
      <c r="F830" s="43">
        <v>30574</v>
      </c>
      <c r="G830" s="94">
        <f t="shared" ca="1" si="24"/>
        <v>40.306668363140531</v>
      </c>
      <c r="H830" s="94">
        <f t="shared" ca="1" si="25"/>
        <v>50</v>
      </c>
      <c r="I830" s="33" t="s">
        <v>12763</v>
      </c>
      <c r="J830" s="33" t="s">
        <v>70</v>
      </c>
      <c r="K830" s="33" t="s">
        <v>12750</v>
      </c>
      <c r="L830" s="33" t="s">
        <v>72</v>
      </c>
      <c r="M830" s="33" t="s">
        <v>81</v>
      </c>
      <c r="N830" s="31">
        <v>6</v>
      </c>
      <c r="O830" s="31">
        <f ca="1">LOOKUP(A830,Transactions!A828:AC3576,Transactions!O829:O3576)</f>
        <v>745.94</v>
      </c>
      <c r="P830" s="31" t="e">
        <f ca="1">LOOKUP(A830,Transactions!B828:AC3576,Transactions!W829:W3576)</f>
        <v>#N/A</v>
      </c>
    </row>
    <row r="831" spans="1:16" s="31" customFormat="1" ht="15.75" customHeight="1" x14ac:dyDescent="0.15">
      <c r="A831" s="31">
        <v>1035</v>
      </c>
      <c r="B831" s="33" t="s">
        <v>5031</v>
      </c>
      <c r="C831" s="33" t="s">
        <v>5032</v>
      </c>
      <c r="D831" s="33" t="s">
        <v>86</v>
      </c>
      <c r="E831" s="31">
        <v>77</v>
      </c>
      <c r="F831" s="43">
        <v>28066</v>
      </c>
      <c r="G831" s="94">
        <f t="shared" ca="1" si="24"/>
        <v>47.177901239852858</v>
      </c>
      <c r="H831" s="94">
        <f t="shared" ca="1" si="25"/>
        <v>50</v>
      </c>
      <c r="I831" s="33" t="s">
        <v>1190</v>
      </c>
      <c r="J831" s="33" t="s">
        <v>112</v>
      </c>
      <c r="K831" s="33" t="s">
        <v>12755</v>
      </c>
      <c r="L831" s="33" t="s">
        <v>72</v>
      </c>
      <c r="M831" s="33" t="s">
        <v>73</v>
      </c>
      <c r="N831" s="31">
        <v>5</v>
      </c>
      <c r="O831" s="31">
        <f ca="1">LOOKUP(A831,Transactions!A829:AC3577,Transactions!O830:O3577)</f>
        <v>737.56999999999994</v>
      </c>
      <c r="P831" s="31" t="e">
        <f ca="1">LOOKUP(A831,Transactions!B829:AC3577,Transactions!W830:W3577)</f>
        <v>#N/A</v>
      </c>
    </row>
    <row r="832" spans="1:16" s="31" customFormat="1" ht="15.75" customHeight="1" x14ac:dyDescent="0.15">
      <c r="A832" s="31">
        <v>1036</v>
      </c>
      <c r="B832" s="33" t="s">
        <v>5033</v>
      </c>
      <c r="C832" s="33" t="s">
        <v>5034</v>
      </c>
      <c r="D832" s="33" t="s">
        <v>86</v>
      </c>
      <c r="E832" s="31">
        <v>6</v>
      </c>
      <c r="F832" s="43">
        <v>25535</v>
      </c>
      <c r="G832" s="94">
        <f t="shared" ca="1" si="24"/>
        <v>54.112147815195321</v>
      </c>
      <c r="H832" s="94">
        <f t="shared" ca="1" si="25"/>
        <v>60</v>
      </c>
      <c r="I832" s="33" t="s">
        <v>204</v>
      </c>
      <c r="J832" s="33" t="s">
        <v>12752</v>
      </c>
      <c r="K832" s="33" t="s">
        <v>12750</v>
      </c>
      <c r="L832" s="33" t="s">
        <v>72</v>
      </c>
      <c r="M832" s="33" t="s">
        <v>73</v>
      </c>
      <c r="N832" s="31">
        <v>12</v>
      </c>
      <c r="O832" s="31">
        <f ca="1">LOOKUP(A832,Transactions!A830:AC3578,Transactions!O831:O3578)</f>
        <v>830.2399999999999</v>
      </c>
      <c r="P832" s="31" t="e">
        <f ca="1">LOOKUP(A832,Transactions!B830:AC3578,Transactions!W831:W3578)</f>
        <v>#N/A</v>
      </c>
    </row>
    <row r="833" spans="1:16" s="31" customFormat="1" ht="15.75" customHeight="1" x14ac:dyDescent="0.15">
      <c r="A833" s="31">
        <v>1037</v>
      </c>
      <c r="B833" s="33" t="s">
        <v>5035</v>
      </c>
      <c r="C833" s="33" t="s">
        <v>5036</v>
      </c>
      <c r="D833" s="33" t="s">
        <v>86</v>
      </c>
      <c r="E833" s="31">
        <v>95</v>
      </c>
      <c r="F833" s="43">
        <v>20675</v>
      </c>
      <c r="G833" s="94">
        <f t="shared" ca="1" si="24"/>
        <v>67.42721630866312</v>
      </c>
      <c r="H833" s="94">
        <f t="shared" ca="1" si="25"/>
        <v>70</v>
      </c>
      <c r="I833" s="33" t="s">
        <v>12928</v>
      </c>
      <c r="J833" s="33" t="s">
        <v>12752</v>
      </c>
      <c r="K833" s="33" t="s">
        <v>12750</v>
      </c>
      <c r="L833" s="33" t="s">
        <v>72</v>
      </c>
      <c r="M833" s="33" t="s">
        <v>81</v>
      </c>
      <c r="N833" s="31">
        <v>10</v>
      </c>
      <c r="O833" s="31">
        <f ca="1">LOOKUP(A833,Transactions!A831:AC3579,Transactions!O832:O3579)</f>
        <v>189.27999999999997</v>
      </c>
      <c r="P833" s="31" t="e">
        <f ca="1">LOOKUP(A833,Transactions!B831:AC3579,Transactions!W832:W3579)</f>
        <v>#N/A</v>
      </c>
    </row>
    <row r="834" spans="1:16" s="31" customFormat="1" ht="15.75" customHeight="1" x14ac:dyDescent="0.15">
      <c r="A834" s="31">
        <v>1040</v>
      </c>
      <c r="B834" s="33" t="s">
        <v>5039</v>
      </c>
      <c r="C834" s="33" t="s">
        <v>5040</v>
      </c>
      <c r="D834" s="33" t="s">
        <v>86</v>
      </c>
      <c r="E834" s="31">
        <v>78</v>
      </c>
      <c r="F834" s="43">
        <v>27457</v>
      </c>
      <c r="G834" s="94">
        <f t="shared" ca="1" si="24"/>
        <v>48.846394390537789</v>
      </c>
      <c r="H834" s="94">
        <f t="shared" ca="1" si="25"/>
        <v>50</v>
      </c>
      <c r="I834" s="33" t="s">
        <v>12782</v>
      </c>
      <c r="J834" s="33" t="s">
        <v>138</v>
      </c>
      <c r="K834" s="33" t="s">
        <v>12761</v>
      </c>
      <c r="L834" s="33" t="s">
        <v>72</v>
      </c>
      <c r="M834" s="33" t="s">
        <v>81</v>
      </c>
      <c r="N834" s="31">
        <v>9</v>
      </c>
      <c r="O834" s="31">
        <f ca="1">LOOKUP(A834,Transactions!A832:AC3580,Transactions!O833:O3580)</f>
        <v>751.02</v>
      </c>
      <c r="P834" s="31" t="e">
        <f ca="1">LOOKUP(A834,Transactions!B832:AC3580,Transactions!W833:W3580)</f>
        <v>#N/A</v>
      </c>
    </row>
    <row r="835" spans="1:16" s="31" customFormat="1" ht="15.75" customHeight="1" x14ac:dyDescent="0.15">
      <c r="A835" s="31">
        <v>1042</v>
      </c>
      <c r="B835" s="33" t="s">
        <v>5041</v>
      </c>
      <c r="C835" s="33" t="s">
        <v>5042</v>
      </c>
      <c r="D835" s="33" t="s">
        <v>68</v>
      </c>
      <c r="E835" s="31">
        <v>0</v>
      </c>
      <c r="F835" s="43">
        <v>27773</v>
      </c>
      <c r="G835" s="94">
        <f t="shared" ref="G835:G898" ca="1" si="26">(NOW()-F835)/365</f>
        <v>47.980640966197363</v>
      </c>
      <c r="H835" s="94">
        <f t="shared" ca="1" si="25"/>
        <v>50</v>
      </c>
      <c r="I835" s="33" t="s">
        <v>12759</v>
      </c>
      <c r="J835" s="33" t="s">
        <v>70</v>
      </c>
      <c r="K835" s="33" t="s">
        <v>12761</v>
      </c>
      <c r="L835" s="33" t="s">
        <v>72</v>
      </c>
      <c r="M835" s="33" t="s">
        <v>73</v>
      </c>
      <c r="N835" s="31">
        <v>11</v>
      </c>
      <c r="O835" s="31">
        <f ca="1">LOOKUP(A835,Transactions!A833:AC3581,Transactions!O834:O3581)</f>
        <v>830.2399999999999</v>
      </c>
      <c r="P835" s="31" t="e">
        <f ca="1">LOOKUP(A835,Transactions!B833:AC3581,Transactions!W834:W3581)</f>
        <v>#N/A</v>
      </c>
    </row>
    <row r="836" spans="1:16" s="31" customFormat="1" ht="15.75" customHeight="1" x14ac:dyDescent="0.15">
      <c r="A836" s="31">
        <v>1043</v>
      </c>
      <c r="B836" s="33" t="s">
        <v>860</v>
      </c>
      <c r="C836" s="33" t="s">
        <v>5043</v>
      </c>
      <c r="D836" s="33" t="s">
        <v>68</v>
      </c>
      <c r="E836" s="31">
        <v>34</v>
      </c>
      <c r="F836" s="43">
        <v>31705</v>
      </c>
      <c r="G836" s="94">
        <f t="shared" ca="1" si="26"/>
        <v>37.20803822615423</v>
      </c>
      <c r="H836" s="94">
        <f t="shared" ref="H836:H899" ca="1" si="27">(TRUNC(G836/10,)+1)*10</f>
        <v>40</v>
      </c>
      <c r="I836" s="33" t="s">
        <v>12765</v>
      </c>
      <c r="J836" s="33" t="s">
        <v>12752</v>
      </c>
      <c r="K836" s="33" t="s">
        <v>12750</v>
      </c>
      <c r="L836" s="33" t="s">
        <v>72</v>
      </c>
      <c r="M836" s="33" t="s">
        <v>73</v>
      </c>
      <c r="N836" s="31">
        <v>16</v>
      </c>
      <c r="O836" s="31">
        <f ca="1">LOOKUP(A836,Transactions!A834:AC3582,Transactions!O835:O3582)</f>
        <v>135.84999999999997</v>
      </c>
      <c r="P836" s="31" t="e">
        <f ca="1">LOOKUP(A836,Transactions!B834:AC3582,Transactions!W835:W3582)</f>
        <v>#N/A</v>
      </c>
    </row>
    <row r="837" spans="1:16" s="31" customFormat="1" ht="15.75" customHeight="1" x14ac:dyDescent="0.15">
      <c r="A837" s="31">
        <v>1046</v>
      </c>
      <c r="B837" s="33" t="s">
        <v>5046</v>
      </c>
      <c r="C837" s="33" t="s">
        <v>5047</v>
      </c>
      <c r="D837" s="33" t="s">
        <v>86</v>
      </c>
      <c r="E837" s="31">
        <v>0</v>
      </c>
      <c r="F837" s="43">
        <v>20293</v>
      </c>
      <c r="G837" s="94">
        <f t="shared" ca="1" si="26"/>
        <v>68.473791650811762</v>
      </c>
      <c r="H837" s="94">
        <f t="shared" ca="1" si="27"/>
        <v>70</v>
      </c>
      <c r="I837" s="33" t="s">
        <v>12914</v>
      </c>
      <c r="J837" s="33" t="s">
        <v>172</v>
      </c>
      <c r="K837" s="33" t="s">
        <v>12755</v>
      </c>
      <c r="L837" s="33" t="s">
        <v>72</v>
      </c>
      <c r="M837" s="33" t="s">
        <v>81</v>
      </c>
      <c r="N837" s="31">
        <v>11</v>
      </c>
      <c r="O837" s="31">
        <f ca="1">LOOKUP(A837,Transactions!A835:AC3583,Transactions!O836:O3583)</f>
        <v>155.65000000000009</v>
      </c>
      <c r="P837" s="31" t="e">
        <f ca="1">LOOKUP(A837,Transactions!B835:AC3583,Transactions!W836:W3583)</f>
        <v>#N/A</v>
      </c>
    </row>
    <row r="838" spans="1:16" s="31" customFormat="1" ht="15.75" customHeight="1" x14ac:dyDescent="0.15">
      <c r="A838" s="31">
        <v>1047</v>
      </c>
      <c r="B838" s="33" t="s">
        <v>5048</v>
      </c>
      <c r="C838" s="33" t="s">
        <v>5049</v>
      </c>
      <c r="D838" s="33" t="s">
        <v>68</v>
      </c>
      <c r="E838" s="31">
        <v>39</v>
      </c>
      <c r="F838" s="43">
        <v>28736</v>
      </c>
      <c r="G838" s="94">
        <f t="shared" ca="1" si="26"/>
        <v>45.342284801496696</v>
      </c>
      <c r="H838" s="94">
        <f t="shared" ca="1" si="27"/>
        <v>50</v>
      </c>
      <c r="I838" s="33" t="s">
        <v>12811</v>
      </c>
      <c r="J838" s="33" t="s">
        <v>12752</v>
      </c>
      <c r="K838" s="33" t="s">
        <v>12755</v>
      </c>
      <c r="L838" s="33" t="s">
        <v>72</v>
      </c>
      <c r="M838" s="33" t="s">
        <v>81</v>
      </c>
      <c r="N838" s="31">
        <v>11</v>
      </c>
      <c r="O838" s="31">
        <f ca="1">LOOKUP(A838,Transactions!A836:AC3584,Transactions!O837:O3584)</f>
        <v>830.2399999999999</v>
      </c>
      <c r="P838" s="31" t="e">
        <f ca="1">LOOKUP(A838,Transactions!B836:AC3584,Transactions!W837:W3584)</f>
        <v>#N/A</v>
      </c>
    </row>
    <row r="839" spans="1:16" s="31" customFormat="1" ht="15.75" customHeight="1" x14ac:dyDescent="0.15">
      <c r="A839" s="31">
        <v>1048</v>
      </c>
      <c r="B839" s="33" t="s">
        <v>5050</v>
      </c>
      <c r="C839" s="33" t="s">
        <v>4828</v>
      </c>
      <c r="D839" s="33" t="s">
        <v>68</v>
      </c>
      <c r="E839" s="31">
        <v>99</v>
      </c>
      <c r="F839" s="43">
        <v>27919</v>
      </c>
      <c r="G839" s="94">
        <f t="shared" ca="1" si="26"/>
        <v>47.580640965880256</v>
      </c>
      <c r="H839" s="94">
        <f t="shared" ca="1" si="27"/>
        <v>50</v>
      </c>
      <c r="I839" s="33" t="s">
        <v>12803</v>
      </c>
      <c r="J839" s="33" t="s">
        <v>172</v>
      </c>
      <c r="K839" s="33" t="s">
        <v>12755</v>
      </c>
      <c r="L839" s="33" t="s">
        <v>72</v>
      </c>
      <c r="M839" s="33" t="s">
        <v>81</v>
      </c>
      <c r="N839" s="31">
        <v>15</v>
      </c>
      <c r="O839" s="31">
        <f ca="1">LOOKUP(A839,Transactions!A837:AC3585,Transactions!O838:O3585)</f>
        <v>17.869999999999997</v>
      </c>
      <c r="P839" s="31" t="e">
        <f ca="1">LOOKUP(A839,Transactions!B837:AC3585,Transactions!W838:W3585)</f>
        <v>#N/A</v>
      </c>
    </row>
    <row r="840" spans="1:16" s="31" customFormat="1" ht="15.75" customHeight="1" x14ac:dyDescent="0.15">
      <c r="A840" s="31">
        <v>1049</v>
      </c>
      <c r="B840" s="33" t="s">
        <v>5037</v>
      </c>
      <c r="C840" s="33" t="s">
        <v>5051</v>
      </c>
      <c r="D840" s="33" t="s">
        <v>68</v>
      </c>
      <c r="E840" s="31">
        <v>35</v>
      </c>
      <c r="F840" s="43">
        <v>35126</v>
      </c>
      <c r="G840" s="94">
        <f t="shared" ca="1" si="26"/>
        <v>27.835435486428199</v>
      </c>
      <c r="H840" s="94">
        <f t="shared" ca="1" si="27"/>
        <v>30</v>
      </c>
      <c r="I840" s="33" t="s">
        <v>12885</v>
      </c>
      <c r="J840" s="33" t="s">
        <v>80</v>
      </c>
      <c r="K840" s="33" t="s">
        <v>12750</v>
      </c>
      <c r="L840" s="33" t="s">
        <v>72</v>
      </c>
      <c r="M840" s="33" t="s">
        <v>81</v>
      </c>
      <c r="N840" s="31">
        <v>2</v>
      </c>
      <c r="O840" s="31">
        <f ca="1">LOOKUP(A840,Transactions!A838:AC3586,Transactions!O839:O3586)</f>
        <v>75.75</v>
      </c>
      <c r="P840" s="31" t="e">
        <f ca="1">LOOKUP(A840,Transactions!B838:AC3586,Transactions!W839:W3586)</f>
        <v>#N/A</v>
      </c>
    </row>
    <row r="841" spans="1:16" s="31" customFormat="1" ht="15.75" customHeight="1" x14ac:dyDescent="0.15">
      <c r="A841" s="31">
        <v>1050</v>
      </c>
      <c r="B841" s="33" t="s">
        <v>3533</v>
      </c>
      <c r="C841" s="33" t="s">
        <v>5052</v>
      </c>
      <c r="D841" s="33" t="s">
        <v>86</v>
      </c>
      <c r="E841" s="31">
        <v>7</v>
      </c>
      <c r="F841" s="43">
        <v>26874</v>
      </c>
      <c r="G841" s="94">
        <f t="shared" ca="1" si="26"/>
        <v>50.443654664827505</v>
      </c>
      <c r="H841" s="94">
        <f t="shared" ca="1" si="27"/>
        <v>60</v>
      </c>
      <c r="I841" s="33" t="s">
        <v>12885</v>
      </c>
      <c r="J841" s="33" t="s">
        <v>133</v>
      </c>
      <c r="K841" s="33" t="s">
        <v>12750</v>
      </c>
      <c r="L841" s="33" t="s">
        <v>72</v>
      </c>
      <c r="M841" s="33" t="s">
        <v>73</v>
      </c>
      <c r="N841" s="31">
        <v>15</v>
      </c>
      <c r="O841" s="31">
        <f ca="1">LOOKUP(A841,Transactions!A839:AC3587,Transactions!O840:O3587)</f>
        <v>547.28</v>
      </c>
      <c r="P841" s="31" t="e">
        <f ca="1">LOOKUP(A841,Transactions!B839:AC3587,Transactions!W840:W3587)</f>
        <v>#N/A</v>
      </c>
    </row>
    <row r="842" spans="1:16" s="31" customFormat="1" ht="15.75" customHeight="1" x14ac:dyDescent="0.15">
      <c r="A842" s="31">
        <v>1051</v>
      </c>
      <c r="B842" s="33" t="s">
        <v>5053</v>
      </c>
      <c r="C842" s="33" t="s">
        <v>5054</v>
      </c>
      <c r="D842" s="33" t="s">
        <v>86</v>
      </c>
      <c r="E842" s="31">
        <v>34</v>
      </c>
      <c r="F842" s="43">
        <v>28397</v>
      </c>
      <c r="G842" s="94">
        <f t="shared" ca="1" si="26"/>
        <v>46.271051924784366</v>
      </c>
      <c r="H842" s="94">
        <f t="shared" ca="1" si="27"/>
        <v>50</v>
      </c>
      <c r="I842" s="33" t="s">
        <v>12888</v>
      </c>
      <c r="J842" s="33" t="s">
        <v>80</v>
      </c>
      <c r="K842" s="33" t="s">
        <v>12761</v>
      </c>
      <c r="L842" s="33" t="s">
        <v>72</v>
      </c>
      <c r="M842" s="33" t="s">
        <v>73</v>
      </c>
      <c r="N842" s="31">
        <v>14</v>
      </c>
      <c r="O842" s="31">
        <f ca="1">LOOKUP(A842,Transactions!A840:AC3588,Transactions!O841:O3588)</f>
        <v>133.7800000000002</v>
      </c>
      <c r="P842" s="31" t="e">
        <f ca="1">LOOKUP(A842,Transactions!B840:AC3588,Transactions!W841:W3588)</f>
        <v>#N/A</v>
      </c>
    </row>
    <row r="843" spans="1:16" s="31" customFormat="1" ht="15.75" customHeight="1" x14ac:dyDescent="0.15">
      <c r="A843" s="31">
        <v>1052</v>
      </c>
      <c r="B843" s="33" t="s">
        <v>5055</v>
      </c>
      <c r="C843" s="33" t="s">
        <v>5056</v>
      </c>
      <c r="D843" s="33" t="s">
        <v>86</v>
      </c>
      <c r="E843" s="31">
        <v>31</v>
      </c>
      <c r="F843" s="43">
        <v>31445</v>
      </c>
      <c r="G843" s="94">
        <f t="shared" ca="1" si="26"/>
        <v>37.920366993594627</v>
      </c>
      <c r="H843" s="94">
        <f t="shared" ca="1" si="27"/>
        <v>40</v>
      </c>
      <c r="I843" s="33" t="s">
        <v>12763</v>
      </c>
      <c r="J843" s="33" t="s">
        <v>12752</v>
      </c>
      <c r="K843" s="33" t="s">
        <v>12761</v>
      </c>
      <c r="L843" s="33" t="s">
        <v>72</v>
      </c>
      <c r="M843" s="33" t="s">
        <v>81</v>
      </c>
      <c r="N843" s="31">
        <v>3</v>
      </c>
      <c r="O843" s="31">
        <f ca="1">LOOKUP(A843,Transactions!A841:AC3589,Transactions!O842:O3589)</f>
        <v>129.01</v>
      </c>
      <c r="P843" s="31" t="e">
        <f ca="1">LOOKUP(A843,Transactions!B841:AC3589,Transactions!W842:W3589)</f>
        <v>#N/A</v>
      </c>
    </row>
    <row r="844" spans="1:16" s="31" customFormat="1" ht="15.75" customHeight="1" x14ac:dyDescent="0.15">
      <c r="A844" s="31">
        <v>1055</v>
      </c>
      <c r="B844" s="33" t="s">
        <v>5057</v>
      </c>
      <c r="C844" s="33" t="s">
        <v>5058</v>
      </c>
      <c r="D844" s="33" t="s">
        <v>86</v>
      </c>
      <c r="E844" s="31">
        <v>30</v>
      </c>
      <c r="F844" s="43">
        <v>32302</v>
      </c>
      <c r="G844" s="94">
        <f t="shared" ca="1" si="26"/>
        <v>35.572421787798064</v>
      </c>
      <c r="H844" s="94">
        <f t="shared" ca="1" si="27"/>
        <v>40</v>
      </c>
      <c r="I844" s="36" t="s">
        <v>12801</v>
      </c>
      <c r="J844" s="33" t="s">
        <v>70</v>
      </c>
      <c r="K844" s="33" t="s">
        <v>12750</v>
      </c>
      <c r="L844" s="33" t="s">
        <v>72</v>
      </c>
      <c r="M844" s="33" t="s">
        <v>81</v>
      </c>
      <c r="N844" s="31">
        <v>12</v>
      </c>
      <c r="O844" s="31">
        <f ca="1">LOOKUP(A844,Transactions!A842:AC3590,Transactions!O843:O3590)</f>
        <v>547.28</v>
      </c>
      <c r="P844" s="31" t="e">
        <f ca="1">LOOKUP(A844,Transactions!B842:AC3590,Transactions!W843:W3590)</f>
        <v>#N/A</v>
      </c>
    </row>
    <row r="845" spans="1:16" s="31" customFormat="1" ht="15.75" customHeight="1" x14ac:dyDescent="0.15">
      <c r="A845" s="31">
        <v>1056</v>
      </c>
      <c r="B845" s="33" t="s">
        <v>5059</v>
      </c>
      <c r="C845" s="33" t="s">
        <v>5060</v>
      </c>
      <c r="D845" s="33" t="s">
        <v>68</v>
      </c>
      <c r="E845" s="31">
        <v>96</v>
      </c>
      <c r="F845" s="43">
        <v>24459</v>
      </c>
      <c r="G845" s="94">
        <f t="shared" ca="1" si="26"/>
        <v>57.060093020674778</v>
      </c>
      <c r="H845" s="94">
        <f t="shared" ca="1" si="27"/>
        <v>60</v>
      </c>
      <c r="I845" s="33" t="s">
        <v>12917</v>
      </c>
      <c r="J845" s="33" t="s">
        <v>70</v>
      </c>
      <c r="K845" s="33" t="s">
        <v>12755</v>
      </c>
      <c r="L845" s="33" t="s">
        <v>72</v>
      </c>
      <c r="M845" s="33" t="s">
        <v>81</v>
      </c>
      <c r="N845" s="31">
        <v>6</v>
      </c>
      <c r="O845" s="31">
        <f ca="1">LOOKUP(A845,Transactions!A843:AC3591,Transactions!O844:O3591)</f>
        <v>17.869999999999997</v>
      </c>
      <c r="P845" s="31" t="e">
        <f ca="1">LOOKUP(A845,Transactions!B843:AC3591,Transactions!W844:W3591)</f>
        <v>#N/A</v>
      </c>
    </row>
    <row r="846" spans="1:16" s="31" customFormat="1" ht="15.75" customHeight="1" x14ac:dyDescent="0.15">
      <c r="A846" s="31">
        <v>1057</v>
      </c>
      <c r="B846" s="33" t="s">
        <v>5061</v>
      </c>
      <c r="C846" s="33" t="s">
        <v>5062</v>
      </c>
      <c r="D846" s="33" t="s">
        <v>86</v>
      </c>
      <c r="E846" s="31">
        <v>73</v>
      </c>
      <c r="F846" s="43">
        <v>25299</v>
      </c>
      <c r="G846" s="94">
        <f t="shared" ca="1" si="26"/>
        <v>54.758723157661073</v>
      </c>
      <c r="H846" s="94">
        <f t="shared" ca="1" si="27"/>
        <v>60</v>
      </c>
      <c r="I846" s="33" t="s">
        <v>12786</v>
      </c>
      <c r="J846" s="33" t="s">
        <v>138</v>
      </c>
      <c r="K846" s="33" t="s">
        <v>12750</v>
      </c>
      <c r="L846" s="33" t="s">
        <v>72</v>
      </c>
      <c r="M846" s="33" t="s">
        <v>81</v>
      </c>
      <c r="N846" s="31">
        <v>5</v>
      </c>
      <c r="O846" s="31">
        <f ca="1">LOOKUP(A846,Transactions!A844:AC3592,Transactions!O845:O3592)</f>
        <v>327.9799999999999</v>
      </c>
      <c r="P846" s="31" t="e">
        <f ca="1">LOOKUP(A846,Transactions!B844:AC3592,Transactions!W845:W3592)</f>
        <v>#N/A</v>
      </c>
    </row>
    <row r="847" spans="1:16" s="31" customFormat="1" ht="15.75" customHeight="1" x14ac:dyDescent="0.15">
      <c r="A847" s="31">
        <v>1058</v>
      </c>
      <c r="B847" s="33" t="s">
        <v>1936</v>
      </c>
      <c r="C847" s="33" t="s">
        <v>5063</v>
      </c>
      <c r="D847" s="33" t="s">
        <v>86</v>
      </c>
      <c r="E847" s="31">
        <v>37</v>
      </c>
      <c r="F847" s="43">
        <v>32074</v>
      </c>
      <c r="G847" s="94">
        <f t="shared" ca="1" si="26"/>
        <v>36.197079322044637</v>
      </c>
      <c r="H847" s="94">
        <f t="shared" ca="1" si="27"/>
        <v>40</v>
      </c>
      <c r="I847" s="33" t="s">
        <v>12930</v>
      </c>
      <c r="J847" s="33" t="s">
        <v>112</v>
      </c>
      <c r="K847" s="33" t="s">
        <v>12755</v>
      </c>
      <c r="L847" s="33" t="s">
        <v>72</v>
      </c>
      <c r="M847" s="33" t="s">
        <v>73</v>
      </c>
      <c r="N847" s="31">
        <v>4</v>
      </c>
      <c r="O847" s="31">
        <f ca="1">LOOKUP(A847,Transactions!A845:AC3593,Transactions!O846:O3593)</f>
        <v>135.84999999999997</v>
      </c>
      <c r="P847" s="31" t="e">
        <f ca="1">LOOKUP(A847,Transactions!B845:AC3593,Transactions!W846:W3593)</f>
        <v>#N/A</v>
      </c>
    </row>
    <row r="848" spans="1:16" s="31" customFormat="1" ht="15.75" customHeight="1" x14ac:dyDescent="0.15">
      <c r="A848" s="31">
        <v>1059</v>
      </c>
      <c r="B848" s="33" t="s">
        <v>5064</v>
      </c>
      <c r="C848" s="33" t="s">
        <v>5065</v>
      </c>
      <c r="D848" s="33" t="s">
        <v>86</v>
      </c>
      <c r="E848" s="31">
        <v>68</v>
      </c>
      <c r="F848" s="43">
        <v>24884</v>
      </c>
      <c r="G848" s="94">
        <f t="shared" ca="1" si="26"/>
        <v>55.89570945903094</v>
      </c>
      <c r="H848" s="94">
        <f t="shared" ca="1" si="27"/>
        <v>60</v>
      </c>
      <c r="I848" s="33" t="s">
        <v>12911</v>
      </c>
      <c r="J848" s="33" t="s">
        <v>102</v>
      </c>
      <c r="K848" s="33" t="s">
        <v>12761</v>
      </c>
      <c r="L848" s="33" t="s">
        <v>72</v>
      </c>
      <c r="M848" s="33" t="s">
        <v>73</v>
      </c>
      <c r="N848" s="31">
        <v>6</v>
      </c>
      <c r="O848" s="31">
        <f ca="1">LOOKUP(A848,Transactions!A846:AC3594,Transactions!O847:O3594)</f>
        <v>827.15999999999985</v>
      </c>
      <c r="P848" s="31" t="e">
        <f ca="1">LOOKUP(A848,Transactions!B846:AC3594,Transactions!W847:W3594)</f>
        <v>#N/A</v>
      </c>
    </row>
    <row r="849" spans="1:16" s="31" customFormat="1" ht="15.75" customHeight="1" x14ac:dyDescent="0.15">
      <c r="A849" s="31">
        <v>1060</v>
      </c>
      <c r="B849" s="33" t="s">
        <v>5066</v>
      </c>
      <c r="C849" s="33" t="s">
        <v>5067</v>
      </c>
      <c r="D849" s="33" t="s">
        <v>86</v>
      </c>
      <c r="E849" s="31">
        <v>88</v>
      </c>
      <c r="F849" s="43">
        <v>22608</v>
      </c>
      <c r="G849" s="94">
        <f t="shared" ca="1" si="26"/>
        <v>62.131325897704215</v>
      </c>
      <c r="H849" s="94">
        <f t="shared" ca="1" si="27"/>
        <v>70</v>
      </c>
      <c r="I849" s="33" t="s">
        <v>12857</v>
      </c>
      <c r="J849" s="36" t="s">
        <v>12748</v>
      </c>
      <c r="K849" s="33" t="s">
        <v>12755</v>
      </c>
      <c r="L849" s="33" t="s">
        <v>72</v>
      </c>
      <c r="M849" s="33" t="s">
        <v>73</v>
      </c>
      <c r="N849" s="31">
        <v>13</v>
      </c>
      <c r="O849" s="31">
        <f ca="1">LOOKUP(A849,Transactions!A847:AC3595,Transactions!O848:O3595)</f>
        <v>189.27999999999997</v>
      </c>
      <c r="P849" s="31" t="e">
        <f ca="1">LOOKUP(A849,Transactions!B847:AC3595,Transactions!W848:W3595)</f>
        <v>#N/A</v>
      </c>
    </row>
    <row r="850" spans="1:16" s="31" customFormat="1" ht="15.75" customHeight="1" x14ac:dyDescent="0.15">
      <c r="A850" s="31">
        <v>1062</v>
      </c>
      <c r="B850" s="33" t="s">
        <v>4047</v>
      </c>
      <c r="C850" s="33" t="s">
        <v>5068</v>
      </c>
      <c r="D850" s="33" t="s">
        <v>86</v>
      </c>
      <c r="E850" s="31">
        <v>32</v>
      </c>
      <c r="F850" s="43">
        <v>27665</v>
      </c>
      <c r="G850" s="94">
        <f t="shared" ca="1" si="26"/>
        <v>48.276531376839159</v>
      </c>
      <c r="H850" s="94">
        <f t="shared" ca="1" si="27"/>
        <v>50</v>
      </c>
      <c r="I850" s="33" t="s">
        <v>12763</v>
      </c>
      <c r="J850" s="33" t="s">
        <v>172</v>
      </c>
      <c r="K850" s="33" t="s">
        <v>12750</v>
      </c>
      <c r="L850" s="33" t="s">
        <v>72</v>
      </c>
      <c r="M850" s="33" t="s">
        <v>81</v>
      </c>
      <c r="N850" s="31">
        <v>14</v>
      </c>
      <c r="O850" s="31">
        <f ca="1">LOOKUP(A850,Transactions!A848:AC3596,Transactions!O849:O3596)</f>
        <v>75.75</v>
      </c>
      <c r="P850" s="31" t="e">
        <f ca="1">LOOKUP(A850,Transactions!B848:AC3596,Transactions!W849:W3596)</f>
        <v>#N/A</v>
      </c>
    </row>
    <row r="851" spans="1:16" s="31" customFormat="1" ht="15.75" customHeight="1" x14ac:dyDescent="0.15">
      <c r="A851" s="31">
        <v>1063</v>
      </c>
      <c r="B851" s="33" t="s">
        <v>1969</v>
      </c>
      <c r="C851" s="33" t="s">
        <v>5069</v>
      </c>
      <c r="D851" s="33" t="s">
        <v>68</v>
      </c>
      <c r="E851" s="31">
        <v>22</v>
      </c>
      <c r="F851" s="43">
        <v>31837</v>
      </c>
      <c r="G851" s="94">
        <f t="shared" ca="1" si="26"/>
        <v>36.846394390854904</v>
      </c>
      <c r="H851" s="94">
        <f t="shared" ca="1" si="27"/>
        <v>40</v>
      </c>
      <c r="I851" s="33" t="s">
        <v>151</v>
      </c>
      <c r="J851" s="33" t="s">
        <v>12752</v>
      </c>
      <c r="K851" s="33" t="s">
        <v>12755</v>
      </c>
      <c r="L851" s="33" t="s">
        <v>72</v>
      </c>
      <c r="M851" s="33" t="s">
        <v>73</v>
      </c>
      <c r="N851" s="31">
        <v>13</v>
      </c>
      <c r="O851" s="31">
        <f ca="1">LOOKUP(A851,Transactions!A849:AC3597,Transactions!O850:O3597)</f>
        <v>745.94</v>
      </c>
      <c r="P851" s="31" t="e">
        <f ca="1">LOOKUP(A851,Transactions!B849:AC3597,Transactions!W850:W3597)</f>
        <v>#N/A</v>
      </c>
    </row>
    <row r="852" spans="1:16" s="31" customFormat="1" ht="15.75" customHeight="1" x14ac:dyDescent="0.15">
      <c r="A852" s="31">
        <v>1064</v>
      </c>
      <c r="B852" s="33" t="s">
        <v>5070</v>
      </c>
      <c r="C852" s="33" t="s">
        <v>5071</v>
      </c>
      <c r="D852" s="33" t="s">
        <v>68</v>
      </c>
      <c r="E852" s="31">
        <v>3</v>
      </c>
      <c r="F852" s="43">
        <v>28289</v>
      </c>
      <c r="G852" s="94">
        <f t="shared" ca="1" si="26"/>
        <v>46.566942335743271</v>
      </c>
      <c r="H852" s="94">
        <f t="shared" ca="1" si="27"/>
        <v>50</v>
      </c>
      <c r="I852" s="33" t="s">
        <v>193</v>
      </c>
      <c r="J852" s="33" t="s">
        <v>102</v>
      </c>
      <c r="K852" s="33" t="s">
        <v>12755</v>
      </c>
      <c r="L852" s="33" t="s">
        <v>72</v>
      </c>
      <c r="M852" s="33" t="s">
        <v>73</v>
      </c>
      <c r="N852" s="31">
        <v>8</v>
      </c>
      <c r="O852" s="31">
        <f ca="1">LOOKUP(A852,Transactions!A850:AC3598,Transactions!O851:O3598)</f>
        <v>737.56999999999994</v>
      </c>
      <c r="P852" s="31" t="e">
        <f ca="1">LOOKUP(A852,Transactions!B850:AC3598,Transactions!W851:W3598)</f>
        <v>#N/A</v>
      </c>
    </row>
    <row r="853" spans="1:16" s="31" customFormat="1" ht="15.75" customHeight="1" x14ac:dyDescent="0.15">
      <c r="A853" s="31">
        <v>1065</v>
      </c>
      <c r="B853" s="33" t="s">
        <v>5072</v>
      </c>
      <c r="C853" s="33" t="s">
        <v>5073</v>
      </c>
      <c r="D853" s="33" t="s">
        <v>68</v>
      </c>
      <c r="E853" s="31">
        <v>8</v>
      </c>
      <c r="F853" s="43">
        <v>22824</v>
      </c>
      <c r="G853" s="94">
        <f t="shared" ca="1" si="26"/>
        <v>61.539545075469299</v>
      </c>
      <c r="H853" s="94">
        <f t="shared" ca="1" si="27"/>
        <v>70</v>
      </c>
      <c r="I853" s="33" t="s">
        <v>12830</v>
      </c>
      <c r="J853" s="33" t="s">
        <v>12752</v>
      </c>
      <c r="K853" s="33" t="s">
        <v>12750</v>
      </c>
      <c r="L853" s="33" t="s">
        <v>72</v>
      </c>
      <c r="M853" s="33" t="s">
        <v>73</v>
      </c>
      <c r="N853" s="31">
        <v>8</v>
      </c>
      <c r="O853" s="31">
        <f ca="1">LOOKUP(A853,Transactions!A851:AC3599,Transactions!O852:O3599)</f>
        <v>812.44</v>
      </c>
      <c r="P853" s="31" t="e">
        <f ca="1">LOOKUP(A853,Transactions!B851:AC3599,Transactions!W852:W3599)</f>
        <v>#N/A</v>
      </c>
    </row>
    <row r="854" spans="1:16" s="31" customFormat="1" ht="15.75" customHeight="1" x14ac:dyDescent="0.15">
      <c r="A854" s="31">
        <v>1066</v>
      </c>
      <c r="B854" s="33" t="s">
        <v>5074</v>
      </c>
      <c r="C854" s="33" t="s">
        <v>5075</v>
      </c>
      <c r="D854" s="33" t="s">
        <v>68</v>
      </c>
      <c r="E854" s="31">
        <v>45</v>
      </c>
      <c r="F854" s="43">
        <v>34978</v>
      </c>
      <c r="G854" s="94">
        <f t="shared" ca="1" si="26"/>
        <v>28.240914938482995</v>
      </c>
      <c r="H854" s="94">
        <f t="shared" ca="1" si="27"/>
        <v>30</v>
      </c>
      <c r="I854" s="33" t="s">
        <v>274</v>
      </c>
      <c r="J854" s="33" t="s">
        <v>133</v>
      </c>
      <c r="K854" s="33" t="s">
        <v>12761</v>
      </c>
      <c r="L854" s="33" t="s">
        <v>72</v>
      </c>
      <c r="M854" s="33" t="s">
        <v>81</v>
      </c>
      <c r="N854" s="31">
        <v>12</v>
      </c>
      <c r="O854" s="31">
        <f ca="1">LOOKUP(A854,Transactions!A852:AC3600,Transactions!O853:O3600)</f>
        <v>17.869999999999997</v>
      </c>
      <c r="P854" s="31" t="e">
        <f ca="1">LOOKUP(A854,Transactions!B852:AC3600,Transactions!W853:W3600)</f>
        <v>#N/A</v>
      </c>
    </row>
    <row r="855" spans="1:16" s="31" customFormat="1" ht="15.75" customHeight="1" x14ac:dyDescent="0.15">
      <c r="A855" s="31">
        <v>1067</v>
      </c>
      <c r="B855" s="33" t="s">
        <v>4324</v>
      </c>
      <c r="C855" s="33" t="s">
        <v>5076</v>
      </c>
      <c r="D855" s="33" t="s">
        <v>86</v>
      </c>
      <c r="E855" s="31">
        <v>13</v>
      </c>
      <c r="F855" s="43">
        <v>23879</v>
      </c>
      <c r="G855" s="94">
        <f t="shared" ca="1" si="26"/>
        <v>58.649134116565186</v>
      </c>
      <c r="H855" s="94">
        <f t="shared" ca="1" si="27"/>
        <v>60</v>
      </c>
      <c r="I855" s="33" t="s">
        <v>12931</v>
      </c>
      <c r="J855" s="33" t="s">
        <v>12752</v>
      </c>
      <c r="K855" s="33" t="s">
        <v>12750</v>
      </c>
      <c r="L855" s="33" t="s">
        <v>72</v>
      </c>
      <c r="M855" s="33" t="s">
        <v>73</v>
      </c>
      <c r="N855" s="31">
        <v>13</v>
      </c>
      <c r="O855" s="31">
        <f ca="1">LOOKUP(A855,Transactions!A853:AC3601,Transactions!O854:O3601)</f>
        <v>75.75</v>
      </c>
      <c r="P855" s="31" t="e">
        <f ca="1">LOOKUP(A855,Transactions!B853:AC3601,Transactions!W854:W3601)</f>
        <v>#N/A</v>
      </c>
    </row>
    <row r="856" spans="1:16" s="31" customFormat="1" ht="15.75" customHeight="1" x14ac:dyDescent="0.15">
      <c r="A856" s="31">
        <v>1069</v>
      </c>
      <c r="B856" s="33" t="s">
        <v>3593</v>
      </c>
      <c r="C856" s="33" t="s">
        <v>5077</v>
      </c>
      <c r="D856" s="33" t="s">
        <v>68</v>
      </c>
      <c r="E856" s="31">
        <v>85</v>
      </c>
      <c r="F856" s="43">
        <v>27865</v>
      </c>
      <c r="G856" s="94">
        <f t="shared" ca="1" si="26"/>
        <v>47.728586171359709</v>
      </c>
      <c r="H856" s="94">
        <f t="shared" ca="1" si="27"/>
        <v>50</v>
      </c>
      <c r="I856" s="33" t="s">
        <v>12826</v>
      </c>
      <c r="J856" s="33" t="s">
        <v>133</v>
      </c>
      <c r="K856" s="33" t="s">
        <v>12750</v>
      </c>
      <c r="L856" s="33" t="s">
        <v>72</v>
      </c>
      <c r="M856" s="33" t="s">
        <v>81</v>
      </c>
      <c r="N856" s="31">
        <v>15</v>
      </c>
      <c r="O856" s="31">
        <f ca="1">LOOKUP(A856,Transactions!A854:AC3602,Transactions!O855:O3602)</f>
        <v>903.11</v>
      </c>
      <c r="P856" s="31" t="e">
        <f ca="1">LOOKUP(A856,Transactions!B854:AC3602,Transactions!W855:W3602)</f>
        <v>#N/A</v>
      </c>
    </row>
    <row r="857" spans="1:16" s="31" customFormat="1" ht="15.75" customHeight="1" x14ac:dyDescent="0.15">
      <c r="A857" s="31">
        <v>1070</v>
      </c>
      <c r="B857" s="33" t="s">
        <v>5078</v>
      </c>
      <c r="C857" s="33" t="s">
        <v>5079</v>
      </c>
      <c r="D857" s="33" t="s">
        <v>68</v>
      </c>
      <c r="E857" s="31">
        <v>5</v>
      </c>
      <c r="F857" s="43">
        <v>34854</v>
      </c>
      <c r="G857" s="94">
        <f t="shared" ca="1" si="26"/>
        <v>28.580640966197368</v>
      </c>
      <c r="H857" s="94">
        <f t="shared" ca="1" si="27"/>
        <v>30</v>
      </c>
      <c r="I857" s="33" t="s">
        <v>12875</v>
      </c>
      <c r="J857" s="33" t="s">
        <v>172</v>
      </c>
      <c r="K857" s="33" t="s">
        <v>12750</v>
      </c>
      <c r="L857" s="33" t="s">
        <v>72</v>
      </c>
      <c r="M857" s="33" t="s">
        <v>81</v>
      </c>
      <c r="N857" s="31">
        <v>1</v>
      </c>
      <c r="O857" s="31">
        <f ca="1">LOOKUP(A857,Transactions!A855:AC3603,Transactions!O856:O3603)</f>
        <v>502.47</v>
      </c>
      <c r="P857" s="31" t="e">
        <f ca="1">LOOKUP(A857,Transactions!B855:AC3603,Transactions!W856:W3603)</f>
        <v>#N/A</v>
      </c>
    </row>
    <row r="858" spans="1:16" s="31" customFormat="1" ht="15.75" customHeight="1" x14ac:dyDescent="0.15">
      <c r="A858" s="31">
        <v>1072</v>
      </c>
      <c r="B858" s="33" t="s">
        <v>5081</v>
      </c>
      <c r="C858" s="33" t="s">
        <v>5082</v>
      </c>
      <c r="D858" s="33" t="s">
        <v>68</v>
      </c>
      <c r="E858" s="31">
        <v>60</v>
      </c>
      <c r="F858" s="43">
        <v>20972</v>
      </c>
      <c r="G858" s="94">
        <f t="shared" ca="1" si="26"/>
        <v>66.613517678209021</v>
      </c>
      <c r="H858" s="94">
        <f t="shared" ca="1" si="27"/>
        <v>70</v>
      </c>
      <c r="I858" s="33" t="s">
        <v>12779</v>
      </c>
      <c r="J858" s="33" t="s">
        <v>12752</v>
      </c>
      <c r="K858" s="33" t="s">
        <v>12761</v>
      </c>
      <c r="L858" s="33" t="s">
        <v>72</v>
      </c>
      <c r="M858" s="33" t="s">
        <v>73</v>
      </c>
      <c r="N858" s="31">
        <v>8</v>
      </c>
      <c r="O858" s="31">
        <f ca="1">LOOKUP(A858,Transactions!A856:AC3604,Transactions!O857:O3604)</f>
        <v>872.8900000000001</v>
      </c>
      <c r="P858" s="31" t="e">
        <f ca="1">LOOKUP(A858,Transactions!B856:AC3604,Transactions!W857:W3604)</f>
        <v>#N/A</v>
      </c>
    </row>
    <row r="859" spans="1:16" s="31" customFormat="1" ht="15.75" customHeight="1" x14ac:dyDescent="0.15">
      <c r="A859" s="31">
        <v>1073</v>
      </c>
      <c r="B859" s="33" t="s">
        <v>758</v>
      </c>
      <c r="C859" s="33" t="s">
        <v>5083</v>
      </c>
      <c r="D859" s="33" t="s">
        <v>86</v>
      </c>
      <c r="E859" s="31">
        <v>77</v>
      </c>
      <c r="F859" s="43">
        <v>29276</v>
      </c>
      <c r="G859" s="94">
        <f t="shared" ca="1" si="26"/>
        <v>43.862832747019283</v>
      </c>
      <c r="H859" s="94">
        <f t="shared" ca="1" si="27"/>
        <v>50</v>
      </c>
      <c r="I859" s="33" t="s">
        <v>12857</v>
      </c>
      <c r="J859" s="33" t="s">
        <v>172</v>
      </c>
      <c r="K859" s="33" t="s">
        <v>12755</v>
      </c>
      <c r="L859" s="33" t="s">
        <v>72</v>
      </c>
      <c r="M859" s="33" t="s">
        <v>73</v>
      </c>
      <c r="N859" s="31">
        <v>7</v>
      </c>
      <c r="O859" s="31">
        <f ca="1">LOOKUP(A859,Transactions!A857:AC3605,Transactions!O858:O3605)</f>
        <v>771.12</v>
      </c>
      <c r="P859" s="31" t="e">
        <f ca="1">LOOKUP(A859,Transactions!B857:AC3605,Transactions!W858:W3605)</f>
        <v>#N/A</v>
      </c>
    </row>
    <row r="860" spans="1:16" s="31" customFormat="1" ht="15.75" customHeight="1" x14ac:dyDescent="0.15">
      <c r="A860" s="31">
        <v>1074</v>
      </c>
      <c r="B860" s="33" t="s">
        <v>259</v>
      </c>
      <c r="C860" s="33" t="s">
        <v>5084</v>
      </c>
      <c r="D860" s="33" t="s">
        <v>68</v>
      </c>
      <c r="E860" s="31">
        <v>43</v>
      </c>
      <c r="F860" s="43">
        <v>27224</v>
      </c>
      <c r="G860" s="94">
        <f t="shared" ca="1" si="26"/>
        <v>49.484750554921348</v>
      </c>
      <c r="H860" s="94">
        <f t="shared" ca="1" si="27"/>
        <v>50</v>
      </c>
      <c r="I860" s="33" t="s">
        <v>12881</v>
      </c>
      <c r="J860" s="33" t="s">
        <v>172</v>
      </c>
      <c r="K860" s="33" t="s">
        <v>12761</v>
      </c>
      <c r="L860" s="33" t="s">
        <v>72</v>
      </c>
      <c r="M860" s="33" t="s">
        <v>73</v>
      </c>
      <c r="N860" s="31">
        <v>18</v>
      </c>
      <c r="O860" s="31">
        <f ca="1">LOOKUP(A860,Transactions!A858:AC3606,Transactions!O859:O3606)</f>
        <v>25.089999999999989</v>
      </c>
      <c r="P860" s="31" t="e">
        <f ca="1">LOOKUP(A860,Transactions!B858:AC3606,Transactions!W859:W3606)</f>
        <v>#N/A</v>
      </c>
    </row>
    <row r="861" spans="1:16" s="31" customFormat="1" ht="15.75" customHeight="1" x14ac:dyDescent="0.15">
      <c r="A861" s="31">
        <v>1075</v>
      </c>
      <c r="B861" s="33" t="s">
        <v>5085</v>
      </c>
      <c r="C861" s="33" t="s">
        <v>5086</v>
      </c>
      <c r="D861" s="33" t="s">
        <v>68</v>
      </c>
      <c r="E861" s="31">
        <v>26</v>
      </c>
      <c r="F861" s="43">
        <v>24678</v>
      </c>
      <c r="G861" s="94">
        <f t="shared" ca="1" si="26"/>
        <v>56.460093020674776</v>
      </c>
      <c r="H861" s="94">
        <f t="shared" ca="1" si="27"/>
        <v>60</v>
      </c>
      <c r="I861" s="33" t="s">
        <v>12751</v>
      </c>
      <c r="J861" s="33" t="s">
        <v>70</v>
      </c>
      <c r="K861" s="33" t="s">
        <v>12761</v>
      </c>
      <c r="L861" s="33" t="s">
        <v>72</v>
      </c>
      <c r="M861" s="33" t="s">
        <v>81</v>
      </c>
      <c r="N861" s="31">
        <v>7</v>
      </c>
      <c r="O861" s="31">
        <f ca="1">LOOKUP(A861,Transactions!A859:AC3607,Transactions!O860:O3607)</f>
        <v>1010.02</v>
      </c>
      <c r="P861" s="31" t="e">
        <f ca="1">LOOKUP(A861,Transactions!B859:AC3607,Transactions!W860:W3607)</f>
        <v>#N/A</v>
      </c>
    </row>
    <row r="862" spans="1:16" s="31" customFormat="1" ht="15.75" customHeight="1" x14ac:dyDescent="0.15">
      <c r="A862" s="31">
        <v>1076</v>
      </c>
      <c r="B862" s="33" t="s">
        <v>5087</v>
      </c>
      <c r="C862" s="33" t="s">
        <v>5088</v>
      </c>
      <c r="D862" s="33" t="s">
        <v>68</v>
      </c>
      <c r="E862" s="31">
        <v>33</v>
      </c>
      <c r="F862" s="43">
        <v>36683</v>
      </c>
      <c r="G862" s="94">
        <f t="shared" ca="1" si="26"/>
        <v>23.569682061770667</v>
      </c>
      <c r="H862" s="94">
        <f t="shared" ca="1" si="27"/>
        <v>30</v>
      </c>
      <c r="I862" s="33" t="s">
        <v>572</v>
      </c>
      <c r="J862" s="33" t="s">
        <v>138</v>
      </c>
      <c r="K862" s="33" t="s">
        <v>12755</v>
      </c>
      <c r="L862" s="33" t="s">
        <v>72</v>
      </c>
      <c r="M862" s="33" t="s">
        <v>81</v>
      </c>
      <c r="N862" s="31">
        <v>2</v>
      </c>
      <c r="O862" s="31">
        <f ca="1">LOOKUP(A862,Transactions!A860:AC3608,Transactions!O861:O3608)</f>
        <v>547.28</v>
      </c>
      <c r="P862" s="31" t="e">
        <f ca="1">LOOKUP(A862,Transactions!B860:AC3608,Transactions!W861:W3608)</f>
        <v>#N/A</v>
      </c>
    </row>
    <row r="863" spans="1:16" s="31" customFormat="1" ht="15.75" customHeight="1" x14ac:dyDescent="0.15">
      <c r="A863" s="31">
        <v>1078</v>
      </c>
      <c r="B863" s="33" t="s">
        <v>5089</v>
      </c>
      <c r="C863" s="33" t="s">
        <v>5090</v>
      </c>
      <c r="D863" s="33" t="s">
        <v>68</v>
      </c>
      <c r="E863" s="31">
        <v>69</v>
      </c>
      <c r="F863" s="43">
        <v>27916</v>
      </c>
      <c r="G863" s="94">
        <f t="shared" ca="1" si="26"/>
        <v>47.588860143962449</v>
      </c>
      <c r="H863" s="94">
        <f t="shared" ca="1" si="27"/>
        <v>50</v>
      </c>
      <c r="I863" s="33" t="s">
        <v>12749</v>
      </c>
      <c r="J863" s="33" t="s">
        <v>70</v>
      </c>
      <c r="K863" s="33" t="s">
        <v>12750</v>
      </c>
      <c r="L863" s="33" t="s">
        <v>72</v>
      </c>
      <c r="M863" s="33" t="s">
        <v>81</v>
      </c>
      <c r="N863" s="31">
        <v>20</v>
      </c>
      <c r="O863" s="31">
        <f ca="1">LOOKUP(A863,Transactions!A861:AC3609,Transactions!O862:O3609)</f>
        <v>471.6</v>
      </c>
      <c r="P863" s="31" t="e">
        <f ca="1">LOOKUP(A863,Transactions!B861:AC3609,Transactions!W862:W3609)</f>
        <v>#N/A</v>
      </c>
    </row>
    <row r="864" spans="1:16" s="31" customFormat="1" ht="15.75" customHeight="1" x14ac:dyDescent="0.15">
      <c r="A864" s="31">
        <v>1079</v>
      </c>
      <c r="B864" s="33" t="s">
        <v>4165</v>
      </c>
      <c r="C864" s="33" t="s">
        <v>12932</v>
      </c>
      <c r="D864" s="33" t="s">
        <v>68</v>
      </c>
      <c r="E864" s="31">
        <v>70</v>
      </c>
      <c r="F864" s="43">
        <v>28493</v>
      </c>
      <c r="G864" s="94">
        <f t="shared" ca="1" si="26"/>
        <v>46.008038226154227</v>
      </c>
      <c r="H864" s="94">
        <f t="shared" ca="1" si="27"/>
        <v>50</v>
      </c>
      <c r="I864" s="36" t="s">
        <v>12813</v>
      </c>
      <c r="J864" s="33" t="s">
        <v>70</v>
      </c>
      <c r="K864" s="33" t="s">
        <v>12750</v>
      </c>
      <c r="L864" s="33" t="s">
        <v>72</v>
      </c>
      <c r="M864" s="33" t="s">
        <v>81</v>
      </c>
      <c r="N864" s="31">
        <v>18</v>
      </c>
      <c r="O864" s="31">
        <f ca="1">LOOKUP(A864,Transactions!A862:AC3610,Transactions!O863:O3610)</f>
        <v>43.97</v>
      </c>
      <c r="P864" s="31" t="e">
        <f ca="1">LOOKUP(A864,Transactions!B862:AC3610,Transactions!W863:W3610)</f>
        <v>#N/A</v>
      </c>
    </row>
    <row r="865" spans="1:16" s="31" customFormat="1" ht="15.75" customHeight="1" x14ac:dyDescent="0.15">
      <c r="A865" s="31">
        <v>1080</v>
      </c>
      <c r="B865" s="33" t="s">
        <v>5091</v>
      </c>
      <c r="C865" s="33" t="s">
        <v>3510</v>
      </c>
      <c r="D865" s="33" t="s">
        <v>86</v>
      </c>
      <c r="E865" s="31">
        <v>70</v>
      </c>
      <c r="F865" s="43">
        <v>36520</v>
      </c>
      <c r="G865" s="94">
        <f t="shared" ca="1" si="26"/>
        <v>24.016257404553532</v>
      </c>
      <c r="H865" s="94">
        <f t="shared" ca="1" si="27"/>
        <v>30</v>
      </c>
      <c r="I865" s="33" t="s">
        <v>12806</v>
      </c>
      <c r="J865" s="33" t="s">
        <v>80</v>
      </c>
      <c r="K865" s="33" t="s">
        <v>12750</v>
      </c>
      <c r="L865" s="33" t="s">
        <v>72</v>
      </c>
      <c r="M865" s="33" t="s">
        <v>73</v>
      </c>
      <c r="N865" s="31">
        <v>2</v>
      </c>
      <c r="O865" s="31">
        <f ca="1">LOOKUP(A865,Transactions!A863:AC3611,Transactions!O864:O3611)</f>
        <v>110.80999999999995</v>
      </c>
      <c r="P865" s="31" t="e">
        <f ca="1">LOOKUP(A865,Transactions!B863:AC3611,Transactions!W864:W3611)</f>
        <v>#N/A</v>
      </c>
    </row>
    <row r="866" spans="1:16" s="31" customFormat="1" ht="15.75" customHeight="1" x14ac:dyDescent="0.15">
      <c r="A866" s="31">
        <v>1081</v>
      </c>
      <c r="B866" s="33" t="s">
        <v>5092</v>
      </c>
      <c r="C866" s="33" t="s">
        <v>5093</v>
      </c>
      <c r="D866" s="33" t="s">
        <v>86</v>
      </c>
      <c r="E866" s="31">
        <v>25</v>
      </c>
      <c r="F866" s="43">
        <v>31341</v>
      </c>
      <c r="G866" s="94">
        <f t="shared" ca="1" si="26"/>
        <v>38.20529850012683</v>
      </c>
      <c r="H866" s="94">
        <f t="shared" ca="1" si="27"/>
        <v>40</v>
      </c>
      <c r="I866" s="33" t="s">
        <v>12778</v>
      </c>
      <c r="J866" s="33" t="s">
        <v>138</v>
      </c>
      <c r="K866" s="33" t="s">
        <v>12750</v>
      </c>
      <c r="L866" s="33" t="s">
        <v>72</v>
      </c>
      <c r="M866" s="33" t="s">
        <v>81</v>
      </c>
      <c r="N866" s="31">
        <v>16</v>
      </c>
      <c r="O866" s="31">
        <f ca="1">LOOKUP(A866,Transactions!A864:AC3612,Transactions!O865:O3612)</f>
        <v>737.56999999999994</v>
      </c>
      <c r="P866" s="31" t="e">
        <f ca="1">LOOKUP(A866,Transactions!B864:AC3612,Transactions!W865:W3612)</f>
        <v>#N/A</v>
      </c>
    </row>
    <row r="867" spans="1:16" s="31" customFormat="1" ht="15.75" customHeight="1" x14ac:dyDescent="0.15">
      <c r="A867" s="31">
        <v>1083</v>
      </c>
      <c r="B867" s="33" t="s">
        <v>5095</v>
      </c>
      <c r="C867" s="33" t="s">
        <v>5096</v>
      </c>
      <c r="D867" s="33" t="s">
        <v>68</v>
      </c>
      <c r="E867" s="31">
        <v>46</v>
      </c>
      <c r="F867" s="43">
        <v>35284</v>
      </c>
      <c r="G867" s="94">
        <f t="shared" ca="1" si="26"/>
        <v>27.402558774416544</v>
      </c>
      <c r="H867" s="94">
        <f t="shared" ca="1" si="27"/>
        <v>30</v>
      </c>
      <c r="I867" s="33" t="s">
        <v>12797</v>
      </c>
      <c r="J867" s="33" t="s">
        <v>172</v>
      </c>
      <c r="K867" s="33" t="s">
        <v>12755</v>
      </c>
      <c r="L867" s="33" t="s">
        <v>72</v>
      </c>
      <c r="M867" s="33" t="s">
        <v>81</v>
      </c>
      <c r="N867" s="31">
        <v>1</v>
      </c>
      <c r="O867" s="31">
        <f ca="1">LOOKUP(A867,Transactions!A865:AC3613,Transactions!O866:O3613)</f>
        <v>830.2399999999999</v>
      </c>
      <c r="P867" s="31" t="e">
        <f ca="1">LOOKUP(A867,Transactions!B865:AC3613,Transactions!W866:W3613)</f>
        <v>#N/A</v>
      </c>
    </row>
    <row r="868" spans="1:16" s="31" customFormat="1" ht="15.75" customHeight="1" x14ac:dyDescent="0.15">
      <c r="A868" s="31">
        <v>1084</v>
      </c>
      <c r="B868" s="33" t="s">
        <v>5097</v>
      </c>
      <c r="C868" s="33" t="s">
        <v>5098</v>
      </c>
      <c r="D868" s="33" t="s">
        <v>86</v>
      </c>
      <c r="E868" s="31">
        <v>54</v>
      </c>
      <c r="F868" s="43">
        <v>34472</v>
      </c>
      <c r="G868" s="94">
        <f t="shared" ca="1" si="26"/>
        <v>29.627216308346007</v>
      </c>
      <c r="H868" s="94">
        <f t="shared" ca="1" si="27"/>
        <v>30</v>
      </c>
      <c r="I868" s="33" t="s">
        <v>12901</v>
      </c>
      <c r="J868" s="33" t="s">
        <v>112</v>
      </c>
      <c r="K868" s="33" t="s">
        <v>12755</v>
      </c>
      <c r="L868" s="33" t="s">
        <v>72</v>
      </c>
      <c r="M868" s="33" t="s">
        <v>81</v>
      </c>
      <c r="N868" s="31">
        <v>8</v>
      </c>
      <c r="O868" s="31">
        <f ca="1">LOOKUP(A868,Transactions!A866:AC3614,Transactions!O867:O3614)</f>
        <v>133.7800000000002</v>
      </c>
      <c r="P868" s="31" t="e">
        <f ca="1">LOOKUP(A868,Transactions!B866:AC3614,Transactions!W867:W3614)</f>
        <v>#N/A</v>
      </c>
    </row>
    <row r="869" spans="1:16" s="31" customFormat="1" ht="15.75" customHeight="1" x14ac:dyDescent="0.15">
      <c r="A869" s="31">
        <v>1085</v>
      </c>
      <c r="B869" s="33" t="s">
        <v>4447</v>
      </c>
      <c r="C869" s="33" t="s">
        <v>5099</v>
      </c>
      <c r="D869" s="33" t="s">
        <v>68</v>
      </c>
      <c r="E869" s="31">
        <v>4</v>
      </c>
      <c r="F869" s="43">
        <v>27649</v>
      </c>
      <c r="G869" s="94">
        <f t="shared" ca="1" si="26"/>
        <v>48.320366993277517</v>
      </c>
      <c r="H869" s="94">
        <f t="shared" ca="1" si="27"/>
        <v>50</v>
      </c>
      <c r="I869" s="33" t="s">
        <v>12803</v>
      </c>
      <c r="J869" s="33" t="s">
        <v>138</v>
      </c>
      <c r="K869" s="33" t="s">
        <v>12750</v>
      </c>
      <c r="L869" s="33" t="s">
        <v>72</v>
      </c>
      <c r="M869" s="33" t="s">
        <v>81</v>
      </c>
      <c r="N869" s="31">
        <v>8</v>
      </c>
      <c r="O869" s="31">
        <f ca="1">LOOKUP(A869,Transactions!A867:AC3615,Transactions!O868:O3615)</f>
        <v>872.8900000000001</v>
      </c>
      <c r="P869" s="31" t="e">
        <f ca="1">LOOKUP(A869,Transactions!B867:AC3615,Transactions!W868:W3615)</f>
        <v>#N/A</v>
      </c>
    </row>
    <row r="870" spans="1:16" s="31" customFormat="1" ht="15.75" customHeight="1" x14ac:dyDescent="0.15">
      <c r="A870" s="31">
        <v>1086</v>
      </c>
      <c r="B870" s="33" t="s">
        <v>4925</v>
      </c>
      <c r="C870" s="33" t="s">
        <v>5100</v>
      </c>
      <c r="D870" s="33" t="s">
        <v>68</v>
      </c>
      <c r="E870" s="31">
        <v>84</v>
      </c>
      <c r="F870" s="43">
        <v>32680</v>
      </c>
      <c r="G870" s="94">
        <f t="shared" ca="1" si="26"/>
        <v>34.536805349441899</v>
      </c>
      <c r="H870" s="94">
        <f t="shared" ca="1" si="27"/>
        <v>40</v>
      </c>
      <c r="I870" s="33" t="s">
        <v>12876</v>
      </c>
      <c r="J870" s="33" t="s">
        <v>80</v>
      </c>
      <c r="K870" s="33" t="s">
        <v>12750</v>
      </c>
      <c r="L870" s="33" t="s">
        <v>72</v>
      </c>
      <c r="M870" s="33" t="s">
        <v>73</v>
      </c>
      <c r="N870" s="31">
        <v>4</v>
      </c>
      <c r="O870" s="31">
        <f ca="1">LOOKUP(A870,Transactions!A868:AC3616,Transactions!O869:O3616)</f>
        <v>830.2399999999999</v>
      </c>
      <c r="P870" s="31" t="e">
        <f ca="1">LOOKUP(A870,Transactions!B868:AC3616,Transactions!W869:W3616)</f>
        <v>#N/A</v>
      </c>
    </row>
    <row r="871" spans="1:16" s="31" customFormat="1" ht="15.75" customHeight="1" x14ac:dyDescent="0.15">
      <c r="A871" s="31">
        <v>1087</v>
      </c>
      <c r="B871" s="33" t="s">
        <v>5101</v>
      </c>
      <c r="C871" s="33" t="s">
        <v>5102</v>
      </c>
      <c r="D871" s="33" t="s">
        <v>86</v>
      </c>
      <c r="E871" s="31">
        <v>39</v>
      </c>
      <c r="F871" s="43">
        <v>29116</v>
      </c>
      <c r="G871" s="94">
        <f t="shared" ca="1" si="26"/>
        <v>44.301188911085731</v>
      </c>
      <c r="H871" s="94">
        <f t="shared" ca="1" si="27"/>
        <v>50</v>
      </c>
      <c r="I871" s="33" t="s">
        <v>12865</v>
      </c>
      <c r="J871" s="33" t="s">
        <v>12752</v>
      </c>
      <c r="K871" s="33" t="s">
        <v>12750</v>
      </c>
      <c r="L871" s="33" t="s">
        <v>72</v>
      </c>
      <c r="M871" s="33" t="s">
        <v>73</v>
      </c>
      <c r="N871" s="31">
        <v>8</v>
      </c>
      <c r="O871" s="31">
        <f ca="1">LOOKUP(A871,Transactions!A869:AC3617,Transactions!O870:O3617)</f>
        <v>502.47</v>
      </c>
      <c r="P871" s="31" t="e">
        <f ca="1">LOOKUP(A871,Transactions!B869:AC3617,Transactions!W870:W3617)</f>
        <v>#N/A</v>
      </c>
    </row>
    <row r="872" spans="1:16" s="31" customFormat="1" ht="15.75" customHeight="1" x14ac:dyDescent="0.15">
      <c r="A872" s="31">
        <v>1088</v>
      </c>
      <c r="B872" s="33" t="s">
        <v>2951</v>
      </c>
      <c r="C872" s="33" t="s">
        <v>5103</v>
      </c>
      <c r="D872" s="33" t="s">
        <v>86</v>
      </c>
      <c r="E872" s="31">
        <v>19</v>
      </c>
      <c r="F872" s="43">
        <v>32710</v>
      </c>
      <c r="G872" s="94">
        <f t="shared" ca="1" si="26"/>
        <v>34.454613568619983</v>
      </c>
      <c r="H872" s="94">
        <f t="shared" ca="1" si="27"/>
        <v>40</v>
      </c>
      <c r="I872" s="33" t="s">
        <v>12845</v>
      </c>
      <c r="J872" s="33" t="s">
        <v>172</v>
      </c>
      <c r="K872" s="33" t="s">
        <v>12761</v>
      </c>
      <c r="L872" s="33" t="s">
        <v>72</v>
      </c>
      <c r="M872" s="33" t="s">
        <v>73</v>
      </c>
      <c r="N872" s="31">
        <v>3</v>
      </c>
      <c r="O872" s="31">
        <f ca="1">LOOKUP(A872,Transactions!A870:AC3618,Transactions!O871:O3618)</f>
        <v>155.65000000000009</v>
      </c>
      <c r="P872" s="31" t="e">
        <f ca="1">LOOKUP(A872,Transactions!B870:AC3618,Transactions!W871:W3618)</f>
        <v>#N/A</v>
      </c>
    </row>
    <row r="873" spans="1:16" s="31" customFormat="1" ht="15.75" customHeight="1" x14ac:dyDescent="0.15">
      <c r="A873" s="31">
        <v>1089</v>
      </c>
      <c r="B873" s="33" t="s">
        <v>5104</v>
      </c>
      <c r="C873" s="33" t="s">
        <v>5105</v>
      </c>
      <c r="D873" s="33" t="s">
        <v>86</v>
      </c>
      <c r="E873" s="31">
        <v>90</v>
      </c>
      <c r="F873" s="43">
        <v>32403</v>
      </c>
      <c r="G873" s="94">
        <f t="shared" ca="1" si="26"/>
        <v>35.295709459348053</v>
      </c>
      <c r="H873" s="94">
        <f t="shared" ca="1" si="27"/>
        <v>40</v>
      </c>
      <c r="I873" s="33" t="s">
        <v>12775</v>
      </c>
      <c r="J873" s="33" t="s">
        <v>80</v>
      </c>
      <c r="K873" s="33" t="s">
        <v>12755</v>
      </c>
      <c r="L873" s="33" t="s">
        <v>72</v>
      </c>
      <c r="M873" s="33" t="s">
        <v>81</v>
      </c>
      <c r="N873" s="31">
        <v>12</v>
      </c>
      <c r="O873" s="31">
        <f ca="1">LOOKUP(A873,Transactions!A871:AC3619,Transactions!O872:O3619)</f>
        <v>737.56999999999994</v>
      </c>
      <c r="P873" s="31" t="e">
        <f ca="1">LOOKUP(A873,Transactions!B871:AC3619,Transactions!W872:W3619)</f>
        <v>#N/A</v>
      </c>
    </row>
    <row r="874" spans="1:16" s="31" customFormat="1" ht="15.75" customHeight="1" x14ac:dyDescent="0.15">
      <c r="A874" s="31">
        <v>1092</v>
      </c>
      <c r="B874" s="33" t="s">
        <v>5106</v>
      </c>
      <c r="C874" s="33" t="s">
        <v>5107</v>
      </c>
      <c r="D874" s="33" t="s">
        <v>86</v>
      </c>
      <c r="E874" s="31">
        <v>56</v>
      </c>
      <c r="F874" s="43">
        <v>13018</v>
      </c>
      <c r="G874" s="94">
        <f t="shared" ca="1" si="26"/>
        <v>88.405298500126833</v>
      </c>
      <c r="H874" s="94">
        <f t="shared" ca="1" si="27"/>
        <v>90</v>
      </c>
      <c r="I874" s="33" t="s">
        <v>12777</v>
      </c>
      <c r="J874" s="33" t="s">
        <v>112</v>
      </c>
      <c r="K874" s="33" t="s">
        <v>12750</v>
      </c>
      <c r="L874" s="33" t="s">
        <v>72</v>
      </c>
      <c r="M874" s="33" t="s">
        <v>81</v>
      </c>
      <c r="N874" s="31">
        <v>5</v>
      </c>
      <c r="O874" s="31">
        <f ca="1">LOOKUP(A874,Transactions!A872:AC3620,Transactions!O873:O3620)</f>
        <v>144.26</v>
      </c>
      <c r="P874" s="31" t="e">
        <f ca="1">LOOKUP(A874,Transactions!B872:AC3620,Transactions!W873:W3620)</f>
        <v>#N/A</v>
      </c>
    </row>
    <row r="875" spans="1:16" s="31" customFormat="1" ht="15.75" customHeight="1" x14ac:dyDescent="0.15">
      <c r="A875" s="31">
        <v>1093</v>
      </c>
      <c r="B875" s="33" t="s">
        <v>5108</v>
      </c>
      <c r="C875" s="33" t="s">
        <v>5109</v>
      </c>
      <c r="D875" s="33" t="s">
        <v>86</v>
      </c>
      <c r="E875" s="31">
        <v>63</v>
      </c>
      <c r="F875" s="43">
        <v>35321</v>
      </c>
      <c r="G875" s="94">
        <f t="shared" ca="1" si="26"/>
        <v>27.301188911402846</v>
      </c>
      <c r="H875" s="94">
        <f t="shared" ca="1" si="27"/>
        <v>30</v>
      </c>
      <c r="I875" s="33" t="s">
        <v>12757</v>
      </c>
      <c r="J875" s="33" t="s">
        <v>172</v>
      </c>
      <c r="K875" s="33" t="s">
        <v>12755</v>
      </c>
      <c r="L875" s="33" t="s">
        <v>72</v>
      </c>
      <c r="M875" s="33" t="s">
        <v>81</v>
      </c>
      <c r="N875" s="31">
        <v>5</v>
      </c>
      <c r="O875" s="31">
        <f ca="1">LOOKUP(A875,Transactions!A873:AC3621,Transactions!O874:O3621)</f>
        <v>830.2399999999999</v>
      </c>
      <c r="P875" s="31" t="e">
        <f ca="1">LOOKUP(A875,Transactions!B873:AC3621,Transactions!W874:W3621)</f>
        <v>#N/A</v>
      </c>
    </row>
    <row r="876" spans="1:16" s="31" customFormat="1" ht="15.75" customHeight="1" x14ac:dyDescent="0.15">
      <c r="A876" s="31">
        <v>1094</v>
      </c>
      <c r="B876" s="33" t="s">
        <v>5110</v>
      </c>
      <c r="C876" s="33" t="s">
        <v>5111</v>
      </c>
      <c r="D876" s="33" t="s">
        <v>68</v>
      </c>
      <c r="E876" s="31">
        <v>48</v>
      </c>
      <c r="F876" s="43">
        <v>27755</v>
      </c>
      <c r="G876" s="94">
        <f t="shared" ca="1" si="26"/>
        <v>48.029956034373406</v>
      </c>
      <c r="H876" s="94">
        <f t="shared" ca="1" si="27"/>
        <v>50</v>
      </c>
      <c r="I876" s="33" t="s">
        <v>12860</v>
      </c>
      <c r="J876" s="33" t="s">
        <v>138</v>
      </c>
      <c r="K876" s="33" t="s">
        <v>12761</v>
      </c>
      <c r="L876" s="33" t="s">
        <v>72</v>
      </c>
      <c r="M876" s="33" t="s">
        <v>81</v>
      </c>
      <c r="N876" s="31">
        <v>19</v>
      </c>
      <c r="O876" s="31">
        <f ca="1">LOOKUP(A876,Transactions!A874:AC3622,Transactions!O875:O3622)</f>
        <v>771.12</v>
      </c>
      <c r="P876" s="31" t="e">
        <f ca="1">LOOKUP(A876,Transactions!B874:AC3622,Transactions!W875:W3622)</f>
        <v>#N/A</v>
      </c>
    </row>
    <row r="877" spans="1:16" s="31" customFormat="1" ht="15.75" customHeight="1" x14ac:dyDescent="0.15">
      <c r="A877" s="31">
        <v>1095</v>
      </c>
      <c r="B877" s="33" t="s">
        <v>5112</v>
      </c>
      <c r="C877" s="33" t="s">
        <v>5113</v>
      </c>
      <c r="D877" s="33" t="s">
        <v>86</v>
      </c>
      <c r="E877" s="31">
        <v>2</v>
      </c>
      <c r="F877" s="43">
        <v>21426</v>
      </c>
      <c r="G877" s="94">
        <f t="shared" ca="1" si="26"/>
        <v>65.369682061770661</v>
      </c>
      <c r="H877" s="94">
        <f t="shared" ca="1" si="27"/>
        <v>70</v>
      </c>
      <c r="I877" s="33" t="s">
        <v>12767</v>
      </c>
      <c r="J877" s="33" t="s">
        <v>138</v>
      </c>
      <c r="K877" s="33" t="s">
        <v>12750</v>
      </c>
      <c r="L877" s="33" t="s">
        <v>72</v>
      </c>
      <c r="M877" s="33" t="s">
        <v>81</v>
      </c>
      <c r="N877" s="31">
        <v>6</v>
      </c>
      <c r="O877" s="31">
        <f ca="1">LOOKUP(A877,Transactions!A875:AC3623,Transactions!O876:O3623)</f>
        <v>751.02</v>
      </c>
      <c r="P877" s="31" t="e">
        <f ca="1">LOOKUP(A877,Transactions!B875:AC3623,Transactions!W876:W3623)</f>
        <v>#N/A</v>
      </c>
    </row>
    <row r="878" spans="1:16" s="31" customFormat="1" ht="15.75" customHeight="1" x14ac:dyDescent="0.15">
      <c r="A878" s="31">
        <v>1096</v>
      </c>
      <c r="B878" s="33" t="s">
        <v>5114</v>
      </c>
      <c r="C878" s="33" t="s">
        <v>5115</v>
      </c>
      <c r="D878" s="33" t="s">
        <v>68</v>
      </c>
      <c r="E878" s="31">
        <v>33</v>
      </c>
      <c r="F878" s="43">
        <v>25536</v>
      </c>
      <c r="G878" s="94">
        <f t="shared" ca="1" si="26"/>
        <v>54.109408089167928</v>
      </c>
      <c r="H878" s="94">
        <f t="shared" ca="1" si="27"/>
        <v>60</v>
      </c>
      <c r="I878" s="33" t="s">
        <v>12840</v>
      </c>
      <c r="J878" s="33" t="s">
        <v>138</v>
      </c>
      <c r="K878" s="33" t="s">
        <v>12761</v>
      </c>
      <c r="L878" s="33" t="s">
        <v>72</v>
      </c>
      <c r="M878" s="33" t="s">
        <v>81</v>
      </c>
      <c r="N878" s="31">
        <v>14</v>
      </c>
      <c r="O878" s="31">
        <f ca="1">LOOKUP(A878,Transactions!A876:AC3624,Transactions!O877:O3624)</f>
        <v>830.2399999999999</v>
      </c>
      <c r="P878" s="31" t="e">
        <f ca="1">LOOKUP(A878,Transactions!B876:AC3624,Transactions!W877:W3624)</f>
        <v>#N/A</v>
      </c>
    </row>
    <row r="879" spans="1:16" s="31" customFormat="1" ht="15.75" customHeight="1" x14ac:dyDescent="0.15">
      <c r="A879" s="31">
        <v>1097</v>
      </c>
      <c r="B879" s="33" t="s">
        <v>5116</v>
      </c>
      <c r="C879" s="33" t="s">
        <v>5117</v>
      </c>
      <c r="D879" s="33" t="s">
        <v>86</v>
      </c>
      <c r="E879" s="31">
        <v>71</v>
      </c>
      <c r="F879" s="43">
        <v>24868</v>
      </c>
      <c r="G879" s="94">
        <f t="shared" ca="1" si="26"/>
        <v>55.939545075469297</v>
      </c>
      <c r="H879" s="94">
        <f t="shared" ca="1" si="27"/>
        <v>60</v>
      </c>
      <c r="I879" s="33" t="s">
        <v>12895</v>
      </c>
      <c r="J879" s="33" t="s">
        <v>12752</v>
      </c>
      <c r="K879" s="33" t="s">
        <v>12750</v>
      </c>
      <c r="L879" s="33" t="s">
        <v>72</v>
      </c>
      <c r="M879" s="33" t="s">
        <v>73</v>
      </c>
      <c r="N879" s="31">
        <v>18</v>
      </c>
      <c r="O879" s="31">
        <f ca="1">LOOKUP(A879,Transactions!A877:AC3625,Transactions!O878:O3625)</f>
        <v>135.84999999999997</v>
      </c>
      <c r="P879" s="31" t="e">
        <f ca="1">LOOKUP(A879,Transactions!B877:AC3625,Transactions!W878:W3625)</f>
        <v>#N/A</v>
      </c>
    </row>
    <row r="880" spans="1:16" s="31" customFormat="1" ht="15.75" customHeight="1" x14ac:dyDescent="0.15">
      <c r="A880" s="31">
        <v>1098</v>
      </c>
      <c r="B880" s="33" t="s">
        <v>5118</v>
      </c>
      <c r="C880" s="33" t="s">
        <v>5119</v>
      </c>
      <c r="D880" s="33" t="s">
        <v>86</v>
      </c>
      <c r="E880" s="31">
        <v>99</v>
      </c>
      <c r="F880" s="43">
        <v>32540</v>
      </c>
      <c r="G880" s="94">
        <f t="shared" ca="1" si="26"/>
        <v>34.920366993277511</v>
      </c>
      <c r="H880" s="94">
        <f t="shared" ca="1" si="27"/>
        <v>40</v>
      </c>
      <c r="I880" s="33" t="s">
        <v>12924</v>
      </c>
      <c r="J880" s="33" t="s">
        <v>12752</v>
      </c>
      <c r="K880" s="33" t="s">
        <v>12750</v>
      </c>
      <c r="L880" s="33" t="s">
        <v>72</v>
      </c>
      <c r="M880" s="33" t="s">
        <v>73</v>
      </c>
      <c r="N880" s="31">
        <v>12</v>
      </c>
      <c r="O880" s="31">
        <f ca="1">LOOKUP(A880,Transactions!A878:AC3626,Transactions!O879:O3626)</f>
        <v>155.65000000000009</v>
      </c>
      <c r="P880" s="31" t="e">
        <f ca="1">LOOKUP(A880,Transactions!B878:AC3626,Transactions!W879:W3626)</f>
        <v>#N/A</v>
      </c>
    </row>
    <row r="881" spans="1:16" s="31" customFormat="1" ht="15.75" customHeight="1" x14ac:dyDescent="0.15">
      <c r="A881" s="31">
        <v>1099</v>
      </c>
      <c r="B881" s="33" t="s">
        <v>5120</v>
      </c>
      <c r="C881" s="33" t="s">
        <v>5121</v>
      </c>
      <c r="D881" s="33" t="s">
        <v>68</v>
      </c>
      <c r="E881" s="31">
        <v>12</v>
      </c>
      <c r="F881" s="43">
        <v>27407</v>
      </c>
      <c r="G881" s="94">
        <f t="shared" ca="1" si="26"/>
        <v>48.983380692224763</v>
      </c>
      <c r="H881" s="94">
        <f t="shared" ca="1" si="27"/>
        <v>50</v>
      </c>
      <c r="I881" s="33" t="s">
        <v>12850</v>
      </c>
      <c r="J881" s="33" t="s">
        <v>70</v>
      </c>
      <c r="K881" s="33" t="s">
        <v>12755</v>
      </c>
      <c r="L881" s="33" t="s">
        <v>72</v>
      </c>
      <c r="M881" s="33" t="s">
        <v>73</v>
      </c>
      <c r="N881" s="31">
        <v>11</v>
      </c>
      <c r="O881" s="31">
        <f ca="1">LOOKUP(A881,Transactions!A879:AC3627,Transactions!O880:O3627)</f>
        <v>830.2399999999999</v>
      </c>
      <c r="P881" s="31" t="e">
        <f ca="1">LOOKUP(A881,Transactions!B879:AC3627,Transactions!W880:W3627)</f>
        <v>#N/A</v>
      </c>
    </row>
    <row r="882" spans="1:16" s="31" customFormat="1" ht="15.75" customHeight="1" x14ac:dyDescent="0.15">
      <c r="A882" s="31">
        <v>1100</v>
      </c>
      <c r="B882" s="33" t="s">
        <v>1999</v>
      </c>
      <c r="C882" s="33" t="s">
        <v>5122</v>
      </c>
      <c r="D882" s="33" t="s">
        <v>68</v>
      </c>
      <c r="E882" s="31">
        <v>59</v>
      </c>
      <c r="F882" s="43">
        <v>30318</v>
      </c>
      <c r="G882" s="94">
        <f t="shared" ca="1" si="26"/>
        <v>41.008038226154227</v>
      </c>
      <c r="H882" s="94">
        <f t="shared" ca="1" si="27"/>
        <v>50</v>
      </c>
      <c r="I882" s="33" t="s">
        <v>12868</v>
      </c>
      <c r="J882" s="33" t="s">
        <v>70</v>
      </c>
      <c r="K882" s="33" t="s">
        <v>12750</v>
      </c>
      <c r="L882" s="33" t="s">
        <v>72</v>
      </c>
      <c r="M882" s="33" t="s">
        <v>81</v>
      </c>
      <c r="N882" s="31">
        <v>15</v>
      </c>
      <c r="O882" s="31">
        <f ca="1">LOOKUP(A882,Transactions!A880:AC3628,Transactions!O881:O3628)</f>
        <v>133.7800000000002</v>
      </c>
      <c r="P882" s="31" t="e">
        <f ca="1">LOOKUP(A882,Transactions!B880:AC3628,Transactions!W881:W3628)</f>
        <v>#N/A</v>
      </c>
    </row>
    <row r="883" spans="1:16" s="31" customFormat="1" ht="15.75" customHeight="1" x14ac:dyDescent="0.15">
      <c r="A883" s="31">
        <v>1101</v>
      </c>
      <c r="B883" s="33" t="s">
        <v>5123</v>
      </c>
      <c r="C883" s="33" t="s">
        <v>5124</v>
      </c>
      <c r="D883" s="33" t="s">
        <v>86</v>
      </c>
      <c r="E883" s="31">
        <v>76</v>
      </c>
      <c r="F883" s="43">
        <v>25194</v>
      </c>
      <c r="G883" s="94">
        <f t="shared" ca="1" si="26"/>
        <v>55.0463943908549</v>
      </c>
      <c r="H883" s="94">
        <f t="shared" ca="1" si="27"/>
        <v>60</v>
      </c>
      <c r="I883" s="33" t="s">
        <v>12754</v>
      </c>
      <c r="J883" s="33" t="s">
        <v>172</v>
      </c>
      <c r="K883" s="33" t="s">
        <v>12750</v>
      </c>
      <c r="L883" s="33" t="s">
        <v>72</v>
      </c>
      <c r="M883" s="33" t="s">
        <v>81</v>
      </c>
      <c r="N883" s="31">
        <v>15</v>
      </c>
      <c r="O883" s="31">
        <f ca="1">LOOKUP(A883,Transactions!A881:AC3629,Transactions!O882:O3629)</f>
        <v>25.089999999999989</v>
      </c>
      <c r="P883" s="31" t="e">
        <f ca="1">LOOKUP(A883,Transactions!B881:AC3629,Transactions!W882:W3629)</f>
        <v>#N/A</v>
      </c>
    </row>
    <row r="884" spans="1:16" s="31" customFormat="1" ht="15.75" customHeight="1" x14ac:dyDescent="0.15">
      <c r="A884" s="31">
        <v>1102</v>
      </c>
      <c r="B884" s="33" t="s">
        <v>3744</v>
      </c>
      <c r="C884" s="33" t="s">
        <v>5125</v>
      </c>
      <c r="D884" s="33" t="s">
        <v>86</v>
      </c>
      <c r="E884" s="31">
        <v>16</v>
      </c>
      <c r="F884" s="43">
        <v>27989</v>
      </c>
      <c r="G884" s="94">
        <f t="shared" ca="1" si="26"/>
        <v>47.388860143962447</v>
      </c>
      <c r="H884" s="94">
        <f t="shared" ca="1" si="27"/>
        <v>50</v>
      </c>
      <c r="I884" s="33" t="s">
        <v>12753</v>
      </c>
      <c r="J884" s="33" t="s">
        <v>70</v>
      </c>
      <c r="K884" s="33" t="s">
        <v>12755</v>
      </c>
      <c r="L884" s="33" t="s">
        <v>72</v>
      </c>
      <c r="M884" s="33" t="s">
        <v>81</v>
      </c>
      <c r="N884" s="31">
        <v>15</v>
      </c>
      <c r="O884" s="31">
        <f ca="1">LOOKUP(A884,Transactions!A882:AC3630,Transactions!O883:O3630)</f>
        <v>751.02</v>
      </c>
      <c r="P884" s="31" t="e">
        <f ca="1">LOOKUP(A884,Transactions!B882:AC3630,Transactions!W883:W3630)</f>
        <v>#N/A</v>
      </c>
    </row>
    <row r="885" spans="1:16" s="31" customFormat="1" ht="15.75" customHeight="1" x14ac:dyDescent="0.15">
      <c r="A885" s="31">
        <v>1103</v>
      </c>
      <c r="B885" s="33" t="s">
        <v>5126</v>
      </c>
      <c r="C885" s="33" t="s">
        <v>5127</v>
      </c>
      <c r="D885" s="33" t="s">
        <v>86</v>
      </c>
      <c r="E885" s="31">
        <v>76</v>
      </c>
      <c r="F885" s="43">
        <v>28520</v>
      </c>
      <c r="G885" s="94">
        <f t="shared" ca="1" si="26"/>
        <v>45.934065623414504</v>
      </c>
      <c r="H885" s="94">
        <f t="shared" ca="1" si="27"/>
        <v>50</v>
      </c>
      <c r="I885" s="33" t="s">
        <v>12824</v>
      </c>
      <c r="J885" s="33" t="s">
        <v>12752</v>
      </c>
      <c r="K885" s="33" t="s">
        <v>12761</v>
      </c>
      <c r="L885" s="33" t="s">
        <v>72</v>
      </c>
      <c r="M885" s="33" t="s">
        <v>73</v>
      </c>
      <c r="N885" s="31">
        <v>20</v>
      </c>
      <c r="O885" s="31">
        <f ca="1">LOOKUP(A885,Transactions!A883:AC3631,Transactions!O884:O3631)</f>
        <v>737.56999999999994</v>
      </c>
      <c r="P885" s="31" t="e">
        <f ca="1">LOOKUP(A885,Transactions!B883:AC3631,Transactions!W884:W3631)</f>
        <v>#N/A</v>
      </c>
    </row>
    <row r="886" spans="1:16" s="31" customFormat="1" ht="15.75" customHeight="1" x14ac:dyDescent="0.15">
      <c r="A886" s="31">
        <v>1104</v>
      </c>
      <c r="B886" s="33" t="s">
        <v>5128</v>
      </c>
      <c r="C886" s="33" t="s">
        <v>4111</v>
      </c>
      <c r="D886" s="33" t="s">
        <v>86</v>
      </c>
      <c r="E886" s="31">
        <v>82</v>
      </c>
      <c r="F886" s="43">
        <v>21915</v>
      </c>
      <c r="G886" s="94">
        <f t="shared" ca="1" si="26"/>
        <v>64.029956034373399</v>
      </c>
      <c r="H886" s="94">
        <f t="shared" ca="1" si="27"/>
        <v>70</v>
      </c>
      <c r="I886" s="33" t="s">
        <v>12855</v>
      </c>
      <c r="J886" s="33" t="s">
        <v>112</v>
      </c>
      <c r="K886" s="33" t="s">
        <v>12750</v>
      </c>
      <c r="L886" s="33" t="s">
        <v>72</v>
      </c>
      <c r="M886" s="33" t="s">
        <v>81</v>
      </c>
      <c r="N886" s="31">
        <v>8</v>
      </c>
      <c r="O886" s="31">
        <f ca="1">LOOKUP(A886,Transactions!A884:AC3632,Transactions!O885:O3632)</f>
        <v>155.65000000000009</v>
      </c>
      <c r="P886" s="31" t="e">
        <f ca="1">LOOKUP(A886,Transactions!B884:AC3632,Transactions!W885:W3632)</f>
        <v>#N/A</v>
      </c>
    </row>
    <row r="887" spans="1:16" s="31" customFormat="1" ht="15.75" customHeight="1" x14ac:dyDescent="0.15">
      <c r="A887" s="31">
        <v>1105</v>
      </c>
      <c r="B887" s="33" t="s">
        <v>5129</v>
      </c>
      <c r="C887" s="33" t="s">
        <v>5130</v>
      </c>
      <c r="D887" s="33" t="s">
        <v>68</v>
      </c>
      <c r="E887" s="31">
        <v>39</v>
      </c>
      <c r="F887" s="43">
        <v>32914</v>
      </c>
      <c r="G887" s="94">
        <f t="shared" ca="1" si="26"/>
        <v>33.89570945903094</v>
      </c>
      <c r="H887" s="94">
        <f t="shared" ca="1" si="27"/>
        <v>40</v>
      </c>
      <c r="I887" s="33" t="s">
        <v>12812</v>
      </c>
      <c r="J887" s="33" t="s">
        <v>172</v>
      </c>
      <c r="K887" s="33" t="s">
        <v>12750</v>
      </c>
      <c r="L887" s="33" t="s">
        <v>72</v>
      </c>
      <c r="M887" s="33" t="s">
        <v>81</v>
      </c>
      <c r="N887" s="31">
        <v>18</v>
      </c>
      <c r="O887" s="31">
        <f ca="1">LOOKUP(A887,Transactions!A885:AC3633,Transactions!O886:O3633)</f>
        <v>189.27999999999997</v>
      </c>
      <c r="P887" s="31" t="e">
        <f ca="1">LOOKUP(A887,Transactions!B885:AC3633,Transactions!W886:W3633)</f>
        <v>#N/A</v>
      </c>
    </row>
    <row r="888" spans="1:16" s="31" customFormat="1" ht="15.75" customHeight="1" x14ac:dyDescent="0.15">
      <c r="A888" s="31">
        <v>1106</v>
      </c>
      <c r="B888" s="33" t="s">
        <v>5131</v>
      </c>
      <c r="C888" s="33" t="s">
        <v>5132</v>
      </c>
      <c r="D888" s="33" t="s">
        <v>86</v>
      </c>
      <c r="E888" s="31">
        <v>2</v>
      </c>
      <c r="F888" s="43">
        <v>22997</v>
      </c>
      <c r="G888" s="94">
        <f t="shared" ca="1" si="26"/>
        <v>61.065572472729571</v>
      </c>
      <c r="H888" s="94">
        <f t="shared" ca="1" si="27"/>
        <v>70</v>
      </c>
      <c r="I888" s="33" t="s">
        <v>12885</v>
      </c>
      <c r="J888" s="33" t="s">
        <v>112</v>
      </c>
      <c r="K888" s="33" t="s">
        <v>12750</v>
      </c>
      <c r="L888" s="33" t="s">
        <v>72</v>
      </c>
      <c r="M888" s="33" t="s">
        <v>81</v>
      </c>
      <c r="N888" s="31">
        <v>15</v>
      </c>
      <c r="O888" s="31">
        <f ca="1">LOOKUP(A888,Transactions!A886:AC3634,Transactions!O887:O3634)</f>
        <v>903.11</v>
      </c>
      <c r="P888" s="31" t="e">
        <f ca="1">LOOKUP(A888,Transactions!B886:AC3634,Transactions!W887:W3634)</f>
        <v>#N/A</v>
      </c>
    </row>
    <row r="889" spans="1:16" s="31" customFormat="1" ht="15.75" customHeight="1" x14ac:dyDescent="0.15">
      <c r="A889" s="31">
        <v>1107</v>
      </c>
      <c r="B889" s="33" t="s">
        <v>5133</v>
      </c>
      <c r="C889" s="33" t="s">
        <v>3583</v>
      </c>
      <c r="D889" s="33" t="s">
        <v>86</v>
      </c>
      <c r="E889" s="31">
        <v>70</v>
      </c>
      <c r="F889" s="43">
        <v>27227</v>
      </c>
      <c r="G889" s="94">
        <f t="shared" ca="1" si="26"/>
        <v>49.47653137715627</v>
      </c>
      <c r="H889" s="94">
        <f t="shared" ca="1" si="27"/>
        <v>50</v>
      </c>
      <c r="I889" s="33" t="s">
        <v>12778</v>
      </c>
      <c r="J889" s="33" t="s">
        <v>138</v>
      </c>
      <c r="K889" s="33" t="s">
        <v>12761</v>
      </c>
      <c r="L889" s="33" t="s">
        <v>72</v>
      </c>
      <c r="M889" s="33" t="s">
        <v>81</v>
      </c>
      <c r="N889" s="31">
        <v>18</v>
      </c>
      <c r="O889" s="31">
        <f ca="1">LOOKUP(A889,Transactions!A887:AC3635,Transactions!O888:O3635)</f>
        <v>64.92999999999995</v>
      </c>
      <c r="P889" s="31" t="e">
        <f ca="1">LOOKUP(A889,Transactions!B887:AC3635,Transactions!W888:W3635)</f>
        <v>#N/A</v>
      </c>
    </row>
    <row r="890" spans="1:16" s="31" customFormat="1" ht="15.75" customHeight="1" x14ac:dyDescent="0.15">
      <c r="A890" s="31">
        <v>1108</v>
      </c>
      <c r="B890" s="33" t="s">
        <v>5134</v>
      </c>
      <c r="C890" s="33" t="s">
        <v>5135</v>
      </c>
      <c r="D890" s="33" t="s">
        <v>86</v>
      </c>
      <c r="E890" s="31">
        <v>86</v>
      </c>
      <c r="F890" s="43">
        <v>22711</v>
      </c>
      <c r="G890" s="94">
        <f t="shared" ca="1" si="26"/>
        <v>61.849134116565189</v>
      </c>
      <c r="H890" s="94">
        <f t="shared" ca="1" si="27"/>
        <v>70</v>
      </c>
      <c r="I890" s="33" t="s">
        <v>12860</v>
      </c>
      <c r="J890" s="33" t="s">
        <v>138</v>
      </c>
      <c r="K890" s="33" t="s">
        <v>12750</v>
      </c>
      <c r="L890" s="33" t="s">
        <v>72</v>
      </c>
      <c r="M890" s="33" t="s">
        <v>81</v>
      </c>
      <c r="N890" s="31">
        <v>17</v>
      </c>
      <c r="O890" s="31">
        <f ca="1">LOOKUP(A890,Transactions!A888:AC3636,Transactions!O889:O3636)</f>
        <v>189.27999999999997</v>
      </c>
      <c r="P890" s="31" t="e">
        <f ca="1">LOOKUP(A890,Transactions!B888:AC3636,Transactions!W889:W3636)</f>
        <v>#N/A</v>
      </c>
    </row>
    <row r="891" spans="1:16" s="31" customFormat="1" ht="15.75" customHeight="1" x14ac:dyDescent="0.15">
      <c r="A891" s="31">
        <v>1109</v>
      </c>
      <c r="B891" s="33" t="s">
        <v>5136</v>
      </c>
      <c r="C891" s="33" t="s">
        <v>5137</v>
      </c>
      <c r="D891" s="33" t="s">
        <v>68</v>
      </c>
      <c r="E891" s="31">
        <v>21</v>
      </c>
      <c r="F891" s="43">
        <v>32752</v>
      </c>
      <c r="G891" s="94">
        <f t="shared" ca="1" si="26"/>
        <v>34.339545075786411</v>
      </c>
      <c r="H891" s="94">
        <f t="shared" ca="1" si="27"/>
        <v>40</v>
      </c>
      <c r="I891" s="33" t="s">
        <v>12795</v>
      </c>
      <c r="J891" s="33" t="s">
        <v>102</v>
      </c>
      <c r="K891" s="33" t="s">
        <v>12761</v>
      </c>
      <c r="L891" s="33" t="s">
        <v>72</v>
      </c>
      <c r="M891" s="33" t="s">
        <v>81</v>
      </c>
      <c r="N891" s="31">
        <v>6</v>
      </c>
      <c r="O891" s="31">
        <f ca="1">LOOKUP(A891,Transactions!A889:AC3637,Transactions!O890:O3637)</f>
        <v>827.15999999999985</v>
      </c>
      <c r="P891" s="31" t="e">
        <f ca="1">LOOKUP(A891,Transactions!B889:AC3637,Transactions!W890:W3637)</f>
        <v>#N/A</v>
      </c>
    </row>
    <row r="892" spans="1:16" s="31" customFormat="1" ht="15.75" customHeight="1" x14ac:dyDescent="0.15">
      <c r="A892" s="31">
        <v>1110</v>
      </c>
      <c r="B892" s="33" t="s">
        <v>4268</v>
      </c>
      <c r="C892" s="33" t="s">
        <v>5138</v>
      </c>
      <c r="D892" s="33" t="s">
        <v>68</v>
      </c>
      <c r="E892" s="31">
        <v>73</v>
      </c>
      <c r="F892" s="43">
        <v>33314</v>
      </c>
      <c r="G892" s="94">
        <f t="shared" ca="1" si="26"/>
        <v>32.799819048072038</v>
      </c>
      <c r="H892" s="94">
        <f t="shared" ca="1" si="27"/>
        <v>40</v>
      </c>
      <c r="I892" s="33" t="s">
        <v>12776</v>
      </c>
      <c r="J892" s="33" t="s">
        <v>112</v>
      </c>
      <c r="K892" s="33" t="s">
        <v>12761</v>
      </c>
      <c r="L892" s="33" t="s">
        <v>72</v>
      </c>
      <c r="M892" s="33" t="s">
        <v>81</v>
      </c>
      <c r="N892" s="31">
        <v>12</v>
      </c>
      <c r="O892" s="31">
        <f ca="1">LOOKUP(A892,Transactions!A890:AC3638,Transactions!O891:O3638)</f>
        <v>189.27999999999997</v>
      </c>
      <c r="P892" s="31" t="e">
        <f ca="1">LOOKUP(A892,Transactions!B890:AC3638,Transactions!W891:W3638)</f>
        <v>#N/A</v>
      </c>
    </row>
    <row r="893" spans="1:16" s="31" customFormat="1" ht="15.75" customHeight="1" x14ac:dyDescent="0.15">
      <c r="A893" s="31">
        <v>1111</v>
      </c>
      <c r="B893" s="33" t="s">
        <v>1205</v>
      </c>
      <c r="C893" s="33" t="s">
        <v>5139</v>
      </c>
      <c r="D893" s="33" t="s">
        <v>68</v>
      </c>
      <c r="E893" s="31">
        <v>96</v>
      </c>
      <c r="F893" s="43">
        <v>21979</v>
      </c>
      <c r="G893" s="94">
        <f t="shared" ca="1" si="26"/>
        <v>63.854613568619982</v>
      </c>
      <c r="H893" s="94">
        <f t="shared" ca="1" si="27"/>
        <v>70</v>
      </c>
      <c r="I893" s="33" t="s">
        <v>12784</v>
      </c>
      <c r="J893" s="33" t="s">
        <v>172</v>
      </c>
      <c r="K893" s="33" t="s">
        <v>12761</v>
      </c>
      <c r="L893" s="33" t="s">
        <v>72</v>
      </c>
      <c r="M893" s="33" t="s">
        <v>73</v>
      </c>
      <c r="N893" s="31">
        <v>18</v>
      </c>
      <c r="O893" s="31">
        <f ca="1">LOOKUP(A893,Transactions!A891:AC3639,Transactions!O892:O3639)</f>
        <v>155.65000000000009</v>
      </c>
      <c r="P893" s="31" t="e">
        <f ca="1">LOOKUP(A893,Transactions!B891:AC3639,Transactions!W892:W3639)</f>
        <v>#N/A</v>
      </c>
    </row>
    <row r="894" spans="1:16" s="31" customFormat="1" ht="15.75" customHeight="1" x14ac:dyDescent="0.15">
      <c r="A894" s="31">
        <v>1113</v>
      </c>
      <c r="B894" s="33" t="s">
        <v>2933</v>
      </c>
      <c r="C894" s="33" t="s">
        <v>5140</v>
      </c>
      <c r="D894" s="33" t="s">
        <v>68</v>
      </c>
      <c r="E894" s="31">
        <v>45</v>
      </c>
      <c r="F894" s="43">
        <v>33779</v>
      </c>
      <c r="G894" s="94">
        <f t="shared" ca="1" si="26"/>
        <v>31.525846445332309</v>
      </c>
      <c r="H894" s="94">
        <f t="shared" ca="1" si="27"/>
        <v>40</v>
      </c>
      <c r="I894" s="33" t="s">
        <v>274</v>
      </c>
      <c r="J894" s="33" t="s">
        <v>80</v>
      </c>
      <c r="K894" s="33" t="s">
        <v>12750</v>
      </c>
      <c r="L894" s="33" t="s">
        <v>72</v>
      </c>
      <c r="M894" s="33" t="s">
        <v>81</v>
      </c>
      <c r="N894" s="31">
        <v>6</v>
      </c>
      <c r="O894" s="31">
        <f ca="1">LOOKUP(A894,Transactions!A892:AC3640,Transactions!O893:O3640)</f>
        <v>25.089999999999989</v>
      </c>
      <c r="P894" s="31" t="e">
        <f ca="1">LOOKUP(A894,Transactions!B892:AC3640,Transactions!W893:W3640)</f>
        <v>#N/A</v>
      </c>
    </row>
    <row r="895" spans="1:16" s="31" customFormat="1" ht="15.75" customHeight="1" x14ac:dyDescent="0.15">
      <c r="A895" s="31">
        <v>1114</v>
      </c>
      <c r="B895" s="33" t="s">
        <v>1003</v>
      </c>
      <c r="C895" s="33" t="s">
        <v>5141</v>
      </c>
      <c r="D895" s="33" t="s">
        <v>86</v>
      </c>
      <c r="E895" s="31">
        <v>96</v>
      </c>
      <c r="F895" s="43">
        <v>27914</v>
      </c>
      <c r="G895" s="94">
        <f t="shared" ca="1" si="26"/>
        <v>47.594339596017242</v>
      </c>
      <c r="H895" s="94">
        <f t="shared" ca="1" si="27"/>
        <v>50</v>
      </c>
      <c r="I895" s="33" t="s">
        <v>12841</v>
      </c>
      <c r="J895" s="33" t="s">
        <v>112</v>
      </c>
      <c r="K895" s="33" t="s">
        <v>12750</v>
      </c>
      <c r="L895" s="33" t="s">
        <v>72</v>
      </c>
      <c r="M895" s="33" t="s">
        <v>81</v>
      </c>
      <c r="N895" s="31">
        <v>14</v>
      </c>
      <c r="O895" s="31">
        <f ca="1">LOOKUP(A895,Transactions!A893:AC3641,Transactions!O894:O3641)</f>
        <v>771.12</v>
      </c>
      <c r="P895" s="31" t="e">
        <f ca="1">LOOKUP(A895,Transactions!B893:AC3641,Transactions!W894:W3641)</f>
        <v>#N/A</v>
      </c>
    </row>
    <row r="896" spans="1:16" s="31" customFormat="1" ht="15.75" customHeight="1" x14ac:dyDescent="0.15">
      <c r="A896" s="31">
        <v>1115</v>
      </c>
      <c r="B896" s="33" t="s">
        <v>5142</v>
      </c>
      <c r="C896" s="33" t="s">
        <v>5143</v>
      </c>
      <c r="D896" s="33" t="s">
        <v>86</v>
      </c>
      <c r="E896" s="31">
        <v>33</v>
      </c>
      <c r="F896" s="43">
        <v>25586</v>
      </c>
      <c r="G896" s="94">
        <f t="shared" ca="1" si="26"/>
        <v>53.972421787798062</v>
      </c>
      <c r="H896" s="94">
        <f t="shared" ca="1" si="27"/>
        <v>60</v>
      </c>
      <c r="I896" s="33" t="s">
        <v>12854</v>
      </c>
      <c r="J896" s="33" t="s">
        <v>172</v>
      </c>
      <c r="K896" s="33" t="s">
        <v>12761</v>
      </c>
      <c r="L896" s="33" t="s">
        <v>72</v>
      </c>
      <c r="M896" s="33" t="s">
        <v>73</v>
      </c>
      <c r="N896" s="31">
        <v>17</v>
      </c>
      <c r="O896" s="31">
        <f ca="1">LOOKUP(A896,Transactions!A894:AC3642,Transactions!O895:O3642)</f>
        <v>737.56999999999994</v>
      </c>
      <c r="P896" s="31" t="e">
        <f ca="1">LOOKUP(A896,Transactions!B894:AC3642,Transactions!W895:W3642)</f>
        <v>#N/A</v>
      </c>
    </row>
    <row r="897" spans="1:16" s="31" customFormat="1" ht="15.75" customHeight="1" x14ac:dyDescent="0.15">
      <c r="A897" s="31">
        <v>1117</v>
      </c>
      <c r="B897" s="33" t="s">
        <v>5144</v>
      </c>
      <c r="C897" s="33" t="s">
        <v>5145</v>
      </c>
      <c r="D897" s="33" t="s">
        <v>86</v>
      </c>
      <c r="E897" s="31">
        <v>83</v>
      </c>
      <c r="F897" s="43">
        <v>27729</v>
      </c>
      <c r="G897" s="94">
        <f t="shared" ca="1" si="26"/>
        <v>48.101188911402843</v>
      </c>
      <c r="H897" s="94">
        <f t="shared" ca="1" si="27"/>
        <v>50</v>
      </c>
      <c r="I897" s="33" t="s">
        <v>12830</v>
      </c>
      <c r="J897" s="33" t="s">
        <v>172</v>
      </c>
      <c r="K897" s="33" t="s">
        <v>12755</v>
      </c>
      <c r="L897" s="33" t="s">
        <v>72</v>
      </c>
      <c r="M897" s="33" t="s">
        <v>81</v>
      </c>
      <c r="N897" s="31">
        <v>14</v>
      </c>
      <c r="O897" s="31">
        <f ca="1">LOOKUP(A897,Transactions!A895:AC3643,Transactions!O896:O3643)</f>
        <v>91.15</v>
      </c>
      <c r="P897" s="31" t="e">
        <f ca="1">LOOKUP(A897,Transactions!B895:AC3643,Transactions!W896:W3643)</f>
        <v>#N/A</v>
      </c>
    </row>
    <row r="898" spans="1:16" s="31" customFormat="1" ht="15.75" customHeight="1" x14ac:dyDescent="0.15">
      <c r="A898" s="31">
        <v>1118</v>
      </c>
      <c r="B898" s="33" t="s">
        <v>5146</v>
      </c>
      <c r="C898" s="33" t="s">
        <v>681</v>
      </c>
      <c r="D898" s="33" t="s">
        <v>86</v>
      </c>
      <c r="E898" s="31">
        <v>95</v>
      </c>
      <c r="F898" s="43">
        <v>27747</v>
      </c>
      <c r="G898" s="94">
        <f t="shared" ca="1" si="26"/>
        <v>48.051873842592585</v>
      </c>
      <c r="H898" s="94">
        <f t="shared" ca="1" si="27"/>
        <v>50</v>
      </c>
      <c r="I898" s="33" t="s">
        <v>12861</v>
      </c>
      <c r="J898" s="33" t="s">
        <v>112</v>
      </c>
      <c r="K898" s="33" t="s">
        <v>12750</v>
      </c>
      <c r="L898" s="33" t="s">
        <v>72</v>
      </c>
      <c r="M898" s="33" t="s">
        <v>73</v>
      </c>
      <c r="N898" s="31">
        <v>9</v>
      </c>
      <c r="O898" s="31">
        <f ca="1">LOOKUP(A898,Transactions!A896:AC3644,Transactions!O897:O3644)</f>
        <v>1383.6100000000001</v>
      </c>
      <c r="P898" s="31" t="e">
        <f ca="1">LOOKUP(A898,Transactions!B896:AC3644,Transactions!W897:W3644)</f>
        <v>#N/A</v>
      </c>
    </row>
    <row r="899" spans="1:16" s="31" customFormat="1" ht="15.75" customHeight="1" x14ac:dyDescent="0.15">
      <c r="A899" s="31">
        <v>1120</v>
      </c>
      <c r="B899" s="33" t="s">
        <v>5147</v>
      </c>
      <c r="C899" s="33" t="s">
        <v>5148</v>
      </c>
      <c r="D899" s="33" t="s">
        <v>86</v>
      </c>
      <c r="E899" s="31">
        <v>87</v>
      </c>
      <c r="F899" s="43">
        <v>29464</v>
      </c>
      <c r="G899" s="94">
        <f t="shared" ref="G899:G962" ca="1" si="28">(NOW()-F899)/365</f>
        <v>43.347764253868597</v>
      </c>
      <c r="H899" s="94">
        <f t="shared" ca="1" si="27"/>
        <v>50</v>
      </c>
      <c r="I899" s="33" t="s">
        <v>12915</v>
      </c>
      <c r="J899" s="33" t="s">
        <v>112</v>
      </c>
      <c r="K899" s="33" t="s">
        <v>12755</v>
      </c>
      <c r="L899" s="33" t="s">
        <v>72</v>
      </c>
      <c r="M899" s="33" t="s">
        <v>81</v>
      </c>
      <c r="N899" s="31">
        <v>12</v>
      </c>
      <c r="O899" s="31">
        <f ca="1">LOOKUP(A899,Transactions!A897:AC3645,Transactions!O898:O3645)</f>
        <v>751.02</v>
      </c>
      <c r="P899" s="31" t="e">
        <f ca="1">LOOKUP(A899,Transactions!B897:AC3645,Transactions!W898:W3645)</f>
        <v>#N/A</v>
      </c>
    </row>
    <row r="900" spans="1:16" s="31" customFormat="1" ht="15.75" customHeight="1" x14ac:dyDescent="0.15">
      <c r="A900" s="31">
        <v>1121</v>
      </c>
      <c r="B900" s="33" t="s">
        <v>5149</v>
      </c>
      <c r="C900" s="33" t="s">
        <v>5150</v>
      </c>
      <c r="D900" s="33" t="s">
        <v>86</v>
      </c>
      <c r="E900" s="31">
        <v>30</v>
      </c>
      <c r="F900" s="43">
        <v>30702</v>
      </c>
      <c r="G900" s="94">
        <f t="shared" ca="1" si="28"/>
        <v>39.955983431633676</v>
      </c>
      <c r="H900" s="94">
        <f t="shared" ref="H900:H963" ca="1" si="29">(TRUNC(G900/10,)+1)*10</f>
        <v>40</v>
      </c>
      <c r="I900" s="33" t="s">
        <v>12786</v>
      </c>
      <c r="J900" s="33" t="s">
        <v>138</v>
      </c>
      <c r="K900" s="33" t="s">
        <v>12750</v>
      </c>
      <c r="L900" s="33" t="s">
        <v>72</v>
      </c>
      <c r="M900" s="33" t="s">
        <v>73</v>
      </c>
      <c r="N900" s="31">
        <v>3</v>
      </c>
      <c r="O900" s="31">
        <f ca="1">LOOKUP(A900,Transactions!A898:AC3646,Transactions!O899:O3646)</f>
        <v>502.47</v>
      </c>
      <c r="P900" s="31" t="e">
        <f ca="1">LOOKUP(A900,Transactions!B898:AC3646,Transactions!W899:W3646)</f>
        <v>#N/A</v>
      </c>
    </row>
    <row r="901" spans="1:16" s="31" customFormat="1" ht="15.75" customHeight="1" x14ac:dyDescent="0.15">
      <c r="A901" s="31">
        <v>1124</v>
      </c>
      <c r="B901" s="33" t="s">
        <v>5152</v>
      </c>
      <c r="C901" s="33" t="s">
        <v>5153</v>
      </c>
      <c r="D901" s="33" t="s">
        <v>68</v>
      </c>
      <c r="E901" s="31">
        <v>36</v>
      </c>
      <c r="F901" s="43">
        <v>23776</v>
      </c>
      <c r="G901" s="94">
        <f t="shared" ca="1" si="28"/>
        <v>58.931325897387104</v>
      </c>
      <c r="H901" s="94">
        <f t="shared" ca="1" si="29"/>
        <v>60</v>
      </c>
      <c r="I901" s="33" t="s">
        <v>12933</v>
      </c>
      <c r="J901" s="33" t="s">
        <v>138</v>
      </c>
      <c r="K901" s="33" t="s">
        <v>12755</v>
      </c>
      <c r="L901" s="33" t="s">
        <v>72</v>
      </c>
      <c r="M901" s="33" t="s">
        <v>73</v>
      </c>
      <c r="N901" s="31">
        <v>9</v>
      </c>
      <c r="O901" s="31">
        <f ca="1">LOOKUP(A901,Transactions!A899:AC3647,Transactions!O900:O3647)</f>
        <v>872.8900000000001</v>
      </c>
      <c r="P901" s="31" t="e">
        <f ca="1">LOOKUP(A901,Transactions!B899:AC3647,Transactions!W900:W3647)</f>
        <v>#N/A</v>
      </c>
    </row>
    <row r="902" spans="1:16" s="31" customFormat="1" ht="15.75" customHeight="1" x14ac:dyDescent="0.15">
      <c r="A902" s="31">
        <v>1125</v>
      </c>
      <c r="B902" s="33" t="s">
        <v>1031</v>
      </c>
      <c r="C902" s="33" t="s">
        <v>5154</v>
      </c>
      <c r="D902" s="33" t="s">
        <v>68</v>
      </c>
      <c r="E902" s="31">
        <v>25</v>
      </c>
      <c r="F902" s="43">
        <v>32892</v>
      </c>
      <c r="G902" s="94">
        <f t="shared" ca="1" si="28"/>
        <v>33.955983431633676</v>
      </c>
      <c r="H902" s="94">
        <f t="shared" ca="1" si="29"/>
        <v>40</v>
      </c>
      <c r="I902" s="33" t="s">
        <v>12802</v>
      </c>
      <c r="J902" s="33" t="s">
        <v>121</v>
      </c>
      <c r="K902" s="33" t="s">
        <v>12755</v>
      </c>
      <c r="L902" s="33" t="s">
        <v>72</v>
      </c>
      <c r="M902" s="33" t="s">
        <v>81</v>
      </c>
      <c r="N902" s="31">
        <v>9</v>
      </c>
      <c r="O902" s="31">
        <f ca="1">LOOKUP(A902,Transactions!A900:AC3648,Transactions!O901:O3648)</f>
        <v>75.480000000000018</v>
      </c>
      <c r="P902" s="31" t="e">
        <f ca="1">LOOKUP(A902,Transactions!B900:AC3648,Transactions!W901:W3648)</f>
        <v>#N/A</v>
      </c>
    </row>
    <row r="903" spans="1:16" s="31" customFormat="1" ht="15.75" customHeight="1" x14ac:dyDescent="0.15">
      <c r="A903" s="31">
        <v>1126</v>
      </c>
      <c r="B903" s="33" t="s">
        <v>5155</v>
      </c>
      <c r="C903" s="33" t="s">
        <v>5156</v>
      </c>
      <c r="D903" s="33" t="s">
        <v>86</v>
      </c>
      <c r="E903" s="31">
        <v>77</v>
      </c>
      <c r="F903" s="43">
        <v>26934</v>
      </c>
      <c r="G903" s="94">
        <f t="shared" ca="1" si="28"/>
        <v>50.279271102866559</v>
      </c>
      <c r="H903" s="94">
        <f t="shared" ca="1" si="29"/>
        <v>60</v>
      </c>
      <c r="I903" s="33" t="s">
        <v>12749</v>
      </c>
      <c r="J903" s="33" t="s">
        <v>172</v>
      </c>
      <c r="K903" s="33" t="s">
        <v>12750</v>
      </c>
      <c r="L903" s="33" t="s">
        <v>72</v>
      </c>
      <c r="M903" s="33" t="s">
        <v>81</v>
      </c>
      <c r="N903" s="31">
        <v>14</v>
      </c>
      <c r="O903" s="31">
        <f ca="1">LOOKUP(A903,Transactions!A901:AC3649,Transactions!O902:O3649)</f>
        <v>1660.88</v>
      </c>
      <c r="P903" s="31" t="e">
        <f ca="1">LOOKUP(A903,Transactions!B901:AC3649,Transactions!W902:W3649)</f>
        <v>#N/A</v>
      </c>
    </row>
    <row r="904" spans="1:16" s="31" customFormat="1" ht="15.75" customHeight="1" x14ac:dyDescent="0.15">
      <c r="A904" s="31">
        <v>1127</v>
      </c>
      <c r="B904" s="33" t="s">
        <v>5157</v>
      </c>
      <c r="C904" s="33" t="s">
        <v>5158</v>
      </c>
      <c r="D904" s="33" t="s">
        <v>86</v>
      </c>
      <c r="E904" s="31">
        <v>30</v>
      </c>
      <c r="F904" s="43">
        <v>33296</v>
      </c>
      <c r="G904" s="94">
        <f t="shared" ca="1" si="28"/>
        <v>32.849134116565189</v>
      </c>
      <c r="H904" s="94">
        <f t="shared" ca="1" si="29"/>
        <v>40</v>
      </c>
      <c r="I904" s="33" t="s">
        <v>12793</v>
      </c>
      <c r="J904" s="33" t="s">
        <v>12752</v>
      </c>
      <c r="K904" s="33" t="s">
        <v>12750</v>
      </c>
      <c r="L904" s="33" t="s">
        <v>72</v>
      </c>
      <c r="M904" s="33" t="s">
        <v>81</v>
      </c>
      <c r="N904" s="31">
        <v>8</v>
      </c>
      <c r="O904" s="31">
        <f ca="1">LOOKUP(A904,Transactions!A902:AC3650,Transactions!O903:O3650)</f>
        <v>1010.02</v>
      </c>
      <c r="P904" s="31" t="e">
        <f ca="1">LOOKUP(A904,Transactions!B902:AC3650,Transactions!W903:W3650)</f>
        <v>#N/A</v>
      </c>
    </row>
    <row r="905" spans="1:16" s="31" customFormat="1" ht="15.75" customHeight="1" x14ac:dyDescent="0.15">
      <c r="A905" s="31">
        <v>1128</v>
      </c>
      <c r="B905" s="33" t="s">
        <v>5159</v>
      </c>
      <c r="C905" s="33" t="s">
        <v>5160</v>
      </c>
      <c r="D905" s="33" t="s">
        <v>86</v>
      </c>
      <c r="E905" s="31">
        <v>47</v>
      </c>
      <c r="F905" s="43">
        <v>33706</v>
      </c>
      <c r="G905" s="94">
        <f t="shared" ca="1" si="28"/>
        <v>31.72584644564942</v>
      </c>
      <c r="H905" s="94">
        <f t="shared" ca="1" si="29"/>
        <v>40</v>
      </c>
      <c r="I905" s="33" t="s">
        <v>12824</v>
      </c>
      <c r="J905" s="33" t="s">
        <v>12752</v>
      </c>
      <c r="K905" s="33" t="s">
        <v>12750</v>
      </c>
      <c r="L905" s="33" t="s">
        <v>72</v>
      </c>
      <c r="M905" s="33" t="s">
        <v>73</v>
      </c>
      <c r="N905" s="31">
        <v>8</v>
      </c>
      <c r="O905" s="31">
        <f ca="1">LOOKUP(A905,Transactions!A903:AC3651,Transactions!O904:O3651)</f>
        <v>1702.5499999999997</v>
      </c>
      <c r="P905" s="31" t="e">
        <f ca="1">LOOKUP(A905,Transactions!B903:AC3651,Transactions!W904:W3651)</f>
        <v>#N/A</v>
      </c>
    </row>
    <row r="906" spans="1:16" s="31" customFormat="1" ht="15.75" customHeight="1" x14ac:dyDescent="0.15">
      <c r="A906" s="31">
        <v>1130</v>
      </c>
      <c r="B906" s="33" t="s">
        <v>4842</v>
      </c>
      <c r="C906" s="33" t="s">
        <v>5161</v>
      </c>
      <c r="D906" s="33" t="s">
        <v>86</v>
      </c>
      <c r="E906" s="31">
        <v>90</v>
      </c>
      <c r="F906" s="43">
        <v>23717</v>
      </c>
      <c r="G906" s="94">
        <f t="shared" ca="1" si="28"/>
        <v>59.092969733003542</v>
      </c>
      <c r="H906" s="94">
        <f t="shared" ca="1" si="29"/>
        <v>60</v>
      </c>
      <c r="I906" s="33" t="s">
        <v>12765</v>
      </c>
      <c r="J906" s="33" t="s">
        <v>172</v>
      </c>
      <c r="K906" s="33" t="s">
        <v>12750</v>
      </c>
      <c r="L906" s="33" t="s">
        <v>72</v>
      </c>
      <c r="M906" s="33" t="s">
        <v>81</v>
      </c>
      <c r="N906" s="31">
        <v>16</v>
      </c>
      <c r="O906" s="31">
        <f ca="1">LOOKUP(A906,Transactions!A904:AC3652,Transactions!O905:O3652)</f>
        <v>471.6</v>
      </c>
      <c r="P906" s="31" t="e">
        <f ca="1">LOOKUP(A906,Transactions!B904:AC3652,Transactions!W905:W3652)</f>
        <v>#N/A</v>
      </c>
    </row>
    <row r="907" spans="1:16" s="31" customFormat="1" ht="15.75" customHeight="1" x14ac:dyDescent="0.15">
      <c r="A907" s="31">
        <v>1131</v>
      </c>
      <c r="B907" s="33" t="s">
        <v>5162</v>
      </c>
      <c r="C907" s="33" t="s">
        <v>5163</v>
      </c>
      <c r="D907" s="33" t="s">
        <v>68</v>
      </c>
      <c r="E907" s="31">
        <v>16</v>
      </c>
      <c r="F907" s="43">
        <v>20674</v>
      </c>
      <c r="G907" s="94">
        <f t="shared" ca="1" si="28"/>
        <v>67.42995603469052</v>
      </c>
      <c r="H907" s="94">
        <f t="shared" ca="1" si="29"/>
        <v>70</v>
      </c>
      <c r="I907" s="33" t="s">
        <v>12871</v>
      </c>
      <c r="J907" s="33" t="s">
        <v>172</v>
      </c>
      <c r="K907" s="33" t="s">
        <v>12750</v>
      </c>
      <c r="L907" s="33" t="s">
        <v>72</v>
      </c>
      <c r="M907" s="33" t="s">
        <v>81</v>
      </c>
      <c r="N907" s="31">
        <v>15</v>
      </c>
      <c r="O907" s="31">
        <f ca="1">LOOKUP(A907,Transactions!A905:AC3653,Transactions!O906:O3653)</f>
        <v>771.12</v>
      </c>
      <c r="P907" s="31" t="e">
        <f ca="1">LOOKUP(A907,Transactions!B905:AC3653,Transactions!W906:W3653)</f>
        <v>#N/A</v>
      </c>
    </row>
    <row r="908" spans="1:16" s="31" customFormat="1" ht="15.75" customHeight="1" x14ac:dyDescent="0.15">
      <c r="A908" s="31">
        <v>1132</v>
      </c>
      <c r="B908" s="33" t="s">
        <v>5164</v>
      </c>
      <c r="C908" s="33" t="s">
        <v>5165</v>
      </c>
      <c r="D908" s="33" t="s">
        <v>86</v>
      </c>
      <c r="E908" s="31">
        <v>99</v>
      </c>
      <c r="F908" s="43">
        <v>31260</v>
      </c>
      <c r="G908" s="94">
        <f t="shared" ca="1" si="28"/>
        <v>38.427216308346004</v>
      </c>
      <c r="H908" s="94">
        <f t="shared" ca="1" si="29"/>
        <v>40</v>
      </c>
      <c r="I908" s="33" t="s">
        <v>151</v>
      </c>
      <c r="J908" s="33" t="s">
        <v>12752</v>
      </c>
      <c r="K908" s="33" t="s">
        <v>12755</v>
      </c>
      <c r="L908" s="33" t="s">
        <v>72</v>
      </c>
      <c r="M908" s="33" t="s">
        <v>73</v>
      </c>
      <c r="N908" s="31">
        <v>9</v>
      </c>
      <c r="O908" s="31">
        <f ca="1">LOOKUP(A908,Transactions!A906:AC3654,Transactions!O907:O3654)</f>
        <v>144.26</v>
      </c>
      <c r="P908" s="31" t="e">
        <f ca="1">LOOKUP(A908,Transactions!B906:AC3654,Transactions!W907:W3654)</f>
        <v>#N/A</v>
      </c>
    </row>
    <row r="909" spans="1:16" s="31" customFormat="1" ht="15.75" customHeight="1" x14ac:dyDescent="0.15">
      <c r="A909" s="31">
        <v>1134</v>
      </c>
      <c r="B909" s="33" t="s">
        <v>5166</v>
      </c>
      <c r="C909" s="33" t="s">
        <v>5167</v>
      </c>
      <c r="D909" s="33" t="s">
        <v>68</v>
      </c>
      <c r="E909" s="31">
        <v>22</v>
      </c>
      <c r="F909" s="43">
        <v>34607</v>
      </c>
      <c r="G909" s="94">
        <f t="shared" ca="1" si="28"/>
        <v>29.257353294647377</v>
      </c>
      <c r="H909" s="94">
        <f t="shared" ca="1" si="29"/>
        <v>30</v>
      </c>
      <c r="I909" s="33" t="s">
        <v>12924</v>
      </c>
      <c r="J909" s="33" t="s">
        <v>12752</v>
      </c>
      <c r="K909" s="33" t="s">
        <v>12755</v>
      </c>
      <c r="L909" s="33" t="s">
        <v>72</v>
      </c>
      <c r="M909" s="33" t="s">
        <v>81</v>
      </c>
      <c r="N909" s="31">
        <v>3</v>
      </c>
      <c r="O909" s="31">
        <f ca="1">LOOKUP(A909,Transactions!A907:AC3655,Transactions!O908:O3655)</f>
        <v>17.869999999999997</v>
      </c>
      <c r="P909" s="31" t="e">
        <f ca="1">LOOKUP(A909,Transactions!B907:AC3655,Transactions!W908:W3655)</f>
        <v>#N/A</v>
      </c>
    </row>
    <row r="910" spans="1:16" s="31" customFormat="1" ht="15.75" customHeight="1" x14ac:dyDescent="0.15">
      <c r="A910" s="31">
        <v>1135</v>
      </c>
      <c r="B910" s="33" t="s">
        <v>3799</v>
      </c>
      <c r="C910" s="33" t="s">
        <v>5168</v>
      </c>
      <c r="D910" s="33" t="s">
        <v>86</v>
      </c>
      <c r="E910" s="31">
        <v>60</v>
      </c>
      <c r="F910" s="43">
        <v>29344</v>
      </c>
      <c r="G910" s="94">
        <f t="shared" ca="1" si="28"/>
        <v>43.676531376839158</v>
      </c>
      <c r="H910" s="94">
        <f t="shared" ca="1" si="29"/>
        <v>50</v>
      </c>
      <c r="I910" s="33" t="s">
        <v>12882</v>
      </c>
      <c r="J910" s="33" t="s">
        <v>12752</v>
      </c>
      <c r="K910" s="33" t="s">
        <v>12750</v>
      </c>
      <c r="L910" s="33" t="s">
        <v>72</v>
      </c>
      <c r="M910" s="33" t="s">
        <v>73</v>
      </c>
      <c r="N910" s="31">
        <v>11</v>
      </c>
      <c r="O910" s="31">
        <f ca="1">LOOKUP(A910,Transactions!A908:AC3656,Transactions!O909:O3656)</f>
        <v>75.139999999999986</v>
      </c>
      <c r="P910" s="31" t="e">
        <f ca="1">LOOKUP(A910,Transactions!B908:AC3656,Transactions!W909:W3656)</f>
        <v>#N/A</v>
      </c>
    </row>
    <row r="911" spans="1:16" s="31" customFormat="1" ht="15.75" customHeight="1" x14ac:dyDescent="0.15">
      <c r="A911" s="31">
        <v>1136</v>
      </c>
      <c r="B911" s="33" t="s">
        <v>5169</v>
      </c>
      <c r="C911" s="33" t="s">
        <v>5170</v>
      </c>
      <c r="D911" s="33" t="s">
        <v>68</v>
      </c>
      <c r="E911" s="31">
        <v>72</v>
      </c>
      <c r="F911" s="43">
        <v>28368</v>
      </c>
      <c r="G911" s="94">
        <f t="shared" ca="1" si="28"/>
        <v>46.350503979578882</v>
      </c>
      <c r="H911" s="94">
        <f t="shared" ca="1" si="29"/>
        <v>50</v>
      </c>
      <c r="I911" s="33" t="s">
        <v>12749</v>
      </c>
      <c r="J911" s="33" t="s">
        <v>80</v>
      </c>
      <c r="K911" s="33" t="s">
        <v>12761</v>
      </c>
      <c r="L911" s="33" t="s">
        <v>72</v>
      </c>
      <c r="M911" s="33" t="s">
        <v>81</v>
      </c>
      <c r="N911" s="31">
        <v>7</v>
      </c>
      <c r="O911" s="31">
        <f ca="1">LOOKUP(A911,Transactions!A909:AC3657,Transactions!O910:O3657)</f>
        <v>133.7800000000002</v>
      </c>
      <c r="P911" s="31" t="e">
        <f ca="1">LOOKUP(A911,Transactions!B909:AC3657,Transactions!W910:W3657)</f>
        <v>#N/A</v>
      </c>
    </row>
    <row r="912" spans="1:16" s="31" customFormat="1" ht="15.75" customHeight="1" x14ac:dyDescent="0.15">
      <c r="A912" s="31">
        <v>1137</v>
      </c>
      <c r="B912" s="33" t="s">
        <v>5171</v>
      </c>
      <c r="C912" s="33" t="s">
        <v>5172</v>
      </c>
      <c r="D912" s="33" t="s">
        <v>68</v>
      </c>
      <c r="E912" s="31">
        <v>46</v>
      </c>
      <c r="F912" s="43">
        <v>28309</v>
      </c>
      <c r="G912" s="94">
        <f t="shared" ca="1" si="28"/>
        <v>46.51214781519532</v>
      </c>
      <c r="H912" s="94">
        <f t="shared" ca="1" si="29"/>
        <v>50</v>
      </c>
      <c r="I912" s="33" t="s">
        <v>12757</v>
      </c>
      <c r="J912" s="33" t="s">
        <v>172</v>
      </c>
      <c r="K912" s="33" t="s">
        <v>12750</v>
      </c>
      <c r="L912" s="33" t="s">
        <v>72</v>
      </c>
      <c r="M912" s="33" t="s">
        <v>81</v>
      </c>
      <c r="N912" s="31">
        <v>18</v>
      </c>
      <c r="O912" s="31">
        <f ca="1">LOOKUP(A912,Transactions!A910:AC3658,Transactions!O911:O3658)</f>
        <v>198.29000000000002</v>
      </c>
      <c r="P912" s="31" t="e">
        <f ca="1">LOOKUP(A912,Transactions!B910:AC3658,Transactions!W911:W3658)</f>
        <v>#N/A</v>
      </c>
    </row>
    <row r="913" spans="1:16" s="31" customFormat="1" ht="15.75" customHeight="1" x14ac:dyDescent="0.15">
      <c r="A913" s="31">
        <v>1138</v>
      </c>
      <c r="B913" s="33" t="s">
        <v>5173</v>
      </c>
      <c r="C913" s="33" t="s">
        <v>5174</v>
      </c>
      <c r="D913" s="33" t="s">
        <v>86</v>
      </c>
      <c r="E913" s="31">
        <v>77</v>
      </c>
      <c r="F913" s="43">
        <v>33502</v>
      </c>
      <c r="G913" s="94">
        <f t="shared" ca="1" si="28"/>
        <v>32.28475055523846</v>
      </c>
      <c r="H913" s="94">
        <f t="shared" ca="1" si="29"/>
        <v>40</v>
      </c>
      <c r="I913" s="33" t="s">
        <v>12846</v>
      </c>
      <c r="J913" s="33" t="s">
        <v>112</v>
      </c>
      <c r="K913" s="33" t="s">
        <v>12750</v>
      </c>
      <c r="L913" s="33" t="s">
        <v>72</v>
      </c>
      <c r="M913" s="33" t="s">
        <v>73</v>
      </c>
      <c r="N913" s="31">
        <v>5</v>
      </c>
      <c r="O913" s="31">
        <f ca="1">LOOKUP(A913,Transactions!A911:AC3659,Transactions!O912:O3659)</f>
        <v>834.93999999999994</v>
      </c>
      <c r="P913" s="31" t="e">
        <f ca="1">LOOKUP(A913,Transactions!B911:AC3659,Transactions!W912:W3659)</f>
        <v>#N/A</v>
      </c>
    </row>
    <row r="914" spans="1:16" s="31" customFormat="1" ht="15.75" customHeight="1" x14ac:dyDescent="0.15">
      <c r="A914" s="31">
        <v>1139</v>
      </c>
      <c r="B914" s="33" t="s">
        <v>2265</v>
      </c>
      <c r="C914" s="33" t="s">
        <v>5175</v>
      </c>
      <c r="D914" s="33" t="s">
        <v>68</v>
      </c>
      <c r="E914" s="31">
        <v>52</v>
      </c>
      <c r="F914" s="43">
        <v>30209</v>
      </c>
      <c r="G914" s="94">
        <f t="shared" ca="1" si="28"/>
        <v>41.306668363140531</v>
      </c>
      <c r="H914" s="94">
        <f t="shared" ca="1" si="29"/>
        <v>50</v>
      </c>
      <c r="I914" s="33" t="s">
        <v>366</v>
      </c>
      <c r="J914" s="33" t="s">
        <v>70</v>
      </c>
      <c r="K914" s="33" t="s">
        <v>12750</v>
      </c>
      <c r="L914" s="33" t="s">
        <v>72</v>
      </c>
      <c r="M914" s="33" t="s">
        <v>73</v>
      </c>
      <c r="N914" s="31">
        <v>16</v>
      </c>
      <c r="O914" s="31">
        <f ca="1">LOOKUP(A914,Transactions!A912:AC3660,Transactions!O913:O3660)</f>
        <v>502.47</v>
      </c>
      <c r="P914" s="31" t="e">
        <f ca="1">LOOKUP(A914,Transactions!B912:AC3660,Transactions!W913:W3660)</f>
        <v>#N/A</v>
      </c>
    </row>
    <row r="915" spans="1:16" s="31" customFormat="1" ht="15.75" customHeight="1" x14ac:dyDescent="0.15">
      <c r="A915" s="31">
        <v>1140</v>
      </c>
      <c r="B915" s="33" t="s">
        <v>1680</v>
      </c>
      <c r="C915" s="33" t="s">
        <v>5176</v>
      </c>
      <c r="D915" s="33" t="s">
        <v>86</v>
      </c>
      <c r="E915" s="31">
        <v>32</v>
      </c>
      <c r="F915" s="43">
        <v>31468</v>
      </c>
      <c r="G915" s="94">
        <f t="shared" ca="1" si="28"/>
        <v>37.85735329496449</v>
      </c>
      <c r="H915" s="94">
        <f t="shared" ca="1" si="29"/>
        <v>40</v>
      </c>
      <c r="I915" s="33" t="s">
        <v>12749</v>
      </c>
      <c r="J915" s="33" t="s">
        <v>172</v>
      </c>
      <c r="K915" s="33" t="s">
        <v>12750</v>
      </c>
      <c r="L915" s="33" t="s">
        <v>72</v>
      </c>
      <c r="M915" s="33" t="s">
        <v>73</v>
      </c>
      <c r="N915" s="31">
        <v>13</v>
      </c>
      <c r="O915" s="31">
        <f ca="1">LOOKUP(A915,Transactions!A913:AC3661,Transactions!O914:O3661)</f>
        <v>1383.6100000000001</v>
      </c>
      <c r="P915" s="31" t="e">
        <f ca="1">LOOKUP(A915,Transactions!B913:AC3661,Transactions!W914:W3661)</f>
        <v>#N/A</v>
      </c>
    </row>
    <row r="916" spans="1:16" s="31" customFormat="1" ht="15.75" customHeight="1" x14ac:dyDescent="0.15">
      <c r="A916" s="31">
        <v>1142</v>
      </c>
      <c r="B916" s="33" t="s">
        <v>459</v>
      </c>
      <c r="C916" s="33" t="s">
        <v>5179</v>
      </c>
      <c r="D916" s="33" t="s">
        <v>68</v>
      </c>
      <c r="E916" s="31">
        <v>95</v>
      </c>
      <c r="F916" s="43">
        <v>35922</v>
      </c>
      <c r="G916" s="94">
        <f t="shared" ca="1" si="28"/>
        <v>25.654613568619979</v>
      </c>
      <c r="H916" s="94">
        <f t="shared" ca="1" si="29"/>
        <v>30</v>
      </c>
      <c r="I916" s="33" t="s">
        <v>12847</v>
      </c>
      <c r="J916" s="33" t="s">
        <v>133</v>
      </c>
      <c r="K916" s="33" t="s">
        <v>12750</v>
      </c>
      <c r="L916" s="33" t="s">
        <v>72</v>
      </c>
      <c r="M916" s="33" t="s">
        <v>81</v>
      </c>
      <c r="N916" s="31">
        <v>2</v>
      </c>
      <c r="O916" s="31">
        <f ca="1">LOOKUP(A916,Transactions!A914:AC3662,Transactions!O915:O3662)</f>
        <v>737.56999999999994</v>
      </c>
      <c r="P916" s="31" t="e">
        <f ca="1">LOOKUP(A916,Transactions!B914:AC3662,Transactions!W915:W3662)</f>
        <v>#N/A</v>
      </c>
    </row>
    <row r="917" spans="1:16" s="31" customFormat="1" ht="15.75" customHeight="1" x14ac:dyDescent="0.15">
      <c r="A917" s="31">
        <v>1143</v>
      </c>
      <c r="B917" s="33" t="s">
        <v>4554</v>
      </c>
      <c r="C917" s="33" t="s">
        <v>5180</v>
      </c>
      <c r="D917" s="33" t="s">
        <v>68</v>
      </c>
      <c r="E917" s="31">
        <v>64</v>
      </c>
      <c r="F917" s="43">
        <v>20154</v>
      </c>
      <c r="G917" s="94">
        <f t="shared" ca="1" si="28"/>
        <v>68.854613568619982</v>
      </c>
      <c r="H917" s="94">
        <f t="shared" ca="1" si="29"/>
        <v>70</v>
      </c>
      <c r="I917" s="33" t="s">
        <v>12934</v>
      </c>
      <c r="J917" s="33" t="s">
        <v>138</v>
      </c>
      <c r="K917" s="33" t="s">
        <v>12750</v>
      </c>
      <c r="L917" s="33" t="s">
        <v>72</v>
      </c>
      <c r="M917" s="33" t="s">
        <v>73</v>
      </c>
      <c r="N917" s="31">
        <v>6</v>
      </c>
      <c r="O917" s="31">
        <f ca="1">LOOKUP(A917,Transactions!A915:AC3663,Transactions!O916:O3663)</f>
        <v>737.56999999999994</v>
      </c>
      <c r="P917" s="31" t="e">
        <f ca="1">LOOKUP(A917,Transactions!B915:AC3663,Transactions!W916:W3663)</f>
        <v>#N/A</v>
      </c>
    </row>
    <row r="918" spans="1:16" s="31" customFormat="1" ht="15.75" customHeight="1" x14ac:dyDescent="0.15">
      <c r="A918" s="31">
        <v>1144</v>
      </c>
      <c r="B918" s="33" t="s">
        <v>5181</v>
      </c>
      <c r="C918" s="33" t="s">
        <v>5182</v>
      </c>
      <c r="D918" s="33" t="s">
        <v>68</v>
      </c>
      <c r="E918" s="31">
        <v>73</v>
      </c>
      <c r="F918" s="43">
        <v>35411</v>
      </c>
      <c r="G918" s="94">
        <f t="shared" ca="1" si="28"/>
        <v>27.054613568619981</v>
      </c>
      <c r="H918" s="94">
        <f t="shared" ca="1" si="29"/>
        <v>30</v>
      </c>
      <c r="I918" s="33" t="s">
        <v>12873</v>
      </c>
      <c r="J918" s="33" t="s">
        <v>138</v>
      </c>
      <c r="K918" s="33" t="s">
        <v>12761</v>
      </c>
      <c r="L918" s="33" t="s">
        <v>72</v>
      </c>
      <c r="M918" s="33" t="s">
        <v>73</v>
      </c>
      <c r="N918" s="31">
        <v>5</v>
      </c>
      <c r="O918" s="31">
        <f ca="1">LOOKUP(A918,Transactions!A916:AC3664,Transactions!O917:O3664)</f>
        <v>299.27</v>
      </c>
      <c r="P918" s="31" t="e">
        <f ca="1">LOOKUP(A918,Transactions!B916:AC3664,Transactions!W917:W3664)</f>
        <v>#N/A</v>
      </c>
    </row>
    <row r="919" spans="1:16" s="31" customFormat="1" ht="15.75" customHeight="1" x14ac:dyDescent="0.15">
      <c r="A919" s="31">
        <v>1146</v>
      </c>
      <c r="B919" s="33" t="s">
        <v>5183</v>
      </c>
      <c r="C919" s="33" t="s">
        <v>5184</v>
      </c>
      <c r="D919" s="33" t="s">
        <v>68</v>
      </c>
      <c r="E919" s="31">
        <v>88</v>
      </c>
      <c r="F919" s="43">
        <v>33847</v>
      </c>
      <c r="G919" s="94">
        <f t="shared" ca="1" si="28"/>
        <v>31.339545075469296</v>
      </c>
      <c r="H919" s="94">
        <f t="shared" ca="1" si="29"/>
        <v>40</v>
      </c>
      <c r="I919" s="33" t="s">
        <v>12818</v>
      </c>
      <c r="J919" s="33" t="s">
        <v>12752</v>
      </c>
      <c r="K919" s="33" t="s">
        <v>12761</v>
      </c>
      <c r="L919" s="33" t="s">
        <v>72</v>
      </c>
      <c r="M919" s="33" t="s">
        <v>81</v>
      </c>
      <c r="N919" s="31">
        <v>8</v>
      </c>
      <c r="O919" s="31">
        <f ca="1">LOOKUP(A919,Transactions!A917:AC3665,Transactions!O918:O3665)</f>
        <v>299.27</v>
      </c>
      <c r="P919" s="31" t="e">
        <f ca="1">LOOKUP(A919,Transactions!B917:AC3665,Transactions!W918:W3665)</f>
        <v>#N/A</v>
      </c>
    </row>
    <row r="920" spans="1:16" s="31" customFormat="1" ht="15.75" customHeight="1" x14ac:dyDescent="0.15">
      <c r="A920" s="31">
        <v>1147</v>
      </c>
      <c r="B920" s="33" t="s">
        <v>5185</v>
      </c>
      <c r="C920" s="33" t="s">
        <v>5186</v>
      </c>
      <c r="D920" s="33" t="s">
        <v>68</v>
      </c>
      <c r="E920" s="31">
        <v>71</v>
      </c>
      <c r="F920" s="43">
        <v>25028</v>
      </c>
      <c r="G920" s="94">
        <f t="shared" ca="1" si="28"/>
        <v>55.501188911085734</v>
      </c>
      <c r="H920" s="94">
        <f t="shared" ca="1" si="29"/>
        <v>60</v>
      </c>
      <c r="I920" s="33" t="s">
        <v>12896</v>
      </c>
      <c r="J920" s="33" t="s">
        <v>102</v>
      </c>
      <c r="K920" s="33" t="s">
        <v>12761</v>
      </c>
      <c r="L920" s="33" t="s">
        <v>72</v>
      </c>
      <c r="M920" s="33" t="s">
        <v>73</v>
      </c>
      <c r="N920" s="31">
        <v>9</v>
      </c>
      <c r="O920" s="31">
        <f ca="1">LOOKUP(A920,Transactions!A918:AC3666,Transactions!O919:O3666)</f>
        <v>751.02</v>
      </c>
      <c r="P920" s="31" t="e">
        <f ca="1">LOOKUP(A920,Transactions!B918:AC3666,Transactions!W919:W3666)</f>
        <v>#N/A</v>
      </c>
    </row>
    <row r="921" spans="1:16" s="31" customFormat="1" ht="15.75" customHeight="1" x14ac:dyDescent="0.15">
      <c r="A921" s="31">
        <v>1148</v>
      </c>
      <c r="B921" s="33" t="s">
        <v>5187</v>
      </c>
      <c r="C921" s="33" t="s">
        <v>5188</v>
      </c>
      <c r="D921" s="33" t="s">
        <v>68</v>
      </c>
      <c r="E921" s="31">
        <v>60</v>
      </c>
      <c r="F921" s="43">
        <v>32048</v>
      </c>
      <c r="G921" s="94">
        <f t="shared" ca="1" si="28"/>
        <v>36.268312199074082</v>
      </c>
      <c r="H921" s="94">
        <f t="shared" ca="1" si="29"/>
        <v>40</v>
      </c>
      <c r="I921" s="33" t="s">
        <v>12876</v>
      </c>
      <c r="J921" s="33" t="s">
        <v>12752</v>
      </c>
      <c r="K921" s="33" t="s">
        <v>12761</v>
      </c>
      <c r="L921" s="33" t="s">
        <v>72</v>
      </c>
      <c r="M921" s="33" t="s">
        <v>81</v>
      </c>
      <c r="N921" s="31">
        <v>5</v>
      </c>
      <c r="O921" s="31">
        <f ca="1">LOOKUP(A921,Transactions!A919:AC3667,Transactions!O920:O3667)</f>
        <v>448.67999999999995</v>
      </c>
      <c r="P921" s="31" t="e">
        <f ca="1">LOOKUP(A921,Transactions!B919:AC3667,Transactions!W920:W3667)</f>
        <v>#N/A</v>
      </c>
    </row>
    <row r="922" spans="1:16" s="31" customFormat="1" ht="15.75" customHeight="1" x14ac:dyDescent="0.15">
      <c r="A922" s="31">
        <v>1149</v>
      </c>
      <c r="B922" s="33" t="s">
        <v>5189</v>
      </c>
      <c r="C922" s="33" t="s">
        <v>4871</v>
      </c>
      <c r="D922" s="33" t="s">
        <v>86</v>
      </c>
      <c r="E922" s="31">
        <v>29</v>
      </c>
      <c r="F922" s="43">
        <v>24745</v>
      </c>
      <c r="G922" s="94">
        <f t="shared" ca="1" si="28"/>
        <v>56.276531376839159</v>
      </c>
      <c r="H922" s="94">
        <f t="shared" ca="1" si="29"/>
        <v>60</v>
      </c>
      <c r="I922" s="33" t="s">
        <v>12890</v>
      </c>
      <c r="J922" s="33" t="s">
        <v>172</v>
      </c>
      <c r="K922" s="33" t="s">
        <v>12755</v>
      </c>
      <c r="L922" s="33" t="s">
        <v>72</v>
      </c>
      <c r="M922" s="33" t="s">
        <v>73</v>
      </c>
      <c r="N922" s="31">
        <v>14</v>
      </c>
      <c r="O922" s="31">
        <f ca="1">LOOKUP(A922,Transactions!A920:AC3668,Transactions!O921:O3668)</f>
        <v>198.29000000000002</v>
      </c>
      <c r="P922" s="31" t="e">
        <f ca="1">LOOKUP(A922,Transactions!B920:AC3668,Transactions!W921:W3668)</f>
        <v>#N/A</v>
      </c>
    </row>
    <row r="923" spans="1:16" s="31" customFormat="1" ht="15.75" customHeight="1" x14ac:dyDescent="0.15">
      <c r="A923" s="31">
        <v>1150</v>
      </c>
      <c r="B923" s="33" t="s">
        <v>5190</v>
      </c>
      <c r="C923" s="33" t="s">
        <v>5191</v>
      </c>
      <c r="D923" s="33" t="s">
        <v>86</v>
      </c>
      <c r="E923" s="31">
        <v>64</v>
      </c>
      <c r="F923" s="43">
        <v>27663</v>
      </c>
      <c r="G923" s="94">
        <f t="shared" ca="1" si="28"/>
        <v>48.282010829211067</v>
      </c>
      <c r="H923" s="94">
        <f t="shared" ca="1" si="29"/>
        <v>50</v>
      </c>
      <c r="I923" s="33" t="s">
        <v>12776</v>
      </c>
      <c r="J923" s="33" t="s">
        <v>12752</v>
      </c>
      <c r="K923" s="33" t="s">
        <v>12750</v>
      </c>
      <c r="L923" s="33" t="s">
        <v>72</v>
      </c>
      <c r="M923" s="33" t="s">
        <v>73</v>
      </c>
      <c r="N923" s="31">
        <v>13</v>
      </c>
      <c r="O923" s="31">
        <f ca="1">LOOKUP(A923,Transactions!A921:AC3669,Transactions!O922:O3669)</f>
        <v>872.8900000000001</v>
      </c>
      <c r="P923" s="31" t="e">
        <f ca="1">LOOKUP(A923,Transactions!B921:AC3669,Transactions!W922:W3669)</f>
        <v>#N/A</v>
      </c>
    </row>
    <row r="924" spans="1:16" s="31" customFormat="1" ht="15.75" customHeight="1" x14ac:dyDescent="0.15">
      <c r="A924" s="31">
        <v>1151</v>
      </c>
      <c r="B924" s="33" t="s">
        <v>177</v>
      </c>
      <c r="C924" s="33" t="s">
        <v>5192</v>
      </c>
      <c r="D924" s="33" t="s">
        <v>86</v>
      </c>
      <c r="E924" s="31">
        <v>27</v>
      </c>
      <c r="F924" s="43">
        <v>23838</v>
      </c>
      <c r="G924" s="94">
        <f t="shared" ca="1" si="28"/>
        <v>58.761462883688473</v>
      </c>
      <c r="H924" s="94">
        <f t="shared" ca="1" si="29"/>
        <v>60</v>
      </c>
      <c r="I924" s="33" t="s">
        <v>12797</v>
      </c>
      <c r="J924" s="36" t="s">
        <v>12748</v>
      </c>
      <c r="K924" s="33" t="s">
        <v>12761</v>
      </c>
      <c r="L924" s="33" t="s">
        <v>72</v>
      </c>
      <c r="M924" s="33" t="s">
        <v>73</v>
      </c>
      <c r="N924" s="31">
        <v>19</v>
      </c>
      <c r="O924" s="31">
        <f ca="1">LOOKUP(A924,Transactions!A922:AC3670,Transactions!O923:O3670)</f>
        <v>830.2399999999999</v>
      </c>
      <c r="P924" s="31" t="e">
        <f ca="1">LOOKUP(A924,Transactions!B922:AC3670,Transactions!W923:W3670)</f>
        <v>#N/A</v>
      </c>
    </row>
    <row r="925" spans="1:16" s="31" customFormat="1" ht="15.75" customHeight="1" x14ac:dyDescent="0.15">
      <c r="A925" s="31">
        <v>1152</v>
      </c>
      <c r="B925" s="33" t="s">
        <v>5193</v>
      </c>
      <c r="C925" s="33" t="s">
        <v>5194</v>
      </c>
      <c r="D925" s="33" t="s">
        <v>68</v>
      </c>
      <c r="E925" s="31">
        <v>47</v>
      </c>
      <c r="F925" s="43">
        <v>35969</v>
      </c>
      <c r="G925" s="94">
        <f t="shared" ca="1" si="28"/>
        <v>25.525846445332309</v>
      </c>
      <c r="H925" s="94">
        <f t="shared" ca="1" si="29"/>
        <v>30</v>
      </c>
      <c r="I925" s="33" t="s">
        <v>12757</v>
      </c>
      <c r="J925" s="33" t="s">
        <v>12752</v>
      </c>
      <c r="K925" s="33" t="s">
        <v>12750</v>
      </c>
      <c r="L925" s="33" t="s">
        <v>72</v>
      </c>
      <c r="M925" s="33" t="s">
        <v>73</v>
      </c>
      <c r="N925" s="31">
        <v>3</v>
      </c>
      <c r="O925" s="31">
        <f ca="1">LOOKUP(A925,Transactions!A923:AC3671,Transactions!O924:O3671)</f>
        <v>17.869999999999997</v>
      </c>
      <c r="P925" s="31" t="e">
        <f ca="1">LOOKUP(A925,Transactions!B923:AC3671,Transactions!W924:W3671)</f>
        <v>#N/A</v>
      </c>
    </row>
    <row r="926" spans="1:16" s="31" customFormat="1" ht="15.75" customHeight="1" x14ac:dyDescent="0.15">
      <c r="A926" s="31">
        <v>1153</v>
      </c>
      <c r="B926" s="33" t="s">
        <v>5195</v>
      </c>
      <c r="C926" s="33" t="s">
        <v>5196</v>
      </c>
      <c r="D926" s="33" t="s">
        <v>86</v>
      </c>
      <c r="E926" s="31">
        <v>53</v>
      </c>
      <c r="F926" s="43">
        <v>34716</v>
      </c>
      <c r="G926" s="94">
        <f t="shared" ca="1" si="28"/>
        <v>28.958723157661076</v>
      </c>
      <c r="H926" s="94">
        <f t="shared" ca="1" si="29"/>
        <v>30</v>
      </c>
      <c r="I926" s="33" t="s">
        <v>12847</v>
      </c>
      <c r="J926" s="33" t="s">
        <v>138</v>
      </c>
      <c r="K926" s="33" t="s">
        <v>12750</v>
      </c>
      <c r="L926" s="33" t="s">
        <v>72</v>
      </c>
      <c r="M926" s="33" t="s">
        <v>73</v>
      </c>
      <c r="N926" s="31">
        <v>3</v>
      </c>
      <c r="O926" s="31">
        <f ca="1">LOOKUP(A926,Transactions!A924:AC3672,Transactions!O925:O3672)</f>
        <v>1383.6100000000001</v>
      </c>
      <c r="P926" s="31" t="e">
        <f ca="1">LOOKUP(A926,Transactions!B924:AC3672,Transactions!W925:W3672)</f>
        <v>#N/A</v>
      </c>
    </row>
    <row r="927" spans="1:16" s="31" customFormat="1" ht="15.75" customHeight="1" x14ac:dyDescent="0.15">
      <c r="A927" s="31">
        <v>1154</v>
      </c>
      <c r="B927" s="33" t="s">
        <v>5197</v>
      </c>
      <c r="C927" s="33" t="s">
        <v>5198</v>
      </c>
      <c r="D927" s="33" t="s">
        <v>68</v>
      </c>
      <c r="E927" s="31">
        <v>26</v>
      </c>
      <c r="F927" s="43">
        <v>27357</v>
      </c>
      <c r="G927" s="94">
        <f t="shared" ca="1" si="28"/>
        <v>49.120366993277514</v>
      </c>
      <c r="H927" s="94">
        <f t="shared" ca="1" si="29"/>
        <v>50</v>
      </c>
      <c r="I927" s="33" t="s">
        <v>12771</v>
      </c>
      <c r="J927" s="33" t="s">
        <v>138</v>
      </c>
      <c r="K927" s="33" t="s">
        <v>12750</v>
      </c>
      <c r="L927" s="33" t="s">
        <v>72</v>
      </c>
      <c r="M927" s="33" t="s">
        <v>73</v>
      </c>
      <c r="N927" s="31">
        <v>20</v>
      </c>
      <c r="O927" s="31">
        <f ca="1">LOOKUP(A927,Transactions!A925:AC3673,Transactions!O926:O3673)</f>
        <v>903.11</v>
      </c>
      <c r="P927" s="31" t="e">
        <f ca="1">LOOKUP(A927,Transactions!B925:AC3673,Transactions!W926:W3673)</f>
        <v>#N/A</v>
      </c>
    </row>
    <row r="928" spans="1:16" s="31" customFormat="1" ht="15.75" customHeight="1" x14ac:dyDescent="0.15">
      <c r="A928" s="31">
        <v>1155</v>
      </c>
      <c r="B928" s="33" t="s">
        <v>5199</v>
      </c>
      <c r="C928" s="33" t="s">
        <v>5200</v>
      </c>
      <c r="D928" s="33" t="s">
        <v>86</v>
      </c>
      <c r="E928" s="31">
        <v>73</v>
      </c>
      <c r="F928" s="43">
        <v>34349</v>
      </c>
      <c r="G928" s="94">
        <f t="shared" ca="1" si="28"/>
        <v>29.964202609715869</v>
      </c>
      <c r="H928" s="94">
        <f t="shared" ca="1" si="29"/>
        <v>30</v>
      </c>
      <c r="I928" s="33" t="s">
        <v>12871</v>
      </c>
      <c r="J928" s="33" t="s">
        <v>80</v>
      </c>
      <c r="K928" s="33" t="s">
        <v>12750</v>
      </c>
      <c r="L928" s="33" t="s">
        <v>72</v>
      </c>
      <c r="M928" s="33" t="s">
        <v>73</v>
      </c>
      <c r="N928" s="31">
        <v>9</v>
      </c>
      <c r="O928" s="31">
        <f ca="1">LOOKUP(A928,Transactions!A926:AC3674,Transactions!O927:O3674)</f>
        <v>133.7800000000002</v>
      </c>
      <c r="P928" s="31" t="e">
        <f ca="1">LOOKUP(A928,Transactions!B926:AC3674,Transactions!W927:W3674)</f>
        <v>#N/A</v>
      </c>
    </row>
    <row r="929" spans="1:16" s="31" customFormat="1" ht="15.75" customHeight="1" x14ac:dyDescent="0.15">
      <c r="A929" s="31">
        <v>1156</v>
      </c>
      <c r="B929" s="33" t="s">
        <v>5201</v>
      </c>
      <c r="C929" s="33" t="s">
        <v>5202</v>
      </c>
      <c r="D929" s="33" t="s">
        <v>86</v>
      </c>
      <c r="E929" s="31">
        <v>22</v>
      </c>
      <c r="F929" s="43">
        <v>35719</v>
      </c>
      <c r="G929" s="94">
        <f t="shared" ca="1" si="28"/>
        <v>26.210777952498738</v>
      </c>
      <c r="H929" s="94">
        <f t="shared" ca="1" si="29"/>
        <v>30</v>
      </c>
      <c r="I929" s="33" t="s">
        <v>12815</v>
      </c>
      <c r="J929" s="36" t="s">
        <v>12748</v>
      </c>
      <c r="K929" s="33" t="s">
        <v>12750</v>
      </c>
      <c r="L929" s="33" t="s">
        <v>72</v>
      </c>
      <c r="M929" s="33" t="s">
        <v>73</v>
      </c>
      <c r="N929" s="31">
        <v>1</v>
      </c>
      <c r="O929" s="31">
        <f ca="1">LOOKUP(A929,Transactions!A927:AC3675,Transactions!O928:O3675)</f>
        <v>155.65000000000009</v>
      </c>
      <c r="P929" s="31" t="e">
        <f ca="1">LOOKUP(A929,Transactions!B927:AC3675,Transactions!W928:W3675)</f>
        <v>#N/A</v>
      </c>
    </row>
    <row r="930" spans="1:16" s="31" customFormat="1" ht="15.75" customHeight="1" x14ac:dyDescent="0.15">
      <c r="A930" s="31">
        <v>1157</v>
      </c>
      <c r="B930" s="33" t="s">
        <v>5203</v>
      </c>
      <c r="C930" s="33" t="s">
        <v>5204</v>
      </c>
      <c r="D930" s="33" t="s">
        <v>68</v>
      </c>
      <c r="E930" s="31">
        <v>69</v>
      </c>
      <c r="F930" s="43">
        <v>27122</v>
      </c>
      <c r="G930" s="94">
        <f t="shared" ca="1" si="28"/>
        <v>49.764202609715873</v>
      </c>
      <c r="H930" s="94">
        <f t="shared" ca="1" si="29"/>
        <v>50</v>
      </c>
      <c r="I930" s="33" t="s">
        <v>12771</v>
      </c>
      <c r="J930" s="33" t="s">
        <v>138</v>
      </c>
      <c r="K930" s="33" t="s">
        <v>12755</v>
      </c>
      <c r="L930" s="33" t="s">
        <v>72</v>
      </c>
      <c r="M930" s="33" t="s">
        <v>73</v>
      </c>
      <c r="N930" s="31">
        <v>17</v>
      </c>
      <c r="O930" s="31">
        <f ca="1">LOOKUP(A930,Transactions!A928:AC3676,Transactions!O929:O3676)</f>
        <v>189.27999999999997</v>
      </c>
      <c r="P930" s="31" t="e">
        <f ca="1">LOOKUP(A930,Transactions!B928:AC3676,Transactions!W929:W3676)</f>
        <v>#N/A</v>
      </c>
    </row>
    <row r="931" spans="1:16" s="31" customFormat="1" ht="15.75" customHeight="1" x14ac:dyDescent="0.15">
      <c r="A931" s="31">
        <v>1158</v>
      </c>
      <c r="B931" s="33" t="s">
        <v>5205</v>
      </c>
      <c r="C931" s="33" t="s">
        <v>5206</v>
      </c>
      <c r="D931" s="33" t="s">
        <v>68</v>
      </c>
      <c r="E931" s="31">
        <v>85</v>
      </c>
      <c r="F931" s="43">
        <v>31095</v>
      </c>
      <c r="G931" s="94">
        <f t="shared" ca="1" si="28"/>
        <v>38.879271103183669</v>
      </c>
      <c r="H931" s="94">
        <f t="shared" ca="1" si="29"/>
        <v>40</v>
      </c>
      <c r="I931" s="33" t="s">
        <v>12758</v>
      </c>
      <c r="J931" s="33" t="s">
        <v>172</v>
      </c>
      <c r="K931" s="33" t="s">
        <v>12750</v>
      </c>
      <c r="L931" s="33" t="s">
        <v>72</v>
      </c>
      <c r="M931" s="33" t="s">
        <v>73</v>
      </c>
      <c r="N931" s="31">
        <v>19</v>
      </c>
      <c r="O931" s="31">
        <f ca="1">LOOKUP(A931,Transactions!A929:AC3677,Transactions!O930:O3677)</f>
        <v>903.11</v>
      </c>
      <c r="P931" s="31" t="e">
        <f ca="1">LOOKUP(A931,Transactions!B929:AC3677,Transactions!W930:W3677)</f>
        <v>#N/A</v>
      </c>
    </row>
    <row r="932" spans="1:16" s="31" customFormat="1" ht="15.75" customHeight="1" x14ac:dyDescent="0.15">
      <c r="A932" s="31">
        <v>1159</v>
      </c>
      <c r="B932" s="33" t="s">
        <v>5207</v>
      </c>
      <c r="C932" s="33" t="s">
        <v>5208</v>
      </c>
      <c r="D932" s="33" t="s">
        <v>68</v>
      </c>
      <c r="E932" s="31">
        <v>94</v>
      </c>
      <c r="F932" s="43">
        <v>33997</v>
      </c>
      <c r="G932" s="94">
        <f t="shared" ca="1" si="28"/>
        <v>30.928586171359708</v>
      </c>
      <c r="H932" s="94">
        <f t="shared" ca="1" si="29"/>
        <v>40</v>
      </c>
      <c r="I932" s="33" t="s">
        <v>193</v>
      </c>
      <c r="J932" s="33" t="s">
        <v>102</v>
      </c>
      <c r="K932" s="33" t="s">
        <v>12750</v>
      </c>
      <c r="L932" s="33" t="s">
        <v>72</v>
      </c>
      <c r="M932" s="33" t="s">
        <v>81</v>
      </c>
      <c r="N932" s="31">
        <v>1</v>
      </c>
      <c r="O932" s="31">
        <f ca="1">LOOKUP(A932,Transactions!A930:AC3678,Transactions!O931:O3678)</f>
        <v>327.9799999999999</v>
      </c>
      <c r="P932" s="31" t="e">
        <f ca="1">LOOKUP(A932,Transactions!B930:AC3678,Transactions!W931:W3678)</f>
        <v>#N/A</v>
      </c>
    </row>
    <row r="933" spans="1:16" s="31" customFormat="1" ht="15.75" customHeight="1" x14ac:dyDescent="0.15">
      <c r="A933" s="31">
        <v>1160</v>
      </c>
      <c r="B933" s="33" t="s">
        <v>3789</v>
      </c>
      <c r="C933" s="33" t="s">
        <v>5209</v>
      </c>
      <c r="D933" s="33" t="s">
        <v>86</v>
      </c>
      <c r="E933" s="31">
        <v>98</v>
      </c>
      <c r="F933" s="43">
        <v>23840</v>
      </c>
      <c r="G933" s="94">
        <f t="shared" ca="1" si="28"/>
        <v>58.75598343163368</v>
      </c>
      <c r="H933" s="94">
        <f t="shared" ca="1" si="29"/>
        <v>60</v>
      </c>
      <c r="I933" s="33" t="s">
        <v>12806</v>
      </c>
      <c r="J933" s="33" t="s">
        <v>121</v>
      </c>
      <c r="K933" s="33" t="s">
        <v>12755</v>
      </c>
      <c r="L933" s="33" t="s">
        <v>72</v>
      </c>
      <c r="M933" s="33" t="s">
        <v>81</v>
      </c>
      <c r="N933" s="31">
        <v>10</v>
      </c>
      <c r="O933" s="31">
        <f ca="1">LOOKUP(A933,Transactions!A931:AC3679,Transactions!O932:O3679)</f>
        <v>1295.43</v>
      </c>
      <c r="P933" s="31" t="e">
        <f ca="1">LOOKUP(A933,Transactions!B931:AC3679,Transactions!W932:W3679)</f>
        <v>#N/A</v>
      </c>
    </row>
    <row r="934" spans="1:16" s="31" customFormat="1" ht="15.75" customHeight="1" x14ac:dyDescent="0.15">
      <c r="A934" s="31">
        <v>1161</v>
      </c>
      <c r="B934" s="33" t="s">
        <v>5210</v>
      </c>
      <c r="C934" s="33" t="s">
        <v>5211</v>
      </c>
      <c r="D934" s="33" t="s">
        <v>86</v>
      </c>
      <c r="E934" s="31">
        <v>86</v>
      </c>
      <c r="F934" s="43">
        <v>28139</v>
      </c>
      <c r="G934" s="94">
        <f t="shared" ca="1" si="28"/>
        <v>46.977901239852855</v>
      </c>
      <c r="H934" s="94">
        <f t="shared" ca="1" si="29"/>
        <v>50</v>
      </c>
      <c r="I934" s="33" t="s">
        <v>12758</v>
      </c>
      <c r="J934" s="33" t="s">
        <v>112</v>
      </c>
      <c r="K934" s="33" t="s">
        <v>12750</v>
      </c>
      <c r="L934" s="33" t="s">
        <v>72</v>
      </c>
      <c r="M934" s="33" t="s">
        <v>81</v>
      </c>
      <c r="N934" s="31">
        <v>15</v>
      </c>
      <c r="O934" s="31">
        <f ca="1">LOOKUP(A934,Transactions!A932:AC3680,Transactions!O933:O3680)</f>
        <v>827.15999999999985</v>
      </c>
      <c r="P934" s="31" t="e">
        <f ca="1">LOOKUP(A934,Transactions!B932:AC3680,Transactions!W933:W3680)</f>
        <v>#N/A</v>
      </c>
    </row>
    <row r="935" spans="1:16" s="31" customFormat="1" ht="15.75" customHeight="1" x14ac:dyDescent="0.15">
      <c r="A935" s="31">
        <v>1162</v>
      </c>
      <c r="B935" s="33" t="s">
        <v>5212</v>
      </c>
      <c r="C935" s="33" t="s">
        <v>5213</v>
      </c>
      <c r="D935" s="33" t="s">
        <v>68</v>
      </c>
      <c r="E935" s="31">
        <v>29</v>
      </c>
      <c r="F935" s="43">
        <v>32976</v>
      </c>
      <c r="G935" s="94">
        <f t="shared" ca="1" si="28"/>
        <v>33.725846445332309</v>
      </c>
      <c r="H935" s="94">
        <f t="shared" ca="1" si="29"/>
        <v>40</v>
      </c>
      <c r="I935" s="33" t="s">
        <v>12815</v>
      </c>
      <c r="J935" s="33" t="s">
        <v>172</v>
      </c>
      <c r="K935" s="33" t="s">
        <v>12750</v>
      </c>
      <c r="L935" s="33" t="s">
        <v>72</v>
      </c>
      <c r="M935" s="33" t="s">
        <v>73</v>
      </c>
      <c r="N935" s="31">
        <v>7</v>
      </c>
      <c r="O935" s="31">
        <f ca="1">LOOKUP(A935,Transactions!A933:AC3681,Transactions!O934:O3681)</f>
        <v>43.97</v>
      </c>
      <c r="P935" s="31" t="e">
        <f ca="1">LOOKUP(A935,Transactions!B933:AC3681,Transactions!W934:W3681)</f>
        <v>#N/A</v>
      </c>
    </row>
    <row r="936" spans="1:16" s="31" customFormat="1" ht="15.75" customHeight="1" x14ac:dyDescent="0.15">
      <c r="A936" s="31">
        <v>1163</v>
      </c>
      <c r="B936" s="33" t="s">
        <v>5214</v>
      </c>
      <c r="C936" s="33" t="s">
        <v>5215</v>
      </c>
      <c r="D936" s="33" t="s">
        <v>68</v>
      </c>
      <c r="E936" s="31">
        <v>77</v>
      </c>
      <c r="F936" s="43">
        <v>29903</v>
      </c>
      <c r="G936" s="94">
        <f t="shared" ca="1" si="28"/>
        <v>42.145024527524093</v>
      </c>
      <c r="H936" s="94">
        <f t="shared" ca="1" si="29"/>
        <v>50</v>
      </c>
      <c r="I936" s="33" t="s">
        <v>12832</v>
      </c>
      <c r="J936" s="33" t="s">
        <v>12752</v>
      </c>
      <c r="K936" s="33" t="s">
        <v>12761</v>
      </c>
      <c r="L936" s="33" t="s">
        <v>72</v>
      </c>
      <c r="M936" s="33" t="s">
        <v>73</v>
      </c>
      <c r="N936" s="31">
        <v>8</v>
      </c>
      <c r="O936" s="31">
        <f ca="1">LOOKUP(A936,Transactions!A934:AC3682,Transactions!O935:O3682)</f>
        <v>1383.6100000000001</v>
      </c>
      <c r="P936" s="31" t="e">
        <f ca="1">LOOKUP(A936,Transactions!B934:AC3682,Transactions!W935:W3682)</f>
        <v>#N/A</v>
      </c>
    </row>
    <row r="937" spans="1:16" s="31" customFormat="1" ht="15.75" customHeight="1" x14ac:dyDescent="0.15">
      <c r="A937" s="31">
        <v>1164</v>
      </c>
      <c r="B937" s="33" t="s">
        <v>5216</v>
      </c>
      <c r="C937" s="33" t="s">
        <v>5217</v>
      </c>
      <c r="D937" s="33" t="s">
        <v>86</v>
      </c>
      <c r="E937" s="31">
        <v>97</v>
      </c>
      <c r="F937" s="43">
        <v>28134</v>
      </c>
      <c r="G937" s="94">
        <f t="shared" ca="1" si="28"/>
        <v>46.991599870306956</v>
      </c>
      <c r="H937" s="94">
        <f t="shared" ca="1" si="29"/>
        <v>50</v>
      </c>
      <c r="I937" s="33" t="s">
        <v>12782</v>
      </c>
      <c r="J937" s="33" t="s">
        <v>138</v>
      </c>
      <c r="K937" s="33" t="s">
        <v>12750</v>
      </c>
      <c r="L937" s="33" t="s">
        <v>72</v>
      </c>
      <c r="M937" s="33" t="s">
        <v>73</v>
      </c>
      <c r="N937" s="31">
        <v>17</v>
      </c>
      <c r="O937" s="31">
        <f ca="1">LOOKUP(A937,Transactions!A935:AC3683,Transactions!O936:O3683)</f>
        <v>179.44</v>
      </c>
      <c r="P937" s="31" t="e">
        <f ca="1">LOOKUP(A937,Transactions!B935:AC3683,Transactions!W936:W3683)</f>
        <v>#N/A</v>
      </c>
    </row>
    <row r="938" spans="1:16" s="31" customFormat="1" ht="15.75" customHeight="1" x14ac:dyDescent="0.15">
      <c r="A938" s="31">
        <v>1165</v>
      </c>
      <c r="B938" s="33" t="s">
        <v>5218</v>
      </c>
      <c r="C938" s="33" t="s">
        <v>5219</v>
      </c>
      <c r="D938" s="33" t="s">
        <v>86</v>
      </c>
      <c r="E938" s="31">
        <v>58</v>
      </c>
      <c r="F938" s="43">
        <v>34143</v>
      </c>
      <c r="G938" s="94">
        <f t="shared" ca="1" si="28"/>
        <v>30.528586171359706</v>
      </c>
      <c r="H938" s="94">
        <f t="shared" ca="1" si="29"/>
        <v>40</v>
      </c>
      <c r="I938" s="33" t="s">
        <v>12924</v>
      </c>
      <c r="J938" s="33" t="s">
        <v>12752</v>
      </c>
      <c r="K938" s="33" t="s">
        <v>12761</v>
      </c>
      <c r="L938" s="33" t="s">
        <v>72</v>
      </c>
      <c r="M938" s="33" t="s">
        <v>81</v>
      </c>
      <c r="N938" s="31">
        <v>2</v>
      </c>
      <c r="O938" s="31">
        <f ca="1">LOOKUP(A938,Transactions!A936:AC3684,Transactions!O937:O3684)</f>
        <v>737.56999999999994</v>
      </c>
      <c r="P938" s="31" t="e">
        <f ca="1">LOOKUP(A938,Transactions!B936:AC3684,Transactions!W937:W3684)</f>
        <v>#N/A</v>
      </c>
    </row>
    <row r="939" spans="1:16" s="31" customFormat="1" ht="15.75" customHeight="1" x14ac:dyDescent="0.15">
      <c r="A939" s="31">
        <v>1166</v>
      </c>
      <c r="B939" s="33" t="s">
        <v>5220</v>
      </c>
      <c r="C939" s="33" t="s">
        <v>5221</v>
      </c>
      <c r="D939" s="33" t="s">
        <v>86</v>
      </c>
      <c r="E939" s="31">
        <v>40</v>
      </c>
      <c r="F939" s="43">
        <v>26638</v>
      </c>
      <c r="G939" s="94">
        <f t="shared" ca="1" si="28"/>
        <v>51.090230007293258</v>
      </c>
      <c r="H939" s="94">
        <f t="shared" ca="1" si="29"/>
        <v>60</v>
      </c>
      <c r="I939" s="33" t="s">
        <v>12807</v>
      </c>
      <c r="J939" s="33" t="s">
        <v>138</v>
      </c>
      <c r="K939" s="33" t="s">
        <v>12755</v>
      </c>
      <c r="L939" s="33" t="s">
        <v>72</v>
      </c>
      <c r="M939" s="33" t="s">
        <v>81</v>
      </c>
      <c r="N939" s="31">
        <v>8</v>
      </c>
      <c r="O939" s="31">
        <f ca="1">LOOKUP(A939,Transactions!A937:AC3685,Transactions!O938:O3685)</f>
        <v>903.11</v>
      </c>
      <c r="P939" s="31" t="e">
        <f ca="1">LOOKUP(A939,Transactions!B937:AC3685,Transactions!W938:W3685)</f>
        <v>#N/A</v>
      </c>
    </row>
    <row r="940" spans="1:16" s="31" customFormat="1" ht="15.75" customHeight="1" x14ac:dyDescent="0.15">
      <c r="A940" s="31">
        <v>1167</v>
      </c>
      <c r="B940" s="33" t="s">
        <v>4299</v>
      </c>
      <c r="C940" s="33" t="s">
        <v>5222</v>
      </c>
      <c r="D940" s="33" t="s">
        <v>86</v>
      </c>
      <c r="E940" s="31">
        <v>20</v>
      </c>
      <c r="F940" s="43">
        <v>35219</v>
      </c>
      <c r="G940" s="94">
        <f t="shared" ca="1" si="28"/>
        <v>27.580640965880253</v>
      </c>
      <c r="H940" s="94">
        <f t="shared" ca="1" si="29"/>
        <v>30</v>
      </c>
      <c r="I940" s="33" t="s">
        <v>12802</v>
      </c>
      <c r="J940" s="33" t="s">
        <v>138</v>
      </c>
      <c r="K940" s="33" t="s">
        <v>12750</v>
      </c>
      <c r="L940" s="33" t="s">
        <v>72</v>
      </c>
      <c r="M940" s="33" t="s">
        <v>81</v>
      </c>
      <c r="N940" s="31">
        <v>4</v>
      </c>
      <c r="O940" s="31">
        <f ca="1">LOOKUP(A940,Transactions!A938:AC3686,Transactions!O939:O3686)</f>
        <v>189.27999999999997</v>
      </c>
      <c r="P940" s="31" t="e">
        <f ca="1">LOOKUP(A940,Transactions!B938:AC3686,Transactions!W939:W3686)</f>
        <v>#N/A</v>
      </c>
    </row>
    <row r="941" spans="1:16" s="31" customFormat="1" ht="15.75" customHeight="1" x14ac:dyDescent="0.15">
      <c r="A941" s="31">
        <v>1168</v>
      </c>
      <c r="B941" s="33" t="s">
        <v>5223</v>
      </c>
      <c r="C941" s="33" t="s">
        <v>5224</v>
      </c>
      <c r="D941" s="33" t="s">
        <v>68</v>
      </c>
      <c r="E941" s="31">
        <v>44</v>
      </c>
      <c r="F941" s="43">
        <v>23789</v>
      </c>
      <c r="G941" s="94">
        <f t="shared" ca="1" si="28"/>
        <v>58.89570945903094</v>
      </c>
      <c r="H941" s="94">
        <f t="shared" ca="1" si="29"/>
        <v>60</v>
      </c>
      <c r="I941" s="33" t="s">
        <v>572</v>
      </c>
      <c r="J941" s="33" t="s">
        <v>138</v>
      </c>
      <c r="K941" s="33" t="s">
        <v>12755</v>
      </c>
      <c r="L941" s="33" t="s">
        <v>72</v>
      </c>
      <c r="M941" s="33" t="s">
        <v>81</v>
      </c>
      <c r="N941" s="31">
        <v>18</v>
      </c>
      <c r="O941" s="31">
        <f ca="1">LOOKUP(A941,Transactions!A939:AC3687,Transactions!O940:O3687)</f>
        <v>1383.6100000000001</v>
      </c>
      <c r="P941" s="31" t="e">
        <f ca="1">LOOKUP(A941,Transactions!B939:AC3687,Transactions!W940:W3687)</f>
        <v>#N/A</v>
      </c>
    </row>
    <row r="942" spans="1:16" s="31" customFormat="1" ht="15.75" customHeight="1" x14ac:dyDescent="0.15">
      <c r="A942" s="31">
        <v>1169</v>
      </c>
      <c r="B942" s="33" t="s">
        <v>4804</v>
      </c>
      <c r="C942" s="33" t="s">
        <v>5225</v>
      </c>
      <c r="D942" s="33" t="s">
        <v>86</v>
      </c>
      <c r="E942" s="31">
        <v>33</v>
      </c>
      <c r="F942" s="43">
        <v>24693</v>
      </c>
      <c r="G942" s="94">
        <f t="shared" ca="1" si="28"/>
        <v>56.418997130263818</v>
      </c>
      <c r="H942" s="94">
        <f t="shared" ca="1" si="29"/>
        <v>60</v>
      </c>
      <c r="I942" s="33" t="s">
        <v>151</v>
      </c>
      <c r="J942" s="33" t="s">
        <v>12752</v>
      </c>
      <c r="K942" s="33" t="s">
        <v>12750</v>
      </c>
      <c r="L942" s="33" t="s">
        <v>72</v>
      </c>
      <c r="M942" s="33" t="s">
        <v>73</v>
      </c>
      <c r="N942" s="31">
        <v>13</v>
      </c>
      <c r="O942" s="31">
        <f ca="1">LOOKUP(A942,Transactions!A940:AC3688,Transactions!O941:O3688)</f>
        <v>903.11</v>
      </c>
      <c r="P942" s="31" t="e">
        <f ca="1">LOOKUP(A942,Transactions!B940:AC3688,Transactions!W941:W3688)</f>
        <v>#N/A</v>
      </c>
    </row>
    <row r="943" spans="1:16" s="31" customFormat="1" ht="15.75" customHeight="1" x14ac:dyDescent="0.15">
      <c r="A943" s="31">
        <v>1170</v>
      </c>
      <c r="B943" s="33" t="s">
        <v>5226</v>
      </c>
      <c r="C943" s="33" t="s">
        <v>5227</v>
      </c>
      <c r="D943" s="33" t="s">
        <v>86</v>
      </c>
      <c r="E943" s="31">
        <v>62</v>
      </c>
      <c r="F943" s="43">
        <v>23711</v>
      </c>
      <c r="G943" s="94">
        <f t="shared" ca="1" si="28"/>
        <v>59.109408089167928</v>
      </c>
      <c r="H943" s="94">
        <f t="shared" ca="1" si="29"/>
        <v>60</v>
      </c>
      <c r="I943" s="33" t="s">
        <v>12818</v>
      </c>
      <c r="J943" s="33" t="s">
        <v>121</v>
      </c>
      <c r="K943" s="33" t="s">
        <v>12750</v>
      </c>
      <c r="L943" s="33" t="s">
        <v>72</v>
      </c>
      <c r="M943" s="33" t="s">
        <v>73</v>
      </c>
      <c r="N943" s="31">
        <v>4</v>
      </c>
      <c r="O943" s="31">
        <f ca="1">LOOKUP(A943,Transactions!A941:AC3689,Transactions!O942:O3689)</f>
        <v>502.47</v>
      </c>
      <c r="P943" s="31" t="e">
        <f ca="1">LOOKUP(A943,Transactions!B941:AC3689,Transactions!W942:W3689)</f>
        <v>#N/A</v>
      </c>
    </row>
    <row r="944" spans="1:16" s="31" customFormat="1" ht="15.75" customHeight="1" x14ac:dyDescent="0.15">
      <c r="A944" s="31">
        <v>1171</v>
      </c>
      <c r="B944" s="33" t="s">
        <v>3214</v>
      </c>
      <c r="C944" s="33" t="s">
        <v>5228</v>
      </c>
      <c r="D944" s="33" t="s">
        <v>86</v>
      </c>
      <c r="E944" s="31">
        <v>32</v>
      </c>
      <c r="F944" s="43">
        <v>26160</v>
      </c>
      <c r="G944" s="94">
        <f t="shared" ca="1" si="28"/>
        <v>52.399819048072033</v>
      </c>
      <c r="H944" s="94">
        <f t="shared" ca="1" si="29"/>
        <v>60</v>
      </c>
      <c r="I944" s="33" t="s">
        <v>12877</v>
      </c>
      <c r="J944" s="33" t="s">
        <v>172</v>
      </c>
      <c r="K944" s="33" t="s">
        <v>12755</v>
      </c>
      <c r="L944" s="33" t="s">
        <v>72</v>
      </c>
      <c r="M944" s="33" t="s">
        <v>73</v>
      </c>
      <c r="N944" s="31">
        <v>8</v>
      </c>
      <c r="O944" s="31">
        <f ca="1">LOOKUP(A944,Transactions!A942:AC3690,Transactions!O943:O3690)</f>
        <v>872.8900000000001</v>
      </c>
      <c r="P944" s="31" t="e">
        <f ca="1">LOOKUP(A944,Transactions!B942:AC3690,Transactions!W943:W3690)</f>
        <v>#N/A</v>
      </c>
    </row>
    <row r="945" spans="1:16" s="31" customFormat="1" ht="15.75" customHeight="1" x14ac:dyDescent="0.15">
      <c r="A945" s="31">
        <v>1172</v>
      </c>
      <c r="B945" s="33" t="s">
        <v>5229</v>
      </c>
      <c r="C945" s="33" t="s">
        <v>5230</v>
      </c>
      <c r="D945" s="33" t="s">
        <v>68</v>
      </c>
      <c r="E945" s="31">
        <v>48</v>
      </c>
      <c r="F945" s="43">
        <v>27131</v>
      </c>
      <c r="G945" s="94">
        <f t="shared" ca="1" si="28"/>
        <v>49.73954507578641</v>
      </c>
      <c r="H945" s="94">
        <f t="shared" ca="1" si="29"/>
        <v>50</v>
      </c>
      <c r="I945" s="33" t="s">
        <v>274</v>
      </c>
      <c r="J945" s="33" t="s">
        <v>172</v>
      </c>
      <c r="K945" s="33" t="s">
        <v>12750</v>
      </c>
      <c r="L945" s="33" t="s">
        <v>72</v>
      </c>
      <c r="M945" s="33" t="s">
        <v>73</v>
      </c>
      <c r="N945" s="31">
        <v>17</v>
      </c>
      <c r="O945" s="31">
        <f ca="1">LOOKUP(A945,Transactions!A943:AC3691,Transactions!O944:O3691)</f>
        <v>144.26</v>
      </c>
      <c r="P945" s="31" t="e">
        <f ca="1">LOOKUP(A945,Transactions!B943:AC3691,Transactions!W944:W3691)</f>
        <v>#N/A</v>
      </c>
    </row>
    <row r="946" spans="1:16" s="31" customFormat="1" ht="15.75" customHeight="1" x14ac:dyDescent="0.15">
      <c r="A946" s="31">
        <v>1173</v>
      </c>
      <c r="B946" s="33" t="s">
        <v>5231</v>
      </c>
      <c r="C946" s="33" t="s">
        <v>2165</v>
      </c>
      <c r="D946" s="33" t="s">
        <v>86</v>
      </c>
      <c r="E946" s="31">
        <v>58</v>
      </c>
      <c r="F946" s="43">
        <v>28551</v>
      </c>
      <c r="G946" s="94">
        <f t="shared" ca="1" si="28"/>
        <v>45.849134116565189</v>
      </c>
      <c r="H946" s="94">
        <f t="shared" ca="1" si="29"/>
        <v>50</v>
      </c>
      <c r="I946" s="33" t="s">
        <v>12876</v>
      </c>
      <c r="J946" s="33" t="s">
        <v>112</v>
      </c>
      <c r="K946" s="33" t="s">
        <v>12761</v>
      </c>
      <c r="L946" s="33" t="s">
        <v>72</v>
      </c>
      <c r="M946" s="33" t="s">
        <v>81</v>
      </c>
      <c r="N946" s="31">
        <v>16</v>
      </c>
      <c r="O946" s="31">
        <f ca="1">LOOKUP(A946,Transactions!A944:AC3692,Transactions!O945:O3692)</f>
        <v>25.089999999999989</v>
      </c>
      <c r="P946" s="31" t="e">
        <f ca="1">LOOKUP(A946,Transactions!B944:AC3692,Transactions!W945:W3692)</f>
        <v>#N/A</v>
      </c>
    </row>
    <row r="947" spans="1:16" s="31" customFormat="1" ht="15.75" customHeight="1" x14ac:dyDescent="0.15">
      <c r="A947" s="31">
        <v>1175</v>
      </c>
      <c r="B947" s="33" t="s">
        <v>5232</v>
      </c>
      <c r="C947" s="33" t="s">
        <v>5233</v>
      </c>
      <c r="D947" s="33" t="s">
        <v>68</v>
      </c>
      <c r="E947" s="31">
        <v>8</v>
      </c>
      <c r="F947" s="43">
        <v>31312</v>
      </c>
      <c r="G947" s="94">
        <f t="shared" ca="1" si="28"/>
        <v>38.28475055523846</v>
      </c>
      <c r="H947" s="94">
        <f t="shared" ca="1" si="29"/>
        <v>40</v>
      </c>
      <c r="I947" s="33" t="s">
        <v>12877</v>
      </c>
      <c r="J947" s="33" t="s">
        <v>172</v>
      </c>
      <c r="K947" s="33" t="s">
        <v>12750</v>
      </c>
      <c r="L947" s="33" t="s">
        <v>72</v>
      </c>
      <c r="M947" s="33" t="s">
        <v>81</v>
      </c>
      <c r="N947" s="31">
        <v>8</v>
      </c>
      <c r="O947" s="31">
        <f ca="1">LOOKUP(A947,Transactions!A945:AC3693,Transactions!O946:O3693)</f>
        <v>574.62000000000012</v>
      </c>
      <c r="P947" s="31" t="e">
        <f ca="1">LOOKUP(A947,Transactions!B945:AC3693,Transactions!W946:W3693)</f>
        <v>#N/A</v>
      </c>
    </row>
    <row r="948" spans="1:16" s="31" customFormat="1" ht="15.75" customHeight="1" x14ac:dyDescent="0.15">
      <c r="A948" s="31">
        <v>1177</v>
      </c>
      <c r="B948" s="33" t="s">
        <v>5234</v>
      </c>
      <c r="C948" s="33" t="s">
        <v>4684</v>
      </c>
      <c r="D948" s="33" t="s">
        <v>86</v>
      </c>
      <c r="E948" s="31">
        <v>47</v>
      </c>
      <c r="F948" s="43">
        <v>19602</v>
      </c>
      <c r="G948" s="94">
        <f t="shared" ca="1" si="28"/>
        <v>70.366942335743275</v>
      </c>
      <c r="H948" s="94">
        <f t="shared" ca="1" si="29"/>
        <v>80</v>
      </c>
      <c r="I948" s="33" t="s">
        <v>12782</v>
      </c>
      <c r="J948" s="33" t="s">
        <v>138</v>
      </c>
      <c r="K948" s="33" t="s">
        <v>12755</v>
      </c>
      <c r="L948" s="33" t="s">
        <v>72</v>
      </c>
      <c r="M948" s="33" t="s">
        <v>73</v>
      </c>
      <c r="N948" s="31">
        <v>6</v>
      </c>
      <c r="O948" s="31">
        <f ca="1">LOOKUP(A948,Transactions!A946:AC3694,Transactions!O947:O3694)</f>
        <v>451.65000000000009</v>
      </c>
      <c r="P948" s="31" t="e">
        <f ca="1">LOOKUP(A948,Transactions!B946:AC3694,Transactions!W947:W3694)</f>
        <v>#N/A</v>
      </c>
    </row>
    <row r="949" spans="1:16" s="31" customFormat="1" ht="15.75" customHeight="1" x14ac:dyDescent="0.15">
      <c r="A949" s="31">
        <v>1178</v>
      </c>
      <c r="B949" s="33" t="s">
        <v>3782</v>
      </c>
      <c r="C949" s="33" t="s">
        <v>5235</v>
      </c>
      <c r="D949" s="33" t="s">
        <v>68</v>
      </c>
      <c r="E949" s="31">
        <v>1</v>
      </c>
      <c r="F949" s="43">
        <v>25714</v>
      </c>
      <c r="G949" s="94">
        <f t="shared" ca="1" si="28"/>
        <v>53.621736856291214</v>
      </c>
      <c r="H949" s="94">
        <f t="shared" ca="1" si="29"/>
        <v>60</v>
      </c>
      <c r="I949" s="33" t="s">
        <v>572</v>
      </c>
      <c r="J949" s="33" t="s">
        <v>138</v>
      </c>
      <c r="K949" s="33" t="s">
        <v>12750</v>
      </c>
      <c r="L949" s="33" t="s">
        <v>72</v>
      </c>
      <c r="M949" s="33" t="s">
        <v>81</v>
      </c>
      <c r="N949" s="31">
        <v>13</v>
      </c>
      <c r="O949" s="31">
        <f ca="1">LOOKUP(A949,Transactions!A947:AC3695,Transactions!O948:O3695)</f>
        <v>834.93999999999994</v>
      </c>
      <c r="P949" s="31" t="e">
        <f ca="1">LOOKUP(A949,Transactions!B947:AC3695,Transactions!W948:W3695)</f>
        <v>#N/A</v>
      </c>
    </row>
    <row r="950" spans="1:16" s="31" customFormat="1" ht="15.75" customHeight="1" x14ac:dyDescent="0.15">
      <c r="A950" s="31">
        <v>1180</v>
      </c>
      <c r="B950" s="33" t="s">
        <v>5237</v>
      </c>
      <c r="C950" s="33" t="s">
        <v>5238</v>
      </c>
      <c r="D950" s="33" t="s">
        <v>86</v>
      </c>
      <c r="E950" s="31">
        <v>48</v>
      </c>
      <c r="F950" s="43">
        <v>27623</v>
      </c>
      <c r="G950" s="94">
        <f t="shared" ca="1" si="28"/>
        <v>48.391599869989847</v>
      </c>
      <c r="H950" s="94">
        <f t="shared" ca="1" si="29"/>
        <v>50</v>
      </c>
      <c r="I950" s="33" t="s">
        <v>12919</v>
      </c>
      <c r="J950" s="33" t="s">
        <v>12752</v>
      </c>
      <c r="K950" s="33" t="s">
        <v>12755</v>
      </c>
      <c r="L950" s="33" t="s">
        <v>72</v>
      </c>
      <c r="M950" s="33" t="s">
        <v>81</v>
      </c>
      <c r="N950" s="31">
        <v>10</v>
      </c>
      <c r="O950" s="31">
        <f ca="1">LOOKUP(A950,Transactions!A948:AC3696,Transactions!O949:O3696)</f>
        <v>43.97</v>
      </c>
      <c r="P950" s="31" t="e">
        <f ca="1">LOOKUP(A950,Transactions!B948:AC3696,Transactions!W949:W3696)</f>
        <v>#N/A</v>
      </c>
    </row>
    <row r="951" spans="1:16" s="31" customFormat="1" ht="15.75" customHeight="1" x14ac:dyDescent="0.15">
      <c r="A951" s="31">
        <v>1181</v>
      </c>
      <c r="B951" s="33" t="s">
        <v>5239</v>
      </c>
      <c r="C951" s="33" t="s">
        <v>5240</v>
      </c>
      <c r="D951" s="33" t="s">
        <v>86</v>
      </c>
      <c r="E951" s="31">
        <v>2</v>
      </c>
      <c r="F951" s="43">
        <v>28647</v>
      </c>
      <c r="G951" s="94">
        <f t="shared" ca="1" si="28"/>
        <v>45.586120417935049</v>
      </c>
      <c r="H951" s="94">
        <f t="shared" ca="1" si="29"/>
        <v>50</v>
      </c>
      <c r="I951" s="33" t="s">
        <v>12850</v>
      </c>
      <c r="J951" s="36" t="s">
        <v>12748</v>
      </c>
      <c r="K951" s="33" t="s">
        <v>12750</v>
      </c>
      <c r="L951" s="33" t="s">
        <v>72</v>
      </c>
      <c r="M951" s="33" t="s">
        <v>81</v>
      </c>
      <c r="N951" s="31">
        <v>8</v>
      </c>
      <c r="O951" s="31">
        <f ca="1">LOOKUP(A951,Transactions!A949:AC3697,Transactions!O950:O3697)</f>
        <v>189.27999999999997</v>
      </c>
      <c r="P951" s="31" t="e">
        <f ca="1">LOOKUP(A951,Transactions!B949:AC3697,Transactions!W950:W3697)</f>
        <v>#N/A</v>
      </c>
    </row>
    <row r="952" spans="1:16" s="31" customFormat="1" ht="15.75" customHeight="1" x14ac:dyDescent="0.15">
      <c r="A952" s="31">
        <v>1182</v>
      </c>
      <c r="B952" s="33" t="s">
        <v>1444</v>
      </c>
      <c r="C952" s="33" t="s">
        <v>5241</v>
      </c>
      <c r="D952" s="33" t="s">
        <v>86</v>
      </c>
      <c r="E952" s="31">
        <v>84</v>
      </c>
      <c r="F952" s="43">
        <v>27405</v>
      </c>
      <c r="G952" s="94">
        <f t="shared" ca="1" si="28"/>
        <v>48.988860143962448</v>
      </c>
      <c r="H952" s="94">
        <f t="shared" ca="1" si="29"/>
        <v>50</v>
      </c>
      <c r="I952" s="36" t="s">
        <v>12801</v>
      </c>
      <c r="J952" s="33" t="s">
        <v>121</v>
      </c>
      <c r="K952" s="33" t="s">
        <v>12750</v>
      </c>
      <c r="L952" s="33" t="s">
        <v>72</v>
      </c>
      <c r="M952" s="33" t="s">
        <v>73</v>
      </c>
      <c r="N952" s="31">
        <v>7</v>
      </c>
      <c r="O952" s="31">
        <f ca="1">LOOKUP(A952,Transactions!A950:AC3698,Transactions!O951:O3698)</f>
        <v>189.27999999999997</v>
      </c>
      <c r="P952" s="31" t="e">
        <f ca="1">LOOKUP(A952,Transactions!B950:AC3698,Transactions!W951:W3698)</f>
        <v>#N/A</v>
      </c>
    </row>
    <row r="953" spans="1:16" s="31" customFormat="1" ht="15.75" customHeight="1" x14ac:dyDescent="0.15">
      <c r="A953" s="31">
        <v>1183</v>
      </c>
      <c r="B953" s="33" t="s">
        <v>5242</v>
      </c>
      <c r="C953" s="33" t="s">
        <v>5243</v>
      </c>
      <c r="D953" s="33" t="s">
        <v>68</v>
      </c>
      <c r="E953" s="31">
        <v>50</v>
      </c>
      <c r="F953" s="43">
        <v>21503</v>
      </c>
      <c r="G953" s="94">
        <f t="shared" ca="1" si="28"/>
        <v>65.158723157978187</v>
      </c>
      <c r="H953" s="94">
        <f t="shared" ca="1" si="29"/>
        <v>70</v>
      </c>
      <c r="I953" s="33" t="s">
        <v>12893</v>
      </c>
      <c r="J953" s="33" t="s">
        <v>172</v>
      </c>
      <c r="K953" s="33" t="s">
        <v>12755</v>
      </c>
      <c r="L953" s="33" t="s">
        <v>72</v>
      </c>
      <c r="M953" s="33" t="s">
        <v>81</v>
      </c>
      <c r="N953" s="31">
        <v>6</v>
      </c>
      <c r="O953" s="31">
        <f ca="1">LOOKUP(A953,Transactions!A951:AC3699,Transactions!O952:O3699)</f>
        <v>830.2399999999999</v>
      </c>
      <c r="P953" s="31" t="e">
        <f ca="1">LOOKUP(A953,Transactions!B951:AC3699,Transactions!W952:W3699)</f>
        <v>#N/A</v>
      </c>
    </row>
    <row r="954" spans="1:16" s="31" customFormat="1" ht="15.75" customHeight="1" x14ac:dyDescent="0.15">
      <c r="A954" s="31">
        <v>1184</v>
      </c>
      <c r="B954" s="33" t="s">
        <v>3934</v>
      </c>
      <c r="C954" s="33" t="s">
        <v>5244</v>
      </c>
      <c r="D954" s="33" t="s">
        <v>86</v>
      </c>
      <c r="E954" s="31">
        <v>89</v>
      </c>
      <c r="F954" s="43">
        <v>25118</v>
      </c>
      <c r="G954" s="94">
        <f t="shared" ca="1" si="28"/>
        <v>55.25461356861998</v>
      </c>
      <c r="H954" s="94">
        <f t="shared" ca="1" si="29"/>
        <v>60</v>
      </c>
      <c r="I954" s="33" t="s">
        <v>12778</v>
      </c>
      <c r="J954" s="33" t="s">
        <v>138</v>
      </c>
      <c r="K954" s="33" t="s">
        <v>12750</v>
      </c>
      <c r="L954" s="33" t="s">
        <v>72</v>
      </c>
      <c r="M954" s="33" t="s">
        <v>81</v>
      </c>
      <c r="N954" s="31">
        <v>13</v>
      </c>
      <c r="O954" s="31">
        <f ca="1">LOOKUP(A954,Transactions!A952:AC3700,Transactions!O953:O3700)</f>
        <v>133.7800000000002</v>
      </c>
      <c r="P954" s="31" t="e">
        <f ca="1">LOOKUP(A954,Transactions!B952:AC3700,Transactions!W953:W3700)</f>
        <v>#N/A</v>
      </c>
    </row>
    <row r="955" spans="1:16" s="31" customFormat="1" ht="15.75" customHeight="1" x14ac:dyDescent="0.15">
      <c r="A955" s="31">
        <v>1185</v>
      </c>
      <c r="B955" s="33" t="s">
        <v>5245</v>
      </c>
      <c r="C955" s="33" t="s">
        <v>5246</v>
      </c>
      <c r="D955" s="33" t="s">
        <v>86</v>
      </c>
      <c r="E955" s="31">
        <v>17</v>
      </c>
      <c r="F955" s="43">
        <v>36730</v>
      </c>
      <c r="G955" s="94">
        <f t="shared" ca="1" si="28"/>
        <v>23.440914938800105</v>
      </c>
      <c r="H955" s="94">
        <f t="shared" ca="1" si="29"/>
        <v>30</v>
      </c>
      <c r="I955" s="33" t="s">
        <v>12797</v>
      </c>
      <c r="J955" s="33" t="s">
        <v>172</v>
      </c>
      <c r="K955" s="33" t="s">
        <v>12750</v>
      </c>
      <c r="L955" s="33" t="s">
        <v>72</v>
      </c>
      <c r="M955" s="33" t="s">
        <v>73</v>
      </c>
      <c r="N955" s="31">
        <v>2</v>
      </c>
      <c r="O955" s="31">
        <f ca="1">LOOKUP(A955,Transactions!A953:AC3701,Transactions!O954:O3701)</f>
        <v>872.8900000000001</v>
      </c>
      <c r="P955" s="31" t="e">
        <f ca="1">LOOKUP(A955,Transactions!B953:AC3701,Transactions!W954:W3701)</f>
        <v>#N/A</v>
      </c>
    </row>
    <row r="956" spans="1:16" s="31" customFormat="1" ht="15.75" customHeight="1" x14ac:dyDescent="0.15">
      <c r="A956" s="31">
        <v>1186</v>
      </c>
      <c r="B956" s="33" t="s">
        <v>5247</v>
      </c>
      <c r="C956" s="33" t="s">
        <v>5248</v>
      </c>
      <c r="D956" s="33" t="s">
        <v>68</v>
      </c>
      <c r="E956" s="31">
        <v>70</v>
      </c>
      <c r="F956" s="43">
        <v>28273</v>
      </c>
      <c r="G956" s="94">
        <f t="shared" ca="1" si="28"/>
        <v>46.610777952181621</v>
      </c>
      <c r="H956" s="94">
        <f t="shared" ca="1" si="29"/>
        <v>50</v>
      </c>
      <c r="I956" s="33" t="s">
        <v>12794</v>
      </c>
      <c r="J956" s="33" t="s">
        <v>70</v>
      </c>
      <c r="K956" s="33" t="s">
        <v>12755</v>
      </c>
      <c r="L956" s="33" t="s">
        <v>72</v>
      </c>
      <c r="M956" s="33" t="s">
        <v>73</v>
      </c>
      <c r="N956" s="31">
        <v>20</v>
      </c>
      <c r="O956" s="31">
        <f ca="1">LOOKUP(A956,Transactions!A954:AC3702,Transactions!O955:O3702)</f>
        <v>830.2399999999999</v>
      </c>
      <c r="P956" s="31" t="e">
        <f ca="1">LOOKUP(A956,Transactions!B954:AC3702,Transactions!W955:W3702)</f>
        <v>#N/A</v>
      </c>
    </row>
    <row r="957" spans="1:16" s="31" customFormat="1" ht="15.75" customHeight="1" x14ac:dyDescent="0.15">
      <c r="A957" s="31">
        <v>1188</v>
      </c>
      <c r="B957" s="33" t="s">
        <v>5249</v>
      </c>
      <c r="C957" s="33" t="s">
        <v>5250</v>
      </c>
      <c r="D957" s="33" t="s">
        <v>86</v>
      </c>
      <c r="E957" s="31">
        <v>14</v>
      </c>
      <c r="F957" s="43">
        <v>30735</v>
      </c>
      <c r="G957" s="94">
        <f t="shared" ca="1" si="28"/>
        <v>39.865572472729568</v>
      </c>
      <c r="H957" s="94">
        <f t="shared" ca="1" si="29"/>
        <v>40</v>
      </c>
      <c r="I957" s="33" t="s">
        <v>12876</v>
      </c>
      <c r="J957" s="33" t="s">
        <v>172</v>
      </c>
      <c r="K957" s="33" t="s">
        <v>12755</v>
      </c>
      <c r="L957" s="33" t="s">
        <v>72</v>
      </c>
      <c r="M957" s="33" t="s">
        <v>73</v>
      </c>
      <c r="N957" s="31">
        <v>4</v>
      </c>
      <c r="O957" s="31">
        <f ca="1">LOOKUP(A957,Transactions!A955:AC3703,Transactions!O956:O3703)</f>
        <v>502.47</v>
      </c>
      <c r="P957" s="31" t="e">
        <f ca="1">LOOKUP(A957,Transactions!B955:AC3703,Transactions!W956:W3703)</f>
        <v>#N/A</v>
      </c>
    </row>
    <row r="958" spans="1:16" s="31" customFormat="1" ht="15.75" customHeight="1" x14ac:dyDescent="0.15">
      <c r="A958" s="31">
        <v>1189</v>
      </c>
      <c r="B958" s="33" t="s">
        <v>5251</v>
      </c>
      <c r="C958" s="33" t="s">
        <v>5252</v>
      </c>
      <c r="D958" s="33" t="s">
        <v>68</v>
      </c>
      <c r="E958" s="31">
        <v>22</v>
      </c>
      <c r="F958" s="43">
        <v>32384</v>
      </c>
      <c r="G958" s="94">
        <f t="shared" ca="1" si="28"/>
        <v>35.347764253551489</v>
      </c>
      <c r="H958" s="94">
        <f t="shared" ca="1" si="29"/>
        <v>40</v>
      </c>
      <c r="I958" s="33" t="s">
        <v>12864</v>
      </c>
      <c r="J958" s="33" t="s">
        <v>138</v>
      </c>
      <c r="K958" s="33" t="s">
        <v>12761</v>
      </c>
      <c r="L958" s="33" t="s">
        <v>72</v>
      </c>
      <c r="M958" s="33" t="s">
        <v>73</v>
      </c>
      <c r="N958" s="31">
        <v>8</v>
      </c>
      <c r="O958" s="31">
        <f ca="1">LOOKUP(A958,Transactions!A956:AC3704,Transactions!O957:O3704)</f>
        <v>751.02</v>
      </c>
      <c r="P958" s="31" t="e">
        <f ca="1">LOOKUP(A958,Transactions!B956:AC3704,Transactions!W957:W3704)</f>
        <v>#N/A</v>
      </c>
    </row>
    <row r="959" spans="1:16" s="31" customFormat="1" ht="15.75" customHeight="1" x14ac:dyDescent="0.15">
      <c r="A959" s="31">
        <v>1190</v>
      </c>
      <c r="B959" s="33" t="s">
        <v>5253</v>
      </c>
      <c r="C959" s="33" t="s">
        <v>5254</v>
      </c>
      <c r="D959" s="33" t="s">
        <v>86</v>
      </c>
      <c r="E959" s="31">
        <v>67</v>
      </c>
      <c r="F959" s="43">
        <v>25088</v>
      </c>
      <c r="G959" s="94">
        <f t="shared" ca="1" si="28"/>
        <v>55.336805349441896</v>
      </c>
      <c r="H959" s="94">
        <f t="shared" ca="1" si="29"/>
        <v>60</v>
      </c>
      <c r="I959" s="33" t="s">
        <v>12818</v>
      </c>
      <c r="J959" s="33" t="s">
        <v>12752</v>
      </c>
      <c r="K959" s="33" t="s">
        <v>12755</v>
      </c>
      <c r="L959" s="33" t="s">
        <v>72</v>
      </c>
      <c r="M959" s="33" t="s">
        <v>73</v>
      </c>
      <c r="N959" s="31">
        <v>10</v>
      </c>
      <c r="O959" s="31">
        <f ca="1">LOOKUP(A959,Transactions!A957:AC3705,Transactions!O958:O3705)</f>
        <v>737.56999999999994</v>
      </c>
      <c r="P959" s="31" t="e">
        <f ca="1">LOOKUP(A959,Transactions!B957:AC3705,Transactions!W958:W3705)</f>
        <v>#N/A</v>
      </c>
    </row>
    <row r="960" spans="1:16" s="31" customFormat="1" ht="15.75" customHeight="1" x14ac:dyDescent="0.15">
      <c r="A960" s="31">
        <v>1191</v>
      </c>
      <c r="B960" s="33" t="s">
        <v>5255</v>
      </c>
      <c r="C960" s="33" t="s">
        <v>5256</v>
      </c>
      <c r="D960" s="33" t="s">
        <v>86</v>
      </c>
      <c r="E960" s="31">
        <v>20</v>
      </c>
      <c r="F960" s="43">
        <v>35207</v>
      </c>
      <c r="G960" s="94">
        <f t="shared" ca="1" si="28"/>
        <v>27.613517678209021</v>
      </c>
      <c r="H960" s="94">
        <f t="shared" ca="1" si="29"/>
        <v>30</v>
      </c>
      <c r="I960" s="33" t="s">
        <v>12784</v>
      </c>
      <c r="J960" s="33" t="s">
        <v>172</v>
      </c>
      <c r="K960" s="33" t="s">
        <v>12750</v>
      </c>
      <c r="L960" s="33" t="s">
        <v>72</v>
      </c>
      <c r="M960" s="33" t="s">
        <v>73</v>
      </c>
      <c r="N960" s="31">
        <v>1</v>
      </c>
      <c r="O960" s="31">
        <f ca="1">LOOKUP(A960,Transactions!A958:AC3706,Transactions!O959:O3706)</f>
        <v>144.26</v>
      </c>
      <c r="P960" s="31" t="e">
        <f ca="1">LOOKUP(A960,Transactions!B958:AC3706,Transactions!W959:W3706)</f>
        <v>#N/A</v>
      </c>
    </row>
    <row r="961" spans="1:16" s="31" customFormat="1" ht="15.75" customHeight="1" x14ac:dyDescent="0.15">
      <c r="A961" s="31">
        <v>1192</v>
      </c>
      <c r="B961" s="33" t="s">
        <v>5257</v>
      </c>
      <c r="C961" s="33" t="s">
        <v>4850</v>
      </c>
      <c r="D961" s="33" t="s">
        <v>86</v>
      </c>
      <c r="E961" s="31">
        <v>31</v>
      </c>
      <c r="F961" s="43">
        <v>25549</v>
      </c>
      <c r="G961" s="94">
        <f t="shared" ca="1" si="28"/>
        <v>54.073791651128872</v>
      </c>
      <c r="H961" s="94">
        <f t="shared" ca="1" si="29"/>
        <v>60</v>
      </c>
      <c r="I961" s="33" t="s">
        <v>12777</v>
      </c>
      <c r="J961" s="33" t="s">
        <v>70</v>
      </c>
      <c r="K961" s="33" t="s">
        <v>12750</v>
      </c>
      <c r="L961" s="33" t="s">
        <v>72</v>
      </c>
      <c r="M961" s="33" t="s">
        <v>81</v>
      </c>
      <c r="N961" s="31">
        <v>16</v>
      </c>
      <c r="O961" s="31">
        <f ca="1">LOOKUP(A961,Transactions!A959:AC3707,Transactions!O960:O3707)</f>
        <v>1408.91</v>
      </c>
      <c r="P961" s="31" t="e">
        <f ca="1">LOOKUP(A961,Transactions!B959:AC3707,Transactions!W960:W3707)</f>
        <v>#N/A</v>
      </c>
    </row>
    <row r="962" spans="1:16" s="31" customFormat="1" ht="15.75" customHeight="1" x14ac:dyDescent="0.15">
      <c r="A962" s="31">
        <v>1193</v>
      </c>
      <c r="B962" s="33" t="s">
        <v>5258</v>
      </c>
      <c r="C962" s="33" t="s">
        <v>5259</v>
      </c>
      <c r="D962" s="33" t="s">
        <v>68</v>
      </c>
      <c r="E962" s="31">
        <v>58</v>
      </c>
      <c r="F962" s="43">
        <v>31433</v>
      </c>
      <c r="G962" s="94">
        <f t="shared" ca="1" si="28"/>
        <v>37.953243705606283</v>
      </c>
      <c r="H962" s="94">
        <f t="shared" ca="1" si="29"/>
        <v>40</v>
      </c>
      <c r="I962" s="33" t="s">
        <v>12768</v>
      </c>
      <c r="J962" s="33" t="s">
        <v>112</v>
      </c>
      <c r="K962" s="33" t="s">
        <v>12761</v>
      </c>
      <c r="L962" s="33" t="s">
        <v>72</v>
      </c>
      <c r="M962" s="33" t="s">
        <v>81</v>
      </c>
      <c r="N962" s="31">
        <v>5</v>
      </c>
      <c r="O962" s="31">
        <f ca="1">LOOKUP(A962,Transactions!A960:AC3708,Transactions!O961:O3708)</f>
        <v>189.27999999999997</v>
      </c>
      <c r="P962" s="31" t="e">
        <f ca="1">LOOKUP(A962,Transactions!B960:AC3708,Transactions!W961:W3708)</f>
        <v>#N/A</v>
      </c>
    </row>
    <row r="963" spans="1:16" s="31" customFormat="1" ht="15.75" customHeight="1" x14ac:dyDescent="0.15">
      <c r="A963" s="31">
        <v>1195</v>
      </c>
      <c r="B963" s="33" t="s">
        <v>5260</v>
      </c>
      <c r="C963" s="33" t="s">
        <v>5261</v>
      </c>
      <c r="D963" s="33" t="s">
        <v>86</v>
      </c>
      <c r="E963" s="31">
        <v>0</v>
      </c>
      <c r="F963" s="43">
        <v>28571</v>
      </c>
      <c r="G963" s="94">
        <f t="shared" ref="G963:G1026" ca="1" si="30">(NOW()-F963)/365</f>
        <v>45.794339596334353</v>
      </c>
      <c r="H963" s="94">
        <f t="shared" ca="1" si="29"/>
        <v>50</v>
      </c>
      <c r="I963" s="33" t="s">
        <v>12871</v>
      </c>
      <c r="J963" s="33" t="s">
        <v>133</v>
      </c>
      <c r="K963" s="33" t="s">
        <v>12750</v>
      </c>
      <c r="L963" s="33" t="s">
        <v>72</v>
      </c>
      <c r="M963" s="33" t="s">
        <v>81</v>
      </c>
      <c r="N963" s="31">
        <v>18</v>
      </c>
      <c r="O963" s="31">
        <f ca="1">LOOKUP(A963,Transactions!A961:AC3709,Transactions!O962:O3709)</f>
        <v>72.599999999999966</v>
      </c>
      <c r="P963" s="31" t="e">
        <f ca="1">LOOKUP(A963,Transactions!B961:AC3709,Transactions!W962:W3709)</f>
        <v>#N/A</v>
      </c>
    </row>
    <row r="964" spans="1:16" s="31" customFormat="1" ht="15.75" customHeight="1" x14ac:dyDescent="0.15">
      <c r="A964" s="31">
        <v>1196</v>
      </c>
      <c r="B964" s="33" t="s">
        <v>5262</v>
      </c>
      <c r="C964" s="33" t="s">
        <v>5263</v>
      </c>
      <c r="D964" s="33" t="s">
        <v>86</v>
      </c>
      <c r="E964" s="31">
        <v>23</v>
      </c>
      <c r="F964" s="43">
        <v>35873</v>
      </c>
      <c r="G964" s="94">
        <f t="shared" ca="1" si="30"/>
        <v>25.788860143962445</v>
      </c>
      <c r="H964" s="94">
        <f t="shared" ref="H964:H1027" ca="1" si="31">(TRUNC(G964/10,)+1)*10</f>
        <v>30</v>
      </c>
      <c r="I964" s="33" t="s">
        <v>12771</v>
      </c>
      <c r="J964" s="33" t="s">
        <v>138</v>
      </c>
      <c r="K964" s="33" t="s">
        <v>12750</v>
      </c>
      <c r="L964" s="33" t="s">
        <v>72</v>
      </c>
      <c r="M964" s="33" t="s">
        <v>81</v>
      </c>
      <c r="N964" s="31">
        <v>2</v>
      </c>
      <c r="O964" s="31">
        <f ca="1">LOOKUP(A964,Transactions!A962:AC3710,Transactions!O963:O3710)</f>
        <v>155.65000000000009</v>
      </c>
      <c r="P964" s="31" t="e">
        <f ca="1">LOOKUP(A964,Transactions!B962:AC3710,Transactions!W963:W3710)</f>
        <v>#N/A</v>
      </c>
    </row>
    <row r="965" spans="1:16" s="31" customFormat="1" ht="15.75" customHeight="1" x14ac:dyDescent="0.15">
      <c r="A965" s="31">
        <v>1197</v>
      </c>
      <c r="B965" s="33" t="s">
        <v>5264</v>
      </c>
      <c r="C965" s="33" t="s">
        <v>5265</v>
      </c>
      <c r="D965" s="33" t="s">
        <v>86</v>
      </c>
      <c r="E965" s="31">
        <v>44</v>
      </c>
      <c r="F965" s="43">
        <v>35719</v>
      </c>
      <c r="G965" s="94">
        <f t="shared" ca="1" si="30"/>
        <v>26.210777952181623</v>
      </c>
      <c r="H965" s="94">
        <f t="shared" ca="1" si="31"/>
        <v>30</v>
      </c>
      <c r="I965" s="33" t="s">
        <v>922</v>
      </c>
      <c r="J965" s="33" t="s">
        <v>12752</v>
      </c>
      <c r="K965" s="33" t="s">
        <v>12761</v>
      </c>
      <c r="L965" s="33" t="s">
        <v>72</v>
      </c>
      <c r="M965" s="33" t="s">
        <v>73</v>
      </c>
      <c r="N965" s="31">
        <v>5</v>
      </c>
      <c r="O965" s="31">
        <f ca="1">LOOKUP(A965,Transactions!A963:AC3711,Transactions!O964:O3711)</f>
        <v>327.9799999999999</v>
      </c>
      <c r="P965" s="31" t="e">
        <f ca="1">LOOKUP(A965,Transactions!B963:AC3711,Transactions!W964:W3711)</f>
        <v>#N/A</v>
      </c>
    </row>
    <row r="966" spans="1:16" s="31" customFormat="1" ht="15.75" customHeight="1" x14ac:dyDescent="0.15">
      <c r="A966" s="31">
        <v>1198</v>
      </c>
      <c r="B966" s="33" t="s">
        <v>4220</v>
      </c>
      <c r="C966" s="33" t="s">
        <v>5266</v>
      </c>
      <c r="D966" s="33" t="s">
        <v>86</v>
      </c>
      <c r="E966" s="31">
        <v>73</v>
      </c>
      <c r="F966" s="43">
        <v>26937</v>
      </c>
      <c r="G966" s="94">
        <f t="shared" ca="1" si="30"/>
        <v>50.271051924784366</v>
      </c>
      <c r="H966" s="94">
        <f t="shared" ca="1" si="31"/>
        <v>60</v>
      </c>
      <c r="I966" s="33" t="s">
        <v>12861</v>
      </c>
      <c r="J966" s="33" t="s">
        <v>112</v>
      </c>
      <c r="K966" s="33" t="s">
        <v>12761</v>
      </c>
      <c r="L966" s="33" t="s">
        <v>72</v>
      </c>
      <c r="M966" s="33" t="s">
        <v>81</v>
      </c>
      <c r="N966" s="31">
        <v>7</v>
      </c>
      <c r="O966" s="31">
        <f ca="1">LOOKUP(A966,Transactions!A964:AC3712,Transactions!O965:O3712)</f>
        <v>139.2299999999999</v>
      </c>
      <c r="P966" s="31" t="e">
        <f ca="1">LOOKUP(A966,Transactions!B964:AC3712,Transactions!W965:W3712)</f>
        <v>#N/A</v>
      </c>
    </row>
    <row r="967" spans="1:16" s="31" customFormat="1" ht="15.75" customHeight="1" x14ac:dyDescent="0.15">
      <c r="A967" s="31">
        <v>1199</v>
      </c>
      <c r="B967" s="33" t="s">
        <v>395</v>
      </c>
      <c r="C967" s="33" t="s">
        <v>2347</v>
      </c>
      <c r="D967" s="33" t="s">
        <v>68</v>
      </c>
      <c r="E967" s="31">
        <v>7</v>
      </c>
      <c r="F967" s="43">
        <v>21350</v>
      </c>
      <c r="G967" s="94">
        <f t="shared" ca="1" si="30"/>
        <v>65.577901239852864</v>
      </c>
      <c r="H967" s="94">
        <f t="shared" ca="1" si="31"/>
        <v>70</v>
      </c>
      <c r="I967" s="33" t="s">
        <v>12811</v>
      </c>
      <c r="J967" s="33" t="s">
        <v>12752</v>
      </c>
      <c r="K967" s="33" t="s">
        <v>12755</v>
      </c>
      <c r="L967" s="33" t="s">
        <v>72</v>
      </c>
      <c r="M967" s="33" t="s">
        <v>73</v>
      </c>
      <c r="N967" s="31">
        <v>5</v>
      </c>
      <c r="O967" s="31">
        <f ca="1">LOOKUP(A967,Transactions!A965:AC3713,Transactions!O966:O3713)</f>
        <v>830.2399999999999</v>
      </c>
      <c r="P967" s="31" t="e">
        <f ca="1">LOOKUP(A967,Transactions!B965:AC3713,Transactions!W966:W3713)</f>
        <v>#N/A</v>
      </c>
    </row>
    <row r="968" spans="1:16" s="31" customFormat="1" ht="15.75" customHeight="1" x14ac:dyDescent="0.15">
      <c r="A968" s="31">
        <v>1200</v>
      </c>
      <c r="B968" s="33" t="s">
        <v>5267</v>
      </c>
      <c r="C968" s="33" t="s">
        <v>5268</v>
      </c>
      <c r="D968" s="33" t="s">
        <v>86</v>
      </c>
      <c r="E968" s="31">
        <v>38</v>
      </c>
      <c r="F968" s="43">
        <v>27149</v>
      </c>
      <c r="G968" s="94">
        <f t="shared" ca="1" si="30"/>
        <v>49.690230006976144</v>
      </c>
      <c r="H968" s="94">
        <f t="shared" ca="1" si="31"/>
        <v>50</v>
      </c>
      <c r="I968" s="33" t="s">
        <v>193</v>
      </c>
      <c r="J968" s="33" t="s">
        <v>102</v>
      </c>
      <c r="K968" s="33" t="s">
        <v>12761</v>
      </c>
      <c r="L968" s="33" t="s">
        <v>72</v>
      </c>
      <c r="M968" s="33" t="s">
        <v>81</v>
      </c>
      <c r="N968" s="31">
        <v>18</v>
      </c>
      <c r="O968" s="31">
        <f ca="1">LOOKUP(A968,Transactions!A966:AC3714,Transactions!O967:O3714)</f>
        <v>133.7800000000002</v>
      </c>
      <c r="P968" s="31" t="e">
        <f ca="1">LOOKUP(A968,Transactions!B966:AC3714,Transactions!W967:W3714)</f>
        <v>#N/A</v>
      </c>
    </row>
    <row r="969" spans="1:16" s="31" customFormat="1" ht="15.75" customHeight="1" x14ac:dyDescent="0.15">
      <c r="A969" s="31">
        <v>1203</v>
      </c>
      <c r="B969" s="33" t="s">
        <v>1368</v>
      </c>
      <c r="C969" s="33" t="s">
        <v>5269</v>
      </c>
      <c r="D969" s="33" t="s">
        <v>86</v>
      </c>
      <c r="E969" s="31">
        <v>38</v>
      </c>
      <c r="F969" s="43">
        <v>32269</v>
      </c>
      <c r="G969" s="94">
        <f t="shared" ca="1" si="30"/>
        <v>35.662832747019287</v>
      </c>
      <c r="H969" s="94">
        <f t="shared" ca="1" si="31"/>
        <v>40</v>
      </c>
      <c r="I969" s="33" t="s">
        <v>12858</v>
      </c>
      <c r="J969" s="33" t="s">
        <v>138</v>
      </c>
      <c r="K969" s="33" t="s">
        <v>12755</v>
      </c>
      <c r="L969" s="33" t="s">
        <v>72</v>
      </c>
      <c r="M969" s="33" t="s">
        <v>81</v>
      </c>
      <c r="N969" s="31">
        <v>22</v>
      </c>
      <c r="O969" s="31">
        <f ca="1">LOOKUP(A969,Transactions!A967:AC3715,Transactions!O968:O3715)</f>
        <v>25.089999999999989</v>
      </c>
      <c r="P969" s="31" t="e">
        <f ca="1">LOOKUP(A969,Transactions!B967:AC3715,Transactions!W968:W3715)</f>
        <v>#N/A</v>
      </c>
    </row>
    <row r="970" spans="1:16" s="31" customFormat="1" ht="15.75" customHeight="1" x14ac:dyDescent="0.15">
      <c r="A970" s="31">
        <v>1204</v>
      </c>
      <c r="B970" s="33" t="s">
        <v>5270</v>
      </c>
      <c r="C970" s="33" t="s">
        <v>5271</v>
      </c>
      <c r="D970" s="33" t="s">
        <v>86</v>
      </c>
      <c r="E970" s="31">
        <v>12</v>
      </c>
      <c r="F970" s="43">
        <v>26016</v>
      </c>
      <c r="G970" s="94">
        <f t="shared" ca="1" si="30"/>
        <v>52.794339596017238</v>
      </c>
      <c r="H970" s="94">
        <f t="shared" ca="1" si="31"/>
        <v>60</v>
      </c>
      <c r="I970" s="33" t="s">
        <v>12827</v>
      </c>
      <c r="J970" s="33" t="s">
        <v>70</v>
      </c>
      <c r="K970" s="33" t="s">
        <v>12755</v>
      </c>
      <c r="L970" s="33" t="s">
        <v>72</v>
      </c>
      <c r="M970" s="33" t="s">
        <v>73</v>
      </c>
      <c r="N970" s="31">
        <v>16</v>
      </c>
      <c r="O970" s="31">
        <f ca="1">LOOKUP(A970,Transactions!A968:AC3716,Transactions!O969:O3716)</f>
        <v>903.11</v>
      </c>
      <c r="P970" s="31" t="e">
        <f ca="1">LOOKUP(A970,Transactions!B968:AC3716,Transactions!W969:W3716)</f>
        <v>#N/A</v>
      </c>
    </row>
    <row r="971" spans="1:16" s="31" customFormat="1" ht="15.75" customHeight="1" x14ac:dyDescent="0.15">
      <c r="A971" s="31">
        <v>1205</v>
      </c>
      <c r="B971" s="33" t="s">
        <v>5272</v>
      </c>
      <c r="C971" s="33" t="s">
        <v>5273</v>
      </c>
      <c r="D971" s="33" t="s">
        <v>68</v>
      </c>
      <c r="E971" s="31">
        <v>38</v>
      </c>
      <c r="F971" s="43">
        <v>28646</v>
      </c>
      <c r="G971" s="94">
        <f t="shared" ca="1" si="30"/>
        <v>45.588860144279558</v>
      </c>
      <c r="H971" s="94">
        <f t="shared" ca="1" si="31"/>
        <v>50</v>
      </c>
      <c r="I971" s="33" t="s">
        <v>12757</v>
      </c>
      <c r="J971" s="33" t="s">
        <v>70</v>
      </c>
      <c r="K971" s="33" t="s">
        <v>12755</v>
      </c>
      <c r="L971" s="33" t="s">
        <v>72</v>
      </c>
      <c r="M971" s="33" t="s">
        <v>81</v>
      </c>
      <c r="N971" s="31">
        <v>13</v>
      </c>
      <c r="O971" s="31">
        <f ca="1">LOOKUP(A971,Transactions!A969:AC3717,Transactions!O970:O3717)</f>
        <v>903.11</v>
      </c>
      <c r="P971" s="31" t="e">
        <f ca="1">LOOKUP(A971,Transactions!B969:AC3717,Transactions!W970:W3717)</f>
        <v>#N/A</v>
      </c>
    </row>
    <row r="972" spans="1:16" s="31" customFormat="1" ht="15.75" customHeight="1" x14ac:dyDescent="0.15">
      <c r="A972" s="31">
        <v>1206</v>
      </c>
      <c r="B972" s="33" t="s">
        <v>5274</v>
      </c>
      <c r="C972" s="33" t="s">
        <v>5275</v>
      </c>
      <c r="D972" s="33" t="s">
        <v>86</v>
      </c>
      <c r="E972" s="31">
        <v>13</v>
      </c>
      <c r="F972" s="43">
        <v>28617</v>
      </c>
      <c r="G972" s="94">
        <f t="shared" ca="1" si="30"/>
        <v>45.668312198756965</v>
      </c>
      <c r="H972" s="94">
        <f t="shared" ca="1" si="31"/>
        <v>50</v>
      </c>
      <c r="I972" s="33" t="s">
        <v>204</v>
      </c>
      <c r="J972" s="33" t="s">
        <v>12752</v>
      </c>
      <c r="K972" s="33" t="s">
        <v>12750</v>
      </c>
      <c r="L972" s="33" t="s">
        <v>72</v>
      </c>
      <c r="M972" s="33" t="s">
        <v>81</v>
      </c>
      <c r="N972" s="31">
        <v>13</v>
      </c>
      <c r="O972" s="31">
        <f ca="1">LOOKUP(A972,Transactions!A970:AC3718,Transactions!O971:O3718)</f>
        <v>1408.91</v>
      </c>
      <c r="P972" s="31" t="e">
        <f ca="1">LOOKUP(A972,Transactions!B970:AC3718,Transactions!W971:W3718)</f>
        <v>#N/A</v>
      </c>
    </row>
    <row r="973" spans="1:16" s="31" customFormat="1" ht="15.75" customHeight="1" x14ac:dyDescent="0.15">
      <c r="A973" s="31">
        <v>1207</v>
      </c>
      <c r="B973" s="33" t="s">
        <v>5276</v>
      </c>
      <c r="C973" s="33" t="s">
        <v>5277</v>
      </c>
      <c r="D973" s="33" t="s">
        <v>86</v>
      </c>
      <c r="E973" s="31">
        <v>30</v>
      </c>
      <c r="F973" s="43">
        <v>35698</v>
      </c>
      <c r="G973" s="94">
        <f t="shared" ca="1" si="30"/>
        <v>26.268312198756966</v>
      </c>
      <c r="H973" s="94">
        <f t="shared" ca="1" si="31"/>
        <v>30</v>
      </c>
      <c r="I973" s="33" t="s">
        <v>12931</v>
      </c>
      <c r="J973" s="33" t="s">
        <v>138</v>
      </c>
      <c r="K973" s="33" t="s">
        <v>12750</v>
      </c>
      <c r="L973" s="33" t="s">
        <v>72</v>
      </c>
      <c r="M973" s="33" t="s">
        <v>81</v>
      </c>
      <c r="N973" s="31">
        <v>1</v>
      </c>
      <c r="O973" s="31">
        <f ca="1">LOOKUP(A973,Transactions!A971:AC3719,Transactions!O972:O3719)</f>
        <v>502.47</v>
      </c>
      <c r="P973" s="31" t="e">
        <f ca="1">LOOKUP(A973,Transactions!B971:AC3719,Transactions!W972:W3719)</f>
        <v>#N/A</v>
      </c>
    </row>
    <row r="974" spans="1:16" s="31" customFormat="1" ht="15.75" customHeight="1" x14ac:dyDescent="0.15">
      <c r="A974" s="31">
        <v>1208</v>
      </c>
      <c r="B974" s="33" t="s">
        <v>5278</v>
      </c>
      <c r="C974" s="33" t="s">
        <v>5279</v>
      </c>
      <c r="D974" s="33" t="s">
        <v>86</v>
      </c>
      <c r="E974" s="31">
        <v>23</v>
      </c>
      <c r="F974" s="43">
        <v>30676</v>
      </c>
      <c r="G974" s="94">
        <f t="shared" ca="1" si="30"/>
        <v>40.027216308346006</v>
      </c>
      <c r="H974" s="94">
        <f t="shared" ca="1" si="31"/>
        <v>50</v>
      </c>
      <c r="I974" s="33" t="s">
        <v>12819</v>
      </c>
      <c r="J974" s="33" t="s">
        <v>12752</v>
      </c>
      <c r="K974" s="33" t="s">
        <v>12750</v>
      </c>
      <c r="L974" s="33" t="s">
        <v>72</v>
      </c>
      <c r="M974" s="33" t="s">
        <v>81</v>
      </c>
      <c r="N974" s="31">
        <v>15</v>
      </c>
      <c r="O974" s="31">
        <f ca="1">LOOKUP(A974,Transactions!A972:AC3720,Transactions!O973:O3720)</f>
        <v>903.11</v>
      </c>
      <c r="P974" s="31" t="e">
        <f ca="1">LOOKUP(A974,Transactions!B972:AC3720,Transactions!W973:W3720)</f>
        <v>#N/A</v>
      </c>
    </row>
    <row r="975" spans="1:16" s="31" customFormat="1" ht="15.75" customHeight="1" x14ac:dyDescent="0.15">
      <c r="A975" s="31">
        <v>1209</v>
      </c>
      <c r="B975" s="33" t="s">
        <v>5280</v>
      </c>
      <c r="C975" s="33" t="s">
        <v>5281</v>
      </c>
      <c r="D975" s="33" t="s">
        <v>68</v>
      </c>
      <c r="E975" s="31">
        <v>40</v>
      </c>
      <c r="F975" s="43">
        <v>28374</v>
      </c>
      <c r="G975" s="94">
        <f t="shared" ca="1" si="30"/>
        <v>46.334065623414503</v>
      </c>
      <c r="H975" s="94">
        <f t="shared" ca="1" si="31"/>
        <v>50</v>
      </c>
      <c r="I975" s="33" t="s">
        <v>12827</v>
      </c>
      <c r="J975" s="33" t="s">
        <v>80</v>
      </c>
      <c r="K975" s="33" t="s">
        <v>12761</v>
      </c>
      <c r="L975" s="33" t="s">
        <v>72</v>
      </c>
      <c r="M975" s="33" t="s">
        <v>73</v>
      </c>
      <c r="N975" s="31">
        <v>11</v>
      </c>
      <c r="O975" s="31">
        <f ca="1">LOOKUP(A975,Transactions!A973:AC3721,Transactions!O974:O3721)</f>
        <v>830.2399999999999</v>
      </c>
      <c r="P975" s="31" t="e">
        <f ca="1">LOOKUP(A975,Transactions!B973:AC3721,Transactions!W974:W3721)</f>
        <v>#N/A</v>
      </c>
    </row>
    <row r="976" spans="1:16" s="31" customFormat="1" ht="15.75" customHeight="1" x14ac:dyDescent="0.15">
      <c r="A976" s="31">
        <v>1211</v>
      </c>
      <c r="B976" s="33" t="s">
        <v>5282</v>
      </c>
      <c r="C976" s="33" t="s">
        <v>5283</v>
      </c>
      <c r="D976" s="33" t="s">
        <v>68</v>
      </c>
      <c r="E976" s="31">
        <v>45</v>
      </c>
      <c r="F976" s="43">
        <v>28694</v>
      </c>
      <c r="G976" s="94">
        <f t="shared" ca="1" si="30"/>
        <v>45.457353294647376</v>
      </c>
      <c r="H976" s="94">
        <f t="shared" ca="1" si="31"/>
        <v>50</v>
      </c>
      <c r="I976" s="33" t="s">
        <v>12790</v>
      </c>
      <c r="J976" s="33" t="s">
        <v>12752</v>
      </c>
      <c r="K976" s="33" t="s">
        <v>12755</v>
      </c>
      <c r="L976" s="33" t="s">
        <v>72</v>
      </c>
      <c r="M976" s="33" t="s">
        <v>73</v>
      </c>
      <c r="N976" s="31">
        <v>14</v>
      </c>
      <c r="O976" s="31">
        <f ca="1">LOOKUP(A976,Transactions!A974:AC3722,Transactions!O975:O3722)</f>
        <v>189.27999999999997</v>
      </c>
      <c r="P976" s="31" t="e">
        <f ca="1">LOOKUP(A976,Transactions!B974:AC3722,Transactions!W975:W3722)</f>
        <v>#N/A</v>
      </c>
    </row>
    <row r="977" spans="1:16" s="31" customFormat="1" ht="15.75" customHeight="1" x14ac:dyDescent="0.15">
      <c r="A977" s="31">
        <v>1212</v>
      </c>
      <c r="B977" s="33" t="s">
        <v>5284</v>
      </c>
      <c r="C977" s="33" t="s">
        <v>5285</v>
      </c>
      <c r="D977" s="33" t="s">
        <v>86</v>
      </c>
      <c r="E977" s="31">
        <v>28</v>
      </c>
      <c r="F977" s="43">
        <v>25135</v>
      </c>
      <c r="G977" s="94">
        <f t="shared" ca="1" si="30"/>
        <v>55.208038226471338</v>
      </c>
      <c r="H977" s="94">
        <f t="shared" ca="1" si="31"/>
        <v>60</v>
      </c>
      <c r="I977" s="33" t="s">
        <v>12774</v>
      </c>
      <c r="J977" s="33" t="s">
        <v>80</v>
      </c>
      <c r="K977" s="33" t="s">
        <v>12755</v>
      </c>
      <c r="L977" s="33" t="s">
        <v>72</v>
      </c>
      <c r="M977" s="33" t="s">
        <v>81</v>
      </c>
      <c r="N977" s="31">
        <v>13</v>
      </c>
      <c r="O977" s="31">
        <f ca="1">LOOKUP(A977,Transactions!A975:AC3723,Transactions!O976:O3723)</f>
        <v>827.15999999999985</v>
      </c>
      <c r="P977" s="31" t="e">
        <f ca="1">LOOKUP(A977,Transactions!B975:AC3723,Transactions!W976:W3723)</f>
        <v>#N/A</v>
      </c>
    </row>
    <row r="978" spans="1:16" s="31" customFormat="1" ht="15.75" customHeight="1" x14ac:dyDescent="0.15">
      <c r="A978" s="31">
        <v>1214</v>
      </c>
      <c r="B978" s="33" t="s">
        <v>3276</v>
      </c>
      <c r="C978" s="33" t="s">
        <v>5286</v>
      </c>
      <c r="D978" s="33" t="s">
        <v>68</v>
      </c>
      <c r="E978" s="31">
        <v>0</v>
      </c>
      <c r="F978" s="43">
        <v>32629</v>
      </c>
      <c r="G978" s="94">
        <f t="shared" ca="1" si="30"/>
        <v>34.676531376839158</v>
      </c>
      <c r="H978" s="94">
        <f t="shared" ca="1" si="31"/>
        <v>40</v>
      </c>
      <c r="I978" s="33" t="s">
        <v>12803</v>
      </c>
      <c r="J978" s="33" t="s">
        <v>80</v>
      </c>
      <c r="K978" s="33" t="s">
        <v>12761</v>
      </c>
      <c r="L978" s="33" t="s">
        <v>72</v>
      </c>
      <c r="M978" s="33" t="s">
        <v>81</v>
      </c>
      <c r="N978" s="31">
        <v>15</v>
      </c>
      <c r="O978" s="31">
        <f ca="1">LOOKUP(A978,Transactions!A976:AC3724,Transactions!O977:O3724)</f>
        <v>43.97</v>
      </c>
      <c r="P978" s="31" t="e">
        <f ca="1">LOOKUP(A978,Transactions!B976:AC3724,Transactions!W977:W3724)</f>
        <v>#N/A</v>
      </c>
    </row>
    <row r="979" spans="1:16" s="31" customFormat="1" ht="15.75" customHeight="1" x14ac:dyDescent="0.15">
      <c r="A979" s="31">
        <v>1215</v>
      </c>
      <c r="B979" s="33" t="s">
        <v>984</v>
      </c>
      <c r="C979" s="33" t="s">
        <v>5287</v>
      </c>
      <c r="D979" s="33" t="s">
        <v>86</v>
      </c>
      <c r="E979" s="31">
        <v>79</v>
      </c>
      <c r="F979" s="43">
        <v>24529</v>
      </c>
      <c r="G979" s="94">
        <f t="shared" ca="1" si="30"/>
        <v>56.868312199074076</v>
      </c>
      <c r="H979" s="94">
        <f t="shared" ca="1" si="31"/>
        <v>60</v>
      </c>
      <c r="I979" s="33" t="s">
        <v>12777</v>
      </c>
      <c r="J979" s="33" t="s">
        <v>70</v>
      </c>
      <c r="K979" s="33" t="s">
        <v>12750</v>
      </c>
      <c r="L979" s="33" t="s">
        <v>72</v>
      </c>
      <c r="M979" s="33" t="s">
        <v>81</v>
      </c>
      <c r="N979" s="31">
        <v>11</v>
      </c>
      <c r="O979" s="31">
        <f ca="1">LOOKUP(A979,Transactions!A977:AC3725,Transactions!O978:O3725)</f>
        <v>1383.6100000000001</v>
      </c>
      <c r="P979" s="31" t="e">
        <f ca="1">LOOKUP(A979,Transactions!B977:AC3725,Transactions!W978:W3725)</f>
        <v>#N/A</v>
      </c>
    </row>
    <row r="980" spans="1:16" s="31" customFormat="1" ht="15.75" customHeight="1" x14ac:dyDescent="0.15">
      <c r="A980" s="31">
        <v>1216</v>
      </c>
      <c r="B980" s="33" t="s">
        <v>5288</v>
      </c>
      <c r="C980" s="33" t="s">
        <v>5289</v>
      </c>
      <c r="D980" s="33" t="s">
        <v>86</v>
      </c>
      <c r="E980" s="31">
        <v>15</v>
      </c>
      <c r="F980" s="43">
        <v>21726</v>
      </c>
      <c r="G980" s="94">
        <f t="shared" ca="1" si="30"/>
        <v>64.547764253551492</v>
      </c>
      <c r="H980" s="94">
        <f t="shared" ca="1" si="31"/>
        <v>70</v>
      </c>
      <c r="I980" s="33" t="s">
        <v>12840</v>
      </c>
      <c r="J980" s="33" t="s">
        <v>133</v>
      </c>
      <c r="K980" s="33" t="s">
        <v>12755</v>
      </c>
      <c r="L980" s="33" t="s">
        <v>72</v>
      </c>
      <c r="M980" s="33" t="s">
        <v>73</v>
      </c>
      <c r="N980" s="31">
        <v>10</v>
      </c>
      <c r="O980" s="31">
        <f ca="1">LOOKUP(A980,Transactions!A978:AC3726,Transactions!O979:O3726)</f>
        <v>25.089999999999989</v>
      </c>
      <c r="P980" s="31" t="e">
        <f ca="1">LOOKUP(A980,Transactions!B978:AC3726,Transactions!W979:W3726)</f>
        <v>#N/A</v>
      </c>
    </row>
    <row r="981" spans="1:16" s="31" customFormat="1" ht="15.75" customHeight="1" x14ac:dyDescent="0.15">
      <c r="A981" s="31">
        <v>1217</v>
      </c>
      <c r="B981" s="33" t="s">
        <v>5290</v>
      </c>
      <c r="C981" s="33" t="s">
        <v>5291</v>
      </c>
      <c r="D981" s="33" t="s">
        <v>86</v>
      </c>
      <c r="E981" s="31">
        <v>67</v>
      </c>
      <c r="F981" s="43">
        <v>25069</v>
      </c>
      <c r="G981" s="94">
        <f t="shared" ca="1" si="30"/>
        <v>55.388860143962447</v>
      </c>
      <c r="H981" s="94">
        <f t="shared" ca="1" si="31"/>
        <v>60</v>
      </c>
      <c r="I981" s="33" t="s">
        <v>12841</v>
      </c>
      <c r="J981" s="33" t="s">
        <v>70</v>
      </c>
      <c r="K981" s="33" t="s">
        <v>12761</v>
      </c>
      <c r="L981" s="33" t="s">
        <v>72</v>
      </c>
      <c r="M981" s="33" t="s">
        <v>81</v>
      </c>
      <c r="N981" s="31">
        <v>16</v>
      </c>
      <c r="O981" s="31">
        <f ca="1">LOOKUP(A981,Transactions!A979:AC3727,Transactions!O980:O3727)</f>
        <v>139.2299999999999</v>
      </c>
      <c r="P981" s="31" t="e">
        <f ca="1">LOOKUP(A981,Transactions!B979:AC3727,Transactions!W980:W3727)</f>
        <v>#N/A</v>
      </c>
    </row>
    <row r="982" spans="1:16" s="31" customFormat="1" ht="15.75" customHeight="1" x14ac:dyDescent="0.15">
      <c r="A982" s="31">
        <v>1220</v>
      </c>
      <c r="B982" s="33" t="s">
        <v>4987</v>
      </c>
      <c r="C982" s="33" t="s">
        <v>4164</v>
      </c>
      <c r="D982" s="33" t="s">
        <v>68</v>
      </c>
      <c r="E982" s="31">
        <v>12</v>
      </c>
      <c r="F982" s="43">
        <v>31936</v>
      </c>
      <c r="G982" s="94">
        <f t="shared" ca="1" si="30"/>
        <v>36.575161513825456</v>
      </c>
      <c r="H982" s="94">
        <f t="shared" ca="1" si="31"/>
        <v>40</v>
      </c>
      <c r="I982" s="33" t="s">
        <v>366</v>
      </c>
      <c r="J982" s="33" t="s">
        <v>172</v>
      </c>
      <c r="K982" s="33" t="s">
        <v>12761</v>
      </c>
      <c r="L982" s="33" t="s">
        <v>72</v>
      </c>
      <c r="M982" s="33" t="s">
        <v>81</v>
      </c>
      <c r="N982" s="31">
        <v>14</v>
      </c>
      <c r="O982" s="31">
        <f ca="1">LOOKUP(A982,Transactions!A980:AC3728,Transactions!O981:O3728)</f>
        <v>830.2399999999999</v>
      </c>
      <c r="P982" s="31" t="e">
        <f ca="1">LOOKUP(A982,Transactions!B980:AC3728,Transactions!W981:W3728)</f>
        <v>#N/A</v>
      </c>
    </row>
    <row r="983" spans="1:16" s="31" customFormat="1" ht="15.75" customHeight="1" x14ac:dyDescent="0.15">
      <c r="A983" s="31">
        <v>1221</v>
      </c>
      <c r="B983" s="33" t="s">
        <v>2011</v>
      </c>
      <c r="C983" s="33" t="s">
        <v>5292</v>
      </c>
      <c r="D983" s="33" t="s">
        <v>68</v>
      </c>
      <c r="E983" s="31">
        <v>75</v>
      </c>
      <c r="F983" s="43">
        <v>34967</v>
      </c>
      <c r="G983" s="94">
        <f t="shared" ca="1" si="30"/>
        <v>28.271051924784363</v>
      </c>
      <c r="H983" s="94">
        <f t="shared" ca="1" si="31"/>
        <v>30</v>
      </c>
      <c r="I983" s="33" t="s">
        <v>12797</v>
      </c>
      <c r="J983" s="33" t="s">
        <v>138</v>
      </c>
      <c r="K983" s="33" t="s">
        <v>12761</v>
      </c>
      <c r="L983" s="33" t="s">
        <v>72</v>
      </c>
      <c r="M983" s="33" t="s">
        <v>73</v>
      </c>
      <c r="N983" s="31">
        <v>14</v>
      </c>
      <c r="O983" s="31">
        <f ca="1">LOOKUP(A983,Transactions!A981:AC3729,Transactions!O982:O3729)</f>
        <v>91.15</v>
      </c>
      <c r="P983" s="31" t="e">
        <f ca="1">LOOKUP(A983,Transactions!B981:AC3729,Transactions!W982:W3729)</f>
        <v>#N/A</v>
      </c>
    </row>
    <row r="984" spans="1:16" s="31" customFormat="1" ht="15.75" customHeight="1" x14ac:dyDescent="0.15">
      <c r="A984" s="31">
        <v>1222</v>
      </c>
      <c r="B984" s="33" t="s">
        <v>5293</v>
      </c>
      <c r="C984" s="33" t="s">
        <v>5294</v>
      </c>
      <c r="D984" s="33" t="s">
        <v>86</v>
      </c>
      <c r="E984" s="31">
        <v>83</v>
      </c>
      <c r="F984" s="43">
        <v>25873</v>
      </c>
      <c r="G984" s="94">
        <f t="shared" ca="1" si="30"/>
        <v>53.186120417935051</v>
      </c>
      <c r="H984" s="94">
        <f t="shared" ca="1" si="31"/>
        <v>60</v>
      </c>
      <c r="I984" s="33" t="s">
        <v>12762</v>
      </c>
      <c r="J984" s="33" t="s">
        <v>80</v>
      </c>
      <c r="K984" s="33" t="s">
        <v>12750</v>
      </c>
      <c r="L984" s="33" t="s">
        <v>72</v>
      </c>
      <c r="M984" s="33" t="s">
        <v>81</v>
      </c>
      <c r="N984" s="31">
        <v>19</v>
      </c>
      <c r="O984" s="31">
        <f ca="1">LOOKUP(A984,Transactions!A982:AC3730,Transactions!O983:O3730)</f>
        <v>1383.6100000000001</v>
      </c>
      <c r="P984" s="31" t="e">
        <f ca="1">LOOKUP(A984,Transactions!B982:AC3730,Transactions!W983:W3730)</f>
        <v>#N/A</v>
      </c>
    </row>
    <row r="985" spans="1:16" s="31" customFormat="1" ht="15.75" customHeight="1" x14ac:dyDescent="0.15">
      <c r="A985" s="31">
        <v>1224</v>
      </c>
      <c r="B985" s="33" t="s">
        <v>3414</v>
      </c>
      <c r="C985" s="33" t="s">
        <v>5295</v>
      </c>
      <c r="D985" s="33" t="s">
        <v>86</v>
      </c>
      <c r="E985" s="31">
        <v>9</v>
      </c>
      <c r="F985" s="43">
        <v>28219</v>
      </c>
      <c r="G985" s="94">
        <f t="shared" ca="1" si="30"/>
        <v>46.758723157978189</v>
      </c>
      <c r="H985" s="94">
        <f t="shared" ca="1" si="31"/>
        <v>50</v>
      </c>
      <c r="I985" s="33" t="s">
        <v>12763</v>
      </c>
      <c r="J985" s="33" t="s">
        <v>70</v>
      </c>
      <c r="K985" s="33" t="s">
        <v>12750</v>
      </c>
      <c r="L985" s="33" t="s">
        <v>72</v>
      </c>
      <c r="M985" s="33" t="s">
        <v>81</v>
      </c>
      <c r="N985" s="31">
        <v>16</v>
      </c>
      <c r="O985" s="31">
        <f ca="1">LOOKUP(A985,Transactions!A983:AC3731,Transactions!O984:O3731)</f>
        <v>72.599999999999966</v>
      </c>
      <c r="P985" s="31" t="e">
        <f ca="1">LOOKUP(A985,Transactions!B983:AC3731,Transactions!W984:W3731)</f>
        <v>#N/A</v>
      </c>
    </row>
    <row r="986" spans="1:16" s="31" customFormat="1" ht="15.75" customHeight="1" x14ac:dyDescent="0.15">
      <c r="A986" s="31">
        <v>1225</v>
      </c>
      <c r="B986" s="33" t="s">
        <v>5296</v>
      </c>
      <c r="C986" s="33" t="s">
        <v>5297</v>
      </c>
      <c r="D986" s="33" t="s">
        <v>68</v>
      </c>
      <c r="E986" s="31">
        <v>5</v>
      </c>
      <c r="F986" s="43">
        <v>32164</v>
      </c>
      <c r="G986" s="94">
        <f t="shared" ca="1" si="30"/>
        <v>35.950503979578883</v>
      </c>
      <c r="H986" s="94">
        <f t="shared" ca="1" si="31"/>
        <v>40</v>
      </c>
      <c r="I986" s="33" t="s">
        <v>12851</v>
      </c>
      <c r="J986" s="33" t="s">
        <v>138</v>
      </c>
      <c r="K986" s="33" t="s">
        <v>12750</v>
      </c>
      <c r="L986" s="33" t="s">
        <v>72</v>
      </c>
      <c r="M986" s="33" t="s">
        <v>73</v>
      </c>
      <c r="N986" s="31">
        <v>10</v>
      </c>
      <c r="O986" s="31">
        <f ca="1">LOOKUP(A986,Transactions!A984:AC3732,Transactions!O985:O3732)</f>
        <v>502.47</v>
      </c>
      <c r="P986" s="31" t="e">
        <f ca="1">LOOKUP(A986,Transactions!B984:AC3732,Transactions!W985:W3732)</f>
        <v>#N/A</v>
      </c>
    </row>
    <row r="987" spans="1:16" s="31" customFormat="1" ht="15.75" customHeight="1" x14ac:dyDescent="0.15">
      <c r="A987" s="31">
        <v>1226</v>
      </c>
      <c r="B987" s="33" t="s">
        <v>5298</v>
      </c>
      <c r="C987" s="33" t="s">
        <v>5299</v>
      </c>
      <c r="D987" s="33" t="s">
        <v>86</v>
      </c>
      <c r="E987" s="31">
        <v>32</v>
      </c>
      <c r="F987" s="43">
        <v>29661</v>
      </c>
      <c r="G987" s="94">
        <f t="shared" ca="1" si="30"/>
        <v>42.808038226471339</v>
      </c>
      <c r="H987" s="94">
        <f t="shared" ca="1" si="31"/>
        <v>50</v>
      </c>
      <c r="I987" s="33" t="s">
        <v>12784</v>
      </c>
      <c r="J987" s="33" t="s">
        <v>138</v>
      </c>
      <c r="K987" s="33" t="s">
        <v>12750</v>
      </c>
      <c r="L987" s="33" t="s">
        <v>72</v>
      </c>
      <c r="M987" s="33" t="s">
        <v>73</v>
      </c>
      <c r="N987" s="31">
        <v>13</v>
      </c>
      <c r="O987" s="31">
        <f ca="1">LOOKUP(A987,Transactions!A985:AC3733,Transactions!O986:O3733)</f>
        <v>872.8900000000001</v>
      </c>
      <c r="P987" s="31" t="e">
        <f ca="1">LOOKUP(A987,Transactions!B985:AC3733,Transactions!W986:W3733)</f>
        <v>#N/A</v>
      </c>
    </row>
    <row r="988" spans="1:16" s="31" customFormat="1" ht="15.75" customHeight="1" x14ac:dyDescent="0.15">
      <c r="A988" s="31">
        <v>1227</v>
      </c>
      <c r="B988" s="33" t="s">
        <v>5300</v>
      </c>
      <c r="C988" s="33" t="s">
        <v>5301</v>
      </c>
      <c r="D988" s="33" t="s">
        <v>86</v>
      </c>
      <c r="E988" s="31">
        <v>63</v>
      </c>
      <c r="F988" s="43">
        <v>32781</v>
      </c>
      <c r="G988" s="94">
        <f t="shared" ca="1" si="30"/>
        <v>34.260093020674773</v>
      </c>
      <c r="H988" s="94">
        <f t="shared" ca="1" si="31"/>
        <v>40</v>
      </c>
      <c r="I988" s="33" t="s">
        <v>12935</v>
      </c>
      <c r="J988" s="33" t="s">
        <v>121</v>
      </c>
      <c r="K988" s="33" t="s">
        <v>12755</v>
      </c>
      <c r="L988" s="33" t="s">
        <v>72</v>
      </c>
      <c r="M988" s="33" t="s">
        <v>73</v>
      </c>
      <c r="N988" s="31">
        <v>12</v>
      </c>
      <c r="O988" s="31">
        <f ca="1">LOOKUP(A988,Transactions!A986:AC3734,Transactions!O987:O3734)</f>
        <v>144.26</v>
      </c>
      <c r="P988" s="31" t="e">
        <f ca="1">LOOKUP(A988,Transactions!B986:AC3734,Transactions!W987:W3734)</f>
        <v>#N/A</v>
      </c>
    </row>
    <row r="989" spans="1:16" s="31" customFormat="1" ht="15.75" customHeight="1" x14ac:dyDescent="0.15">
      <c r="A989" s="31">
        <v>1228</v>
      </c>
      <c r="B989" s="33" t="s">
        <v>5302</v>
      </c>
      <c r="C989" s="33" t="s">
        <v>5303</v>
      </c>
      <c r="D989" s="33" t="s">
        <v>86</v>
      </c>
      <c r="E989" s="31">
        <v>43</v>
      </c>
      <c r="F989" s="43">
        <v>22763</v>
      </c>
      <c r="G989" s="94">
        <f t="shared" ca="1" si="30"/>
        <v>61.70666836314053</v>
      </c>
      <c r="H989" s="94">
        <f t="shared" ca="1" si="31"/>
        <v>70</v>
      </c>
      <c r="I989" s="33" t="s">
        <v>12779</v>
      </c>
      <c r="J989" s="33" t="s">
        <v>12752</v>
      </c>
      <c r="K989" s="33" t="s">
        <v>12755</v>
      </c>
      <c r="L989" s="33" t="s">
        <v>72</v>
      </c>
      <c r="M989" s="33" t="s">
        <v>81</v>
      </c>
      <c r="N989" s="31">
        <v>6</v>
      </c>
      <c r="O989" s="31">
        <f ca="1">LOOKUP(A989,Transactions!A987:AC3735,Transactions!O988:O3735)</f>
        <v>1103.43</v>
      </c>
      <c r="P989" s="31" t="e">
        <f ca="1">LOOKUP(A989,Transactions!B987:AC3735,Transactions!W988:W3735)</f>
        <v>#N/A</v>
      </c>
    </row>
    <row r="990" spans="1:16" s="31" customFormat="1" ht="15.75" customHeight="1" x14ac:dyDescent="0.15">
      <c r="A990" s="31">
        <v>1229</v>
      </c>
      <c r="B990" s="33" t="s">
        <v>5304</v>
      </c>
      <c r="C990" s="33" t="s">
        <v>5305</v>
      </c>
      <c r="D990" s="33" t="s">
        <v>68</v>
      </c>
      <c r="E990" s="31">
        <v>38</v>
      </c>
      <c r="F990" s="43">
        <v>36533</v>
      </c>
      <c r="G990" s="94">
        <f t="shared" ca="1" si="30"/>
        <v>23.980640965880255</v>
      </c>
      <c r="H990" s="94">
        <f t="shared" ca="1" si="31"/>
        <v>30</v>
      </c>
      <c r="I990" s="33" t="s">
        <v>12878</v>
      </c>
      <c r="J990" s="33" t="s">
        <v>70</v>
      </c>
      <c r="K990" s="33" t="s">
        <v>12755</v>
      </c>
      <c r="L990" s="33" t="s">
        <v>72</v>
      </c>
      <c r="M990" s="33" t="s">
        <v>73</v>
      </c>
      <c r="N990" s="31">
        <v>1</v>
      </c>
      <c r="O990" s="31">
        <f ca="1">LOOKUP(A990,Transactions!A988:AC3736,Transactions!O989:O3736)</f>
        <v>574.62000000000012</v>
      </c>
      <c r="P990" s="31" t="e">
        <f ca="1">LOOKUP(A990,Transactions!B988:AC3736,Transactions!W989:W3736)</f>
        <v>#N/A</v>
      </c>
    </row>
    <row r="991" spans="1:16" s="31" customFormat="1" ht="15.75" customHeight="1" x14ac:dyDescent="0.15">
      <c r="A991" s="31">
        <v>1231</v>
      </c>
      <c r="B991" s="33" t="s">
        <v>5306</v>
      </c>
      <c r="C991" s="33" t="s">
        <v>5307</v>
      </c>
      <c r="D991" s="33" t="s">
        <v>86</v>
      </c>
      <c r="E991" s="31">
        <v>94</v>
      </c>
      <c r="F991" s="43">
        <v>26873</v>
      </c>
      <c r="G991" s="94">
        <f t="shared" ca="1" si="30"/>
        <v>50.44639439053779</v>
      </c>
      <c r="H991" s="94">
        <f t="shared" ca="1" si="31"/>
        <v>60</v>
      </c>
      <c r="I991" s="33" t="s">
        <v>12778</v>
      </c>
      <c r="J991" s="33" t="s">
        <v>138</v>
      </c>
      <c r="K991" s="33" t="s">
        <v>12755</v>
      </c>
      <c r="L991" s="33" t="s">
        <v>72</v>
      </c>
      <c r="M991" s="33" t="s">
        <v>81</v>
      </c>
      <c r="N991" s="31">
        <v>18</v>
      </c>
      <c r="O991" s="31">
        <f ca="1">LOOKUP(A991,Transactions!A989:AC3737,Transactions!O990:O3737)</f>
        <v>737.56999999999994</v>
      </c>
      <c r="P991" s="31" t="e">
        <f ca="1">LOOKUP(A991,Transactions!B989:AC3737,Transactions!W990:W3737)</f>
        <v>#N/A</v>
      </c>
    </row>
    <row r="992" spans="1:16" s="31" customFormat="1" ht="15.75" customHeight="1" x14ac:dyDescent="0.15">
      <c r="A992" s="31">
        <v>1232</v>
      </c>
      <c r="B992" s="33" t="s">
        <v>5308</v>
      </c>
      <c r="C992" s="33" t="s">
        <v>5309</v>
      </c>
      <c r="D992" s="33" t="s">
        <v>68</v>
      </c>
      <c r="E992" s="31">
        <v>83</v>
      </c>
      <c r="F992" s="43">
        <v>21805</v>
      </c>
      <c r="G992" s="94">
        <f t="shared" ca="1" si="30"/>
        <v>64.331325897387103</v>
      </c>
      <c r="H992" s="94">
        <f t="shared" ca="1" si="31"/>
        <v>70</v>
      </c>
      <c r="I992" s="33" t="s">
        <v>12794</v>
      </c>
      <c r="J992" s="33" t="s">
        <v>80</v>
      </c>
      <c r="K992" s="33" t="s">
        <v>12755</v>
      </c>
      <c r="L992" s="33" t="s">
        <v>72</v>
      </c>
      <c r="M992" s="33" t="s">
        <v>81</v>
      </c>
      <c r="N992" s="31">
        <v>20</v>
      </c>
      <c r="O992" s="31">
        <f ca="1">LOOKUP(A992,Transactions!A990:AC3738,Transactions!O991:O3738)</f>
        <v>471.6</v>
      </c>
      <c r="P992" s="31" t="e">
        <f ca="1">LOOKUP(A992,Transactions!B990:AC3738,Transactions!W991:W3738)</f>
        <v>#N/A</v>
      </c>
    </row>
    <row r="993" spans="1:16" s="31" customFormat="1" ht="15.75" customHeight="1" x14ac:dyDescent="0.15">
      <c r="A993" s="31">
        <v>1234</v>
      </c>
      <c r="B993" s="33" t="s">
        <v>5310</v>
      </c>
      <c r="C993" s="33" t="s">
        <v>5311</v>
      </c>
      <c r="D993" s="33" t="s">
        <v>68</v>
      </c>
      <c r="E993" s="31">
        <v>87</v>
      </c>
      <c r="F993" s="43">
        <v>23851</v>
      </c>
      <c r="G993" s="94">
        <f t="shared" ca="1" si="30"/>
        <v>58.725846445649424</v>
      </c>
      <c r="H993" s="94">
        <f t="shared" ca="1" si="31"/>
        <v>60</v>
      </c>
      <c r="I993" s="33" t="s">
        <v>12864</v>
      </c>
      <c r="J993" s="33" t="s">
        <v>172</v>
      </c>
      <c r="K993" s="33" t="s">
        <v>12750</v>
      </c>
      <c r="L993" s="33" t="s">
        <v>72</v>
      </c>
      <c r="M993" s="33" t="s">
        <v>81</v>
      </c>
      <c r="N993" s="31">
        <v>17</v>
      </c>
      <c r="O993" s="31">
        <f ca="1">LOOKUP(A993,Transactions!A991:AC3739,Transactions!O992:O3739)</f>
        <v>771.12</v>
      </c>
      <c r="P993" s="31" t="e">
        <f ca="1">LOOKUP(A993,Transactions!B991:AC3739,Transactions!W992:W3739)</f>
        <v>#N/A</v>
      </c>
    </row>
    <row r="994" spans="1:16" s="31" customFormat="1" ht="15.75" customHeight="1" x14ac:dyDescent="0.15">
      <c r="A994" s="31">
        <v>1235</v>
      </c>
      <c r="B994" s="33" t="s">
        <v>5312</v>
      </c>
      <c r="C994" s="33" t="s">
        <v>5313</v>
      </c>
      <c r="D994" s="33" t="s">
        <v>86</v>
      </c>
      <c r="E994" s="31">
        <v>24</v>
      </c>
      <c r="F994" s="43">
        <v>25262</v>
      </c>
      <c r="G994" s="94">
        <f t="shared" ca="1" si="30"/>
        <v>54.860093020674775</v>
      </c>
      <c r="H994" s="94">
        <f t="shared" ca="1" si="31"/>
        <v>60</v>
      </c>
      <c r="I994" s="33" t="s">
        <v>12860</v>
      </c>
      <c r="J994" s="33" t="s">
        <v>138</v>
      </c>
      <c r="K994" s="33" t="s">
        <v>12750</v>
      </c>
      <c r="L994" s="33" t="s">
        <v>72</v>
      </c>
      <c r="M994" s="33" t="s">
        <v>81</v>
      </c>
      <c r="N994" s="31">
        <v>9</v>
      </c>
      <c r="O994" s="31">
        <f ca="1">LOOKUP(A994,Transactions!A992:AC3740,Transactions!O993:O3740)</f>
        <v>144.26</v>
      </c>
      <c r="P994" s="31" t="e">
        <f ca="1">LOOKUP(A994,Transactions!B992:AC3740,Transactions!W993:W3740)</f>
        <v>#N/A</v>
      </c>
    </row>
    <row r="995" spans="1:16" s="31" customFormat="1" ht="15.75" customHeight="1" x14ac:dyDescent="0.15">
      <c r="A995" s="31">
        <v>1236</v>
      </c>
      <c r="B995" s="33" t="s">
        <v>5314</v>
      </c>
      <c r="C995" s="33" t="s">
        <v>5315</v>
      </c>
      <c r="D995" s="33" t="s">
        <v>68</v>
      </c>
      <c r="E995" s="31">
        <v>75</v>
      </c>
      <c r="F995" s="43">
        <v>27170</v>
      </c>
      <c r="G995" s="94">
        <f t="shared" ca="1" si="30"/>
        <v>49.632695760717915</v>
      </c>
      <c r="H995" s="94">
        <f t="shared" ca="1" si="31"/>
        <v>50</v>
      </c>
      <c r="I995" s="33" t="s">
        <v>12912</v>
      </c>
      <c r="J995" s="33" t="s">
        <v>12752</v>
      </c>
      <c r="K995" s="33" t="s">
        <v>12761</v>
      </c>
      <c r="L995" s="33" t="s">
        <v>72</v>
      </c>
      <c r="M995" s="33" t="s">
        <v>73</v>
      </c>
      <c r="N995" s="31">
        <v>18</v>
      </c>
      <c r="O995" s="31">
        <f ca="1">LOOKUP(A995,Transactions!A993:AC3741,Transactions!O994:O3741)</f>
        <v>448.67999999999995</v>
      </c>
      <c r="P995" s="31" t="e">
        <f ca="1">LOOKUP(A995,Transactions!B993:AC3741,Transactions!W994:W3741)</f>
        <v>#N/A</v>
      </c>
    </row>
    <row r="996" spans="1:16" s="31" customFormat="1" ht="15.75" customHeight="1" x14ac:dyDescent="0.15">
      <c r="A996" s="31">
        <v>1237</v>
      </c>
      <c r="B996" s="33" t="s">
        <v>5316</v>
      </c>
      <c r="C996" s="33" t="s">
        <v>5317</v>
      </c>
      <c r="D996" s="33" t="s">
        <v>86</v>
      </c>
      <c r="E996" s="31">
        <v>6</v>
      </c>
      <c r="F996" s="43">
        <v>25568</v>
      </c>
      <c r="G996" s="94">
        <f t="shared" ca="1" si="30"/>
        <v>54.021736856291213</v>
      </c>
      <c r="H996" s="94">
        <f t="shared" ca="1" si="31"/>
        <v>60</v>
      </c>
      <c r="I996" s="33" t="s">
        <v>12771</v>
      </c>
      <c r="J996" s="33" t="s">
        <v>138</v>
      </c>
      <c r="K996" s="33" t="s">
        <v>12761</v>
      </c>
      <c r="L996" s="33" t="s">
        <v>72</v>
      </c>
      <c r="M996" s="33" t="s">
        <v>81</v>
      </c>
      <c r="N996" s="31">
        <v>16</v>
      </c>
      <c r="O996" s="31">
        <f ca="1">LOOKUP(A996,Transactions!A994:AC3742,Transactions!O995:O3742)</f>
        <v>75.139999999999986</v>
      </c>
      <c r="P996" s="31" t="e">
        <f ca="1">LOOKUP(A996,Transactions!B994:AC3742,Transactions!W995:W3742)</f>
        <v>#N/A</v>
      </c>
    </row>
    <row r="997" spans="1:16" s="31" customFormat="1" ht="15.75" customHeight="1" x14ac:dyDescent="0.15">
      <c r="A997" s="31">
        <v>1238</v>
      </c>
      <c r="B997" s="33" t="s">
        <v>5318</v>
      </c>
      <c r="C997" s="33" t="s">
        <v>5319</v>
      </c>
      <c r="D997" s="33" t="s">
        <v>68</v>
      </c>
      <c r="E997" s="31">
        <v>24</v>
      </c>
      <c r="F997" s="43">
        <v>28642</v>
      </c>
      <c r="G997" s="94">
        <f t="shared" ca="1" si="30"/>
        <v>45.599819048072035</v>
      </c>
      <c r="H997" s="94">
        <f t="shared" ca="1" si="31"/>
        <v>50</v>
      </c>
      <c r="I997" s="33" t="s">
        <v>12820</v>
      </c>
      <c r="J997" s="33" t="s">
        <v>172</v>
      </c>
      <c r="K997" s="33" t="s">
        <v>12755</v>
      </c>
      <c r="L997" s="33" t="s">
        <v>72</v>
      </c>
      <c r="M997" s="33" t="s">
        <v>73</v>
      </c>
      <c r="N997" s="31">
        <v>6</v>
      </c>
      <c r="O997" s="31">
        <f ca="1">LOOKUP(A997,Transactions!A995:AC3743,Transactions!O996:O3743)</f>
        <v>75.139999999999986</v>
      </c>
      <c r="P997" s="31" t="e">
        <f ca="1">LOOKUP(A997,Transactions!B995:AC3743,Transactions!W996:W3743)</f>
        <v>#N/A</v>
      </c>
    </row>
    <row r="998" spans="1:16" s="31" customFormat="1" ht="15.75" customHeight="1" x14ac:dyDescent="0.15">
      <c r="A998" s="31">
        <v>1240</v>
      </c>
      <c r="B998" s="33" t="s">
        <v>5320</v>
      </c>
      <c r="C998" s="33" t="s">
        <v>5321</v>
      </c>
      <c r="D998" s="33" t="s">
        <v>86</v>
      </c>
      <c r="E998" s="31">
        <v>64</v>
      </c>
      <c r="F998" s="43">
        <v>23875</v>
      </c>
      <c r="G998" s="94">
        <f t="shared" ca="1" si="30"/>
        <v>58.660093020674772</v>
      </c>
      <c r="H998" s="94">
        <f t="shared" ca="1" si="31"/>
        <v>60</v>
      </c>
      <c r="I998" s="33" t="s">
        <v>12765</v>
      </c>
      <c r="J998" s="33" t="s">
        <v>70</v>
      </c>
      <c r="K998" s="33" t="s">
        <v>12750</v>
      </c>
      <c r="L998" s="33" t="s">
        <v>72</v>
      </c>
      <c r="M998" s="33" t="s">
        <v>73</v>
      </c>
      <c r="N998" s="31">
        <v>19</v>
      </c>
      <c r="O998" s="31">
        <f ca="1">LOOKUP(A998,Transactions!A996:AC3744,Transactions!O997:O3744)</f>
        <v>189.27999999999997</v>
      </c>
      <c r="P998" s="31" t="e">
        <f ca="1">LOOKUP(A998,Transactions!B996:AC3744,Transactions!W997:W3744)</f>
        <v>#N/A</v>
      </c>
    </row>
    <row r="999" spans="1:16" s="31" customFormat="1" ht="15.75" customHeight="1" x14ac:dyDescent="0.15">
      <c r="A999" s="31">
        <v>1241</v>
      </c>
      <c r="B999" s="33" t="s">
        <v>3460</v>
      </c>
      <c r="C999" s="33" t="s">
        <v>5322</v>
      </c>
      <c r="D999" s="33" t="s">
        <v>86</v>
      </c>
      <c r="E999" s="31">
        <v>23</v>
      </c>
      <c r="F999" s="43">
        <v>31493</v>
      </c>
      <c r="G999" s="94">
        <f t="shared" ca="1" si="30"/>
        <v>37.788860143962445</v>
      </c>
      <c r="H999" s="94">
        <f t="shared" ca="1" si="31"/>
        <v>40</v>
      </c>
      <c r="I999" s="33" t="s">
        <v>572</v>
      </c>
      <c r="J999" s="33" t="s">
        <v>138</v>
      </c>
      <c r="K999" s="33" t="s">
        <v>12755</v>
      </c>
      <c r="L999" s="33" t="s">
        <v>72</v>
      </c>
      <c r="M999" s="33" t="s">
        <v>73</v>
      </c>
      <c r="N999" s="31">
        <v>11</v>
      </c>
      <c r="O999" s="31">
        <f ca="1">LOOKUP(A999,Transactions!A997:AC3745,Transactions!O998:O3745)</f>
        <v>834.93999999999994</v>
      </c>
      <c r="P999" s="31" t="e">
        <f ca="1">LOOKUP(A999,Transactions!B997:AC3745,Transactions!W998:W3745)</f>
        <v>#N/A</v>
      </c>
    </row>
    <row r="1000" spans="1:16" s="31" customFormat="1" ht="15.75" customHeight="1" x14ac:dyDescent="0.15">
      <c r="A1000" s="31">
        <v>1242</v>
      </c>
      <c r="B1000" s="33" t="s">
        <v>5323</v>
      </c>
      <c r="C1000" s="33" t="s">
        <v>5324</v>
      </c>
      <c r="D1000" s="33" t="s">
        <v>68</v>
      </c>
      <c r="E1000" s="31">
        <v>36</v>
      </c>
      <c r="F1000" s="43">
        <v>26699</v>
      </c>
      <c r="G1000" s="94">
        <f t="shared" ca="1" si="30"/>
        <v>50.923106719304911</v>
      </c>
      <c r="H1000" s="94">
        <f t="shared" ca="1" si="31"/>
        <v>60</v>
      </c>
      <c r="I1000" s="33" t="s">
        <v>12936</v>
      </c>
      <c r="J1000" s="33" t="s">
        <v>80</v>
      </c>
      <c r="K1000" s="33" t="s">
        <v>12761</v>
      </c>
      <c r="L1000" s="33" t="s">
        <v>72</v>
      </c>
      <c r="M1000" s="33" t="s">
        <v>73</v>
      </c>
      <c r="N1000" s="31">
        <v>18</v>
      </c>
      <c r="O1000" s="31">
        <f ca="1">LOOKUP(A1000,Transactions!A998:AC3746,Transactions!O999:O3746)</f>
        <v>502.47</v>
      </c>
      <c r="P1000" s="31" t="e">
        <f ca="1">LOOKUP(A1000,Transactions!B998:AC3746,Transactions!W999:W3746)</f>
        <v>#N/A</v>
      </c>
    </row>
    <row r="1001" spans="1:16" s="31" customFormat="1" ht="15.75" customHeight="1" x14ac:dyDescent="0.15">
      <c r="A1001" s="31">
        <v>1243</v>
      </c>
      <c r="B1001" s="33" t="s">
        <v>5325</v>
      </c>
      <c r="C1001" s="33" t="s">
        <v>5326</v>
      </c>
      <c r="D1001" s="33" t="s">
        <v>68</v>
      </c>
      <c r="E1001" s="31">
        <v>73</v>
      </c>
      <c r="F1001" s="43">
        <v>19580</v>
      </c>
      <c r="G1001" s="94">
        <f t="shared" ca="1" si="30"/>
        <v>70.42721630866312</v>
      </c>
      <c r="H1001" s="94">
        <f t="shared" ca="1" si="31"/>
        <v>80</v>
      </c>
      <c r="I1001" s="33" t="s">
        <v>12902</v>
      </c>
      <c r="J1001" s="33" t="s">
        <v>112</v>
      </c>
      <c r="K1001" s="33" t="s">
        <v>12750</v>
      </c>
      <c r="L1001" s="33" t="s">
        <v>72</v>
      </c>
      <c r="M1001" s="33" t="s">
        <v>81</v>
      </c>
      <c r="N1001" s="31">
        <v>8</v>
      </c>
      <c r="O1001" s="31">
        <f ca="1">LOOKUP(A1001,Transactions!A999:AC3747,Transactions!O1000:O3747)</f>
        <v>1383.6100000000001</v>
      </c>
      <c r="P1001" s="31" t="e">
        <f ca="1">LOOKUP(A1001,Transactions!B999:AC3747,Transactions!W1000:W3747)</f>
        <v>#N/A</v>
      </c>
    </row>
    <row r="1002" spans="1:16" s="31" customFormat="1" ht="15.75" customHeight="1" x14ac:dyDescent="0.15">
      <c r="A1002" s="31">
        <v>1245</v>
      </c>
      <c r="B1002" s="33" t="s">
        <v>5327</v>
      </c>
      <c r="C1002" s="33" t="s">
        <v>5328</v>
      </c>
      <c r="D1002" s="33" t="s">
        <v>68</v>
      </c>
      <c r="E1002" s="31">
        <v>34</v>
      </c>
      <c r="F1002" s="43">
        <v>34485</v>
      </c>
      <c r="G1002" s="94">
        <f t="shared" ca="1" si="30"/>
        <v>29.591599869989842</v>
      </c>
      <c r="H1002" s="94">
        <f t="shared" ca="1" si="31"/>
        <v>30</v>
      </c>
      <c r="I1002" s="33" t="s">
        <v>12775</v>
      </c>
      <c r="J1002" s="33" t="s">
        <v>70</v>
      </c>
      <c r="K1002" s="33" t="s">
        <v>12755</v>
      </c>
      <c r="L1002" s="33" t="s">
        <v>72</v>
      </c>
      <c r="M1002" s="33" t="s">
        <v>81</v>
      </c>
      <c r="N1002" s="31">
        <v>1</v>
      </c>
      <c r="O1002" s="31">
        <f ca="1">LOOKUP(A1002,Transactions!A1000:AC3748,Transactions!O1001:O3748)</f>
        <v>737.56999999999994</v>
      </c>
      <c r="P1002" s="31" t="e">
        <f ca="1">LOOKUP(A1002,Transactions!B1000:AC3748,Transactions!W1001:W3748)</f>
        <v>#N/A</v>
      </c>
    </row>
    <row r="1003" spans="1:16" s="31" customFormat="1" ht="15.75" customHeight="1" x14ac:dyDescent="0.15">
      <c r="A1003" s="31">
        <v>1247</v>
      </c>
      <c r="B1003" s="33" t="s">
        <v>5329</v>
      </c>
      <c r="C1003" s="33" t="s">
        <v>5330</v>
      </c>
      <c r="D1003" s="33" t="s">
        <v>86</v>
      </c>
      <c r="E1003" s="31">
        <v>15</v>
      </c>
      <c r="F1003" s="43">
        <v>22194</v>
      </c>
      <c r="G1003" s="94">
        <f t="shared" ca="1" si="30"/>
        <v>63.265572473046682</v>
      </c>
      <c r="H1003" s="94">
        <f t="shared" ca="1" si="31"/>
        <v>70</v>
      </c>
      <c r="I1003" s="33" t="s">
        <v>12864</v>
      </c>
      <c r="J1003" s="33" t="s">
        <v>102</v>
      </c>
      <c r="K1003" s="33" t="s">
        <v>12755</v>
      </c>
      <c r="L1003" s="33" t="s">
        <v>72</v>
      </c>
      <c r="M1003" s="33" t="s">
        <v>81</v>
      </c>
      <c r="N1003" s="31">
        <v>11</v>
      </c>
      <c r="O1003" s="31">
        <f ca="1">LOOKUP(A1003,Transactions!A1001:AC3749,Transactions!O1002:O3749)</f>
        <v>139.2299999999999</v>
      </c>
      <c r="P1003" s="31" t="e">
        <f ca="1">LOOKUP(A1003,Transactions!B1001:AC3749,Transactions!W1002:W3749)</f>
        <v>#N/A</v>
      </c>
    </row>
    <row r="1004" spans="1:16" s="31" customFormat="1" ht="15.75" customHeight="1" x14ac:dyDescent="0.15">
      <c r="A1004" s="31">
        <v>1248</v>
      </c>
      <c r="B1004" s="33" t="s">
        <v>5331</v>
      </c>
      <c r="C1004" s="33" t="s">
        <v>5332</v>
      </c>
      <c r="D1004" s="33" t="s">
        <v>86</v>
      </c>
      <c r="E1004" s="31">
        <v>31</v>
      </c>
      <c r="F1004" s="43">
        <v>23363</v>
      </c>
      <c r="G1004" s="94">
        <f t="shared" ca="1" si="30"/>
        <v>60.062832746702171</v>
      </c>
      <c r="H1004" s="94">
        <f t="shared" ca="1" si="31"/>
        <v>70</v>
      </c>
      <c r="I1004" s="33" t="s">
        <v>12812</v>
      </c>
      <c r="J1004" s="33" t="s">
        <v>172</v>
      </c>
      <c r="K1004" s="33" t="s">
        <v>12755</v>
      </c>
      <c r="L1004" s="33" t="s">
        <v>72</v>
      </c>
      <c r="M1004" s="33" t="s">
        <v>73</v>
      </c>
      <c r="N1004" s="31">
        <v>7</v>
      </c>
      <c r="O1004" s="31">
        <f ca="1">LOOKUP(A1004,Transactions!A1002:AC3750,Transactions!O1003:O3750)</f>
        <v>448.67999999999995</v>
      </c>
      <c r="P1004" s="31" t="e">
        <f ca="1">LOOKUP(A1004,Transactions!B1002:AC3750,Transactions!W1003:W3750)</f>
        <v>#N/A</v>
      </c>
    </row>
    <row r="1005" spans="1:16" s="31" customFormat="1" ht="15.75" customHeight="1" x14ac:dyDescent="0.15">
      <c r="A1005" s="31">
        <v>1250</v>
      </c>
      <c r="B1005" s="33" t="s">
        <v>5334</v>
      </c>
      <c r="C1005" s="33" t="s">
        <v>5335</v>
      </c>
      <c r="D1005" s="33" t="s">
        <v>86</v>
      </c>
      <c r="E1005" s="31">
        <v>42</v>
      </c>
      <c r="F1005" s="43">
        <v>37197</v>
      </c>
      <c r="G1005" s="94">
        <f t="shared" ca="1" si="30"/>
        <v>22.161462883688472</v>
      </c>
      <c r="H1005" s="94">
        <f t="shared" ca="1" si="31"/>
        <v>30</v>
      </c>
      <c r="I1005" s="33" t="s">
        <v>12888</v>
      </c>
      <c r="J1005" s="33" t="s">
        <v>70</v>
      </c>
      <c r="K1005" s="33" t="s">
        <v>12750</v>
      </c>
      <c r="L1005" s="33" t="s">
        <v>72</v>
      </c>
      <c r="M1005" s="33" t="s">
        <v>81</v>
      </c>
      <c r="N1005" s="31">
        <v>1</v>
      </c>
      <c r="O1005" s="31">
        <f ca="1">LOOKUP(A1005,Transactions!A1003:AC3751,Transactions!O1004:O3751)</f>
        <v>189.27999999999997</v>
      </c>
      <c r="P1005" s="31" t="e">
        <f ca="1">LOOKUP(A1005,Transactions!B1003:AC3751,Transactions!W1004:W3751)</f>
        <v>#N/A</v>
      </c>
    </row>
    <row r="1006" spans="1:16" s="31" customFormat="1" ht="15.75" customHeight="1" x14ac:dyDescent="0.15">
      <c r="A1006" s="31">
        <v>1251</v>
      </c>
      <c r="B1006" s="33" t="s">
        <v>5336</v>
      </c>
      <c r="C1006" s="33" t="s">
        <v>5337</v>
      </c>
      <c r="D1006" s="33" t="s">
        <v>68</v>
      </c>
      <c r="E1006" s="31">
        <v>63</v>
      </c>
      <c r="F1006" s="43">
        <v>35704</v>
      </c>
      <c r="G1006" s="94">
        <f t="shared" ca="1" si="30"/>
        <v>26.251873842592584</v>
      </c>
      <c r="H1006" s="94">
        <f t="shared" ca="1" si="31"/>
        <v>30</v>
      </c>
      <c r="I1006" s="33" t="s">
        <v>12847</v>
      </c>
      <c r="J1006" s="33" t="s">
        <v>80</v>
      </c>
      <c r="K1006" s="33" t="s">
        <v>12750</v>
      </c>
      <c r="L1006" s="33" t="s">
        <v>72</v>
      </c>
      <c r="M1006" s="33" t="s">
        <v>81</v>
      </c>
      <c r="N1006" s="31">
        <v>2</v>
      </c>
      <c r="O1006" s="31">
        <f ca="1">LOOKUP(A1006,Transactions!A1004:AC3752,Transactions!O1005:O3752)</f>
        <v>72.599999999999966</v>
      </c>
      <c r="P1006" s="31" t="e">
        <f ca="1">LOOKUP(A1006,Transactions!B1004:AC3752,Transactions!W1005:W3752)</f>
        <v>#N/A</v>
      </c>
    </row>
    <row r="1007" spans="1:16" s="31" customFormat="1" ht="15.75" customHeight="1" x14ac:dyDescent="0.15">
      <c r="A1007" s="31">
        <v>1252</v>
      </c>
      <c r="B1007" s="33" t="s">
        <v>4484</v>
      </c>
      <c r="C1007" s="33" t="s">
        <v>3410</v>
      </c>
      <c r="D1007" s="33" t="s">
        <v>68</v>
      </c>
      <c r="E1007" s="31">
        <v>46</v>
      </c>
      <c r="F1007" s="43">
        <v>23758</v>
      </c>
      <c r="G1007" s="94">
        <f t="shared" ca="1" si="30"/>
        <v>58.980640965880255</v>
      </c>
      <c r="H1007" s="94">
        <f t="shared" ca="1" si="31"/>
        <v>60</v>
      </c>
      <c r="I1007" s="33" t="s">
        <v>12753</v>
      </c>
      <c r="J1007" s="33" t="s">
        <v>70</v>
      </c>
      <c r="K1007" s="33" t="s">
        <v>12750</v>
      </c>
      <c r="L1007" s="33" t="s">
        <v>72</v>
      </c>
      <c r="M1007" s="33" t="s">
        <v>73</v>
      </c>
      <c r="N1007" s="31">
        <v>14</v>
      </c>
      <c r="O1007" s="31">
        <f ca="1">LOOKUP(A1007,Transactions!A1005:AC3753,Transactions!O1006:O3753)</f>
        <v>448.67999999999995</v>
      </c>
      <c r="P1007" s="31" t="e">
        <f ca="1">LOOKUP(A1007,Transactions!B1005:AC3753,Transactions!W1006:W3753)</f>
        <v>#N/A</v>
      </c>
    </row>
    <row r="1008" spans="1:16" s="31" customFormat="1" ht="15.75" customHeight="1" x14ac:dyDescent="0.15">
      <c r="A1008" s="31">
        <v>1254</v>
      </c>
      <c r="B1008" s="33" t="s">
        <v>727</v>
      </c>
      <c r="C1008" s="33" t="s">
        <v>5338</v>
      </c>
      <c r="D1008" s="33" t="s">
        <v>68</v>
      </c>
      <c r="E1008" s="31">
        <v>60</v>
      </c>
      <c r="F1008" s="43">
        <v>21537</v>
      </c>
      <c r="G1008" s="94">
        <f t="shared" ca="1" si="30"/>
        <v>65.065572472729571</v>
      </c>
      <c r="H1008" s="94">
        <f t="shared" ca="1" si="31"/>
        <v>70</v>
      </c>
      <c r="I1008" s="33" t="s">
        <v>12820</v>
      </c>
      <c r="J1008" s="33" t="s">
        <v>112</v>
      </c>
      <c r="K1008" s="33" t="s">
        <v>12750</v>
      </c>
      <c r="L1008" s="33" t="s">
        <v>72</v>
      </c>
      <c r="M1008" s="33" t="s">
        <v>73</v>
      </c>
      <c r="N1008" s="31">
        <v>5</v>
      </c>
      <c r="O1008" s="31">
        <f ca="1">LOOKUP(A1008,Transactions!A1006:AC3754,Transactions!O1007:O3754)</f>
        <v>198.29000000000002</v>
      </c>
      <c r="P1008" s="31" t="e">
        <f ca="1">LOOKUP(A1008,Transactions!B1006:AC3754,Transactions!W1007:W3754)</f>
        <v>#N/A</v>
      </c>
    </row>
    <row r="1009" spans="1:16" s="31" customFormat="1" ht="15.75" customHeight="1" x14ac:dyDescent="0.15">
      <c r="A1009" s="31">
        <v>1256</v>
      </c>
      <c r="B1009" s="33" t="s">
        <v>5339</v>
      </c>
      <c r="C1009" s="33" t="s">
        <v>5340</v>
      </c>
      <c r="D1009" s="33" t="s">
        <v>68</v>
      </c>
      <c r="E1009" s="31">
        <v>8</v>
      </c>
      <c r="F1009" s="43">
        <v>31543</v>
      </c>
      <c r="G1009" s="94">
        <f t="shared" ca="1" si="30"/>
        <v>37.651873842909694</v>
      </c>
      <c r="H1009" s="94">
        <f t="shared" ca="1" si="31"/>
        <v>40</v>
      </c>
      <c r="I1009" s="33" t="s">
        <v>12782</v>
      </c>
      <c r="J1009" s="33" t="s">
        <v>138</v>
      </c>
      <c r="K1009" s="33" t="s">
        <v>12761</v>
      </c>
      <c r="L1009" s="33" t="s">
        <v>72</v>
      </c>
      <c r="M1009" s="33" t="s">
        <v>81</v>
      </c>
      <c r="N1009" s="31">
        <v>9</v>
      </c>
      <c r="O1009" s="31">
        <f ca="1">LOOKUP(A1009,Transactions!A1007:AC3755,Transactions!O1008:O3755)</f>
        <v>872.8900000000001</v>
      </c>
      <c r="P1009" s="31" t="e">
        <f ca="1">LOOKUP(A1009,Transactions!B1007:AC3755,Transactions!W1008:W3755)</f>
        <v>#N/A</v>
      </c>
    </row>
    <row r="1010" spans="1:16" s="31" customFormat="1" ht="15.75" customHeight="1" x14ac:dyDescent="0.15">
      <c r="A1010" s="31">
        <v>1257</v>
      </c>
      <c r="B1010" s="33" t="s">
        <v>5341</v>
      </c>
      <c r="C1010" s="33" t="s">
        <v>5342</v>
      </c>
      <c r="D1010" s="33" t="s">
        <v>68</v>
      </c>
      <c r="E1010" s="31">
        <v>40</v>
      </c>
      <c r="F1010" s="43">
        <v>26469</v>
      </c>
      <c r="G1010" s="94">
        <f t="shared" ca="1" si="30"/>
        <v>51.553243705606285</v>
      </c>
      <c r="H1010" s="94">
        <f t="shared" ca="1" si="31"/>
        <v>60</v>
      </c>
      <c r="I1010" s="33" t="s">
        <v>12818</v>
      </c>
      <c r="J1010" s="33" t="s">
        <v>80</v>
      </c>
      <c r="K1010" s="33" t="s">
        <v>12755</v>
      </c>
      <c r="L1010" s="33" t="s">
        <v>72</v>
      </c>
      <c r="M1010" s="33" t="s">
        <v>73</v>
      </c>
      <c r="N1010" s="31">
        <v>9</v>
      </c>
      <c r="O1010" s="31">
        <f ca="1">LOOKUP(A1010,Transactions!A1008:AC3756,Transactions!O1009:O3756)</f>
        <v>43.97</v>
      </c>
      <c r="P1010" s="31" t="e">
        <f ca="1">LOOKUP(A1010,Transactions!B1008:AC3756,Transactions!W1009:W3756)</f>
        <v>#N/A</v>
      </c>
    </row>
    <row r="1011" spans="1:16" s="31" customFormat="1" ht="15.75" customHeight="1" x14ac:dyDescent="0.15">
      <c r="A1011" s="31">
        <v>1258</v>
      </c>
      <c r="B1011" s="33" t="s">
        <v>5343</v>
      </c>
      <c r="C1011" s="33" t="s">
        <v>5344</v>
      </c>
      <c r="D1011" s="33" t="s">
        <v>68</v>
      </c>
      <c r="E1011" s="31">
        <v>89</v>
      </c>
      <c r="F1011" s="43">
        <v>28601</v>
      </c>
      <c r="G1011" s="94">
        <f t="shared" ca="1" si="30"/>
        <v>45.712147815512438</v>
      </c>
      <c r="H1011" s="94">
        <f t="shared" ca="1" si="31"/>
        <v>50</v>
      </c>
      <c r="I1011" s="33" t="s">
        <v>12766</v>
      </c>
      <c r="J1011" s="33" t="s">
        <v>70</v>
      </c>
      <c r="K1011" s="33" t="s">
        <v>12750</v>
      </c>
      <c r="L1011" s="33" t="s">
        <v>72</v>
      </c>
      <c r="M1011" s="33" t="s">
        <v>81</v>
      </c>
      <c r="N1011" s="31">
        <v>6</v>
      </c>
      <c r="O1011" s="31">
        <f ca="1">LOOKUP(A1011,Transactions!A1009:AC3757,Transactions!O1010:O3757)</f>
        <v>17.869999999999997</v>
      </c>
      <c r="P1011" s="31" t="e">
        <f ca="1">LOOKUP(A1011,Transactions!B1009:AC3757,Transactions!W1010:W3757)</f>
        <v>#N/A</v>
      </c>
    </row>
    <row r="1012" spans="1:16" s="31" customFormat="1" ht="15.75" customHeight="1" x14ac:dyDescent="0.15">
      <c r="A1012" s="31">
        <v>1259</v>
      </c>
      <c r="B1012" s="33" t="s">
        <v>5345</v>
      </c>
      <c r="C1012" s="33" t="s">
        <v>5346</v>
      </c>
      <c r="D1012" s="33" t="s">
        <v>86</v>
      </c>
      <c r="E1012" s="31">
        <v>23</v>
      </c>
      <c r="F1012" s="43">
        <v>26992</v>
      </c>
      <c r="G1012" s="94">
        <f t="shared" ca="1" si="30"/>
        <v>50.120366993277514</v>
      </c>
      <c r="H1012" s="94">
        <f t="shared" ca="1" si="31"/>
        <v>60</v>
      </c>
      <c r="I1012" s="33" t="s">
        <v>12818</v>
      </c>
      <c r="J1012" s="33" t="s">
        <v>12752</v>
      </c>
      <c r="K1012" s="33" t="s">
        <v>12750</v>
      </c>
      <c r="L1012" s="33" t="s">
        <v>72</v>
      </c>
      <c r="M1012" s="33" t="s">
        <v>81</v>
      </c>
      <c r="N1012" s="31">
        <v>9</v>
      </c>
      <c r="O1012" s="31">
        <f ca="1">LOOKUP(A1012,Transactions!A1010:AC3758,Transactions!O1011:O3758)</f>
        <v>1383.6100000000001</v>
      </c>
      <c r="P1012" s="31" t="e">
        <f ca="1">LOOKUP(A1012,Transactions!B1010:AC3758,Transactions!W1011:W3758)</f>
        <v>#N/A</v>
      </c>
    </row>
    <row r="1013" spans="1:16" s="31" customFormat="1" ht="15.75" customHeight="1" x14ac:dyDescent="0.15">
      <c r="A1013" s="31">
        <v>1260</v>
      </c>
      <c r="B1013" s="33" t="s">
        <v>5347</v>
      </c>
      <c r="C1013" s="33" t="s">
        <v>5348</v>
      </c>
      <c r="D1013" s="33" t="s">
        <v>68</v>
      </c>
      <c r="E1013" s="31">
        <v>92</v>
      </c>
      <c r="F1013" s="43">
        <v>32782</v>
      </c>
      <c r="G1013" s="94">
        <f t="shared" ca="1" si="30"/>
        <v>34.25735329464738</v>
      </c>
      <c r="H1013" s="94">
        <f t="shared" ca="1" si="31"/>
        <v>40</v>
      </c>
      <c r="I1013" s="33" t="s">
        <v>12850</v>
      </c>
      <c r="J1013" s="33" t="s">
        <v>80</v>
      </c>
      <c r="K1013" s="33" t="s">
        <v>12750</v>
      </c>
      <c r="L1013" s="33" t="s">
        <v>72</v>
      </c>
      <c r="M1013" s="33" t="s">
        <v>81</v>
      </c>
      <c r="N1013" s="31">
        <v>9</v>
      </c>
      <c r="O1013" s="31">
        <f ca="1">LOOKUP(A1013,Transactions!A1011:AC3759,Transactions!O1012:O3759)</f>
        <v>737.56999999999994</v>
      </c>
      <c r="P1013" s="31" t="e">
        <f ca="1">LOOKUP(A1013,Transactions!B1011:AC3759,Transactions!W1012:W3759)</f>
        <v>#N/A</v>
      </c>
    </row>
    <row r="1014" spans="1:16" s="31" customFormat="1" ht="15.75" customHeight="1" x14ac:dyDescent="0.15">
      <c r="A1014" s="31">
        <v>1261</v>
      </c>
      <c r="B1014" s="33" t="s">
        <v>5349</v>
      </c>
      <c r="C1014" s="33" t="s">
        <v>5350</v>
      </c>
      <c r="D1014" s="33" t="s">
        <v>86</v>
      </c>
      <c r="E1014" s="31">
        <v>61</v>
      </c>
      <c r="F1014" s="43">
        <v>25980</v>
      </c>
      <c r="G1014" s="94">
        <f t="shared" ca="1" si="30"/>
        <v>52.89296973300354</v>
      </c>
      <c r="H1014" s="94">
        <f t="shared" ca="1" si="31"/>
        <v>60</v>
      </c>
      <c r="I1014" s="33" t="s">
        <v>12774</v>
      </c>
      <c r="J1014" s="33" t="s">
        <v>70</v>
      </c>
      <c r="K1014" s="33" t="s">
        <v>12750</v>
      </c>
      <c r="L1014" s="33" t="s">
        <v>72</v>
      </c>
      <c r="M1014" s="33" t="s">
        <v>81</v>
      </c>
      <c r="N1014" s="31">
        <v>4</v>
      </c>
      <c r="O1014" s="31">
        <f ca="1">LOOKUP(A1014,Transactions!A1012:AC3760,Transactions!O1013:O3760)</f>
        <v>43.97</v>
      </c>
      <c r="P1014" s="31" t="e">
        <f ca="1">LOOKUP(A1014,Transactions!B1012:AC3760,Transactions!W1013:W3760)</f>
        <v>#N/A</v>
      </c>
    </row>
    <row r="1015" spans="1:16" s="31" customFormat="1" ht="15.75" customHeight="1" x14ac:dyDescent="0.15">
      <c r="A1015" s="31">
        <v>1262</v>
      </c>
      <c r="B1015" s="33" t="s">
        <v>5351</v>
      </c>
      <c r="C1015" s="33" t="s">
        <v>5352</v>
      </c>
      <c r="D1015" s="33" t="s">
        <v>86</v>
      </c>
      <c r="E1015" s="31">
        <v>90</v>
      </c>
      <c r="F1015" s="43">
        <v>24813</v>
      </c>
      <c r="G1015" s="94">
        <f t="shared" ca="1" si="30"/>
        <v>56.090230006976142</v>
      </c>
      <c r="H1015" s="94">
        <f t="shared" ca="1" si="31"/>
        <v>60</v>
      </c>
      <c r="I1015" s="33" t="s">
        <v>12858</v>
      </c>
      <c r="J1015" s="33" t="s">
        <v>172</v>
      </c>
      <c r="K1015" s="33" t="s">
        <v>12761</v>
      </c>
      <c r="L1015" s="33" t="s">
        <v>72</v>
      </c>
      <c r="M1015" s="33" t="s">
        <v>73</v>
      </c>
      <c r="N1015" s="31">
        <v>19</v>
      </c>
      <c r="O1015" s="31">
        <f ca="1">LOOKUP(A1015,Transactions!A1013:AC3761,Transactions!O1014:O3761)</f>
        <v>1408.91</v>
      </c>
      <c r="P1015" s="31" t="e">
        <f ca="1">LOOKUP(A1015,Transactions!B1013:AC3761,Transactions!W1014:W3761)</f>
        <v>#N/A</v>
      </c>
    </row>
    <row r="1016" spans="1:16" s="31" customFormat="1" ht="15.75" customHeight="1" x14ac:dyDescent="0.15">
      <c r="A1016" s="31">
        <v>1263</v>
      </c>
      <c r="B1016" s="33" t="s">
        <v>5353</v>
      </c>
      <c r="C1016" s="33" t="s">
        <v>5354</v>
      </c>
      <c r="D1016" s="33" t="s">
        <v>68</v>
      </c>
      <c r="E1016" s="31">
        <v>41</v>
      </c>
      <c r="F1016" s="43">
        <v>26831</v>
      </c>
      <c r="G1016" s="94">
        <f t="shared" ca="1" si="30"/>
        <v>50.561462883688471</v>
      </c>
      <c r="H1016" s="94">
        <f t="shared" ca="1" si="31"/>
        <v>60</v>
      </c>
      <c r="I1016" s="33" t="s">
        <v>188</v>
      </c>
      <c r="J1016" s="33" t="s">
        <v>70</v>
      </c>
      <c r="K1016" s="33" t="s">
        <v>12755</v>
      </c>
      <c r="L1016" s="33" t="s">
        <v>72</v>
      </c>
      <c r="M1016" s="33" t="s">
        <v>81</v>
      </c>
      <c r="N1016" s="31">
        <v>8</v>
      </c>
      <c r="O1016" s="31">
        <f ca="1">LOOKUP(A1016,Transactions!A1014:AC3762,Transactions!O1015:O3762)</f>
        <v>189.27999999999997</v>
      </c>
      <c r="P1016" s="31" t="e">
        <f ca="1">LOOKUP(A1016,Transactions!B1014:AC3762,Transactions!W1015:W3762)</f>
        <v>#N/A</v>
      </c>
    </row>
    <row r="1017" spans="1:16" s="31" customFormat="1" ht="15.75" customHeight="1" x14ac:dyDescent="0.15">
      <c r="A1017" s="31">
        <v>1265</v>
      </c>
      <c r="B1017" s="33" t="s">
        <v>1577</v>
      </c>
      <c r="C1017" s="33" t="s">
        <v>5355</v>
      </c>
      <c r="D1017" s="33" t="s">
        <v>68</v>
      </c>
      <c r="E1017" s="31">
        <v>72</v>
      </c>
      <c r="F1017" s="43">
        <v>31980</v>
      </c>
      <c r="G1017" s="94">
        <f t="shared" ca="1" si="30"/>
        <v>36.454613568937091</v>
      </c>
      <c r="H1017" s="94">
        <f t="shared" ca="1" si="31"/>
        <v>40</v>
      </c>
      <c r="I1017" s="33" t="s">
        <v>12922</v>
      </c>
      <c r="J1017" s="33" t="s">
        <v>80</v>
      </c>
      <c r="K1017" s="33" t="s">
        <v>12750</v>
      </c>
      <c r="L1017" s="33" t="s">
        <v>72</v>
      </c>
      <c r="M1017" s="33" t="s">
        <v>73</v>
      </c>
      <c r="N1017" s="31">
        <v>2</v>
      </c>
      <c r="O1017" s="31">
        <f ca="1">LOOKUP(A1017,Transactions!A1015:AC3763,Transactions!O1016:O3763)</f>
        <v>903.11</v>
      </c>
      <c r="P1017" s="31" t="e">
        <f ca="1">LOOKUP(A1017,Transactions!B1015:AC3763,Transactions!W1016:W3763)</f>
        <v>#N/A</v>
      </c>
    </row>
    <row r="1018" spans="1:16" s="31" customFormat="1" ht="15.75" customHeight="1" x14ac:dyDescent="0.15">
      <c r="A1018" s="31">
        <v>1267</v>
      </c>
      <c r="B1018" s="33" t="s">
        <v>5356</v>
      </c>
      <c r="C1018" s="33" t="s">
        <v>5357</v>
      </c>
      <c r="D1018" s="33" t="s">
        <v>68</v>
      </c>
      <c r="E1018" s="31">
        <v>39</v>
      </c>
      <c r="F1018" s="43">
        <v>29009</v>
      </c>
      <c r="G1018" s="94">
        <f t="shared" ca="1" si="30"/>
        <v>44.594339596017242</v>
      </c>
      <c r="H1018" s="94">
        <f t="shared" ca="1" si="31"/>
        <v>50</v>
      </c>
      <c r="I1018" s="33" t="s">
        <v>12937</v>
      </c>
      <c r="J1018" s="33" t="s">
        <v>102</v>
      </c>
      <c r="K1018" s="33" t="s">
        <v>12755</v>
      </c>
      <c r="L1018" s="33" t="s">
        <v>72</v>
      </c>
      <c r="M1018" s="33" t="s">
        <v>73</v>
      </c>
      <c r="N1018" s="31">
        <v>19</v>
      </c>
      <c r="O1018" s="31">
        <f ca="1">LOOKUP(A1018,Transactions!A1016:AC3764,Transactions!O1017:O3764)</f>
        <v>327.9799999999999</v>
      </c>
      <c r="P1018" s="31" t="e">
        <f ca="1">LOOKUP(A1018,Transactions!B1016:AC3764,Transactions!W1017:W3764)</f>
        <v>#N/A</v>
      </c>
    </row>
    <row r="1019" spans="1:16" s="31" customFormat="1" ht="15.75" customHeight="1" x14ac:dyDescent="0.15">
      <c r="A1019" s="31">
        <v>1269</v>
      </c>
      <c r="B1019" s="33" t="s">
        <v>5358</v>
      </c>
      <c r="C1019" s="33" t="s">
        <v>5359</v>
      </c>
      <c r="D1019" s="33" t="s">
        <v>68</v>
      </c>
      <c r="E1019" s="31">
        <v>56</v>
      </c>
      <c r="F1019" s="43">
        <v>33110</v>
      </c>
      <c r="G1019" s="94">
        <f t="shared" ca="1" si="30"/>
        <v>33.35872315797819</v>
      </c>
      <c r="H1019" s="94">
        <f t="shared" ca="1" si="31"/>
        <v>40</v>
      </c>
      <c r="I1019" s="33" t="s">
        <v>12854</v>
      </c>
      <c r="J1019" s="33" t="s">
        <v>80</v>
      </c>
      <c r="K1019" s="33" t="s">
        <v>12761</v>
      </c>
      <c r="L1019" s="33" t="s">
        <v>72</v>
      </c>
      <c r="M1019" s="33" t="s">
        <v>73</v>
      </c>
      <c r="N1019" s="31">
        <v>7</v>
      </c>
      <c r="O1019" s="31">
        <f ca="1">LOOKUP(A1019,Transactions!A1017:AC3765,Transactions!O1018:O3765)</f>
        <v>1295.43</v>
      </c>
      <c r="P1019" s="31" t="e">
        <f ca="1">LOOKUP(A1019,Transactions!B1017:AC3765,Transactions!W1018:W3765)</f>
        <v>#N/A</v>
      </c>
    </row>
    <row r="1020" spans="1:16" s="31" customFormat="1" ht="15.75" customHeight="1" x14ac:dyDescent="0.15">
      <c r="A1020" s="31">
        <v>1270</v>
      </c>
      <c r="B1020" s="33" t="s">
        <v>5360</v>
      </c>
      <c r="C1020" s="33" t="s">
        <v>5361</v>
      </c>
      <c r="D1020" s="33" t="s">
        <v>68</v>
      </c>
      <c r="E1020" s="31">
        <v>72</v>
      </c>
      <c r="F1020" s="43">
        <v>30374</v>
      </c>
      <c r="G1020" s="94">
        <f t="shared" ca="1" si="30"/>
        <v>40.854613568619982</v>
      </c>
      <c r="H1020" s="94">
        <f t="shared" ca="1" si="31"/>
        <v>50</v>
      </c>
      <c r="I1020" s="33" t="s">
        <v>204</v>
      </c>
      <c r="J1020" s="33" t="s">
        <v>12752</v>
      </c>
      <c r="K1020" s="33" t="s">
        <v>12755</v>
      </c>
      <c r="L1020" s="33" t="s">
        <v>72</v>
      </c>
      <c r="M1020" s="33" t="s">
        <v>81</v>
      </c>
      <c r="N1020" s="31">
        <v>10</v>
      </c>
      <c r="O1020" s="31">
        <f ca="1">LOOKUP(A1020,Transactions!A1018:AC3766,Transactions!O1019:O3766)</f>
        <v>834.93999999999994</v>
      </c>
      <c r="P1020" s="31" t="e">
        <f ca="1">LOOKUP(A1020,Transactions!B1018:AC3766,Transactions!W1019:W3766)</f>
        <v>#N/A</v>
      </c>
    </row>
    <row r="1021" spans="1:16" s="31" customFormat="1" ht="15.75" customHeight="1" x14ac:dyDescent="0.15">
      <c r="A1021" s="31">
        <v>1271</v>
      </c>
      <c r="B1021" s="33" t="s">
        <v>5362</v>
      </c>
      <c r="C1021" s="33" t="s">
        <v>5363</v>
      </c>
      <c r="D1021" s="33" t="s">
        <v>86</v>
      </c>
      <c r="E1021" s="31">
        <v>71</v>
      </c>
      <c r="F1021" s="43">
        <v>34526</v>
      </c>
      <c r="G1021" s="94">
        <f t="shared" ca="1" si="30"/>
        <v>29.479271102866555</v>
      </c>
      <c r="H1021" s="94">
        <f t="shared" ca="1" si="31"/>
        <v>30</v>
      </c>
      <c r="I1021" s="33" t="s">
        <v>12866</v>
      </c>
      <c r="J1021" s="33" t="s">
        <v>133</v>
      </c>
      <c r="K1021" s="33" t="s">
        <v>12750</v>
      </c>
      <c r="L1021" s="33" t="s">
        <v>72</v>
      </c>
      <c r="M1021" s="33" t="s">
        <v>73</v>
      </c>
      <c r="N1021" s="31">
        <v>6</v>
      </c>
      <c r="O1021" s="31">
        <f ca="1">LOOKUP(A1021,Transactions!A1019:AC3767,Transactions!O1020:O3767)</f>
        <v>502.47</v>
      </c>
      <c r="P1021" s="31" t="e">
        <f ca="1">LOOKUP(A1021,Transactions!B1019:AC3767,Transactions!W1020:W3767)</f>
        <v>#N/A</v>
      </c>
    </row>
    <row r="1022" spans="1:16" s="31" customFormat="1" ht="15.75" customHeight="1" x14ac:dyDescent="0.15">
      <c r="A1022" s="31">
        <v>1273</v>
      </c>
      <c r="B1022" s="33" t="s">
        <v>5364</v>
      </c>
      <c r="C1022" s="33" t="s">
        <v>5365</v>
      </c>
      <c r="D1022" s="33" t="s">
        <v>68</v>
      </c>
      <c r="E1022" s="31">
        <v>48</v>
      </c>
      <c r="F1022" s="43">
        <v>27241</v>
      </c>
      <c r="G1022" s="94">
        <f t="shared" ca="1" si="30"/>
        <v>49.438175212455597</v>
      </c>
      <c r="H1022" s="94">
        <f t="shared" ca="1" si="31"/>
        <v>50</v>
      </c>
      <c r="I1022" s="33" t="s">
        <v>12812</v>
      </c>
      <c r="J1022" s="33" t="s">
        <v>12752</v>
      </c>
      <c r="K1022" s="33" t="s">
        <v>12755</v>
      </c>
      <c r="L1022" s="33" t="s">
        <v>72</v>
      </c>
      <c r="M1022" s="33" t="s">
        <v>73</v>
      </c>
      <c r="N1022" s="31">
        <v>14</v>
      </c>
      <c r="O1022" s="31">
        <f ca="1">LOOKUP(A1022,Transactions!A1020:AC3768,Transactions!O1021:O3768)</f>
        <v>502.47</v>
      </c>
      <c r="P1022" s="31" t="e">
        <f ca="1">LOOKUP(A1022,Transactions!B1020:AC3768,Transactions!W1021:W3768)</f>
        <v>#N/A</v>
      </c>
    </row>
    <row r="1023" spans="1:16" s="31" customFormat="1" ht="15.75" customHeight="1" x14ac:dyDescent="0.15">
      <c r="A1023" s="31">
        <v>1274</v>
      </c>
      <c r="B1023" s="33" t="s">
        <v>5366</v>
      </c>
      <c r="C1023" s="33" t="s">
        <v>5367</v>
      </c>
      <c r="D1023" s="33" t="s">
        <v>68</v>
      </c>
      <c r="E1023" s="31">
        <v>12</v>
      </c>
      <c r="F1023" s="43">
        <v>28445</v>
      </c>
      <c r="G1023" s="94">
        <f t="shared" ca="1" si="30"/>
        <v>46.139545075469293</v>
      </c>
      <c r="H1023" s="94">
        <f t="shared" ca="1" si="31"/>
        <v>50</v>
      </c>
      <c r="I1023" s="33" t="s">
        <v>12929</v>
      </c>
      <c r="J1023" s="33" t="s">
        <v>70</v>
      </c>
      <c r="K1023" s="33" t="s">
        <v>12750</v>
      </c>
      <c r="L1023" s="33" t="s">
        <v>72</v>
      </c>
      <c r="M1023" s="33" t="s">
        <v>81</v>
      </c>
      <c r="N1023" s="31">
        <v>20</v>
      </c>
      <c r="O1023" s="31">
        <f ca="1">LOOKUP(A1023,Transactions!A1021:AC3769,Transactions!O1022:O3769)</f>
        <v>179.44</v>
      </c>
      <c r="P1023" s="31" t="e">
        <f ca="1">LOOKUP(A1023,Transactions!B1021:AC3769,Transactions!W1022:W3769)</f>
        <v>#N/A</v>
      </c>
    </row>
    <row r="1024" spans="1:16" s="31" customFormat="1" ht="15.75" customHeight="1" x14ac:dyDescent="0.15">
      <c r="A1024" s="31">
        <v>1275</v>
      </c>
      <c r="B1024" s="33" t="s">
        <v>2213</v>
      </c>
      <c r="C1024" s="33" t="s">
        <v>5368</v>
      </c>
      <c r="D1024" s="33" t="s">
        <v>86</v>
      </c>
      <c r="E1024" s="31">
        <v>70</v>
      </c>
      <c r="F1024" s="43">
        <v>24117</v>
      </c>
      <c r="G1024" s="94">
        <f t="shared" ca="1" si="30"/>
        <v>57.997079322044641</v>
      </c>
      <c r="H1024" s="94">
        <f t="shared" ca="1" si="31"/>
        <v>60</v>
      </c>
      <c r="I1024" s="33" t="s">
        <v>12812</v>
      </c>
      <c r="J1024" s="33" t="s">
        <v>138</v>
      </c>
      <c r="K1024" s="33" t="s">
        <v>12750</v>
      </c>
      <c r="L1024" s="33" t="s">
        <v>72</v>
      </c>
      <c r="M1024" s="33" t="s">
        <v>73</v>
      </c>
      <c r="N1024" s="31">
        <v>8</v>
      </c>
      <c r="O1024" s="31">
        <f ca="1">LOOKUP(A1024,Transactions!A1022:AC3770,Transactions!O1023:O3770)</f>
        <v>737.56999999999994</v>
      </c>
      <c r="P1024" s="31" t="e">
        <f ca="1">LOOKUP(A1024,Transactions!B1022:AC3770,Transactions!W1023:W3770)</f>
        <v>#N/A</v>
      </c>
    </row>
    <row r="1025" spans="1:16" s="31" customFormat="1" ht="15.75" customHeight="1" x14ac:dyDescent="0.15">
      <c r="A1025" s="31">
        <v>1276</v>
      </c>
      <c r="B1025" s="33" t="s">
        <v>5369</v>
      </c>
      <c r="C1025" s="33" t="s">
        <v>5370</v>
      </c>
      <c r="D1025" s="33" t="s">
        <v>68</v>
      </c>
      <c r="E1025" s="31">
        <v>24</v>
      </c>
      <c r="F1025" s="43">
        <v>23535</v>
      </c>
      <c r="G1025" s="94">
        <f t="shared" ca="1" si="30"/>
        <v>59.591599870306958</v>
      </c>
      <c r="H1025" s="94">
        <f t="shared" ca="1" si="31"/>
        <v>60</v>
      </c>
      <c r="I1025" s="33" t="s">
        <v>12860</v>
      </c>
      <c r="J1025" s="33" t="s">
        <v>138</v>
      </c>
      <c r="K1025" s="33" t="s">
        <v>12755</v>
      </c>
      <c r="L1025" s="33" t="s">
        <v>72</v>
      </c>
      <c r="M1025" s="33" t="s">
        <v>81</v>
      </c>
      <c r="N1025" s="31">
        <v>4</v>
      </c>
      <c r="O1025" s="31">
        <f ca="1">LOOKUP(A1025,Transactions!A1023:AC3771,Transactions!O1024:O3771)</f>
        <v>1408.91</v>
      </c>
      <c r="P1025" s="31" t="e">
        <f ca="1">LOOKUP(A1025,Transactions!B1023:AC3771,Transactions!W1024:W3771)</f>
        <v>#N/A</v>
      </c>
    </row>
    <row r="1026" spans="1:16" s="31" customFormat="1" ht="15.75" customHeight="1" x14ac:dyDescent="0.15">
      <c r="A1026" s="31">
        <v>1277</v>
      </c>
      <c r="B1026" s="33" t="s">
        <v>5371</v>
      </c>
      <c r="C1026" s="33" t="s">
        <v>5372</v>
      </c>
      <c r="D1026" s="33" t="s">
        <v>68</v>
      </c>
      <c r="E1026" s="31">
        <v>26</v>
      </c>
      <c r="F1026" s="43">
        <v>26659</v>
      </c>
      <c r="G1026" s="94">
        <f t="shared" ca="1" si="30"/>
        <v>51.032695760400806</v>
      </c>
      <c r="H1026" s="94">
        <f t="shared" ca="1" si="31"/>
        <v>60</v>
      </c>
      <c r="I1026" s="33" t="s">
        <v>12888</v>
      </c>
      <c r="J1026" s="33" t="s">
        <v>172</v>
      </c>
      <c r="K1026" s="33" t="s">
        <v>12750</v>
      </c>
      <c r="L1026" s="33" t="s">
        <v>72</v>
      </c>
      <c r="M1026" s="33" t="s">
        <v>73</v>
      </c>
      <c r="N1026" s="31">
        <v>9</v>
      </c>
      <c r="O1026" s="31">
        <f ca="1">LOOKUP(A1026,Transactions!A1024:AC3772,Transactions!O1025:O3772)</f>
        <v>502.47</v>
      </c>
      <c r="P1026" s="31" t="e">
        <f ca="1">LOOKUP(A1026,Transactions!B1024:AC3772,Transactions!W1025:W3772)</f>
        <v>#N/A</v>
      </c>
    </row>
    <row r="1027" spans="1:16" s="31" customFormat="1" ht="15.75" customHeight="1" x14ac:dyDescent="0.15">
      <c r="A1027" s="31">
        <v>1278</v>
      </c>
      <c r="B1027" s="33" t="s">
        <v>5373</v>
      </c>
      <c r="C1027" s="33" t="s">
        <v>5374</v>
      </c>
      <c r="D1027" s="33" t="s">
        <v>86</v>
      </c>
      <c r="E1027" s="31">
        <v>14</v>
      </c>
      <c r="F1027" s="43">
        <v>36114</v>
      </c>
      <c r="G1027" s="94">
        <f t="shared" ref="G1027:G1090" ca="1" si="32">(NOW()-F1027)/365</f>
        <v>25.128586171676819</v>
      </c>
      <c r="H1027" s="94">
        <f t="shared" ca="1" si="31"/>
        <v>30</v>
      </c>
      <c r="I1027" s="33" t="s">
        <v>572</v>
      </c>
      <c r="J1027" s="33" t="s">
        <v>138</v>
      </c>
      <c r="K1027" s="33" t="s">
        <v>12755</v>
      </c>
      <c r="L1027" s="33" t="s">
        <v>72</v>
      </c>
      <c r="M1027" s="33" t="s">
        <v>81</v>
      </c>
      <c r="N1027" s="31">
        <v>2</v>
      </c>
      <c r="O1027" s="31">
        <f ca="1">LOOKUP(A1027,Transactions!A1025:AC3773,Transactions!O1026:O3773)</f>
        <v>1383.6100000000001</v>
      </c>
      <c r="P1027" s="31" t="e">
        <f ca="1">LOOKUP(A1027,Transactions!B1025:AC3773,Transactions!W1026:W3773)</f>
        <v>#N/A</v>
      </c>
    </row>
    <row r="1028" spans="1:16" s="31" customFormat="1" ht="15.75" customHeight="1" x14ac:dyDescent="0.15">
      <c r="A1028" s="31">
        <v>1279</v>
      </c>
      <c r="B1028" s="33" t="s">
        <v>4274</v>
      </c>
      <c r="C1028" s="33" t="s">
        <v>5375</v>
      </c>
      <c r="D1028" s="33" t="s">
        <v>68</v>
      </c>
      <c r="E1028" s="31">
        <v>30</v>
      </c>
      <c r="F1028" s="43">
        <v>22870</v>
      </c>
      <c r="G1028" s="94">
        <f t="shared" ca="1" si="32"/>
        <v>61.413517678209018</v>
      </c>
      <c r="H1028" s="94">
        <f t="shared" ref="H1028:H1091" ca="1" si="33">(TRUNC(G1028/10,)+1)*10</f>
        <v>70</v>
      </c>
      <c r="I1028" s="33" t="s">
        <v>12938</v>
      </c>
      <c r="J1028" s="33" t="s">
        <v>12752</v>
      </c>
      <c r="K1028" s="33" t="s">
        <v>12750</v>
      </c>
      <c r="L1028" s="33" t="s">
        <v>72</v>
      </c>
      <c r="M1028" s="33" t="s">
        <v>81</v>
      </c>
      <c r="N1028" s="31">
        <v>20</v>
      </c>
      <c r="O1028" s="31">
        <f ca="1">LOOKUP(A1028,Transactions!A1026:AC3774,Transactions!O1027:O3774)</f>
        <v>471.6</v>
      </c>
      <c r="P1028" s="31" t="e">
        <f ca="1">LOOKUP(A1028,Transactions!B1026:AC3774,Transactions!W1027:W3774)</f>
        <v>#N/A</v>
      </c>
    </row>
    <row r="1029" spans="1:16" s="31" customFormat="1" ht="15.75" customHeight="1" x14ac:dyDescent="0.15">
      <c r="A1029" s="31">
        <v>1280</v>
      </c>
      <c r="B1029" s="33" t="s">
        <v>5376</v>
      </c>
      <c r="C1029" s="33" t="s">
        <v>5377</v>
      </c>
      <c r="D1029" s="33" t="s">
        <v>68</v>
      </c>
      <c r="E1029" s="31">
        <v>71</v>
      </c>
      <c r="F1029" s="43">
        <v>28514</v>
      </c>
      <c r="G1029" s="94">
        <f t="shared" ca="1" si="32"/>
        <v>45.950503979578883</v>
      </c>
      <c r="H1029" s="94">
        <f t="shared" ca="1" si="33"/>
        <v>50</v>
      </c>
      <c r="I1029" s="33" t="s">
        <v>12815</v>
      </c>
      <c r="J1029" s="33" t="s">
        <v>70</v>
      </c>
      <c r="K1029" s="33" t="s">
        <v>12761</v>
      </c>
      <c r="L1029" s="33" t="s">
        <v>72</v>
      </c>
      <c r="M1029" s="33" t="s">
        <v>73</v>
      </c>
      <c r="N1029" s="31">
        <v>15</v>
      </c>
      <c r="O1029" s="31">
        <f ca="1">LOOKUP(A1029,Transactions!A1027:AC3775,Transactions!O1028:O3775)</f>
        <v>502.47</v>
      </c>
      <c r="P1029" s="31" t="e">
        <f ca="1">LOOKUP(A1029,Transactions!B1027:AC3775,Transactions!W1028:W3775)</f>
        <v>#N/A</v>
      </c>
    </row>
    <row r="1030" spans="1:16" s="31" customFormat="1" ht="15.75" customHeight="1" x14ac:dyDescent="0.15">
      <c r="A1030" s="31">
        <v>1281</v>
      </c>
      <c r="B1030" s="33" t="s">
        <v>2692</v>
      </c>
      <c r="C1030" s="33" t="s">
        <v>4471</v>
      </c>
      <c r="D1030" s="33" t="s">
        <v>68</v>
      </c>
      <c r="E1030" s="31">
        <v>29</v>
      </c>
      <c r="F1030" s="43">
        <v>25026</v>
      </c>
      <c r="G1030" s="94">
        <f t="shared" ca="1" si="32"/>
        <v>55.506668363140527</v>
      </c>
      <c r="H1030" s="94">
        <f t="shared" ca="1" si="33"/>
        <v>60</v>
      </c>
      <c r="I1030" s="33" t="s">
        <v>12856</v>
      </c>
      <c r="J1030" s="33" t="s">
        <v>70</v>
      </c>
      <c r="K1030" s="33" t="s">
        <v>12755</v>
      </c>
      <c r="L1030" s="33" t="s">
        <v>72</v>
      </c>
      <c r="M1030" s="33" t="s">
        <v>73</v>
      </c>
      <c r="N1030" s="31">
        <v>16</v>
      </c>
      <c r="O1030" s="31">
        <f ca="1">LOOKUP(A1030,Transactions!A1028:AC3776,Transactions!O1029:O3776)</f>
        <v>872.8900000000001</v>
      </c>
      <c r="P1030" s="31" t="e">
        <f ca="1">LOOKUP(A1030,Transactions!B1028:AC3776,Transactions!W1029:W3776)</f>
        <v>#N/A</v>
      </c>
    </row>
    <row r="1031" spans="1:16" s="31" customFormat="1" ht="15.75" customHeight="1" x14ac:dyDescent="0.15">
      <c r="A1031" s="31">
        <v>1282</v>
      </c>
      <c r="B1031" s="33" t="s">
        <v>5378</v>
      </c>
      <c r="C1031" s="33" t="s">
        <v>5379</v>
      </c>
      <c r="D1031" s="33" t="s">
        <v>68</v>
      </c>
      <c r="E1031" s="31">
        <v>99</v>
      </c>
      <c r="F1031" s="43">
        <v>29540</v>
      </c>
      <c r="G1031" s="94">
        <f t="shared" ca="1" si="32"/>
        <v>43.139545075469293</v>
      </c>
      <c r="H1031" s="94">
        <f t="shared" ca="1" si="33"/>
        <v>50</v>
      </c>
      <c r="I1031" s="33" t="s">
        <v>12829</v>
      </c>
      <c r="J1031" s="33" t="s">
        <v>102</v>
      </c>
      <c r="K1031" s="33" t="s">
        <v>12755</v>
      </c>
      <c r="L1031" s="33" t="s">
        <v>72</v>
      </c>
      <c r="M1031" s="33" t="s">
        <v>73</v>
      </c>
      <c r="N1031" s="31">
        <v>14</v>
      </c>
      <c r="O1031" s="31">
        <f ca="1">LOOKUP(A1031,Transactions!A1029:AC3777,Transactions!O1030:O3777)</f>
        <v>144.26</v>
      </c>
      <c r="P1031" s="31" t="e">
        <f ca="1">LOOKUP(A1031,Transactions!B1029:AC3777,Transactions!W1030:W3777)</f>
        <v>#N/A</v>
      </c>
    </row>
    <row r="1032" spans="1:16" s="31" customFormat="1" ht="15.75" customHeight="1" x14ac:dyDescent="0.15">
      <c r="A1032" s="31">
        <v>1283</v>
      </c>
      <c r="B1032" s="33" t="s">
        <v>5380</v>
      </c>
      <c r="C1032" s="33" t="s">
        <v>5381</v>
      </c>
      <c r="D1032" s="33" t="s">
        <v>86</v>
      </c>
      <c r="E1032" s="31">
        <v>43</v>
      </c>
      <c r="F1032" s="43">
        <v>34569</v>
      </c>
      <c r="G1032" s="94">
        <f t="shared" ca="1" si="32"/>
        <v>29.361462883688475</v>
      </c>
      <c r="H1032" s="94">
        <f t="shared" ca="1" si="33"/>
        <v>30</v>
      </c>
      <c r="I1032" s="33" t="s">
        <v>12851</v>
      </c>
      <c r="J1032" s="33" t="s">
        <v>138</v>
      </c>
      <c r="K1032" s="33" t="s">
        <v>12750</v>
      </c>
      <c r="L1032" s="33" t="s">
        <v>72</v>
      </c>
      <c r="M1032" s="33" t="s">
        <v>81</v>
      </c>
      <c r="N1032" s="31">
        <v>1</v>
      </c>
      <c r="O1032" s="31">
        <f ca="1">LOOKUP(A1032,Transactions!A1030:AC3778,Transactions!O1031:O3778)</f>
        <v>25.089999999999989</v>
      </c>
      <c r="P1032" s="31" t="e">
        <f ca="1">LOOKUP(A1032,Transactions!B1030:AC3778,Transactions!W1031:W3778)</f>
        <v>#N/A</v>
      </c>
    </row>
    <row r="1033" spans="1:16" s="31" customFormat="1" ht="15.75" customHeight="1" x14ac:dyDescent="0.15">
      <c r="A1033" s="31">
        <v>1284</v>
      </c>
      <c r="B1033" s="33" t="s">
        <v>5382</v>
      </c>
      <c r="C1033" s="33" t="s">
        <v>5383</v>
      </c>
      <c r="D1033" s="33" t="s">
        <v>68</v>
      </c>
      <c r="E1033" s="31">
        <v>30</v>
      </c>
      <c r="F1033" s="43">
        <v>27787</v>
      </c>
      <c r="G1033" s="94">
        <f t="shared" ca="1" si="32"/>
        <v>47.942284801813805</v>
      </c>
      <c r="H1033" s="94">
        <f t="shared" ca="1" si="33"/>
        <v>50</v>
      </c>
      <c r="I1033" s="33" t="s">
        <v>12763</v>
      </c>
      <c r="J1033" s="33" t="s">
        <v>102</v>
      </c>
      <c r="K1033" s="33" t="s">
        <v>12755</v>
      </c>
      <c r="L1033" s="33" t="s">
        <v>72</v>
      </c>
      <c r="M1033" s="33" t="s">
        <v>81</v>
      </c>
      <c r="N1033" s="31">
        <v>11</v>
      </c>
      <c r="O1033" s="31">
        <f ca="1">LOOKUP(A1033,Transactions!A1031:AC3779,Transactions!O1032:O3779)</f>
        <v>574.62000000000012</v>
      </c>
      <c r="P1033" s="31" t="e">
        <f ca="1">LOOKUP(A1033,Transactions!B1031:AC3779,Transactions!W1032:W3779)</f>
        <v>#N/A</v>
      </c>
    </row>
    <row r="1034" spans="1:16" s="31" customFormat="1" ht="15.75" customHeight="1" x14ac:dyDescent="0.15">
      <c r="A1034" s="31">
        <v>1285</v>
      </c>
      <c r="B1034" s="33" t="s">
        <v>1735</v>
      </c>
      <c r="C1034" s="33" t="s">
        <v>3454</v>
      </c>
      <c r="D1034" s="33" t="s">
        <v>68</v>
      </c>
      <c r="E1034" s="31">
        <v>44</v>
      </c>
      <c r="F1034" s="43">
        <v>26807</v>
      </c>
      <c r="G1034" s="94">
        <f t="shared" ca="1" si="32"/>
        <v>50.627216308346007</v>
      </c>
      <c r="H1034" s="94">
        <f t="shared" ca="1" si="33"/>
        <v>60</v>
      </c>
      <c r="I1034" s="33" t="s">
        <v>12792</v>
      </c>
      <c r="J1034" s="33" t="s">
        <v>70</v>
      </c>
      <c r="K1034" s="33" t="s">
        <v>12750</v>
      </c>
      <c r="L1034" s="33" t="s">
        <v>72</v>
      </c>
      <c r="M1034" s="33" t="s">
        <v>73</v>
      </c>
      <c r="N1034" s="31">
        <v>12</v>
      </c>
      <c r="O1034" s="31">
        <f ca="1">LOOKUP(A1034,Transactions!A1032:AC3780,Transactions!O1033:O3780)</f>
        <v>737.56999999999994</v>
      </c>
      <c r="P1034" s="31" t="e">
        <f ca="1">LOOKUP(A1034,Transactions!B1032:AC3780,Transactions!W1033:W3780)</f>
        <v>#N/A</v>
      </c>
    </row>
    <row r="1035" spans="1:16" s="31" customFormat="1" ht="15.75" customHeight="1" x14ac:dyDescent="0.15">
      <c r="A1035" s="31">
        <v>1286</v>
      </c>
      <c r="B1035" s="33" t="s">
        <v>5384</v>
      </c>
      <c r="C1035" s="33" t="s">
        <v>5385</v>
      </c>
      <c r="D1035" s="33" t="s">
        <v>86</v>
      </c>
      <c r="E1035" s="31">
        <v>83</v>
      </c>
      <c r="F1035" s="43">
        <v>27573</v>
      </c>
      <c r="G1035" s="94">
        <f t="shared" ca="1" si="32"/>
        <v>48.528586171676821</v>
      </c>
      <c r="H1035" s="94">
        <f t="shared" ca="1" si="33"/>
        <v>50</v>
      </c>
      <c r="I1035" s="33" t="s">
        <v>12758</v>
      </c>
      <c r="J1035" s="33" t="s">
        <v>70</v>
      </c>
      <c r="K1035" s="33" t="s">
        <v>12761</v>
      </c>
      <c r="L1035" s="33" t="s">
        <v>72</v>
      </c>
      <c r="M1035" s="33" t="s">
        <v>73</v>
      </c>
      <c r="N1035" s="31">
        <v>16</v>
      </c>
      <c r="O1035" s="31">
        <f ca="1">LOOKUP(A1035,Transactions!A1033:AC3781,Transactions!O1034:O3781)</f>
        <v>471.6</v>
      </c>
      <c r="P1035" s="31" t="e">
        <f ca="1">LOOKUP(A1035,Transactions!B1033:AC3781,Transactions!W1034:W3781)</f>
        <v>#N/A</v>
      </c>
    </row>
    <row r="1036" spans="1:16" s="31" customFormat="1" ht="15.75" customHeight="1" x14ac:dyDescent="0.15">
      <c r="A1036" s="31">
        <v>1287</v>
      </c>
      <c r="B1036" s="33" t="s">
        <v>4885</v>
      </c>
      <c r="C1036" s="33" t="s">
        <v>5386</v>
      </c>
      <c r="D1036" s="33" t="s">
        <v>68</v>
      </c>
      <c r="E1036" s="31">
        <v>72</v>
      </c>
      <c r="F1036" s="43">
        <v>22212</v>
      </c>
      <c r="G1036" s="94">
        <f t="shared" ca="1" si="32"/>
        <v>63.216257404236416</v>
      </c>
      <c r="H1036" s="94">
        <f t="shared" ca="1" si="33"/>
        <v>70</v>
      </c>
      <c r="I1036" s="33" t="s">
        <v>12898</v>
      </c>
      <c r="J1036" s="33" t="s">
        <v>12752</v>
      </c>
      <c r="K1036" s="33" t="s">
        <v>12750</v>
      </c>
      <c r="L1036" s="33" t="s">
        <v>72</v>
      </c>
      <c r="M1036" s="33" t="s">
        <v>73</v>
      </c>
      <c r="N1036" s="31">
        <v>20</v>
      </c>
      <c r="O1036" s="31">
        <f ca="1">LOOKUP(A1036,Transactions!A1034:AC3782,Transactions!O1035:O3782)</f>
        <v>43.97</v>
      </c>
      <c r="P1036" s="31" t="e">
        <f ca="1">LOOKUP(A1036,Transactions!B1034:AC3782,Transactions!W1035:W3782)</f>
        <v>#N/A</v>
      </c>
    </row>
    <row r="1037" spans="1:16" s="31" customFormat="1" ht="15.75" customHeight="1" x14ac:dyDescent="0.15">
      <c r="A1037" s="31">
        <v>1288</v>
      </c>
      <c r="B1037" s="33" t="s">
        <v>4458</v>
      </c>
      <c r="C1037" s="33" t="s">
        <v>5387</v>
      </c>
      <c r="D1037" s="33" t="s">
        <v>86</v>
      </c>
      <c r="E1037" s="31">
        <v>51</v>
      </c>
      <c r="F1037" s="43">
        <v>29135</v>
      </c>
      <c r="G1037" s="94">
        <f t="shared" ca="1" si="32"/>
        <v>44.249134116565187</v>
      </c>
      <c r="H1037" s="94">
        <f t="shared" ca="1" si="33"/>
        <v>50</v>
      </c>
      <c r="I1037" s="33" t="s">
        <v>12847</v>
      </c>
      <c r="J1037" s="33" t="s">
        <v>12752</v>
      </c>
      <c r="K1037" s="33" t="s">
        <v>12755</v>
      </c>
      <c r="L1037" s="33" t="s">
        <v>72</v>
      </c>
      <c r="M1037" s="33" t="s">
        <v>73</v>
      </c>
      <c r="N1037" s="31">
        <v>18</v>
      </c>
      <c r="O1037" s="31">
        <f ca="1">LOOKUP(A1037,Transactions!A1035:AC3783,Transactions!O1036:O3783)</f>
        <v>502.47</v>
      </c>
      <c r="P1037" s="31" t="e">
        <f ca="1">LOOKUP(A1037,Transactions!B1035:AC3783,Transactions!W1036:W3783)</f>
        <v>#N/A</v>
      </c>
    </row>
    <row r="1038" spans="1:16" s="31" customFormat="1" ht="15.75" customHeight="1" x14ac:dyDescent="0.15">
      <c r="A1038" s="31">
        <v>1290</v>
      </c>
      <c r="B1038" s="33" t="s">
        <v>5388</v>
      </c>
      <c r="C1038" s="33" t="s">
        <v>5389</v>
      </c>
      <c r="D1038" s="33" t="s">
        <v>68</v>
      </c>
      <c r="E1038" s="31">
        <v>49</v>
      </c>
      <c r="F1038" s="43">
        <v>24692</v>
      </c>
      <c r="G1038" s="94">
        <f t="shared" ca="1" si="32"/>
        <v>56.421736856291211</v>
      </c>
      <c r="H1038" s="94">
        <f t="shared" ca="1" si="33"/>
        <v>60</v>
      </c>
      <c r="I1038" s="33" t="s">
        <v>12871</v>
      </c>
      <c r="J1038" s="33" t="s">
        <v>12752</v>
      </c>
      <c r="K1038" s="33" t="s">
        <v>12761</v>
      </c>
      <c r="L1038" s="33" t="s">
        <v>72</v>
      </c>
      <c r="M1038" s="33" t="s">
        <v>73</v>
      </c>
      <c r="N1038" s="31">
        <v>6</v>
      </c>
      <c r="O1038" s="31">
        <f ca="1">LOOKUP(A1038,Transactions!A1036:AC3784,Transactions!O1037:O3784)</f>
        <v>502.47</v>
      </c>
      <c r="P1038" s="31" t="e">
        <f ca="1">LOOKUP(A1038,Transactions!B1036:AC3784,Transactions!W1037:W3784)</f>
        <v>#N/A</v>
      </c>
    </row>
    <row r="1039" spans="1:16" s="31" customFormat="1" ht="15.75" customHeight="1" x14ac:dyDescent="0.15">
      <c r="A1039" s="31">
        <v>1291</v>
      </c>
      <c r="B1039" s="33" t="s">
        <v>5390</v>
      </c>
      <c r="C1039" s="33" t="s">
        <v>5391</v>
      </c>
      <c r="D1039" s="33" t="s">
        <v>68</v>
      </c>
      <c r="E1039" s="31">
        <v>0</v>
      </c>
      <c r="F1039" s="43">
        <v>29449</v>
      </c>
      <c r="G1039" s="94">
        <f t="shared" ca="1" si="32"/>
        <v>43.388860143962447</v>
      </c>
      <c r="H1039" s="94">
        <f t="shared" ca="1" si="33"/>
        <v>50</v>
      </c>
      <c r="I1039" s="33" t="s">
        <v>12830</v>
      </c>
      <c r="J1039" s="33" t="s">
        <v>138</v>
      </c>
      <c r="K1039" s="33" t="s">
        <v>12750</v>
      </c>
      <c r="L1039" s="33" t="s">
        <v>72</v>
      </c>
      <c r="M1039" s="33" t="s">
        <v>81</v>
      </c>
      <c r="N1039" s="31">
        <v>12</v>
      </c>
      <c r="O1039" s="31">
        <f ca="1">LOOKUP(A1039,Transactions!A1037:AC3785,Transactions!O1038:O3785)</f>
        <v>327.9799999999999</v>
      </c>
      <c r="P1039" s="31" t="e">
        <f ca="1">LOOKUP(A1039,Transactions!B1037:AC3785,Transactions!W1038:W3785)</f>
        <v>#N/A</v>
      </c>
    </row>
    <row r="1040" spans="1:16" s="31" customFormat="1" ht="15.75" customHeight="1" x14ac:dyDescent="0.15">
      <c r="A1040" s="31">
        <v>1293</v>
      </c>
      <c r="B1040" s="33" t="s">
        <v>5392</v>
      </c>
      <c r="C1040" s="33" t="s">
        <v>977</v>
      </c>
      <c r="D1040" s="33" t="s">
        <v>68</v>
      </c>
      <c r="E1040" s="31">
        <v>89</v>
      </c>
      <c r="F1040" s="43">
        <v>29501</v>
      </c>
      <c r="G1040" s="94">
        <f t="shared" ca="1" si="32"/>
        <v>43.246394390537787</v>
      </c>
      <c r="H1040" s="94">
        <f t="shared" ca="1" si="33"/>
        <v>50</v>
      </c>
      <c r="I1040" s="33" t="s">
        <v>12830</v>
      </c>
      <c r="J1040" s="33" t="s">
        <v>121</v>
      </c>
      <c r="K1040" s="33" t="s">
        <v>12750</v>
      </c>
      <c r="L1040" s="33" t="s">
        <v>72</v>
      </c>
      <c r="M1040" s="33" t="s">
        <v>81</v>
      </c>
      <c r="N1040" s="31">
        <v>8</v>
      </c>
      <c r="O1040" s="31">
        <f ca="1">LOOKUP(A1040,Transactions!A1038:AC3786,Transactions!O1039:O3786)</f>
        <v>75.139999999999986</v>
      </c>
      <c r="P1040" s="31" t="e">
        <f ca="1">LOOKUP(A1040,Transactions!B1038:AC3786,Transactions!W1039:W3786)</f>
        <v>#N/A</v>
      </c>
    </row>
    <row r="1041" spans="1:16" s="31" customFormat="1" ht="15.75" customHeight="1" x14ac:dyDescent="0.15">
      <c r="A1041" s="31">
        <v>1295</v>
      </c>
      <c r="B1041" s="33" t="s">
        <v>3399</v>
      </c>
      <c r="C1041" s="33" t="s">
        <v>5393</v>
      </c>
      <c r="D1041" s="33" t="s">
        <v>68</v>
      </c>
      <c r="E1041" s="31">
        <v>66</v>
      </c>
      <c r="F1041" s="43">
        <v>35455</v>
      </c>
      <c r="G1041" s="94">
        <f t="shared" ca="1" si="32"/>
        <v>26.934065623731613</v>
      </c>
      <c r="H1041" s="94">
        <f t="shared" ca="1" si="33"/>
        <v>30</v>
      </c>
      <c r="I1041" s="33" t="s">
        <v>188</v>
      </c>
      <c r="J1041" s="36" t="s">
        <v>12748</v>
      </c>
      <c r="K1041" s="33" t="s">
        <v>12750</v>
      </c>
      <c r="L1041" s="33" t="s">
        <v>72</v>
      </c>
      <c r="M1041" s="33" t="s">
        <v>73</v>
      </c>
      <c r="N1041" s="31">
        <v>5</v>
      </c>
      <c r="O1041" s="31">
        <f ca="1">LOOKUP(A1041,Transactions!A1039:AC3787,Transactions!O1040:O3787)</f>
        <v>502.47</v>
      </c>
      <c r="P1041" s="31" t="e">
        <f ca="1">LOOKUP(A1041,Transactions!B1039:AC3787,Transactions!W1040:W3787)</f>
        <v>#N/A</v>
      </c>
    </row>
    <row r="1042" spans="1:16" s="31" customFormat="1" ht="15.75" customHeight="1" x14ac:dyDescent="0.15">
      <c r="A1042" s="31">
        <v>1296</v>
      </c>
      <c r="B1042" s="33" t="s">
        <v>5394</v>
      </c>
      <c r="C1042" s="33" t="s">
        <v>5395</v>
      </c>
      <c r="D1042" s="33" t="s">
        <v>86</v>
      </c>
      <c r="E1042" s="31">
        <v>61</v>
      </c>
      <c r="F1042" s="43">
        <v>32578</v>
      </c>
      <c r="G1042" s="94">
        <f t="shared" ca="1" si="32"/>
        <v>34.816257404236417</v>
      </c>
      <c r="H1042" s="94">
        <f t="shared" ca="1" si="33"/>
        <v>40</v>
      </c>
      <c r="I1042" s="33" t="s">
        <v>204</v>
      </c>
      <c r="J1042" s="33" t="s">
        <v>12752</v>
      </c>
      <c r="K1042" s="33" t="s">
        <v>12755</v>
      </c>
      <c r="L1042" s="33" t="s">
        <v>72</v>
      </c>
      <c r="M1042" s="33" t="s">
        <v>73</v>
      </c>
      <c r="N1042" s="31">
        <v>9</v>
      </c>
      <c r="O1042" s="31">
        <f ca="1">LOOKUP(A1042,Transactions!A1040:AC3788,Transactions!O1041:O3788)</f>
        <v>834.93999999999994</v>
      </c>
      <c r="P1042" s="31" t="e">
        <f ca="1">LOOKUP(A1042,Transactions!B1040:AC3788,Transactions!W1041:W3788)</f>
        <v>#N/A</v>
      </c>
    </row>
    <row r="1043" spans="1:16" s="31" customFormat="1" ht="15.75" customHeight="1" x14ac:dyDescent="0.15">
      <c r="A1043" s="31">
        <v>1297</v>
      </c>
      <c r="B1043" s="33" t="s">
        <v>3137</v>
      </c>
      <c r="C1043" s="33" t="s">
        <v>5396</v>
      </c>
      <c r="D1043" s="33" t="s">
        <v>68</v>
      </c>
      <c r="E1043" s="31">
        <v>91</v>
      </c>
      <c r="F1043" s="43">
        <v>29629</v>
      </c>
      <c r="G1043" s="94">
        <f t="shared" ca="1" si="32"/>
        <v>42.895709459348055</v>
      </c>
      <c r="H1043" s="94">
        <f t="shared" ca="1" si="33"/>
        <v>50</v>
      </c>
      <c r="I1043" s="33" t="s">
        <v>12778</v>
      </c>
      <c r="J1043" s="33" t="s">
        <v>138</v>
      </c>
      <c r="K1043" s="33" t="s">
        <v>12750</v>
      </c>
      <c r="L1043" s="33" t="s">
        <v>72</v>
      </c>
      <c r="M1043" s="33" t="s">
        <v>81</v>
      </c>
      <c r="N1043" s="31">
        <v>3</v>
      </c>
      <c r="O1043" s="31">
        <f ca="1">LOOKUP(A1043,Transactions!A1041:AC3789,Transactions!O1042:O3789)</f>
        <v>502.47</v>
      </c>
      <c r="P1043" s="31" t="e">
        <f ca="1">LOOKUP(A1043,Transactions!B1041:AC3789,Transactions!W1042:W3789)</f>
        <v>#N/A</v>
      </c>
    </row>
    <row r="1044" spans="1:16" s="31" customFormat="1" ht="15.75" customHeight="1" x14ac:dyDescent="0.15">
      <c r="A1044" s="31">
        <v>1298</v>
      </c>
      <c r="B1044" s="33" t="s">
        <v>5397</v>
      </c>
      <c r="C1044" s="33" t="s">
        <v>5398</v>
      </c>
      <c r="D1044" s="33" t="s">
        <v>68</v>
      </c>
      <c r="E1044" s="31">
        <v>35</v>
      </c>
      <c r="F1044" s="43">
        <v>27125</v>
      </c>
      <c r="G1044" s="94">
        <f t="shared" ca="1" si="32"/>
        <v>49.75598343163368</v>
      </c>
      <c r="H1044" s="94">
        <f t="shared" ca="1" si="33"/>
        <v>50</v>
      </c>
      <c r="I1044" s="33" t="s">
        <v>12771</v>
      </c>
      <c r="J1044" s="33" t="s">
        <v>138</v>
      </c>
      <c r="K1044" s="33" t="s">
        <v>12750</v>
      </c>
      <c r="L1044" s="33" t="s">
        <v>72</v>
      </c>
      <c r="M1044" s="33" t="s">
        <v>81</v>
      </c>
      <c r="N1044" s="31">
        <v>16</v>
      </c>
      <c r="O1044" s="31">
        <f ca="1">LOOKUP(A1044,Transactions!A1042:AC3790,Transactions!O1043:O3790)</f>
        <v>25.089999999999989</v>
      </c>
      <c r="P1044" s="31" t="e">
        <f ca="1">LOOKUP(A1044,Transactions!B1042:AC3790,Transactions!W1043:W3790)</f>
        <v>#N/A</v>
      </c>
    </row>
    <row r="1045" spans="1:16" s="31" customFormat="1" ht="15.75" customHeight="1" x14ac:dyDescent="0.15">
      <c r="A1045" s="31">
        <v>1299</v>
      </c>
      <c r="B1045" s="33" t="s">
        <v>4685</v>
      </c>
      <c r="C1045" s="33" t="s">
        <v>5399</v>
      </c>
      <c r="D1045" s="33" t="s">
        <v>86</v>
      </c>
      <c r="E1045" s="31">
        <v>72</v>
      </c>
      <c r="F1045" s="43">
        <v>28142</v>
      </c>
      <c r="G1045" s="94">
        <f t="shared" ca="1" si="32"/>
        <v>46.969682061770662</v>
      </c>
      <c r="H1045" s="94">
        <f t="shared" ca="1" si="33"/>
        <v>50</v>
      </c>
      <c r="I1045" s="33" t="s">
        <v>12764</v>
      </c>
      <c r="J1045" s="33" t="s">
        <v>172</v>
      </c>
      <c r="K1045" s="33" t="s">
        <v>12755</v>
      </c>
      <c r="L1045" s="33" t="s">
        <v>72</v>
      </c>
      <c r="M1045" s="33" t="s">
        <v>81</v>
      </c>
      <c r="N1045" s="31">
        <v>12</v>
      </c>
      <c r="O1045" s="31">
        <f ca="1">LOOKUP(A1045,Transactions!A1043:AC3791,Transactions!O1044:O3791)</f>
        <v>737.56999999999994</v>
      </c>
      <c r="P1045" s="31" t="e">
        <f ca="1">LOOKUP(A1045,Transactions!B1043:AC3791,Transactions!W1044:W3791)</f>
        <v>#N/A</v>
      </c>
    </row>
    <row r="1046" spans="1:16" s="31" customFormat="1" ht="15.75" customHeight="1" x14ac:dyDescent="0.15">
      <c r="A1046" s="31">
        <v>1300</v>
      </c>
      <c r="B1046" s="33" t="s">
        <v>4623</v>
      </c>
      <c r="C1046" s="33" t="s">
        <v>5400</v>
      </c>
      <c r="D1046" s="33" t="s">
        <v>86</v>
      </c>
      <c r="E1046" s="31">
        <v>0</v>
      </c>
      <c r="F1046" s="43">
        <v>33307</v>
      </c>
      <c r="G1046" s="94">
        <f t="shared" ca="1" si="32"/>
        <v>32.818997130263817</v>
      </c>
      <c r="H1046" s="94">
        <f t="shared" ca="1" si="33"/>
        <v>40</v>
      </c>
      <c r="I1046" s="33" t="s">
        <v>12793</v>
      </c>
      <c r="J1046" s="33" t="s">
        <v>12752</v>
      </c>
      <c r="K1046" s="33" t="s">
        <v>12755</v>
      </c>
      <c r="L1046" s="33" t="s">
        <v>72</v>
      </c>
      <c r="M1046" s="33" t="s">
        <v>73</v>
      </c>
      <c r="N1046" s="31">
        <v>9</v>
      </c>
      <c r="O1046" s="31">
        <f ca="1">LOOKUP(A1046,Transactions!A1044:AC3792,Transactions!O1045:O3792)</f>
        <v>144.26</v>
      </c>
      <c r="P1046" s="31" t="e">
        <f ca="1">LOOKUP(A1046,Transactions!B1044:AC3792,Transactions!W1045:W3792)</f>
        <v>#N/A</v>
      </c>
    </row>
    <row r="1047" spans="1:16" s="31" customFormat="1" ht="15.75" customHeight="1" x14ac:dyDescent="0.15">
      <c r="A1047" s="31">
        <v>1302</v>
      </c>
      <c r="B1047" s="33" t="s">
        <v>5401</v>
      </c>
      <c r="C1047" s="33" t="s">
        <v>5402</v>
      </c>
      <c r="D1047" s="33" t="s">
        <v>86</v>
      </c>
      <c r="E1047" s="31">
        <v>29</v>
      </c>
      <c r="F1047" s="43">
        <v>35918</v>
      </c>
      <c r="G1047" s="94">
        <f t="shared" ca="1" si="32"/>
        <v>25.665572472729568</v>
      </c>
      <c r="H1047" s="94">
        <f t="shared" ca="1" si="33"/>
        <v>30</v>
      </c>
      <c r="I1047" s="33" t="s">
        <v>12922</v>
      </c>
      <c r="J1047" s="33" t="s">
        <v>12752</v>
      </c>
      <c r="K1047" s="33" t="s">
        <v>12755</v>
      </c>
      <c r="L1047" s="33" t="s">
        <v>72</v>
      </c>
      <c r="M1047" s="33" t="s">
        <v>73</v>
      </c>
      <c r="N1047" s="31">
        <v>2</v>
      </c>
      <c r="O1047" s="31">
        <f ca="1">LOOKUP(A1047,Transactions!A1045:AC3793,Transactions!O1046:O3793)</f>
        <v>1408.91</v>
      </c>
      <c r="P1047" s="31" t="e">
        <f ca="1">LOOKUP(A1047,Transactions!B1045:AC3793,Transactions!W1046:W3793)</f>
        <v>#N/A</v>
      </c>
    </row>
    <row r="1048" spans="1:16" s="31" customFormat="1" ht="15.75" customHeight="1" x14ac:dyDescent="0.15">
      <c r="A1048" s="31">
        <v>1304</v>
      </c>
      <c r="B1048" s="33" t="s">
        <v>5405</v>
      </c>
      <c r="C1048" s="33" t="s">
        <v>5406</v>
      </c>
      <c r="D1048" s="33" t="s">
        <v>68</v>
      </c>
      <c r="E1048" s="31">
        <v>23</v>
      </c>
      <c r="F1048" s="43">
        <v>28445</v>
      </c>
      <c r="G1048" s="94">
        <f t="shared" ca="1" si="32"/>
        <v>46.139545075469293</v>
      </c>
      <c r="H1048" s="94">
        <f t="shared" ca="1" si="33"/>
        <v>50</v>
      </c>
      <c r="I1048" s="33" t="s">
        <v>12856</v>
      </c>
      <c r="J1048" s="33" t="s">
        <v>172</v>
      </c>
      <c r="K1048" s="33" t="s">
        <v>12761</v>
      </c>
      <c r="L1048" s="33" t="s">
        <v>72</v>
      </c>
      <c r="M1048" s="33" t="s">
        <v>81</v>
      </c>
      <c r="N1048" s="31">
        <v>11</v>
      </c>
      <c r="O1048" s="31">
        <f ca="1">LOOKUP(A1048,Transactions!A1046:AC3794,Transactions!O1047:O3794)</f>
        <v>502.47</v>
      </c>
      <c r="P1048" s="31" t="e">
        <f ca="1">LOOKUP(A1048,Transactions!B1046:AC3794,Transactions!W1047:W3794)</f>
        <v>#N/A</v>
      </c>
    </row>
    <row r="1049" spans="1:16" s="31" customFormat="1" ht="15.75" customHeight="1" x14ac:dyDescent="0.15">
      <c r="A1049" s="31">
        <v>1305</v>
      </c>
      <c r="B1049" s="33" t="s">
        <v>2412</v>
      </c>
      <c r="C1049" s="33" t="s">
        <v>5407</v>
      </c>
      <c r="D1049" s="33" t="s">
        <v>68</v>
      </c>
      <c r="E1049" s="31">
        <v>97</v>
      </c>
      <c r="F1049" s="43">
        <v>25628</v>
      </c>
      <c r="G1049" s="94">
        <f t="shared" ca="1" si="32"/>
        <v>53.85735329496449</v>
      </c>
      <c r="H1049" s="94">
        <f t="shared" ca="1" si="33"/>
        <v>60</v>
      </c>
      <c r="I1049" s="33" t="s">
        <v>12749</v>
      </c>
      <c r="J1049" s="33" t="s">
        <v>12752</v>
      </c>
      <c r="K1049" s="33" t="s">
        <v>12761</v>
      </c>
      <c r="L1049" s="33" t="s">
        <v>72</v>
      </c>
      <c r="M1049" s="33" t="s">
        <v>73</v>
      </c>
      <c r="N1049" s="31">
        <v>6</v>
      </c>
      <c r="O1049" s="31">
        <f ca="1">LOOKUP(A1049,Transactions!A1047:AC3795,Transactions!O1048:O3795)</f>
        <v>17.869999999999997</v>
      </c>
      <c r="P1049" s="31" t="e">
        <f ca="1">LOOKUP(A1049,Transactions!B1047:AC3795,Transactions!W1048:W3795)</f>
        <v>#N/A</v>
      </c>
    </row>
    <row r="1050" spans="1:16" s="31" customFormat="1" ht="15.75" customHeight="1" x14ac:dyDescent="0.15">
      <c r="A1050" s="31">
        <v>1306</v>
      </c>
      <c r="B1050" s="33" t="s">
        <v>5408</v>
      </c>
      <c r="C1050" s="33" t="s">
        <v>5409</v>
      </c>
      <c r="D1050" s="33" t="s">
        <v>68</v>
      </c>
      <c r="E1050" s="31">
        <v>13</v>
      </c>
      <c r="F1050" s="43">
        <v>20557</v>
      </c>
      <c r="G1050" s="94">
        <f t="shared" ca="1" si="32"/>
        <v>67.75050397957888</v>
      </c>
      <c r="H1050" s="94">
        <f t="shared" ca="1" si="33"/>
        <v>70</v>
      </c>
      <c r="I1050" s="33" t="s">
        <v>12805</v>
      </c>
      <c r="J1050" s="33" t="s">
        <v>138</v>
      </c>
      <c r="K1050" s="33" t="s">
        <v>12755</v>
      </c>
      <c r="L1050" s="33" t="s">
        <v>72</v>
      </c>
      <c r="M1050" s="33" t="s">
        <v>73</v>
      </c>
      <c r="N1050" s="31">
        <v>13</v>
      </c>
      <c r="O1050" s="31">
        <f ca="1">LOOKUP(A1050,Transactions!A1048:AC3796,Transactions!O1049:O3796)</f>
        <v>155.65000000000009</v>
      </c>
      <c r="P1050" s="31" t="e">
        <f ca="1">LOOKUP(A1050,Transactions!B1048:AC3796,Transactions!W1049:W3796)</f>
        <v>#N/A</v>
      </c>
    </row>
    <row r="1051" spans="1:16" s="31" customFormat="1" ht="15.75" customHeight="1" x14ac:dyDescent="0.15">
      <c r="A1051" s="31">
        <v>1307</v>
      </c>
      <c r="B1051" s="33" t="s">
        <v>4169</v>
      </c>
      <c r="C1051" s="33" t="s">
        <v>5410</v>
      </c>
      <c r="D1051" s="33" t="s">
        <v>86</v>
      </c>
      <c r="E1051" s="31">
        <v>73</v>
      </c>
      <c r="F1051" s="43">
        <v>25817</v>
      </c>
      <c r="G1051" s="94">
        <f t="shared" ca="1" si="32"/>
        <v>53.339545075786411</v>
      </c>
      <c r="H1051" s="94">
        <f t="shared" ca="1" si="33"/>
        <v>60</v>
      </c>
      <c r="I1051" s="33" t="s">
        <v>12860</v>
      </c>
      <c r="J1051" s="33" t="s">
        <v>138</v>
      </c>
      <c r="K1051" s="33" t="s">
        <v>12761</v>
      </c>
      <c r="L1051" s="33" t="s">
        <v>72</v>
      </c>
      <c r="M1051" s="33" t="s">
        <v>73</v>
      </c>
      <c r="N1051" s="31">
        <v>10</v>
      </c>
      <c r="O1051" s="31">
        <f ca="1">LOOKUP(A1051,Transactions!A1049:AC3797,Transactions!O1050:O3797)</f>
        <v>75.139999999999986</v>
      </c>
      <c r="P1051" s="31" t="e">
        <f ca="1">LOOKUP(A1051,Transactions!B1049:AC3797,Transactions!W1050:W3797)</f>
        <v>#N/A</v>
      </c>
    </row>
    <row r="1052" spans="1:16" s="31" customFormat="1" ht="15.75" customHeight="1" x14ac:dyDescent="0.15">
      <c r="A1052" s="31">
        <v>1308</v>
      </c>
      <c r="B1052" s="33" t="s">
        <v>5411</v>
      </c>
      <c r="C1052" s="33" t="s">
        <v>5412</v>
      </c>
      <c r="D1052" s="33" t="s">
        <v>68</v>
      </c>
      <c r="E1052" s="31">
        <v>34</v>
      </c>
      <c r="F1052" s="43">
        <v>27999</v>
      </c>
      <c r="G1052" s="94">
        <f t="shared" ca="1" si="32"/>
        <v>47.361462883688475</v>
      </c>
      <c r="H1052" s="94">
        <f t="shared" ca="1" si="33"/>
        <v>50</v>
      </c>
      <c r="I1052" s="33" t="s">
        <v>12831</v>
      </c>
      <c r="J1052" s="33" t="s">
        <v>172</v>
      </c>
      <c r="K1052" s="33" t="s">
        <v>12755</v>
      </c>
      <c r="L1052" s="33" t="s">
        <v>72</v>
      </c>
      <c r="M1052" s="33" t="s">
        <v>73</v>
      </c>
      <c r="N1052" s="31">
        <v>18</v>
      </c>
      <c r="O1052" s="31">
        <f ca="1">LOOKUP(A1052,Transactions!A1050:AC3798,Transactions!O1051:O3798)</f>
        <v>872.8900000000001</v>
      </c>
      <c r="P1052" s="31" t="e">
        <f ca="1">LOOKUP(A1052,Transactions!B1050:AC3798,Transactions!W1051:W3798)</f>
        <v>#N/A</v>
      </c>
    </row>
    <row r="1053" spans="1:16" s="31" customFormat="1" ht="15.75" customHeight="1" x14ac:dyDescent="0.15">
      <c r="A1053" s="31">
        <v>1309</v>
      </c>
      <c r="B1053" s="33" t="s">
        <v>5413</v>
      </c>
      <c r="C1053" s="33" t="s">
        <v>5414</v>
      </c>
      <c r="D1053" s="33" t="s">
        <v>68</v>
      </c>
      <c r="E1053" s="31">
        <v>95</v>
      </c>
      <c r="F1053" s="43">
        <v>28206</v>
      </c>
      <c r="G1053" s="94">
        <f t="shared" ca="1" si="32"/>
        <v>46.794339596017238</v>
      </c>
      <c r="H1053" s="94">
        <f t="shared" ca="1" si="33"/>
        <v>50</v>
      </c>
      <c r="I1053" s="33" t="s">
        <v>12871</v>
      </c>
      <c r="J1053" s="33" t="s">
        <v>172</v>
      </c>
      <c r="K1053" s="33" t="s">
        <v>12750</v>
      </c>
      <c r="L1053" s="33" t="s">
        <v>72</v>
      </c>
      <c r="M1053" s="33" t="s">
        <v>81</v>
      </c>
      <c r="N1053" s="31">
        <v>13</v>
      </c>
      <c r="O1053" s="31">
        <f ca="1">LOOKUP(A1053,Transactions!A1051:AC3799,Transactions!O1052:O3799)</f>
        <v>75.139999999999986</v>
      </c>
      <c r="P1053" s="31" t="e">
        <f ca="1">LOOKUP(A1053,Transactions!B1051:AC3799,Transactions!W1052:W3799)</f>
        <v>#N/A</v>
      </c>
    </row>
    <row r="1054" spans="1:16" s="31" customFormat="1" ht="15.75" customHeight="1" x14ac:dyDescent="0.15">
      <c r="A1054" s="31">
        <v>1310</v>
      </c>
      <c r="B1054" s="33" t="s">
        <v>5415</v>
      </c>
      <c r="C1054" s="33" t="s">
        <v>5416</v>
      </c>
      <c r="D1054" s="33" t="s">
        <v>68</v>
      </c>
      <c r="E1054" s="31">
        <v>38</v>
      </c>
      <c r="F1054" s="43">
        <v>31766</v>
      </c>
      <c r="G1054" s="94">
        <f t="shared" ca="1" si="32"/>
        <v>37.040914938482992</v>
      </c>
      <c r="H1054" s="94">
        <f t="shared" ca="1" si="33"/>
        <v>40</v>
      </c>
      <c r="I1054" s="33" t="s">
        <v>12766</v>
      </c>
      <c r="J1054" s="33" t="s">
        <v>70</v>
      </c>
      <c r="K1054" s="33" t="s">
        <v>12761</v>
      </c>
      <c r="L1054" s="33" t="s">
        <v>72</v>
      </c>
      <c r="M1054" s="33" t="s">
        <v>73</v>
      </c>
      <c r="N1054" s="31">
        <v>13</v>
      </c>
      <c r="O1054" s="31">
        <f ca="1">LOOKUP(A1054,Transactions!A1052:AC3800,Transactions!O1053:O3800)</f>
        <v>502.47</v>
      </c>
      <c r="P1054" s="31" t="e">
        <f ca="1">LOOKUP(A1054,Transactions!B1052:AC3800,Transactions!W1053:W3800)</f>
        <v>#N/A</v>
      </c>
    </row>
    <row r="1055" spans="1:16" s="31" customFormat="1" ht="15.75" customHeight="1" x14ac:dyDescent="0.15">
      <c r="A1055" s="31">
        <v>1311</v>
      </c>
      <c r="B1055" s="33" t="s">
        <v>5417</v>
      </c>
      <c r="C1055" s="33" t="s">
        <v>5418</v>
      </c>
      <c r="D1055" s="33" t="s">
        <v>86</v>
      </c>
      <c r="E1055" s="31">
        <v>89</v>
      </c>
      <c r="F1055" s="43">
        <v>30961</v>
      </c>
      <c r="G1055" s="94">
        <f t="shared" ca="1" si="32"/>
        <v>39.246394390537787</v>
      </c>
      <c r="H1055" s="94">
        <f t="shared" ca="1" si="33"/>
        <v>40</v>
      </c>
      <c r="I1055" s="33" t="s">
        <v>12811</v>
      </c>
      <c r="J1055" s="33" t="s">
        <v>12752</v>
      </c>
      <c r="K1055" s="33" t="s">
        <v>12750</v>
      </c>
      <c r="L1055" s="33" t="s">
        <v>72</v>
      </c>
      <c r="M1055" s="33" t="s">
        <v>73</v>
      </c>
      <c r="N1055" s="31">
        <v>13</v>
      </c>
      <c r="O1055" s="31">
        <f ca="1">LOOKUP(A1055,Transactions!A1053:AC3801,Transactions!O1054:O3801)</f>
        <v>25.089999999999989</v>
      </c>
      <c r="P1055" s="31" t="e">
        <f ca="1">LOOKUP(A1055,Transactions!B1053:AC3801,Transactions!W1054:W3801)</f>
        <v>#N/A</v>
      </c>
    </row>
    <row r="1056" spans="1:16" s="31" customFormat="1" ht="15.75" customHeight="1" x14ac:dyDescent="0.15">
      <c r="A1056" s="31">
        <v>1312</v>
      </c>
      <c r="B1056" s="33" t="s">
        <v>5419</v>
      </c>
      <c r="C1056" s="33" t="s">
        <v>5420</v>
      </c>
      <c r="D1056" s="33" t="s">
        <v>86</v>
      </c>
      <c r="E1056" s="31">
        <v>96</v>
      </c>
      <c r="F1056" s="43">
        <v>34531</v>
      </c>
      <c r="G1056" s="94">
        <f t="shared" ca="1" si="32"/>
        <v>29.465572472729569</v>
      </c>
      <c r="H1056" s="94">
        <f t="shared" ca="1" si="33"/>
        <v>30</v>
      </c>
      <c r="I1056" s="33" t="s">
        <v>12782</v>
      </c>
      <c r="J1056" s="33" t="s">
        <v>138</v>
      </c>
      <c r="K1056" s="33" t="s">
        <v>12755</v>
      </c>
      <c r="L1056" s="33" t="s">
        <v>72</v>
      </c>
      <c r="M1056" s="33" t="s">
        <v>81</v>
      </c>
      <c r="N1056" s="31">
        <v>8</v>
      </c>
      <c r="O1056" s="31">
        <f ca="1">LOOKUP(A1056,Transactions!A1054:AC3802,Transactions!O1055:O3802)</f>
        <v>872.8900000000001</v>
      </c>
      <c r="P1056" s="31" t="e">
        <f ca="1">LOOKUP(A1056,Transactions!B1054:AC3802,Transactions!W1055:W3802)</f>
        <v>#N/A</v>
      </c>
    </row>
    <row r="1057" spans="1:16" s="31" customFormat="1" ht="15.75" customHeight="1" x14ac:dyDescent="0.15">
      <c r="A1057" s="31">
        <v>1313</v>
      </c>
      <c r="B1057" s="33" t="s">
        <v>5421</v>
      </c>
      <c r="C1057" s="33" t="s">
        <v>5422</v>
      </c>
      <c r="D1057" s="33" t="s">
        <v>68</v>
      </c>
      <c r="E1057" s="31">
        <v>59</v>
      </c>
      <c r="F1057" s="43">
        <v>31452</v>
      </c>
      <c r="G1057" s="94">
        <f t="shared" ca="1" si="32"/>
        <v>37.901188911402848</v>
      </c>
      <c r="H1057" s="94">
        <f t="shared" ca="1" si="33"/>
        <v>40</v>
      </c>
      <c r="I1057" s="33" t="s">
        <v>12804</v>
      </c>
      <c r="J1057" s="33" t="s">
        <v>80</v>
      </c>
      <c r="K1057" s="33" t="s">
        <v>12750</v>
      </c>
      <c r="L1057" s="33" t="s">
        <v>72</v>
      </c>
      <c r="M1057" s="33" t="s">
        <v>81</v>
      </c>
      <c r="N1057" s="31">
        <v>22</v>
      </c>
      <c r="O1057" s="31">
        <f ca="1">LOOKUP(A1057,Transactions!A1055:AC3803,Transactions!O1056:O3803)</f>
        <v>502.47</v>
      </c>
      <c r="P1057" s="31" t="e">
        <f ca="1">LOOKUP(A1057,Transactions!B1055:AC3803,Transactions!W1056:W3803)</f>
        <v>#N/A</v>
      </c>
    </row>
    <row r="1058" spans="1:16" s="31" customFormat="1" ht="15.75" customHeight="1" x14ac:dyDescent="0.15">
      <c r="A1058" s="31">
        <v>1314</v>
      </c>
      <c r="B1058" s="33" t="s">
        <v>4016</v>
      </c>
      <c r="C1058" s="33" t="s">
        <v>5423</v>
      </c>
      <c r="D1058" s="33" t="s">
        <v>86</v>
      </c>
      <c r="E1058" s="31">
        <v>25</v>
      </c>
      <c r="F1058" s="43">
        <v>25622</v>
      </c>
      <c r="G1058" s="94">
        <f t="shared" ca="1" si="32"/>
        <v>53.873791650811761</v>
      </c>
      <c r="H1058" s="94">
        <f t="shared" ca="1" si="33"/>
        <v>60</v>
      </c>
      <c r="I1058" s="33" t="s">
        <v>12851</v>
      </c>
      <c r="J1058" s="33" t="s">
        <v>138</v>
      </c>
      <c r="K1058" s="33" t="s">
        <v>12750</v>
      </c>
      <c r="L1058" s="33" t="s">
        <v>72</v>
      </c>
      <c r="M1058" s="33" t="s">
        <v>73</v>
      </c>
      <c r="N1058" s="31">
        <v>6</v>
      </c>
      <c r="O1058" s="31">
        <f ca="1">LOOKUP(A1058,Transactions!A1056:AC3804,Transactions!O1057:O3804)</f>
        <v>1408.91</v>
      </c>
      <c r="P1058" s="31" t="e">
        <f ca="1">LOOKUP(A1058,Transactions!B1056:AC3804,Transactions!W1057:W3804)</f>
        <v>#N/A</v>
      </c>
    </row>
    <row r="1059" spans="1:16" s="31" customFormat="1" ht="15.75" customHeight="1" x14ac:dyDescent="0.15">
      <c r="A1059" s="31">
        <v>1316</v>
      </c>
      <c r="B1059" s="33" t="s">
        <v>5425</v>
      </c>
      <c r="C1059" s="33" t="s">
        <v>5426</v>
      </c>
      <c r="D1059" s="33" t="s">
        <v>68</v>
      </c>
      <c r="E1059" s="31">
        <v>79</v>
      </c>
      <c r="F1059" s="43">
        <v>32938</v>
      </c>
      <c r="G1059" s="94">
        <f t="shared" ca="1" si="32"/>
        <v>33.829956034690518</v>
      </c>
      <c r="H1059" s="94">
        <f t="shared" ca="1" si="33"/>
        <v>40</v>
      </c>
      <c r="I1059" s="33" t="s">
        <v>274</v>
      </c>
      <c r="J1059" s="33" t="s">
        <v>112</v>
      </c>
      <c r="K1059" s="33" t="s">
        <v>12761</v>
      </c>
      <c r="L1059" s="33" t="s">
        <v>72</v>
      </c>
      <c r="M1059" s="33" t="s">
        <v>73</v>
      </c>
      <c r="N1059" s="31">
        <v>18</v>
      </c>
      <c r="O1059" s="31">
        <f ca="1">LOOKUP(A1059,Transactions!A1057:AC3805,Transactions!O1058:O3805)</f>
        <v>502.47</v>
      </c>
      <c r="P1059" s="31" t="e">
        <f ca="1">LOOKUP(A1059,Transactions!B1057:AC3805,Transactions!W1058:W3805)</f>
        <v>#N/A</v>
      </c>
    </row>
    <row r="1060" spans="1:16" s="31" customFormat="1" ht="15.75" customHeight="1" x14ac:dyDescent="0.15">
      <c r="A1060" s="31">
        <v>1317</v>
      </c>
      <c r="B1060" s="33" t="s">
        <v>5427</v>
      </c>
      <c r="C1060" s="33" t="s">
        <v>5428</v>
      </c>
      <c r="D1060" s="33" t="s">
        <v>68</v>
      </c>
      <c r="E1060" s="31">
        <v>2</v>
      </c>
      <c r="F1060" s="43">
        <v>26682</v>
      </c>
      <c r="G1060" s="94">
        <f t="shared" ca="1" si="32"/>
        <v>50.969682061770662</v>
      </c>
      <c r="H1060" s="94">
        <f t="shared" ca="1" si="33"/>
        <v>60</v>
      </c>
      <c r="I1060" s="33" t="s">
        <v>12812</v>
      </c>
      <c r="J1060" s="33" t="s">
        <v>112</v>
      </c>
      <c r="K1060" s="33" t="s">
        <v>12750</v>
      </c>
      <c r="L1060" s="33" t="s">
        <v>72</v>
      </c>
      <c r="M1060" s="33" t="s">
        <v>73</v>
      </c>
      <c r="N1060" s="31">
        <v>5</v>
      </c>
      <c r="O1060" s="31">
        <f ca="1">LOOKUP(A1060,Transactions!A1058:AC3806,Transactions!O1059:O3806)</f>
        <v>903.11</v>
      </c>
      <c r="P1060" s="31" t="e">
        <f ca="1">LOOKUP(A1060,Transactions!B1058:AC3806,Transactions!W1059:W3806)</f>
        <v>#N/A</v>
      </c>
    </row>
    <row r="1061" spans="1:16" s="31" customFormat="1" ht="15.75" customHeight="1" x14ac:dyDescent="0.15">
      <c r="A1061" s="31">
        <v>1321</v>
      </c>
      <c r="B1061" s="33" t="s">
        <v>5431</v>
      </c>
      <c r="C1061" s="33" t="s">
        <v>5432</v>
      </c>
      <c r="D1061" s="33" t="s">
        <v>86</v>
      </c>
      <c r="E1061" s="31">
        <v>29</v>
      </c>
      <c r="F1061" s="43">
        <v>34520</v>
      </c>
      <c r="G1061" s="94">
        <f t="shared" ca="1" si="32"/>
        <v>29.495709459030941</v>
      </c>
      <c r="H1061" s="94">
        <f t="shared" ca="1" si="33"/>
        <v>30</v>
      </c>
      <c r="I1061" s="33" t="s">
        <v>366</v>
      </c>
      <c r="J1061" s="36" t="s">
        <v>12748</v>
      </c>
      <c r="K1061" s="33" t="s">
        <v>12755</v>
      </c>
      <c r="L1061" s="33" t="s">
        <v>72</v>
      </c>
      <c r="M1061" s="33" t="s">
        <v>81</v>
      </c>
      <c r="N1061" s="31">
        <v>8</v>
      </c>
      <c r="O1061" s="31">
        <f ca="1">LOOKUP(A1061,Transactions!A1059:AC3807,Transactions!O1060:O3807)</f>
        <v>502.47</v>
      </c>
      <c r="P1061" s="31" t="e">
        <f ca="1">LOOKUP(A1061,Transactions!B1059:AC3807,Transactions!W1060:W3807)</f>
        <v>#N/A</v>
      </c>
    </row>
    <row r="1062" spans="1:16" s="31" customFormat="1" ht="15.75" customHeight="1" x14ac:dyDescent="0.15">
      <c r="A1062" s="31">
        <v>1322</v>
      </c>
      <c r="B1062" s="33" t="s">
        <v>5433</v>
      </c>
      <c r="C1062" s="33" t="s">
        <v>594</v>
      </c>
      <c r="D1062" s="33" t="s">
        <v>86</v>
      </c>
      <c r="E1062" s="31">
        <v>37</v>
      </c>
      <c r="F1062" s="43">
        <v>37180</v>
      </c>
      <c r="G1062" s="94">
        <f t="shared" ca="1" si="32"/>
        <v>22.208038226154226</v>
      </c>
      <c r="H1062" s="94">
        <f t="shared" ca="1" si="33"/>
        <v>30</v>
      </c>
      <c r="I1062" s="36" t="s">
        <v>12801</v>
      </c>
      <c r="J1062" s="33" t="s">
        <v>12752</v>
      </c>
      <c r="K1062" s="33" t="s">
        <v>12750</v>
      </c>
      <c r="L1062" s="33" t="s">
        <v>72</v>
      </c>
      <c r="M1062" s="33" t="s">
        <v>73</v>
      </c>
      <c r="N1062" s="31">
        <v>1</v>
      </c>
      <c r="O1062" s="31">
        <f ca="1">LOOKUP(A1062,Transactions!A1060:AC3808,Transactions!O1061:O3808)</f>
        <v>502.47</v>
      </c>
      <c r="P1062" s="31" t="e">
        <f ca="1">LOOKUP(A1062,Transactions!B1060:AC3808,Transactions!W1061:W3808)</f>
        <v>#N/A</v>
      </c>
    </row>
    <row r="1063" spans="1:16" s="31" customFormat="1" ht="15.75" customHeight="1" x14ac:dyDescent="0.15">
      <c r="A1063" s="31">
        <v>1323</v>
      </c>
      <c r="B1063" s="33" t="s">
        <v>4928</v>
      </c>
      <c r="C1063" s="33" t="s">
        <v>5434</v>
      </c>
      <c r="D1063" s="33" t="s">
        <v>68</v>
      </c>
      <c r="E1063" s="31">
        <v>27</v>
      </c>
      <c r="F1063" s="43">
        <v>32237</v>
      </c>
      <c r="G1063" s="94">
        <f t="shared" ca="1" si="32"/>
        <v>35.750503979578887</v>
      </c>
      <c r="H1063" s="94">
        <f t="shared" ca="1" si="33"/>
        <v>40</v>
      </c>
      <c r="I1063" s="33" t="s">
        <v>12762</v>
      </c>
      <c r="J1063" s="33" t="s">
        <v>172</v>
      </c>
      <c r="K1063" s="33" t="s">
        <v>12761</v>
      </c>
      <c r="L1063" s="33" t="s">
        <v>72</v>
      </c>
      <c r="M1063" s="33" t="s">
        <v>73</v>
      </c>
      <c r="N1063" s="31">
        <v>9</v>
      </c>
      <c r="O1063" s="31">
        <f ca="1">LOOKUP(A1063,Transactions!A1061:AC3809,Transactions!O1062:O3809)</f>
        <v>1408.91</v>
      </c>
      <c r="P1063" s="31" t="e">
        <f ca="1">LOOKUP(A1063,Transactions!B1061:AC3809,Transactions!W1062:W3809)</f>
        <v>#N/A</v>
      </c>
    </row>
    <row r="1064" spans="1:16" s="31" customFormat="1" ht="15.75" customHeight="1" x14ac:dyDescent="0.15">
      <c r="A1064" s="31">
        <v>1324</v>
      </c>
      <c r="B1064" s="33" t="s">
        <v>5435</v>
      </c>
      <c r="C1064" s="33" t="s">
        <v>5436</v>
      </c>
      <c r="D1064" s="33" t="s">
        <v>86</v>
      </c>
      <c r="E1064" s="31">
        <v>88</v>
      </c>
      <c r="F1064" s="43">
        <v>28543</v>
      </c>
      <c r="G1064" s="94">
        <f t="shared" ca="1" si="32"/>
        <v>45.871051924784361</v>
      </c>
      <c r="H1064" s="94">
        <f t="shared" ca="1" si="33"/>
        <v>50</v>
      </c>
      <c r="I1064" s="33" t="s">
        <v>12838</v>
      </c>
      <c r="J1064" s="33" t="s">
        <v>70</v>
      </c>
      <c r="K1064" s="33" t="s">
        <v>12750</v>
      </c>
      <c r="L1064" s="33" t="s">
        <v>72</v>
      </c>
      <c r="M1064" s="33" t="s">
        <v>81</v>
      </c>
      <c r="N1064" s="31">
        <v>11</v>
      </c>
      <c r="O1064" s="31">
        <f ca="1">LOOKUP(A1064,Transactions!A1062:AC3810,Transactions!O1063:O3810)</f>
        <v>502.47</v>
      </c>
      <c r="P1064" s="31" t="e">
        <f ca="1">LOOKUP(A1064,Transactions!B1062:AC3810,Transactions!W1063:W3810)</f>
        <v>#N/A</v>
      </c>
    </row>
    <row r="1065" spans="1:16" s="31" customFormat="1" ht="15.75" customHeight="1" x14ac:dyDescent="0.15">
      <c r="A1065" s="31">
        <v>1325</v>
      </c>
      <c r="B1065" s="33" t="s">
        <v>5437</v>
      </c>
      <c r="C1065" s="33" t="s">
        <v>5438</v>
      </c>
      <c r="D1065" s="33" t="s">
        <v>68</v>
      </c>
      <c r="E1065" s="31">
        <v>67</v>
      </c>
      <c r="F1065" s="43">
        <v>25075</v>
      </c>
      <c r="G1065" s="94">
        <f t="shared" ca="1" si="32"/>
        <v>55.372421788115176</v>
      </c>
      <c r="H1065" s="94">
        <f t="shared" ca="1" si="33"/>
        <v>60</v>
      </c>
      <c r="I1065" s="33" t="s">
        <v>12762</v>
      </c>
      <c r="J1065" s="36" t="s">
        <v>12748</v>
      </c>
      <c r="K1065" s="33" t="s">
        <v>12761</v>
      </c>
      <c r="L1065" s="33" t="s">
        <v>72</v>
      </c>
      <c r="M1065" s="33" t="s">
        <v>73</v>
      </c>
      <c r="N1065" s="31">
        <v>14</v>
      </c>
      <c r="O1065" s="31">
        <f ca="1">LOOKUP(A1065,Transactions!A1063:AC3811,Transactions!O1064:O3811)</f>
        <v>502.47</v>
      </c>
      <c r="P1065" s="31" t="e">
        <f ca="1">LOOKUP(A1065,Transactions!B1063:AC3811,Transactions!W1064:W3811)</f>
        <v>#N/A</v>
      </c>
    </row>
    <row r="1066" spans="1:16" s="31" customFormat="1" ht="15.75" customHeight="1" x14ac:dyDescent="0.15">
      <c r="A1066" s="31">
        <v>1326</v>
      </c>
      <c r="B1066" s="33" t="s">
        <v>5439</v>
      </c>
      <c r="C1066" s="33" t="s">
        <v>5440</v>
      </c>
      <c r="D1066" s="33" t="s">
        <v>68</v>
      </c>
      <c r="E1066" s="31">
        <v>15</v>
      </c>
      <c r="F1066" s="43">
        <v>24161</v>
      </c>
      <c r="G1066" s="94">
        <f t="shared" ca="1" si="32"/>
        <v>57.876531376839161</v>
      </c>
      <c r="H1066" s="94">
        <f t="shared" ca="1" si="33"/>
        <v>60</v>
      </c>
      <c r="I1066" s="33" t="s">
        <v>12916</v>
      </c>
      <c r="J1066" s="33" t="s">
        <v>138</v>
      </c>
      <c r="K1066" s="33" t="s">
        <v>12755</v>
      </c>
      <c r="L1066" s="33" t="s">
        <v>72</v>
      </c>
      <c r="M1066" s="33" t="s">
        <v>73</v>
      </c>
      <c r="N1066" s="31">
        <v>5</v>
      </c>
      <c r="O1066" s="31">
        <f ca="1">LOOKUP(A1066,Transactions!A1064:AC3812,Transactions!O1065:O3812)</f>
        <v>456.44999999999993</v>
      </c>
      <c r="P1066" s="31" t="e">
        <f ca="1">LOOKUP(A1066,Transactions!B1064:AC3812,Transactions!W1065:W3812)</f>
        <v>#N/A</v>
      </c>
    </row>
    <row r="1067" spans="1:16" s="31" customFormat="1" ht="15.75" customHeight="1" x14ac:dyDescent="0.15">
      <c r="A1067" s="31">
        <v>1327</v>
      </c>
      <c r="B1067" s="33" t="s">
        <v>5441</v>
      </c>
      <c r="C1067" s="33" t="s">
        <v>5442</v>
      </c>
      <c r="D1067" s="33" t="s">
        <v>86</v>
      </c>
      <c r="E1067" s="31">
        <v>57</v>
      </c>
      <c r="F1067" s="43">
        <v>35028</v>
      </c>
      <c r="G1067" s="94">
        <f t="shared" ca="1" si="32"/>
        <v>28.103928637430243</v>
      </c>
      <c r="H1067" s="94">
        <f t="shared" ca="1" si="33"/>
        <v>30</v>
      </c>
      <c r="I1067" s="33" t="s">
        <v>12784</v>
      </c>
      <c r="J1067" s="33" t="s">
        <v>80</v>
      </c>
      <c r="K1067" s="33" t="s">
        <v>12755</v>
      </c>
      <c r="L1067" s="33" t="s">
        <v>72</v>
      </c>
      <c r="M1067" s="33" t="s">
        <v>81</v>
      </c>
      <c r="N1067" s="31">
        <v>6</v>
      </c>
      <c r="O1067" s="31">
        <f ca="1">LOOKUP(A1067,Transactions!A1065:AC3813,Transactions!O1066:O3813)</f>
        <v>502.47</v>
      </c>
      <c r="P1067" s="31" t="e">
        <f ca="1">LOOKUP(A1067,Transactions!B1065:AC3813,Transactions!W1066:W3813)</f>
        <v>#N/A</v>
      </c>
    </row>
    <row r="1068" spans="1:16" s="31" customFormat="1" ht="15.75" customHeight="1" x14ac:dyDescent="0.15">
      <c r="A1068" s="31">
        <v>1328</v>
      </c>
      <c r="B1068" s="33" t="s">
        <v>5443</v>
      </c>
      <c r="C1068" s="33" t="s">
        <v>5444</v>
      </c>
      <c r="D1068" s="33" t="s">
        <v>68</v>
      </c>
      <c r="E1068" s="31">
        <v>19</v>
      </c>
      <c r="F1068" s="43">
        <v>29831</v>
      </c>
      <c r="G1068" s="94">
        <f t="shared" ca="1" si="32"/>
        <v>42.342284801496696</v>
      </c>
      <c r="H1068" s="94">
        <f t="shared" ca="1" si="33"/>
        <v>50</v>
      </c>
      <c r="I1068" s="33" t="s">
        <v>12819</v>
      </c>
      <c r="J1068" s="33" t="s">
        <v>121</v>
      </c>
      <c r="K1068" s="33" t="s">
        <v>12750</v>
      </c>
      <c r="L1068" s="33" t="s">
        <v>72</v>
      </c>
      <c r="M1068" s="33" t="s">
        <v>73</v>
      </c>
      <c r="N1068" s="31">
        <v>6</v>
      </c>
      <c r="O1068" s="31">
        <f ca="1">LOOKUP(A1068,Transactions!A1066:AC3814,Transactions!O1067:O3814)</f>
        <v>1408.91</v>
      </c>
      <c r="P1068" s="31" t="e">
        <f ca="1">LOOKUP(A1068,Transactions!B1066:AC3814,Transactions!W1067:W3814)</f>
        <v>#N/A</v>
      </c>
    </row>
    <row r="1069" spans="1:16" s="31" customFormat="1" ht="15.75" customHeight="1" x14ac:dyDescent="0.15">
      <c r="A1069" s="31">
        <v>1329</v>
      </c>
      <c r="B1069" s="33" t="s">
        <v>5445</v>
      </c>
      <c r="C1069" s="33" t="s">
        <v>5446</v>
      </c>
      <c r="D1069" s="33" t="s">
        <v>86</v>
      </c>
      <c r="E1069" s="31">
        <v>65</v>
      </c>
      <c r="F1069" s="43">
        <v>32704</v>
      </c>
      <c r="G1069" s="94">
        <f t="shared" ca="1" si="32"/>
        <v>34.471051924784362</v>
      </c>
      <c r="H1069" s="94">
        <f t="shared" ca="1" si="33"/>
        <v>40</v>
      </c>
      <c r="I1069" s="33" t="s">
        <v>12852</v>
      </c>
      <c r="J1069" s="33" t="s">
        <v>172</v>
      </c>
      <c r="K1069" s="33" t="s">
        <v>12750</v>
      </c>
      <c r="L1069" s="33" t="s">
        <v>72</v>
      </c>
      <c r="M1069" s="33" t="s">
        <v>81</v>
      </c>
      <c r="N1069" s="31">
        <v>11</v>
      </c>
      <c r="O1069" s="31">
        <f ca="1">LOOKUP(A1069,Transactions!A1067:AC3815,Transactions!O1068:O3815)</f>
        <v>502.47</v>
      </c>
      <c r="P1069" s="31" t="e">
        <f ca="1">LOOKUP(A1069,Transactions!B1067:AC3815,Transactions!W1068:W3815)</f>
        <v>#N/A</v>
      </c>
    </row>
    <row r="1070" spans="1:16" s="31" customFormat="1" ht="15.75" customHeight="1" x14ac:dyDescent="0.15">
      <c r="A1070" s="31">
        <v>1330</v>
      </c>
      <c r="B1070" s="33" t="s">
        <v>5447</v>
      </c>
      <c r="C1070" s="33" t="s">
        <v>5448</v>
      </c>
      <c r="D1070" s="33" t="s">
        <v>68</v>
      </c>
      <c r="E1070" s="31">
        <v>20</v>
      </c>
      <c r="F1070" s="43">
        <v>31261</v>
      </c>
      <c r="G1070" s="94">
        <f t="shared" ca="1" si="32"/>
        <v>38.424476582318611</v>
      </c>
      <c r="H1070" s="94">
        <f t="shared" ca="1" si="33"/>
        <v>40</v>
      </c>
      <c r="I1070" s="33" t="s">
        <v>12858</v>
      </c>
      <c r="J1070" s="33" t="s">
        <v>172</v>
      </c>
      <c r="K1070" s="33" t="s">
        <v>12755</v>
      </c>
      <c r="L1070" s="33" t="s">
        <v>72</v>
      </c>
      <c r="M1070" s="33" t="s">
        <v>81</v>
      </c>
      <c r="N1070" s="31">
        <v>19</v>
      </c>
      <c r="O1070" s="31">
        <f ca="1">LOOKUP(A1070,Transactions!A1068:AC3816,Transactions!O1069:O3816)</f>
        <v>1383.6100000000001</v>
      </c>
      <c r="P1070" s="31" t="e">
        <f ca="1">LOOKUP(A1070,Transactions!B1068:AC3816,Transactions!W1069:W3816)</f>
        <v>#N/A</v>
      </c>
    </row>
    <row r="1071" spans="1:16" s="31" customFormat="1" ht="15.75" customHeight="1" x14ac:dyDescent="0.15">
      <c r="A1071" s="31">
        <v>1331</v>
      </c>
      <c r="B1071" s="33" t="s">
        <v>5449</v>
      </c>
      <c r="C1071" s="33" t="s">
        <v>5450</v>
      </c>
      <c r="D1071" s="33" t="s">
        <v>68</v>
      </c>
      <c r="E1071" s="31">
        <v>12</v>
      </c>
      <c r="F1071" s="43">
        <v>31860</v>
      </c>
      <c r="G1071" s="94">
        <f t="shared" ca="1" si="32"/>
        <v>36.783380691907652</v>
      </c>
      <c r="H1071" s="94">
        <f t="shared" ca="1" si="33"/>
        <v>40</v>
      </c>
      <c r="I1071" s="33" t="s">
        <v>12850</v>
      </c>
      <c r="J1071" s="33" t="s">
        <v>133</v>
      </c>
      <c r="K1071" s="33" t="s">
        <v>12761</v>
      </c>
      <c r="L1071" s="33" t="s">
        <v>72</v>
      </c>
      <c r="M1071" s="33" t="s">
        <v>81</v>
      </c>
      <c r="N1071" s="31">
        <v>17</v>
      </c>
      <c r="O1071" s="31">
        <f ca="1">LOOKUP(A1071,Transactions!A1069:AC3817,Transactions!O1070:O3817)</f>
        <v>17.869999999999997</v>
      </c>
      <c r="P1071" s="31" t="e">
        <f ca="1">LOOKUP(A1071,Transactions!B1069:AC3817,Transactions!W1070:W3817)</f>
        <v>#N/A</v>
      </c>
    </row>
    <row r="1072" spans="1:16" s="31" customFormat="1" ht="15.75" customHeight="1" x14ac:dyDescent="0.15">
      <c r="A1072" s="31">
        <v>1332</v>
      </c>
      <c r="B1072" s="33" t="s">
        <v>4001</v>
      </c>
      <c r="C1072" s="33" t="s">
        <v>12939</v>
      </c>
      <c r="D1072" s="33" t="s">
        <v>68</v>
      </c>
      <c r="E1072" s="31">
        <v>87</v>
      </c>
      <c r="F1072" s="43">
        <v>28611</v>
      </c>
      <c r="G1072" s="94">
        <f t="shared" ca="1" si="32"/>
        <v>45.684750554921351</v>
      </c>
      <c r="H1072" s="94">
        <f t="shared" ca="1" si="33"/>
        <v>50</v>
      </c>
      <c r="I1072" s="33" t="s">
        <v>12858</v>
      </c>
      <c r="J1072" s="33" t="s">
        <v>172</v>
      </c>
      <c r="K1072" s="33" t="s">
        <v>12750</v>
      </c>
      <c r="L1072" s="33" t="s">
        <v>72</v>
      </c>
      <c r="M1072" s="33" t="s">
        <v>73</v>
      </c>
      <c r="N1072" s="31">
        <v>12</v>
      </c>
      <c r="O1072" s="31">
        <f ca="1">LOOKUP(A1072,Transactions!A1070:AC3818,Transactions!O1071:O3818)</f>
        <v>502.47</v>
      </c>
      <c r="P1072" s="31" t="e">
        <f ca="1">LOOKUP(A1072,Transactions!B1070:AC3818,Transactions!W1071:W3818)</f>
        <v>#N/A</v>
      </c>
    </row>
    <row r="1073" spans="1:16" s="31" customFormat="1" ht="15.75" customHeight="1" x14ac:dyDescent="0.15">
      <c r="A1073" s="31">
        <v>1333</v>
      </c>
      <c r="B1073" s="33" t="s">
        <v>5451</v>
      </c>
      <c r="C1073" s="33" t="s">
        <v>5452</v>
      </c>
      <c r="D1073" s="33" t="s">
        <v>68</v>
      </c>
      <c r="E1073" s="31">
        <v>4</v>
      </c>
      <c r="F1073" s="43">
        <v>26899</v>
      </c>
      <c r="G1073" s="94">
        <f t="shared" ca="1" si="32"/>
        <v>50.375161514142569</v>
      </c>
      <c r="H1073" s="94">
        <f t="shared" ca="1" si="33"/>
        <v>60</v>
      </c>
      <c r="I1073" s="33" t="s">
        <v>12822</v>
      </c>
      <c r="J1073" s="33" t="s">
        <v>12752</v>
      </c>
      <c r="K1073" s="33" t="s">
        <v>12761</v>
      </c>
      <c r="L1073" s="33" t="s">
        <v>72</v>
      </c>
      <c r="M1073" s="33" t="s">
        <v>81</v>
      </c>
      <c r="N1073" s="31">
        <v>9</v>
      </c>
      <c r="O1073" s="31">
        <f ca="1">LOOKUP(A1073,Transactions!A1071:AC3819,Transactions!O1072:O3819)</f>
        <v>17.869999999999997</v>
      </c>
      <c r="P1073" s="31" t="e">
        <f ca="1">LOOKUP(A1073,Transactions!B1071:AC3819,Transactions!W1072:W3819)</f>
        <v>#N/A</v>
      </c>
    </row>
    <row r="1074" spans="1:16" s="31" customFormat="1" ht="15.75" customHeight="1" x14ac:dyDescent="0.15">
      <c r="A1074" s="31">
        <v>1334</v>
      </c>
      <c r="B1074" s="33" t="s">
        <v>3310</v>
      </c>
      <c r="C1074" s="33" t="s">
        <v>5453</v>
      </c>
      <c r="D1074" s="33" t="s">
        <v>86</v>
      </c>
      <c r="E1074" s="31">
        <v>72</v>
      </c>
      <c r="F1074" s="43">
        <v>36091</v>
      </c>
      <c r="G1074" s="94">
        <f t="shared" ca="1" si="32"/>
        <v>25.191599869989844</v>
      </c>
      <c r="H1074" s="94">
        <f t="shared" ca="1" si="33"/>
        <v>30</v>
      </c>
      <c r="I1074" s="33" t="s">
        <v>12785</v>
      </c>
      <c r="J1074" s="33" t="s">
        <v>12752</v>
      </c>
      <c r="K1074" s="33" t="s">
        <v>12750</v>
      </c>
      <c r="L1074" s="33" t="s">
        <v>72</v>
      </c>
      <c r="M1074" s="33" t="s">
        <v>81</v>
      </c>
      <c r="N1074" s="31">
        <v>4</v>
      </c>
      <c r="O1074" s="31">
        <f ca="1">LOOKUP(A1074,Transactions!A1072:AC3820,Transactions!O1073:O3820)</f>
        <v>144.26</v>
      </c>
      <c r="P1074" s="31" t="e">
        <f ca="1">LOOKUP(A1074,Transactions!B1072:AC3820,Transactions!W1073:W3820)</f>
        <v>#N/A</v>
      </c>
    </row>
    <row r="1075" spans="1:16" s="31" customFormat="1" ht="15.75" customHeight="1" x14ac:dyDescent="0.15">
      <c r="A1075" s="31">
        <v>1336</v>
      </c>
      <c r="B1075" s="33" t="s">
        <v>5454</v>
      </c>
      <c r="C1075" s="33" t="s">
        <v>5455</v>
      </c>
      <c r="D1075" s="33" t="s">
        <v>68</v>
      </c>
      <c r="E1075" s="31">
        <v>83</v>
      </c>
      <c r="F1075" s="43">
        <v>32580</v>
      </c>
      <c r="G1075" s="94">
        <f t="shared" ca="1" si="32"/>
        <v>34.810777952498739</v>
      </c>
      <c r="H1075" s="94">
        <f t="shared" ca="1" si="33"/>
        <v>40</v>
      </c>
      <c r="I1075" s="33" t="s">
        <v>12793</v>
      </c>
      <c r="J1075" s="33" t="s">
        <v>172</v>
      </c>
      <c r="K1075" s="33" t="s">
        <v>12750</v>
      </c>
      <c r="L1075" s="33" t="s">
        <v>72</v>
      </c>
      <c r="M1075" s="33" t="s">
        <v>73</v>
      </c>
      <c r="N1075" s="31">
        <v>15</v>
      </c>
      <c r="O1075" s="31">
        <f ca="1">LOOKUP(A1075,Transactions!A1073:AC3821,Transactions!O1074:O3821)</f>
        <v>693.76</v>
      </c>
      <c r="P1075" s="31" t="e">
        <f ca="1">LOOKUP(A1075,Transactions!B1073:AC3821,Transactions!W1074:W3821)</f>
        <v>#N/A</v>
      </c>
    </row>
    <row r="1076" spans="1:16" s="31" customFormat="1" ht="15.75" customHeight="1" x14ac:dyDescent="0.15">
      <c r="A1076" s="31">
        <v>1337</v>
      </c>
      <c r="B1076" s="33" t="s">
        <v>5456</v>
      </c>
      <c r="C1076" s="33" t="s">
        <v>5457</v>
      </c>
      <c r="D1076" s="33" t="s">
        <v>86</v>
      </c>
      <c r="E1076" s="31">
        <v>15</v>
      </c>
      <c r="F1076" s="43">
        <v>32210</v>
      </c>
      <c r="G1076" s="94">
        <f t="shared" ca="1" si="32"/>
        <v>35.82447658231861</v>
      </c>
      <c r="H1076" s="94">
        <f t="shared" ca="1" si="33"/>
        <v>40</v>
      </c>
      <c r="I1076" s="33" t="s">
        <v>12841</v>
      </c>
      <c r="J1076" s="33" t="s">
        <v>138</v>
      </c>
      <c r="K1076" s="33" t="s">
        <v>12750</v>
      </c>
      <c r="L1076" s="33" t="s">
        <v>72</v>
      </c>
      <c r="M1076" s="33" t="s">
        <v>81</v>
      </c>
      <c r="N1076" s="31">
        <v>10</v>
      </c>
      <c r="O1076" s="31">
        <f ca="1">LOOKUP(A1076,Transactions!A1074:AC3822,Transactions!O1075:O3822)</f>
        <v>574.62000000000012</v>
      </c>
      <c r="P1076" s="31" t="e">
        <f ca="1">LOOKUP(A1076,Transactions!B1074:AC3822,Transactions!W1075:W3822)</f>
        <v>#N/A</v>
      </c>
    </row>
    <row r="1077" spans="1:16" s="31" customFormat="1" ht="15.75" customHeight="1" x14ac:dyDescent="0.15">
      <c r="A1077" s="31">
        <v>1338</v>
      </c>
      <c r="B1077" s="33" t="s">
        <v>5458</v>
      </c>
      <c r="C1077" s="33" t="s">
        <v>5459</v>
      </c>
      <c r="D1077" s="33" t="s">
        <v>68</v>
      </c>
      <c r="E1077" s="31">
        <v>53</v>
      </c>
      <c r="F1077" s="43">
        <v>29549</v>
      </c>
      <c r="G1077" s="94">
        <f t="shared" ca="1" si="32"/>
        <v>43.114887541222721</v>
      </c>
      <c r="H1077" s="94">
        <f t="shared" ca="1" si="33"/>
        <v>50</v>
      </c>
      <c r="I1077" s="33" t="s">
        <v>12775</v>
      </c>
      <c r="J1077" s="33" t="s">
        <v>172</v>
      </c>
      <c r="K1077" s="33" t="s">
        <v>12761</v>
      </c>
      <c r="L1077" s="33" t="s">
        <v>72</v>
      </c>
      <c r="M1077" s="33" t="s">
        <v>81</v>
      </c>
      <c r="N1077" s="31">
        <v>14</v>
      </c>
      <c r="O1077" s="31">
        <f ca="1">LOOKUP(A1077,Transactions!A1075:AC3823,Transactions!O1076:O3823)</f>
        <v>737.56999999999994</v>
      </c>
      <c r="P1077" s="31" t="e">
        <f ca="1">LOOKUP(A1077,Transactions!B1075:AC3823,Transactions!W1076:W3823)</f>
        <v>#N/A</v>
      </c>
    </row>
    <row r="1078" spans="1:16" s="31" customFormat="1" ht="15.75" customHeight="1" x14ac:dyDescent="0.15">
      <c r="A1078" s="31">
        <v>1339</v>
      </c>
      <c r="B1078" s="33" t="s">
        <v>5460</v>
      </c>
      <c r="C1078" s="33" t="s">
        <v>5461</v>
      </c>
      <c r="D1078" s="33" t="s">
        <v>86</v>
      </c>
      <c r="E1078" s="31">
        <v>82</v>
      </c>
      <c r="F1078" s="43">
        <v>28833</v>
      </c>
      <c r="G1078" s="94">
        <f t="shared" ca="1" si="32"/>
        <v>45.076531376839156</v>
      </c>
      <c r="H1078" s="94">
        <f t="shared" ca="1" si="33"/>
        <v>50</v>
      </c>
      <c r="I1078" s="33" t="s">
        <v>366</v>
      </c>
      <c r="J1078" s="33" t="s">
        <v>121</v>
      </c>
      <c r="K1078" s="33" t="s">
        <v>12761</v>
      </c>
      <c r="L1078" s="33" t="s">
        <v>72</v>
      </c>
      <c r="M1078" s="33" t="s">
        <v>81</v>
      </c>
      <c r="N1078" s="31">
        <v>14</v>
      </c>
      <c r="O1078" s="31">
        <f ca="1">LOOKUP(A1078,Transactions!A1076:AC3824,Transactions!O1077:O3824)</f>
        <v>471.6</v>
      </c>
      <c r="P1078" s="31" t="e">
        <f ca="1">LOOKUP(A1078,Transactions!B1076:AC3824,Transactions!W1077:W3824)</f>
        <v>#N/A</v>
      </c>
    </row>
    <row r="1079" spans="1:16" s="31" customFormat="1" ht="15.75" customHeight="1" x14ac:dyDescent="0.15">
      <c r="A1079" s="31">
        <v>1340</v>
      </c>
      <c r="B1079" s="33" t="s">
        <v>5462</v>
      </c>
      <c r="C1079" s="33" t="s">
        <v>5463</v>
      </c>
      <c r="D1079" s="33" t="s">
        <v>68</v>
      </c>
      <c r="E1079" s="31">
        <v>16</v>
      </c>
      <c r="F1079" s="43">
        <v>28434</v>
      </c>
      <c r="G1079" s="94">
        <f t="shared" ca="1" si="32"/>
        <v>46.169682061770665</v>
      </c>
      <c r="H1079" s="94">
        <f t="shared" ca="1" si="33"/>
        <v>50</v>
      </c>
      <c r="I1079" s="33" t="s">
        <v>12846</v>
      </c>
      <c r="J1079" s="33" t="s">
        <v>172</v>
      </c>
      <c r="K1079" s="33" t="s">
        <v>12761</v>
      </c>
      <c r="L1079" s="33" t="s">
        <v>72</v>
      </c>
      <c r="M1079" s="33" t="s">
        <v>81</v>
      </c>
      <c r="N1079" s="31">
        <v>18</v>
      </c>
      <c r="O1079" s="31">
        <f ca="1">LOOKUP(A1079,Transactions!A1077:AC3825,Transactions!O1078:O3825)</f>
        <v>771.12</v>
      </c>
      <c r="P1079" s="31" t="e">
        <f ca="1">LOOKUP(A1079,Transactions!B1077:AC3825,Transactions!W1078:W3825)</f>
        <v>#N/A</v>
      </c>
    </row>
    <row r="1080" spans="1:16" s="31" customFormat="1" ht="15.75" customHeight="1" x14ac:dyDescent="0.15">
      <c r="A1080" s="31">
        <v>1341</v>
      </c>
      <c r="B1080" s="33" t="s">
        <v>5464</v>
      </c>
      <c r="C1080" s="33" t="s">
        <v>5465</v>
      </c>
      <c r="D1080" s="33" t="s">
        <v>68</v>
      </c>
      <c r="E1080" s="31">
        <v>65</v>
      </c>
      <c r="F1080" s="43">
        <v>31550</v>
      </c>
      <c r="G1080" s="94">
        <f t="shared" ca="1" si="32"/>
        <v>37.6326957604008</v>
      </c>
      <c r="H1080" s="94">
        <f t="shared" ca="1" si="33"/>
        <v>40</v>
      </c>
      <c r="I1080" s="33" t="s">
        <v>12874</v>
      </c>
      <c r="J1080" s="33" t="s">
        <v>12752</v>
      </c>
      <c r="K1080" s="33" t="s">
        <v>12755</v>
      </c>
      <c r="L1080" s="33" t="s">
        <v>72</v>
      </c>
      <c r="M1080" s="33" t="s">
        <v>81</v>
      </c>
      <c r="N1080" s="31">
        <v>15</v>
      </c>
      <c r="O1080" s="31">
        <f ca="1">LOOKUP(A1080,Transactions!A1078:AC3826,Transactions!O1079:O3826)</f>
        <v>574.62000000000012</v>
      </c>
      <c r="P1080" s="31" t="e">
        <f ca="1">LOOKUP(A1080,Transactions!B1078:AC3826,Transactions!W1079:W3826)</f>
        <v>#N/A</v>
      </c>
    </row>
    <row r="1081" spans="1:16" s="31" customFormat="1" ht="15.75" customHeight="1" x14ac:dyDescent="0.15">
      <c r="A1081" s="31">
        <v>1343</v>
      </c>
      <c r="B1081" s="33" t="s">
        <v>5466</v>
      </c>
      <c r="C1081" s="33" t="s">
        <v>5467</v>
      </c>
      <c r="D1081" s="33" t="s">
        <v>68</v>
      </c>
      <c r="E1081" s="31">
        <v>67</v>
      </c>
      <c r="F1081" s="43">
        <v>29199</v>
      </c>
      <c r="G1081" s="94">
        <f t="shared" ca="1" si="32"/>
        <v>44.073791651128872</v>
      </c>
      <c r="H1081" s="94">
        <f t="shared" ca="1" si="33"/>
        <v>50</v>
      </c>
      <c r="I1081" s="33" t="s">
        <v>12860</v>
      </c>
      <c r="J1081" s="33" t="s">
        <v>138</v>
      </c>
      <c r="K1081" s="33" t="s">
        <v>12761</v>
      </c>
      <c r="L1081" s="33" t="s">
        <v>72</v>
      </c>
      <c r="M1081" s="33" t="s">
        <v>81</v>
      </c>
      <c r="N1081" s="31">
        <v>5</v>
      </c>
      <c r="O1081" s="31">
        <f ca="1">LOOKUP(A1081,Transactions!A1079:AC3827,Transactions!O1080:O3827)</f>
        <v>737.56999999999994</v>
      </c>
      <c r="P1081" s="31" t="e">
        <f ca="1">LOOKUP(A1081,Transactions!B1079:AC3827,Transactions!W1080:W3827)</f>
        <v>#N/A</v>
      </c>
    </row>
    <row r="1082" spans="1:16" s="31" customFormat="1" ht="15.75" customHeight="1" x14ac:dyDescent="0.15">
      <c r="A1082" s="31">
        <v>1344</v>
      </c>
      <c r="B1082" s="33" t="s">
        <v>5468</v>
      </c>
      <c r="C1082" s="33" t="s">
        <v>5469</v>
      </c>
      <c r="D1082" s="33" t="s">
        <v>86</v>
      </c>
      <c r="E1082" s="31">
        <v>20</v>
      </c>
      <c r="F1082" s="43">
        <v>35005</v>
      </c>
      <c r="G1082" s="94">
        <f t="shared" ca="1" si="32"/>
        <v>28.166942335743268</v>
      </c>
      <c r="H1082" s="94">
        <f t="shared" ca="1" si="33"/>
        <v>30</v>
      </c>
      <c r="I1082" s="33" t="s">
        <v>12850</v>
      </c>
      <c r="J1082" s="33" t="s">
        <v>70</v>
      </c>
      <c r="K1082" s="33" t="s">
        <v>12750</v>
      </c>
      <c r="L1082" s="33" t="s">
        <v>72</v>
      </c>
      <c r="M1082" s="33" t="s">
        <v>81</v>
      </c>
      <c r="N1082" s="31">
        <v>4</v>
      </c>
      <c r="O1082" s="31">
        <f ca="1">LOOKUP(A1082,Transactions!A1080:AC3828,Transactions!O1081:O3828)</f>
        <v>75.139999999999986</v>
      </c>
      <c r="P1082" s="31" t="e">
        <f ca="1">LOOKUP(A1082,Transactions!B1080:AC3828,Transactions!W1081:W3828)</f>
        <v>#N/A</v>
      </c>
    </row>
    <row r="1083" spans="1:16" s="31" customFormat="1" ht="15.75" customHeight="1" x14ac:dyDescent="0.15">
      <c r="A1083" s="31">
        <v>1345</v>
      </c>
      <c r="B1083" s="33" t="s">
        <v>5470</v>
      </c>
      <c r="C1083" s="33" t="s">
        <v>5471</v>
      </c>
      <c r="D1083" s="33" t="s">
        <v>68</v>
      </c>
      <c r="E1083" s="31">
        <v>94</v>
      </c>
      <c r="F1083" s="43">
        <v>22170</v>
      </c>
      <c r="G1083" s="94">
        <f t="shared" ca="1" si="32"/>
        <v>63.331325897704218</v>
      </c>
      <c r="H1083" s="94">
        <f t="shared" ca="1" si="33"/>
        <v>70</v>
      </c>
      <c r="I1083" s="33" t="s">
        <v>12880</v>
      </c>
      <c r="J1083" s="33" t="s">
        <v>70</v>
      </c>
      <c r="K1083" s="33" t="s">
        <v>12750</v>
      </c>
      <c r="L1083" s="33" t="s">
        <v>72</v>
      </c>
      <c r="M1083" s="33" t="s">
        <v>81</v>
      </c>
      <c r="N1083" s="31">
        <v>12</v>
      </c>
      <c r="O1083" s="31">
        <f ca="1">LOOKUP(A1083,Transactions!A1081:AC3829,Transactions!O1082:O3829)</f>
        <v>737.56999999999994</v>
      </c>
      <c r="P1083" s="31" t="e">
        <f ca="1">LOOKUP(A1083,Transactions!B1081:AC3829,Transactions!W1082:W3829)</f>
        <v>#N/A</v>
      </c>
    </row>
    <row r="1084" spans="1:16" s="31" customFormat="1" ht="15.75" customHeight="1" x14ac:dyDescent="0.15">
      <c r="A1084" s="31">
        <v>1346</v>
      </c>
      <c r="B1084" s="33" t="s">
        <v>5472</v>
      </c>
      <c r="C1084" s="33" t="s">
        <v>5473</v>
      </c>
      <c r="D1084" s="33" t="s">
        <v>68</v>
      </c>
      <c r="E1084" s="31">
        <v>9</v>
      </c>
      <c r="F1084" s="43">
        <v>25738</v>
      </c>
      <c r="G1084" s="94">
        <f t="shared" ca="1" si="32"/>
        <v>53.555983431633678</v>
      </c>
      <c r="H1084" s="94">
        <f t="shared" ca="1" si="33"/>
        <v>60</v>
      </c>
      <c r="I1084" s="33" t="s">
        <v>12924</v>
      </c>
      <c r="J1084" s="33" t="s">
        <v>133</v>
      </c>
      <c r="K1084" s="33" t="s">
        <v>12750</v>
      </c>
      <c r="L1084" s="33" t="s">
        <v>72</v>
      </c>
      <c r="M1084" s="33" t="s">
        <v>81</v>
      </c>
      <c r="N1084" s="31">
        <v>19</v>
      </c>
      <c r="O1084" s="31">
        <f ca="1">LOOKUP(A1084,Transactions!A1082:AC3830,Transactions!O1083:O3830)</f>
        <v>502.47</v>
      </c>
      <c r="P1084" s="31" t="e">
        <f ca="1">LOOKUP(A1084,Transactions!B1082:AC3830,Transactions!W1083:W3830)</f>
        <v>#N/A</v>
      </c>
    </row>
    <row r="1085" spans="1:16" s="31" customFormat="1" ht="15.75" customHeight="1" x14ac:dyDescent="0.15">
      <c r="A1085" s="31">
        <v>1347</v>
      </c>
      <c r="B1085" s="33" t="s">
        <v>2257</v>
      </c>
      <c r="C1085" s="33" t="s">
        <v>5474</v>
      </c>
      <c r="D1085" s="33" t="s">
        <v>86</v>
      </c>
      <c r="E1085" s="31">
        <v>14</v>
      </c>
      <c r="F1085" s="43">
        <v>28475</v>
      </c>
      <c r="G1085" s="94">
        <f t="shared" ca="1" si="32"/>
        <v>46.057353294647378</v>
      </c>
      <c r="H1085" s="94">
        <f t="shared" ca="1" si="33"/>
        <v>50</v>
      </c>
      <c r="I1085" s="33" t="s">
        <v>12794</v>
      </c>
      <c r="J1085" s="33" t="s">
        <v>70</v>
      </c>
      <c r="K1085" s="33" t="s">
        <v>12750</v>
      </c>
      <c r="L1085" s="33" t="s">
        <v>72</v>
      </c>
      <c r="M1085" s="33" t="s">
        <v>73</v>
      </c>
      <c r="N1085" s="31">
        <v>14</v>
      </c>
      <c r="O1085" s="31">
        <f ca="1">LOOKUP(A1085,Transactions!A1083:AC3831,Transactions!O1084:O3831)</f>
        <v>1295.43</v>
      </c>
      <c r="P1085" s="31" t="e">
        <f ca="1">LOOKUP(A1085,Transactions!B1083:AC3831,Transactions!W1084:W3831)</f>
        <v>#N/A</v>
      </c>
    </row>
    <row r="1086" spans="1:16" s="31" customFormat="1" ht="15.75" customHeight="1" x14ac:dyDescent="0.15">
      <c r="A1086" s="31">
        <v>1348</v>
      </c>
      <c r="B1086" s="33" t="s">
        <v>5475</v>
      </c>
      <c r="C1086" s="33" t="s">
        <v>3950</v>
      </c>
      <c r="D1086" s="33" t="s">
        <v>68</v>
      </c>
      <c r="E1086" s="31">
        <v>88</v>
      </c>
      <c r="F1086" s="43">
        <v>30782</v>
      </c>
      <c r="G1086" s="94">
        <f t="shared" ca="1" si="32"/>
        <v>39.736805349441902</v>
      </c>
      <c r="H1086" s="94">
        <f t="shared" ca="1" si="33"/>
        <v>40</v>
      </c>
      <c r="I1086" s="33" t="s">
        <v>12790</v>
      </c>
      <c r="J1086" s="33" t="s">
        <v>172</v>
      </c>
      <c r="K1086" s="33" t="s">
        <v>12761</v>
      </c>
      <c r="L1086" s="33" t="s">
        <v>72</v>
      </c>
      <c r="M1086" s="33" t="s">
        <v>81</v>
      </c>
      <c r="N1086" s="31">
        <v>13</v>
      </c>
      <c r="O1086" s="31">
        <f ca="1">LOOKUP(A1086,Transactions!A1084:AC3832,Transactions!O1085:O3832)</f>
        <v>1702.5499999999997</v>
      </c>
      <c r="P1086" s="31" t="e">
        <f ca="1">LOOKUP(A1086,Transactions!B1084:AC3832,Transactions!W1085:W3832)</f>
        <v>#N/A</v>
      </c>
    </row>
    <row r="1087" spans="1:16" s="31" customFormat="1" ht="15.75" customHeight="1" x14ac:dyDescent="0.15">
      <c r="A1087" s="31">
        <v>1349</v>
      </c>
      <c r="B1087" s="33" t="s">
        <v>3587</v>
      </c>
      <c r="C1087" s="33" t="s">
        <v>5476</v>
      </c>
      <c r="D1087" s="33" t="s">
        <v>68</v>
      </c>
      <c r="E1087" s="31">
        <v>83</v>
      </c>
      <c r="F1087" s="43">
        <v>35557</v>
      </c>
      <c r="G1087" s="94">
        <f t="shared" ca="1" si="32"/>
        <v>26.654613568619979</v>
      </c>
      <c r="H1087" s="94">
        <f t="shared" ca="1" si="33"/>
        <v>30</v>
      </c>
      <c r="I1087" s="33" t="s">
        <v>12849</v>
      </c>
      <c r="J1087" s="33" t="s">
        <v>70</v>
      </c>
      <c r="K1087" s="33" t="s">
        <v>12755</v>
      </c>
      <c r="L1087" s="33" t="s">
        <v>72</v>
      </c>
      <c r="M1087" s="33" t="s">
        <v>81</v>
      </c>
      <c r="N1087" s="31">
        <v>1</v>
      </c>
      <c r="O1087" s="31">
        <f ca="1">LOOKUP(A1087,Transactions!A1085:AC3833,Transactions!O1086:O3833)</f>
        <v>1383.6100000000001</v>
      </c>
      <c r="P1087" s="31" t="e">
        <f ca="1">LOOKUP(A1087,Transactions!B1085:AC3833,Transactions!W1086:W3833)</f>
        <v>#N/A</v>
      </c>
    </row>
    <row r="1088" spans="1:16" s="31" customFormat="1" ht="15.75" customHeight="1" x14ac:dyDescent="0.15">
      <c r="A1088" s="31">
        <v>1350</v>
      </c>
      <c r="B1088" s="33" t="s">
        <v>5477</v>
      </c>
      <c r="C1088" s="33" t="s">
        <v>5478</v>
      </c>
      <c r="D1088" s="33" t="s">
        <v>68</v>
      </c>
      <c r="E1088" s="31">
        <v>10</v>
      </c>
      <c r="F1088" s="43">
        <v>21093</v>
      </c>
      <c r="G1088" s="94">
        <f t="shared" ca="1" si="32"/>
        <v>66.282010828893959</v>
      </c>
      <c r="H1088" s="94">
        <f t="shared" ca="1" si="33"/>
        <v>70</v>
      </c>
      <c r="I1088" s="33" t="s">
        <v>12817</v>
      </c>
      <c r="J1088" s="33" t="s">
        <v>112</v>
      </c>
      <c r="K1088" s="33" t="s">
        <v>12750</v>
      </c>
      <c r="L1088" s="33" t="s">
        <v>72</v>
      </c>
      <c r="M1088" s="33" t="s">
        <v>73</v>
      </c>
      <c r="N1088" s="31">
        <v>8</v>
      </c>
      <c r="O1088" s="31">
        <f ca="1">LOOKUP(A1088,Transactions!A1086:AC3834,Transactions!O1087:O3834)</f>
        <v>737.56999999999994</v>
      </c>
      <c r="P1088" s="31" t="e">
        <f ca="1">LOOKUP(A1088,Transactions!B1086:AC3834,Transactions!W1087:W3834)</f>
        <v>#N/A</v>
      </c>
    </row>
    <row r="1089" spans="1:16" s="31" customFormat="1" ht="15.75" customHeight="1" x14ac:dyDescent="0.15">
      <c r="A1089" s="31">
        <v>1352</v>
      </c>
      <c r="B1089" s="33" t="s">
        <v>5479</v>
      </c>
      <c r="C1089" s="33" t="s">
        <v>5480</v>
      </c>
      <c r="D1089" s="33" t="s">
        <v>68</v>
      </c>
      <c r="E1089" s="31">
        <v>53</v>
      </c>
      <c r="F1089" s="43">
        <v>20086</v>
      </c>
      <c r="G1089" s="94">
        <f t="shared" ca="1" si="32"/>
        <v>69.0409149388001</v>
      </c>
      <c r="H1089" s="94">
        <f t="shared" ca="1" si="33"/>
        <v>70</v>
      </c>
      <c r="I1089" s="33" t="s">
        <v>12849</v>
      </c>
      <c r="J1089" s="33" t="s">
        <v>70</v>
      </c>
      <c r="K1089" s="33" t="s">
        <v>12761</v>
      </c>
      <c r="L1089" s="33" t="s">
        <v>72</v>
      </c>
      <c r="M1089" s="33" t="s">
        <v>81</v>
      </c>
      <c r="N1089" s="31">
        <v>18</v>
      </c>
      <c r="O1089" s="31">
        <f ca="1">LOOKUP(A1089,Transactions!A1087:AC3835,Transactions!O1088:O3835)</f>
        <v>502.47</v>
      </c>
      <c r="P1089" s="31" t="e">
        <f ca="1">LOOKUP(A1089,Transactions!B1087:AC3835,Transactions!W1088:W3835)</f>
        <v>#N/A</v>
      </c>
    </row>
    <row r="1090" spans="1:16" s="31" customFormat="1" ht="15.75" customHeight="1" x14ac:dyDescent="0.15">
      <c r="A1090" s="31">
        <v>1353</v>
      </c>
      <c r="B1090" s="33" t="s">
        <v>5481</v>
      </c>
      <c r="C1090" s="33" t="s">
        <v>5482</v>
      </c>
      <c r="D1090" s="33" t="s">
        <v>86</v>
      </c>
      <c r="E1090" s="31">
        <v>1</v>
      </c>
      <c r="F1090" s="43">
        <v>29311</v>
      </c>
      <c r="G1090" s="94">
        <f t="shared" ca="1" si="32"/>
        <v>43.766942335743266</v>
      </c>
      <c r="H1090" s="94">
        <f t="shared" ca="1" si="33"/>
        <v>50</v>
      </c>
      <c r="I1090" s="33" t="s">
        <v>12851</v>
      </c>
      <c r="J1090" s="33" t="s">
        <v>138</v>
      </c>
      <c r="K1090" s="33" t="s">
        <v>12750</v>
      </c>
      <c r="L1090" s="33" t="s">
        <v>72</v>
      </c>
      <c r="M1090" s="33" t="s">
        <v>73</v>
      </c>
      <c r="N1090" s="31">
        <v>11</v>
      </c>
      <c r="O1090" s="31">
        <f ca="1">LOOKUP(A1090,Transactions!A1088:AC3836,Transactions!O1089:O3836)</f>
        <v>91.15</v>
      </c>
      <c r="P1090" s="31" t="e">
        <f ca="1">LOOKUP(A1090,Transactions!B1088:AC3836,Transactions!W1089:W3836)</f>
        <v>#N/A</v>
      </c>
    </row>
    <row r="1091" spans="1:16" s="31" customFormat="1" ht="15.75" customHeight="1" x14ac:dyDescent="0.15">
      <c r="A1091" s="31">
        <v>1354</v>
      </c>
      <c r="B1091" s="33" t="s">
        <v>5483</v>
      </c>
      <c r="C1091" s="33" t="s">
        <v>2540</v>
      </c>
      <c r="D1091" s="33" t="s">
        <v>86</v>
      </c>
      <c r="E1091" s="31">
        <v>0</v>
      </c>
      <c r="F1091" s="43">
        <v>36814</v>
      </c>
      <c r="G1091" s="94">
        <f t="shared" ref="G1091:G1154" ca="1" si="34">(NOW()-F1091)/365</f>
        <v>23.210777952498738</v>
      </c>
      <c r="H1091" s="94">
        <f t="shared" ca="1" si="33"/>
        <v>30</v>
      </c>
      <c r="I1091" s="33" t="s">
        <v>12804</v>
      </c>
      <c r="J1091" s="33" t="s">
        <v>12752</v>
      </c>
      <c r="K1091" s="33" t="s">
        <v>12755</v>
      </c>
      <c r="L1091" s="33" t="s">
        <v>72</v>
      </c>
      <c r="M1091" s="33" t="s">
        <v>81</v>
      </c>
      <c r="N1091" s="31">
        <v>2</v>
      </c>
      <c r="O1091" s="31">
        <f ca="1">LOOKUP(A1091,Transactions!A1089:AC3837,Transactions!O1090:O3837)</f>
        <v>502.47</v>
      </c>
      <c r="P1091" s="31" t="e">
        <f ca="1">LOOKUP(A1091,Transactions!B1089:AC3837,Transactions!W1090:W3837)</f>
        <v>#N/A</v>
      </c>
    </row>
    <row r="1092" spans="1:16" s="31" customFormat="1" ht="15.75" customHeight="1" x14ac:dyDescent="0.15">
      <c r="A1092" s="31">
        <v>1355</v>
      </c>
      <c r="B1092" s="33" t="s">
        <v>5484</v>
      </c>
      <c r="C1092" s="33" t="s">
        <v>5485</v>
      </c>
      <c r="D1092" s="33" t="s">
        <v>68</v>
      </c>
      <c r="E1092" s="31">
        <v>37</v>
      </c>
      <c r="F1092" s="43">
        <v>36985</v>
      </c>
      <c r="G1092" s="94">
        <f t="shared" ca="1" si="34"/>
        <v>22.742284801496695</v>
      </c>
      <c r="H1092" s="94">
        <f t="shared" ref="H1092:H1155" ca="1" si="35">(TRUNC(G1092/10,)+1)*10</f>
        <v>30</v>
      </c>
      <c r="I1092" s="33" t="s">
        <v>12777</v>
      </c>
      <c r="J1092" s="33" t="s">
        <v>80</v>
      </c>
      <c r="K1092" s="33" t="s">
        <v>12750</v>
      </c>
      <c r="L1092" s="33" t="s">
        <v>72</v>
      </c>
      <c r="M1092" s="33" t="s">
        <v>81</v>
      </c>
      <c r="N1092" s="31">
        <v>1</v>
      </c>
      <c r="O1092" s="31">
        <f ca="1">LOOKUP(A1092,Transactions!A1090:AC3838,Transactions!O1091:O3838)</f>
        <v>903.11</v>
      </c>
      <c r="P1092" s="31" t="e">
        <f ca="1">LOOKUP(A1092,Transactions!B1090:AC3838,Transactions!W1091:W3838)</f>
        <v>#N/A</v>
      </c>
    </row>
    <row r="1093" spans="1:16" s="31" customFormat="1" ht="15.75" customHeight="1" x14ac:dyDescent="0.15">
      <c r="A1093" s="31">
        <v>1356</v>
      </c>
      <c r="B1093" s="33" t="s">
        <v>5486</v>
      </c>
      <c r="C1093" s="33" t="s">
        <v>5487</v>
      </c>
      <c r="D1093" s="33" t="s">
        <v>86</v>
      </c>
      <c r="E1093" s="31">
        <v>12</v>
      </c>
      <c r="F1093" s="43">
        <v>29641</v>
      </c>
      <c r="G1093" s="94">
        <f t="shared" ca="1" si="34"/>
        <v>42.862832746702175</v>
      </c>
      <c r="H1093" s="94">
        <f t="shared" ca="1" si="35"/>
        <v>50</v>
      </c>
      <c r="I1093" s="33" t="s">
        <v>12919</v>
      </c>
      <c r="J1093" s="33" t="s">
        <v>172</v>
      </c>
      <c r="K1093" s="33" t="s">
        <v>12761</v>
      </c>
      <c r="L1093" s="33" t="s">
        <v>72</v>
      </c>
      <c r="M1093" s="33" t="s">
        <v>81</v>
      </c>
      <c r="N1093" s="31">
        <v>13</v>
      </c>
      <c r="O1093" s="31">
        <f ca="1">LOOKUP(A1093,Transactions!A1091:AC3839,Transactions!O1092:O3839)</f>
        <v>903.11</v>
      </c>
      <c r="P1093" s="31" t="e">
        <f ca="1">LOOKUP(A1093,Transactions!B1091:AC3839,Transactions!W1092:W3839)</f>
        <v>#N/A</v>
      </c>
    </row>
    <row r="1094" spans="1:16" s="31" customFormat="1" ht="15.75" customHeight="1" x14ac:dyDescent="0.15">
      <c r="A1094" s="31">
        <v>1357</v>
      </c>
      <c r="B1094" s="33" t="s">
        <v>5488</v>
      </c>
      <c r="C1094" s="33" t="s">
        <v>5489</v>
      </c>
      <c r="D1094" s="33" t="s">
        <v>68</v>
      </c>
      <c r="E1094" s="31">
        <v>69</v>
      </c>
      <c r="F1094" s="43">
        <v>34103</v>
      </c>
      <c r="G1094" s="94">
        <f t="shared" ca="1" si="34"/>
        <v>30.638175212455597</v>
      </c>
      <c r="H1094" s="94">
        <f t="shared" ca="1" si="35"/>
        <v>40</v>
      </c>
      <c r="I1094" s="33" t="s">
        <v>12771</v>
      </c>
      <c r="J1094" s="33" t="s">
        <v>138</v>
      </c>
      <c r="K1094" s="33" t="s">
        <v>12761</v>
      </c>
      <c r="L1094" s="33" t="s">
        <v>72</v>
      </c>
      <c r="M1094" s="33" t="s">
        <v>81</v>
      </c>
      <c r="N1094" s="31">
        <v>6</v>
      </c>
      <c r="O1094" s="31">
        <f ca="1">LOOKUP(A1094,Transactions!A1092:AC3840,Transactions!O1093:O3840)</f>
        <v>198.29000000000002</v>
      </c>
      <c r="P1094" s="31" t="e">
        <f ca="1">LOOKUP(A1094,Transactions!B1092:AC3840,Transactions!W1093:W3840)</f>
        <v>#N/A</v>
      </c>
    </row>
    <row r="1095" spans="1:16" s="31" customFormat="1" ht="15.75" customHeight="1" x14ac:dyDescent="0.15">
      <c r="A1095" s="31">
        <v>1358</v>
      </c>
      <c r="B1095" s="33" t="s">
        <v>5490</v>
      </c>
      <c r="C1095" s="33" t="s">
        <v>5491</v>
      </c>
      <c r="D1095" s="33" t="s">
        <v>68</v>
      </c>
      <c r="E1095" s="31">
        <v>8</v>
      </c>
      <c r="F1095" s="43">
        <v>34435</v>
      </c>
      <c r="G1095" s="94">
        <f t="shared" ca="1" si="34"/>
        <v>29.728586171359705</v>
      </c>
      <c r="H1095" s="94">
        <f t="shared" ca="1" si="35"/>
        <v>30</v>
      </c>
      <c r="I1095" s="33" t="s">
        <v>12860</v>
      </c>
      <c r="J1095" s="33" t="s">
        <v>138</v>
      </c>
      <c r="K1095" s="33" t="s">
        <v>12761</v>
      </c>
      <c r="L1095" s="33" t="s">
        <v>72</v>
      </c>
      <c r="M1095" s="33" t="s">
        <v>81</v>
      </c>
      <c r="N1095" s="31">
        <v>6</v>
      </c>
      <c r="O1095" s="31">
        <f ca="1">LOOKUP(A1095,Transactions!A1093:AC3841,Transactions!O1094:O3841)</f>
        <v>903.11</v>
      </c>
      <c r="P1095" s="31" t="e">
        <f ca="1">LOOKUP(A1095,Transactions!B1093:AC3841,Transactions!W1094:W3841)</f>
        <v>#N/A</v>
      </c>
    </row>
    <row r="1096" spans="1:16" s="31" customFormat="1" ht="15.75" customHeight="1" x14ac:dyDescent="0.15">
      <c r="A1096" s="31">
        <v>1359</v>
      </c>
      <c r="B1096" s="33" t="s">
        <v>5492</v>
      </c>
      <c r="C1096" s="33" t="s">
        <v>5493</v>
      </c>
      <c r="D1096" s="33" t="s">
        <v>86</v>
      </c>
      <c r="E1096" s="31">
        <v>54</v>
      </c>
      <c r="F1096" s="43">
        <v>34024</v>
      </c>
      <c r="G1096" s="94">
        <f t="shared" ca="1" si="34"/>
        <v>30.854613568619982</v>
      </c>
      <c r="H1096" s="94">
        <f t="shared" ca="1" si="35"/>
        <v>40</v>
      </c>
      <c r="I1096" s="33" t="s">
        <v>12888</v>
      </c>
      <c r="J1096" s="33" t="s">
        <v>112</v>
      </c>
      <c r="K1096" s="33" t="s">
        <v>12750</v>
      </c>
      <c r="L1096" s="33" t="s">
        <v>72</v>
      </c>
      <c r="M1096" s="33" t="s">
        <v>81</v>
      </c>
      <c r="N1096" s="31">
        <v>6</v>
      </c>
      <c r="O1096" s="31">
        <f ca="1">LOOKUP(A1096,Transactions!A1094:AC3842,Transactions!O1095:O3842)</f>
        <v>450.77</v>
      </c>
      <c r="P1096" s="31" t="e">
        <f ca="1">LOOKUP(A1096,Transactions!B1094:AC3842,Transactions!W1095:W3842)</f>
        <v>#N/A</v>
      </c>
    </row>
    <row r="1097" spans="1:16" s="31" customFormat="1" ht="15.75" customHeight="1" x14ac:dyDescent="0.15">
      <c r="A1097" s="31">
        <v>1360</v>
      </c>
      <c r="B1097" s="33" t="s">
        <v>5494</v>
      </c>
      <c r="C1097" s="33" t="s">
        <v>5495</v>
      </c>
      <c r="D1097" s="33" t="s">
        <v>68</v>
      </c>
      <c r="E1097" s="31">
        <v>41</v>
      </c>
      <c r="F1097" s="43">
        <v>25753</v>
      </c>
      <c r="G1097" s="94">
        <f t="shared" ca="1" si="34"/>
        <v>53.514887541539835</v>
      </c>
      <c r="H1097" s="94">
        <f t="shared" ca="1" si="35"/>
        <v>60</v>
      </c>
      <c r="I1097" s="33" t="s">
        <v>12845</v>
      </c>
      <c r="J1097" s="33" t="s">
        <v>70</v>
      </c>
      <c r="K1097" s="33" t="s">
        <v>12750</v>
      </c>
      <c r="L1097" s="33" t="s">
        <v>72</v>
      </c>
      <c r="M1097" s="33" t="s">
        <v>73</v>
      </c>
      <c r="N1097" s="31">
        <v>15</v>
      </c>
      <c r="O1097" s="31">
        <f ca="1">LOOKUP(A1097,Transactions!A1095:AC3843,Transactions!O1096:O3843)</f>
        <v>182.81000000000017</v>
      </c>
      <c r="P1097" s="31" t="e">
        <f ca="1">LOOKUP(A1097,Transactions!B1095:AC3843,Transactions!W1096:W3843)</f>
        <v>#N/A</v>
      </c>
    </row>
    <row r="1098" spans="1:16" s="31" customFormat="1" ht="15.75" customHeight="1" x14ac:dyDescent="0.15">
      <c r="A1098" s="31">
        <v>1361</v>
      </c>
      <c r="B1098" s="33" t="s">
        <v>5496</v>
      </c>
      <c r="C1098" s="33" t="s">
        <v>5497</v>
      </c>
      <c r="D1098" s="33" t="s">
        <v>68</v>
      </c>
      <c r="E1098" s="31">
        <v>56</v>
      </c>
      <c r="F1098" s="43">
        <v>23723</v>
      </c>
      <c r="G1098" s="94">
        <f t="shared" ca="1" si="34"/>
        <v>59.076531376839156</v>
      </c>
      <c r="H1098" s="94">
        <f t="shared" ca="1" si="35"/>
        <v>60</v>
      </c>
      <c r="I1098" s="33" t="s">
        <v>922</v>
      </c>
      <c r="J1098" s="33" t="s">
        <v>70</v>
      </c>
      <c r="K1098" s="33" t="s">
        <v>12755</v>
      </c>
      <c r="L1098" s="33" t="s">
        <v>72</v>
      </c>
      <c r="M1098" s="33" t="s">
        <v>81</v>
      </c>
      <c r="N1098" s="31">
        <v>19</v>
      </c>
      <c r="O1098" s="31">
        <f ca="1">LOOKUP(A1098,Transactions!A1096:AC3844,Transactions!O1097:O3844)</f>
        <v>179.44</v>
      </c>
      <c r="P1098" s="31" t="e">
        <f ca="1">LOOKUP(A1098,Transactions!B1096:AC3844,Transactions!W1097:W3844)</f>
        <v>#N/A</v>
      </c>
    </row>
    <row r="1099" spans="1:16" s="31" customFormat="1" ht="15.75" customHeight="1" x14ac:dyDescent="0.15">
      <c r="A1099" s="31">
        <v>1362</v>
      </c>
      <c r="B1099" s="33" t="s">
        <v>5498</v>
      </c>
      <c r="C1099" s="33" t="s">
        <v>5499</v>
      </c>
      <c r="D1099" s="33" t="s">
        <v>86</v>
      </c>
      <c r="E1099" s="31">
        <v>20</v>
      </c>
      <c r="F1099" s="43">
        <v>26715</v>
      </c>
      <c r="G1099" s="94">
        <f t="shared" ca="1" si="34"/>
        <v>50.879271103183669</v>
      </c>
      <c r="H1099" s="94">
        <f t="shared" ca="1" si="35"/>
        <v>60</v>
      </c>
      <c r="I1099" s="33" t="s">
        <v>12762</v>
      </c>
      <c r="J1099" s="33" t="s">
        <v>70</v>
      </c>
      <c r="K1099" s="33" t="s">
        <v>12755</v>
      </c>
      <c r="L1099" s="33" t="s">
        <v>72</v>
      </c>
      <c r="M1099" s="33" t="s">
        <v>73</v>
      </c>
      <c r="N1099" s="31">
        <v>15</v>
      </c>
      <c r="O1099" s="31">
        <f ca="1">LOOKUP(A1099,Transactions!A1097:AC3845,Transactions!O1098:O3845)</f>
        <v>737.56999999999994</v>
      </c>
      <c r="P1099" s="31" t="e">
        <f ca="1">LOOKUP(A1099,Transactions!B1097:AC3845,Transactions!W1098:W3845)</f>
        <v>#N/A</v>
      </c>
    </row>
    <row r="1100" spans="1:16" s="31" customFormat="1" ht="15.75" customHeight="1" x14ac:dyDescent="0.15">
      <c r="A1100" s="31">
        <v>1363</v>
      </c>
      <c r="B1100" s="33" t="s">
        <v>5500</v>
      </c>
      <c r="C1100" s="33" t="s">
        <v>5501</v>
      </c>
      <c r="D1100" s="33" t="s">
        <v>68</v>
      </c>
      <c r="E1100" s="31">
        <v>7</v>
      </c>
      <c r="F1100" s="43">
        <v>22570</v>
      </c>
      <c r="G1100" s="94">
        <f t="shared" ca="1" si="34"/>
        <v>62.235435486428202</v>
      </c>
      <c r="H1100" s="94">
        <f t="shared" ca="1" si="35"/>
        <v>70</v>
      </c>
      <c r="I1100" s="33" t="s">
        <v>12857</v>
      </c>
      <c r="J1100" s="33" t="s">
        <v>12752</v>
      </c>
      <c r="K1100" s="33" t="s">
        <v>12750</v>
      </c>
      <c r="L1100" s="33" t="s">
        <v>72</v>
      </c>
      <c r="M1100" s="33" t="s">
        <v>81</v>
      </c>
      <c r="N1100" s="31">
        <v>18</v>
      </c>
      <c r="O1100" s="31">
        <f ca="1">LOOKUP(A1100,Transactions!A1098:AC3846,Transactions!O1099:O3846)</f>
        <v>574.62000000000012</v>
      </c>
      <c r="P1100" s="31" t="e">
        <f ca="1">LOOKUP(A1100,Transactions!B1098:AC3846,Transactions!W1099:W3846)</f>
        <v>#N/A</v>
      </c>
    </row>
    <row r="1101" spans="1:16" s="31" customFormat="1" ht="15.75" customHeight="1" x14ac:dyDescent="0.15">
      <c r="A1101" s="31">
        <v>1364</v>
      </c>
      <c r="B1101" s="33" t="s">
        <v>5502</v>
      </c>
      <c r="C1101" s="33" t="s">
        <v>5503</v>
      </c>
      <c r="D1101" s="33" t="s">
        <v>68</v>
      </c>
      <c r="E1101" s="31">
        <v>99</v>
      </c>
      <c r="F1101" s="43">
        <v>28600</v>
      </c>
      <c r="G1101" s="94">
        <f t="shared" ca="1" si="34"/>
        <v>45.714887541222723</v>
      </c>
      <c r="H1101" s="94">
        <f t="shared" ca="1" si="35"/>
        <v>50</v>
      </c>
      <c r="I1101" s="33" t="s">
        <v>12763</v>
      </c>
      <c r="J1101" s="33" t="s">
        <v>70</v>
      </c>
      <c r="K1101" s="33" t="s">
        <v>12750</v>
      </c>
      <c r="L1101" s="33" t="s">
        <v>72</v>
      </c>
      <c r="M1101" s="33" t="s">
        <v>81</v>
      </c>
      <c r="N1101" s="31">
        <v>21</v>
      </c>
      <c r="O1101" s="31">
        <f ca="1">LOOKUP(A1101,Transactions!A1099:AC3847,Transactions!O1100:O3847)</f>
        <v>1408.91</v>
      </c>
      <c r="P1101" s="31" t="e">
        <f ca="1">LOOKUP(A1101,Transactions!B1099:AC3847,Transactions!W1100:W3847)</f>
        <v>#N/A</v>
      </c>
    </row>
    <row r="1102" spans="1:16" s="31" customFormat="1" ht="15.75" customHeight="1" x14ac:dyDescent="0.15">
      <c r="A1102" s="31">
        <v>1365</v>
      </c>
      <c r="B1102" s="33" t="s">
        <v>5504</v>
      </c>
      <c r="C1102" s="33" t="s">
        <v>5505</v>
      </c>
      <c r="D1102" s="33" t="s">
        <v>68</v>
      </c>
      <c r="E1102" s="31">
        <v>97</v>
      </c>
      <c r="F1102" s="43">
        <v>33713</v>
      </c>
      <c r="G1102" s="94">
        <f t="shared" ca="1" si="34"/>
        <v>31.70666836314053</v>
      </c>
      <c r="H1102" s="94">
        <f t="shared" ca="1" si="35"/>
        <v>40</v>
      </c>
      <c r="I1102" s="33" t="s">
        <v>12796</v>
      </c>
      <c r="J1102" s="33" t="s">
        <v>138</v>
      </c>
      <c r="K1102" s="33" t="s">
        <v>12750</v>
      </c>
      <c r="L1102" s="33" t="s">
        <v>72</v>
      </c>
      <c r="M1102" s="33" t="s">
        <v>81</v>
      </c>
      <c r="N1102" s="31">
        <v>3</v>
      </c>
      <c r="O1102" s="31">
        <f ca="1">LOOKUP(A1102,Transactions!A1100:AC3848,Transactions!O1101:O3848)</f>
        <v>502.47</v>
      </c>
      <c r="P1102" s="31" t="e">
        <f ca="1">LOOKUP(A1102,Transactions!B1100:AC3848,Transactions!W1101:W3848)</f>
        <v>#N/A</v>
      </c>
    </row>
    <row r="1103" spans="1:16" s="31" customFormat="1" ht="15.75" customHeight="1" x14ac:dyDescent="0.15">
      <c r="A1103" s="31">
        <v>1366</v>
      </c>
      <c r="B1103" s="33" t="s">
        <v>5506</v>
      </c>
      <c r="C1103" s="33" t="s">
        <v>5507</v>
      </c>
      <c r="D1103" s="33" t="s">
        <v>68</v>
      </c>
      <c r="E1103" s="31">
        <v>10</v>
      </c>
      <c r="F1103" s="43">
        <v>27210</v>
      </c>
      <c r="G1103" s="94">
        <f t="shared" ca="1" si="34"/>
        <v>49.523106719304913</v>
      </c>
      <c r="H1103" s="94">
        <f t="shared" ca="1" si="35"/>
        <v>50</v>
      </c>
      <c r="I1103" s="33" t="s">
        <v>12863</v>
      </c>
      <c r="J1103" s="33" t="s">
        <v>112</v>
      </c>
      <c r="K1103" s="33" t="s">
        <v>12755</v>
      </c>
      <c r="L1103" s="33" t="s">
        <v>72</v>
      </c>
      <c r="M1103" s="33" t="s">
        <v>81</v>
      </c>
      <c r="N1103" s="31">
        <v>22</v>
      </c>
      <c r="O1103" s="31">
        <f ca="1">LOOKUP(A1103,Transactions!A1101:AC3849,Transactions!O1102:O3849)</f>
        <v>574.62000000000012</v>
      </c>
      <c r="P1103" s="31" t="e">
        <f ca="1">LOOKUP(A1103,Transactions!B1101:AC3849,Transactions!W1102:W3849)</f>
        <v>#N/A</v>
      </c>
    </row>
    <row r="1104" spans="1:16" s="31" customFormat="1" ht="15.75" customHeight="1" x14ac:dyDescent="0.15">
      <c r="A1104" s="31">
        <v>1367</v>
      </c>
      <c r="B1104" s="33" t="s">
        <v>5508</v>
      </c>
      <c r="C1104" s="33" t="s">
        <v>5509</v>
      </c>
      <c r="D1104" s="33" t="s">
        <v>86</v>
      </c>
      <c r="E1104" s="31">
        <v>63</v>
      </c>
      <c r="F1104" s="43">
        <v>26844</v>
      </c>
      <c r="G1104" s="94">
        <f t="shared" ca="1" si="34"/>
        <v>50.525846445332306</v>
      </c>
      <c r="H1104" s="94">
        <f t="shared" ca="1" si="35"/>
        <v>60</v>
      </c>
      <c r="I1104" s="33" t="s">
        <v>12803</v>
      </c>
      <c r="J1104" s="33" t="s">
        <v>112</v>
      </c>
      <c r="K1104" s="33" t="s">
        <v>12750</v>
      </c>
      <c r="L1104" s="33" t="s">
        <v>72</v>
      </c>
      <c r="M1104" s="33" t="s">
        <v>81</v>
      </c>
      <c r="N1104" s="31">
        <v>18</v>
      </c>
      <c r="O1104" s="31">
        <f ca="1">LOOKUP(A1104,Transactions!A1102:AC3850,Transactions!O1103:O3850)</f>
        <v>75.139999999999986</v>
      </c>
      <c r="P1104" s="31" t="e">
        <f ca="1">LOOKUP(A1104,Transactions!B1102:AC3850,Transactions!W1103:W3850)</f>
        <v>#N/A</v>
      </c>
    </row>
    <row r="1105" spans="1:16" s="31" customFormat="1" ht="15.75" customHeight="1" x14ac:dyDescent="0.15">
      <c r="A1105" s="31">
        <v>1369</v>
      </c>
      <c r="B1105" s="33" t="s">
        <v>5510</v>
      </c>
      <c r="C1105" s="33" t="s">
        <v>5511</v>
      </c>
      <c r="D1105" s="33" t="s">
        <v>86</v>
      </c>
      <c r="E1105" s="31">
        <v>51</v>
      </c>
      <c r="F1105" s="43">
        <v>34462</v>
      </c>
      <c r="G1105" s="94">
        <f t="shared" ca="1" si="34"/>
        <v>29.654613568937094</v>
      </c>
      <c r="H1105" s="94">
        <f t="shared" ca="1" si="35"/>
        <v>30</v>
      </c>
      <c r="I1105" s="33" t="s">
        <v>12808</v>
      </c>
      <c r="J1105" s="33" t="s">
        <v>70</v>
      </c>
      <c r="K1105" s="33" t="s">
        <v>12750</v>
      </c>
      <c r="L1105" s="33" t="s">
        <v>72</v>
      </c>
      <c r="M1105" s="33" t="s">
        <v>73</v>
      </c>
      <c r="N1105" s="31">
        <v>6</v>
      </c>
      <c r="O1105" s="31">
        <f ca="1">LOOKUP(A1105,Transactions!A1103:AC3851,Transactions!O1104:O3851)</f>
        <v>450.77</v>
      </c>
      <c r="P1105" s="31" t="e">
        <f ca="1">LOOKUP(A1105,Transactions!B1103:AC3851,Transactions!W1104:W3851)</f>
        <v>#N/A</v>
      </c>
    </row>
    <row r="1106" spans="1:16" s="31" customFormat="1" ht="15.75" customHeight="1" x14ac:dyDescent="0.15">
      <c r="A1106" s="31">
        <v>1370</v>
      </c>
      <c r="B1106" s="33" t="s">
        <v>5512</v>
      </c>
      <c r="C1106" s="33" t="s">
        <v>5513</v>
      </c>
      <c r="D1106" s="33" t="s">
        <v>86</v>
      </c>
      <c r="E1106" s="31">
        <v>44</v>
      </c>
      <c r="F1106" s="43">
        <v>31708</v>
      </c>
      <c r="G1106" s="94">
        <f t="shared" ca="1" si="34"/>
        <v>37.199819048072037</v>
      </c>
      <c r="H1106" s="94">
        <f t="shared" ca="1" si="35"/>
        <v>40</v>
      </c>
      <c r="I1106" s="33" t="s">
        <v>12863</v>
      </c>
      <c r="J1106" s="33" t="s">
        <v>80</v>
      </c>
      <c r="K1106" s="33" t="s">
        <v>12750</v>
      </c>
      <c r="L1106" s="33" t="s">
        <v>72</v>
      </c>
      <c r="M1106" s="33" t="s">
        <v>81</v>
      </c>
      <c r="N1106" s="31">
        <v>18</v>
      </c>
      <c r="O1106" s="31">
        <f ca="1">LOOKUP(A1106,Transactions!A1104:AC3852,Transactions!O1105:O3852)</f>
        <v>771.12</v>
      </c>
      <c r="P1106" s="31" t="e">
        <f ca="1">LOOKUP(A1106,Transactions!B1104:AC3852,Transactions!W1105:W3852)</f>
        <v>#N/A</v>
      </c>
    </row>
    <row r="1107" spans="1:16" s="31" customFormat="1" ht="15.75" customHeight="1" x14ac:dyDescent="0.15">
      <c r="A1107" s="31">
        <v>1371</v>
      </c>
      <c r="B1107" s="33" t="s">
        <v>5514</v>
      </c>
      <c r="C1107" s="33" t="s">
        <v>5515</v>
      </c>
      <c r="D1107" s="33" t="s">
        <v>86</v>
      </c>
      <c r="E1107" s="31">
        <v>39</v>
      </c>
      <c r="F1107" s="43">
        <v>21764</v>
      </c>
      <c r="G1107" s="94">
        <f t="shared" ca="1" si="34"/>
        <v>64.443654664827505</v>
      </c>
      <c r="H1107" s="94">
        <f t="shared" ca="1" si="35"/>
        <v>70</v>
      </c>
      <c r="I1107" s="33" t="s">
        <v>12845</v>
      </c>
      <c r="J1107" s="33" t="s">
        <v>112</v>
      </c>
      <c r="K1107" s="33" t="s">
        <v>12750</v>
      </c>
      <c r="L1107" s="33" t="s">
        <v>72</v>
      </c>
      <c r="M1107" s="33" t="s">
        <v>73</v>
      </c>
      <c r="N1107" s="31">
        <v>13</v>
      </c>
      <c r="O1107" s="31">
        <f ca="1">LOOKUP(A1107,Transactions!A1105:AC3853,Transactions!O1106:O3853)</f>
        <v>502.47</v>
      </c>
      <c r="P1107" s="31" t="e">
        <f ca="1">LOOKUP(A1107,Transactions!B1105:AC3853,Transactions!W1106:W3853)</f>
        <v>#N/A</v>
      </c>
    </row>
    <row r="1108" spans="1:16" s="31" customFormat="1" ht="15.75" customHeight="1" x14ac:dyDescent="0.15">
      <c r="A1108" s="31">
        <v>1372</v>
      </c>
      <c r="B1108" s="33" t="s">
        <v>2456</v>
      </c>
      <c r="C1108" s="33" t="s">
        <v>5516</v>
      </c>
      <c r="D1108" s="33" t="s">
        <v>68</v>
      </c>
      <c r="E1108" s="31">
        <v>44</v>
      </c>
      <c r="F1108" s="43">
        <v>29404</v>
      </c>
      <c r="G1108" s="94">
        <f t="shared" ca="1" si="34"/>
        <v>43.51214781519532</v>
      </c>
      <c r="H1108" s="94">
        <f t="shared" ca="1" si="35"/>
        <v>50</v>
      </c>
      <c r="I1108" s="33" t="s">
        <v>12940</v>
      </c>
      <c r="J1108" s="33" t="s">
        <v>70</v>
      </c>
      <c r="K1108" s="33" t="s">
        <v>12755</v>
      </c>
      <c r="L1108" s="33" t="s">
        <v>72</v>
      </c>
      <c r="M1108" s="33" t="s">
        <v>81</v>
      </c>
      <c r="N1108" s="31">
        <v>17</v>
      </c>
      <c r="O1108" s="31">
        <f ca="1">LOOKUP(A1108,Transactions!A1106:AC3854,Transactions!O1107:O3854)</f>
        <v>502.47</v>
      </c>
      <c r="P1108" s="31" t="e">
        <f ca="1">LOOKUP(A1108,Transactions!B1106:AC3854,Transactions!W1107:W3854)</f>
        <v>#N/A</v>
      </c>
    </row>
    <row r="1109" spans="1:16" s="31" customFormat="1" ht="15.75" customHeight="1" x14ac:dyDescent="0.15">
      <c r="A1109" s="31">
        <v>1373</v>
      </c>
      <c r="B1109" s="33" t="s">
        <v>5517</v>
      </c>
      <c r="C1109" s="33" t="s">
        <v>5518</v>
      </c>
      <c r="D1109" s="33" t="s">
        <v>86</v>
      </c>
      <c r="E1109" s="31">
        <v>3</v>
      </c>
      <c r="F1109" s="43">
        <v>21451</v>
      </c>
      <c r="G1109" s="94">
        <f t="shared" ca="1" si="34"/>
        <v>65.301188911085731</v>
      </c>
      <c r="H1109" s="94">
        <f t="shared" ca="1" si="35"/>
        <v>70</v>
      </c>
      <c r="I1109" s="33" t="s">
        <v>12784</v>
      </c>
      <c r="J1109" s="33" t="s">
        <v>12752</v>
      </c>
      <c r="K1109" s="33" t="s">
        <v>12750</v>
      </c>
      <c r="L1109" s="33" t="s">
        <v>72</v>
      </c>
      <c r="M1109" s="33" t="s">
        <v>73</v>
      </c>
      <c r="N1109" s="31">
        <v>12</v>
      </c>
      <c r="O1109" s="31">
        <f ca="1">LOOKUP(A1109,Transactions!A1107:AC3855,Transactions!O1108:O3855)</f>
        <v>179.44</v>
      </c>
      <c r="P1109" s="31" t="e">
        <f ca="1">LOOKUP(A1109,Transactions!B1107:AC3855,Transactions!W1108:W3855)</f>
        <v>#N/A</v>
      </c>
    </row>
    <row r="1110" spans="1:16" s="31" customFormat="1" ht="15.75" customHeight="1" x14ac:dyDescent="0.15">
      <c r="A1110" s="31">
        <v>1375</v>
      </c>
      <c r="B1110" s="33" t="s">
        <v>5520</v>
      </c>
      <c r="C1110" s="33" t="s">
        <v>12941</v>
      </c>
      <c r="D1110" s="33" t="s">
        <v>68</v>
      </c>
      <c r="E1110" s="31">
        <v>36</v>
      </c>
      <c r="F1110" s="43">
        <v>28831</v>
      </c>
      <c r="G1110" s="94">
        <f t="shared" ca="1" si="34"/>
        <v>45.082010828893956</v>
      </c>
      <c r="H1110" s="94">
        <f t="shared" ca="1" si="35"/>
        <v>50</v>
      </c>
      <c r="I1110" s="33" t="s">
        <v>12831</v>
      </c>
      <c r="J1110" s="33" t="s">
        <v>12752</v>
      </c>
      <c r="K1110" s="33" t="s">
        <v>12755</v>
      </c>
      <c r="L1110" s="33" t="s">
        <v>72</v>
      </c>
      <c r="M1110" s="33" t="s">
        <v>81</v>
      </c>
      <c r="N1110" s="31">
        <v>18</v>
      </c>
      <c r="O1110" s="31">
        <f ca="1">LOOKUP(A1110,Transactions!A1108:AC3856,Transactions!O1109:O3856)</f>
        <v>737.56999999999994</v>
      </c>
      <c r="P1110" s="31" t="e">
        <f ca="1">LOOKUP(A1110,Transactions!B1108:AC3856,Transactions!W1109:W3856)</f>
        <v>#N/A</v>
      </c>
    </row>
    <row r="1111" spans="1:16" s="31" customFormat="1" ht="15.75" customHeight="1" x14ac:dyDescent="0.15">
      <c r="A1111" s="31">
        <v>1377</v>
      </c>
      <c r="B1111" s="33" t="s">
        <v>4328</v>
      </c>
      <c r="C1111" s="33" t="s">
        <v>5521</v>
      </c>
      <c r="D1111" s="33" t="s">
        <v>68</v>
      </c>
      <c r="E1111" s="31">
        <v>86</v>
      </c>
      <c r="F1111" s="43">
        <v>32639</v>
      </c>
      <c r="G1111" s="94">
        <f t="shared" ca="1" si="34"/>
        <v>34.649134116565186</v>
      </c>
      <c r="H1111" s="94">
        <f t="shared" ca="1" si="35"/>
        <v>40</v>
      </c>
      <c r="I1111" s="33" t="s">
        <v>12929</v>
      </c>
      <c r="J1111" s="33" t="s">
        <v>112</v>
      </c>
      <c r="K1111" s="33" t="s">
        <v>12750</v>
      </c>
      <c r="L1111" s="33" t="s">
        <v>72</v>
      </c>
      <c r="M1111" s="33" t="s">
        <v>73</v>
      </c>
      <c r="N1111" s="31">
        <v>2</v>
      </c>
      <c r="O1111" s="31">
        <f ca="1">LOOKUP(A1111,Transactions!A1109:AC3857,Transactions!O1110:O3857)</f>
        <v>1408.91</v>
      </c>
      <c r="P1111" s="31" t="e">
        <f ca="1">LOOKUP(A1111,Transactions!B1109:AC3857,Transactions!W1110:W3857)</f>
        <v>#N/A</v>
      </c>
    </row>
    <row r="1112" spans="1:16" s="31" customFormat="1" ht="15.75" customHeight="1" x14ac:dyDescent="0.15">
      <c r="A1112" s="31">
        <v>1379</v>
      </c>
      <c r="B1112" s="33" t="s">
        <v>5522</v>
      </c>
      <c r="C1112" s="33" t="s">
        <v>5523</v>
      </c>
      <c r="D1112" s="33" t="s">
        <v>86</v>
      </c>
      <c r="E1112" s="31">
        <v>63</v>
      </c>
      <c r="F1112" s="43">
        <v>32675</v>
      </c>
      <c r="G1112" s="94">
        <f t="shared" ca="1" si="34"/>
        <v>34.550503979578885</v>
      </c>
      <c r="H1112" s="94">
        <f t="shared" ca="1" si="35"/>
        <v>40</v>
      </c>
      <c r="I1112" s="33" t="s">
        <v>12774</v>
      </c>
      <c r="J1112" s="33" t="s">
        <v>12752</v>
      </c>
      <c r="K1112" s="33" t="s">
        <v>12750</v>
      </c>
      <c r="L1112" s="33" t="s">
        <v>72</v>
      </c>
      <c r="M1112" s="33" t="s">
        <v>73</v>
      </c>
      <c r="N1112" s="31">
        <v>7</v>
      </c>
      <c r="O1112" s="31">
        <f ca="1">LOOKUP(A1112,Transactions!A1110:AC3858,Transactions!O1111:O3858)</f>
        <v>502.47</v>
      </c>
      <c r="P1112" s="31" t="e">
        <f ca="1">LOOKUP(A1112,Transactions!B1110:AC3858,Transactions!W1111:W3858)</f>
        <v>#N/A</v>
      </c>
    </row>
    <row r="1113" spans="1:16" s="31" customFormat="1" ht="15.75" customHeight="1" x14ac:dyDescent="0.15">
      <c r="A1113" s="31">
        <v>1380</v>
      </c>
      <c r="B1113" s="33" t="s">
        <v>5524</v>
      </c>
      <c r="C1113" s="33" t="s">
        <v>5525</v>
      </c>
      <c r="D1113" s="33" t="s">
        <v>86</v>
      </c>
      <c r="E1113" s="31">
        <v>99</v>
      </c>
      <c r="F1113" s="43">
        <v>36068</v>
      </c>
      <c r="G1113" s="94">
        <f t="shared" ca="1" si="34"/>
        <v>25.254613568937092</v>
      </c>
      <c r="H1113" s="94">
        <f t="shared" ca="1" si="35"/>
        <v>30</v>
      </c>
      <c r="I1113" s="33" t="s">
        <v>12865</v>
      </c>
      <c r="J1113" s="33" t="s">
        <v>12752</v>
      </c>
      <c r="K1113" s="33" t="s">
        <v>12750</v>
      </c>
      <c r="L1113" s="33" t="s">
        <v>72</v>
      </c>
      <c r="M1113" s="33" t="s">
        <v>81</v>
      </c>
      <c r="N1113" s="31">
        <v>3</v>
      </c>
      <c r="O1113" s="31">
        <f ca="1">LOOKUP(A1113,Transactions!A1111:AC3859,Transactions!O1112:O3859)</f>
        <v>502.47</v>
      </c>
      <c r="P1113" s="31" t="e">
        <f ca="1">LOOKUP(A1113,Transactions!B1111:AC3859,Transactions!W1112:W3859)</f>
        <v>#N/A</v>
      </c>
    </row>
    <row r="1114" spans="1:16" s="31" customFormat="1" ht="15.75" customHeight="1" x14ac:dyDescent="0.15">
      <c r="A1114" s="31">
        <v>1381</v>
      </c>
      <c r="B1114" s="33" t="s">
        <v>5526</v>
      </c>
      <c r="C1114" s="33" t="s">
        <v>5527</v>
      </c>
      <c r="D1114" s="33" t="s">
        <v>68</v>
      </c>
      <c r="E1114" s="31">
        <v>79</v>
      </c>
      <c r="F1114" s="43">
        <v>31117</v>
      </c>
      <c r="G1114" s="94">
        <f t="shared" ca="1" si="34"/>
        <v>38.818997130263817</v>
      </c>
      <c r="H1114" s="94">
        <f t="shared" ca="1" si="35"/>
        <v>40</v>
      </c>
      <c r="I1114" s="33" t="s">
        <v>12931</v>
      </c>
      <c r="J1114" s="33" t="s">
        <v>70</v>
      </c>
      <c r="K1114" s="33" t="s">
        <v>12755</v>
      </c>
      <c r="L1114" s="33" t="s">
        <v>72</v>
      </c>
      <c r="M1114" s="33" t="s">
        <v>73</v>
      </c>
      <c r="N1114" s="31">
        <v>15</v>
      </c>
      <c r="O1114" s="31">
        <f ca="1">LOOKUP(A1114,Transactions!A1112:AC3860,Transactions!O1113:O3860)</f>
        <v>471.6</v>
      </c>
      <c r="P1114" s="31" t="e">
        <f ca="1">LOOKUP(A1114,Transactions!B1112:AC3860,Transactions!W1113:W3860)</f>
        <v>#N/A</v>
      </c>
    </row>
    <row r="1115" spans="1:16" s="31" customFormat="1" ht="15.75" customHeight="1" x14ac:dyDescent="0.15">
      <c r="A1115" s="31">
        <v>1382</v>
      </c>
      <c r="B1115" s="33" t="s">
        <v>5528</v>
      </c>
      <c r="C1115" s="33" t="s">
        <v>5529</v>
      </c>
      <c r="D1115" s="33" t="s">
        <v>68</v>
      </c>
      <c r="E1115" s="31">
        <v>27</v>
      </c>
      <c r="F1115" s="43">
        <v>32804</v>
      </c>
      <c r="G1115" s="94">
        <f t="shared" ca="1" si="34"/>
        <v>34.197079322361752</v>
      </c>
      <c r="H1115" s="94">
        <f t="shared" ca="1" si="35"/>
        <v>40</v>
      </c>
      <c r="I1115" s="36" t="s">
        <v>12801</v>
      </c>
      <c r="J1115" s="33" t="s">
        <v>70</v>
      </c>
      <c r="K1115" s="33" t="s">
        <v>12761</v>
      </c>
      <c r="L1115" s="33" t="s">
        <v>72</v>
      </c>
      <c r="M1115" s="33" t="s">
        <v>73</v>
      </c>
      <c r="N1115" s="31">
        <v>20</v>
      </c>
      <c r="O1115" s="31">
        <f ca="1">LOOKUP(A1115,Transactions!A1113:AC3861,Transactions!O1114:O3861)</f>
        <v>198.29000000000002</v>
      </c>
      <c r="P1115" s="31" t="e">
        <f ca="1">LOOKUP(A1115,Transactions!B1113:AC3861,Transactions!W1114:W3861)</f>
        <v>#N/A</v>
      </c>
    </row>
    <row r="1116" spans="1:16" s="31" customFormat="1" ht="15.75" customHeight="1" x14ac:dyDescent="0.15">
      <c r="A1116" s="31">
        <v>1384</v>
      </c>
      <c r="B1116" s="33" t="s">
        <v>5530</v>
      </c>
      <c r="C1116" s="33" t="s">
        <v>5531</v>
      </c>
      <c r="D1116" s="33" t="s">
        <v>86</v>
      </c>
      <c r="E1116" s="31">
        <v>48</v>
      </c>
      <c r="F1116" s="43">
        <v>36047</v>
      </c>
      <c r="G1116" s="94">
        <f t="shared" ca="1" si="34"/>
        <v>25.312147815195324</v>
      </c>
      <c r="H1116" s="94">
        <f t="shared" ca="1" si="35"/>
        <v>30</v>
      </c>
      <c r="I1116" s="33" t="s">
        <v>12807</v>
      </c>
      <c r="J1116" s="33" t="s">
        <v>70</v>
      </c>
      <c r="K1116" s="33" t="s">
        <v>12750</v>
      </c>
      <c r="L1116" s="33" t="s">
        <v>72</v>
      </c>
      <c r="M1116" s="33" t="s">
        <v>81</v>
      </c>
      <c r="N1116" s="31">
        <v>2</v>
      </c>
      <c r="O1116" s="31">
        <f ca="1">LOOKUP(A1116,Transactions!A1114:AC3862,Transactions!O1115:O3862)</f>
        <v>198.29000000000002</v>
      </c>
      <c r="P1116" s="31" t="e">
        <f ca="1">LOOKUP(A1116,Transactions!B1114:AC3862,Transactions!W1115:W3862)</f>
        <v>#N/A</v>
      </c>
    </row>
    <row r="1117" spans="1:16" s="31" customFormat="1" ht="15.75" customHeight="1" x14ac:dyDescent="0.15">
      <c r="A1117" s="31">
        <v>1385</v>
      </c>
      <c r="B1117" s="33" t="s">
        <v>5532</v>
      </c>
      <c r="C1117" s="33" t="s">
        <v>5533</v>
      </c>
      <c r="D1117" s="33" t="s">
        <v>86</v>
      </c>
      <c r="E1117" s="31">
        <v>39</v>
      </c>
      <c r="F1117" s="43">
        <v>21049</v>
      </c>
      <c r="G1117" s="94">
        <f t="shared" ca="1" si="34"/>
        <v>66.402558774099433</v>
      </c>
      <c r="H1117" s="94">
        <f t="shared" ca="1" si="35"/>
        <v>70</v>
      </c>
      <c r="I1117" s="33" t="s">
        <v>12832</v>
      </c>
      <c r="J1117" s="33" t="s">
        <v>12752</v>
      </c>
      <c r="K1117" s="33" t="s">
        <v>12750</v>
      </c>
      <c r="L1117" s="33" t="s">
        <v>72</v>
      </c>
      <c r="M1117" s="33" t="s">
        <v>81</v>
      </c>
      <c r="N1117" s="31">
        <v>16</v>
      </c>
      <c r="O1117" s="31">
        <f ca="1">LOOKUP(A1117,Transactions!A1115:AC3863,Transactions!O1116:O3863)</f>
        <v>144.26</v>
      </c>
      <c r="P1117" s="31" t="e">
        <f ca="1">LOOKUP(A1117,Transactions!B1115:AC3863,Transactions!W1116:W3863)</f>
        <v>#N/A</v>
      </c>
    </row>
    <row r="1118" spans="1:16" s="31" customFormat="1" ht="15.75" customHeight="1" x14ac:dyDescent="0.15">
      <c r="A1118" s="31">
        <v>1386</v>
      </c>
      <c r="B1118" s="33" t="s">
        <v>5534</v>
      </c>
      <c r="C1118" s="33" t="s">
        <v>5535</v>
      </c>
      <c r="D1118" s="33" t="s">
        <v>86</v>
      </c>
      <c r="E1118" s="31">
        <v>71</v>
      </c>
      <c r="F1118" s="43">
        <v>24635</v>
      </c>
      <c r="G1118" s="94">
        <f t="shared" ca="1" si="34"/>
        <v>56.577901239852856</v>
      </c>
      <c r="H1118" s="94">
        <f t="shared" ca="1" si="35"/>
        <v>60</v>
      </c>
      <c r="I1118" s="33" t="s">
        <v>12888</v>
      </c>
      <c r="J1118" s="33" t="s">
        <v>112</v>
      </c>
      <c r="K1118" s="33" t="s">
        <v>12750</v>
      </c>
      <c r="L1118" s="33" t="s">
        <v>72</v>
      </c>
      <c r="M1118" s="33" t="s">
        <v>73</v>
      </c>
      <c r="N1118" s="31">
        <v>12</v>
      </c>
      <c r="O1118" s="31">
        <f ca="1">LOOKUP(A1118,Transactions!A1116:AC3864,Transactions!O1117:O3864)</f>
        <v>179.44</v>
      </c>
      <c r="P1118" s="31" t="e">
        <f ca="1">LOOKUP(A1118,Transactions!B1116:AC3864,Transactions!W1117:W3864)</f>
        <v>#N/A</v>
      </c>
    </row>
    <row r="1119" spans="1:16" s="31" customFormat="1" ht="15.75" customHeight="1" x14ac:dyDescent="0.15">
      <c r="A1119" s="31">
        <v>1387</v>
      </c>
      <c r="B1119" s="33" t="s">
        <v>4204</v>
      </c>
      <c r="C1119" s="33" t="s">
        <v>5424</v>
      </c>
      <c r="D1119" s="33" t="s">
        <v>86</v>
      </c>
      <c r="E1119" s="31">
        <v>33</v>
      </c>
      <c r="F1119" s="43">
        <v>28317</v>
      </c>
      <c r="G1119" s="94">
        <f t="shared" ca="1" si="34"/>
        <v>46.490230006976148</v>
      </c>
      <c r="H1119" s="94">
        <f t="shared" ca="1" si="35"/>
        <v>50</v>
      </c>
      <c r="I1119" s="33" t="s">
        <v>12825</v>
      </c>
      <c r="J1119" s="33" t="s">
        <v>70</v>
      </c>
      <c r="K1119" s="33" t="s">
        <v>12750</v>
      </c>
      <c r="L1119" s="33" t="s">
        <v>72</v>
      </c>
      <c r="M1119" s="33" t="s">
        <v>73</v>
      </c>
      <c r="N1119" s="31">
        <v>4</v>
      </c>
      <c r="O1119" s="31">
        <f ca="1">LOOKUP(A1119,Transactions!A1117:AC3865,Transactions!O1118:O3865)</f>
        <v>179.44</v>
      </c>
      <c r="P1119" s="31" t="e">
        <f ca="1">LOOKUP(A1119,Transactions!B1117:AC3865,Transactions!W1118:W3865)</f>
        <v>#N/A</v>
      </c>
    </row>
    <row r="1120" spans="1:16" s="31" customFormat="1" ht="15.75" customHeight="1" x14ac:dyDescent="0.15">
      <c r="A1120" s="31">
        <v>1388</v>
      </c>
      <c r="B1120" s="33" t="s">
        <v>5536</v>
      </c>
      <c r="C1120" s="33" t="s">
        <v>254</v>
      </c>
      <c r="D1120" s="33" t="s">
        <v>68</v>
      </c>
      <c r="E1120" s="31">
        <v>86</v>
      </c>
      <c r="F1120" s="43">
        <v>26525</v>
      </c>
      <c r="G1120" s="94">
        <f t="shared" ca="1" si="34"/>
        <v>51.399819048072033</v>
      </c>
      <c r="H1120" s="94">
        <f t="shared" ca="1" si="35"/>
        <v>60</v>
      </c>
      <c r="I1120" s="33" t="s">
        <v>12803</v>
      </c>
      <c r="J1120" s="33" t="s">
        <v>12752</v>
      </c>
      <c r="K1120" s="33" t="s">
        <v>12750</v>
      </c>
      <c r="L1120" s="33" t="s">
        <v>72</v>
      </c>
      <c r="M1120" s="33" t="s">
        <v>81</v>
      </c>
      <c r="N1120" s="31">
        <v>7</v>
      </c>
      <c r="O1120" s="31">
        <f ca="1">LOOKUP(A1120,Transactions!A1118:AC3866,Transactions!O1119:O3866)</f>
        <v>737.56999999999994</v>
      </c>
      <c r="P1120" s="31" t="e">
        <f ca="1">LOOKUP(A1120,Transactions!B1118:AC3866,Transactions!W1119:W3866)</f>
        <v>#N/A</v>
      </c>
    </row>
    <row r="1121" spans="1:16" s="31" customFormat="1" ht="15.75" customHeight="1" x14ac:dyDescent="0.15">
      <c r="A1121" s="31">
        <v>1390</v>
      </c>
      <c r="B1121" s="33" t="s">
        <v>5537</v>
      </c>
      <c r="C1121" s="33" t="s">
        <v>5538</v>
      </c>
      <c r="D1121" s="33" t="s">
        <v>86</v>
      </c>
      <c r="E1121" s="31">
        <v>74</v>
      </c>
      <c r="F1121" s="43">
        <v>36550</v>
      </c>
      <c r="G1121" s="94">
        <f t="shared" ca="1" si="34"/>
        <v>23.934065623731613</v>
      </c>
      <c r="H1121" s="94">
        <f t="shared" ca="1" si="35"/>
        <v>30</v>
      </c>
      <c r="I1121" s="33" t="s">
        <v>12901</v>
      </c>
      <c r="J1121" s="33" t="s">
        <v>112</v>
      </c>
      <c r="K1121" s="33" t="s">
        <v>12761</v>
      </c>
      <c r="L1121" s="33" t="s">
        <v>72</v>
      </c>
      <c r="M1121" s="33" t="s">
        <v>73</v>
      </c>
      <c r="N1121" s="31">
        <v>1</v>
      </c>
      <c r="O1121" s="31">
        <f ca="1">LOOKUP(A1121,Transactions!A1119:AC3867,Transactions!O1120:O3867)</f>
        <v>471.6</v>
      </c>
      <c r="P1121" s="31" t="e">
        <f ca="1">LOOKUP(A1121,Transactions!B1119:AC3867,Transactions!W1120:W3867)</f>
        <v>#N/A</v>
      </c>
    </row>
    <row r="1122" spans="1:16" s="31" customFormat="1" ht="15.75" customHeight="1" x14ac:dyDescent="0.15">
      <c r="A1122" s="31">
        <v>1391</v>
      </c>
      <c r="B1122" s="33" t="s">
        <v>5539</v>
      </c>
      <c r="C1122" s="33" t="s">
        <v>5540</v>
      </c>
      <c r="D1122" s="33" t="s">
        <v>86</v>
      </c>
      <c r="E1122" s="31">
        <v>62</v>
      </c>
      <c r="F1122" s="43">
        <v>27977</v>
      </c>
      <c r="G1122" s="94">
        <f t="shared" ca="1" si="34"/>
        <v>47.421736856291211</v>
      </c>
      <c r="H1122" s="94">
        <f t="shared" ca="1" si="35"/>
        <v>50</v>
      </c>
      <c r="I1122" s="33" t="s">
        <v>12815</v>
      </c>
      <c r="J1122" s="33" t="s">
        <v>112</v>
      </c>
      <c r="K1122" s="33" t="s">
        <v>12761</v>
      </c>
      <c r="L1122" s="33" t="s">
        <v>72</v>
      </c>
      <c r="M1122" s="33" t="s">
        <v>81</v>
      </c>
      <c r="N1122" s="31">
        <v>12</v>
      </c>
      <c r="O1122" s="31">
        <f ca="1">LOOKUP(A1122,Transactions!A1120:AC3868,Transactions!O1121:O3868)</f>
        <v>179.44</v>
      </c>
      <c r="P1122" s="31" t="e">
        <f ca="1">LOOKUP(A1122,Transactions!B1120:AC3868,Transactions!W1121:W3868)</f>
        <v>#N/A</v>
      </c>
    </row>
    <row r="1123" spans="1:16" s="31" customFormat="1" ht="15.75" customHeight="1" x14ac:dyDescent="0.15">
      <c r="A1123" s="31">
        <v>1392</v>
      </c>
      <c r="B1123" s="33" t="s">
        <v>5541</v>
      </c>
      <c r="C1123" s="33" t="s">
        <v>5542</v>
      </c>
      <c r="D1123" s="33" t="s">
        <v>86</v>
      </c>
      <c r="E1123" s="31">
        <v>28</v>
      </c>
      <c r="F1123" s="43">
        <v>36540</v>
      </c>
      <c r="G1123" s="94">
        <f t="shared" ca="1" si="34"/>
        <v>23.961462884005584</v>
      </c>
      <c r="H1123" s="94">
        <f t="shared" ca="1" si="35"/>
        <v>30</v>
      </c>
      <c r="I1123" s="33" t="s">
        <v>12877</v>
      </c>
      <c r="J1123" s="33" t="s">
        <v>12752</v>
      </c>
      <c r="K1123" s="33" t="s">
        <v>12750</v>
      </c>
      <c r="L1123" s="33" t="s">
        <v>72</v>
      </c>
      <c r="M1123" s="33" t="s">
        <v>81</v>
      </c>
      <c r="N1123" s="31">
        <v>1</v>
      </c>
      <c r="O1123" s="31">
        <f ca="1">LOOKUP(A1123,Transactions!A1121:AC3869,Transactions!O1122:O3869)</f>
        <v>502.47</v>
      </c>
      <c r="P1123" s="31" t="e">
        <f ca="1">LOOKUP(A1123,Transactions!B1121:AC3869,Transactions!W1122:W3869)</f>
        <v>#N/A</v>
      </c>
    </row>
    <row r="1124" spans="1:16" s="31" customFormat="1" ht="15.75" customHeight="1" x14ac:dyDescent="0.15">
      <c r="A1124" s="31">
        <v>1395</v>
      </c>
      <c r="B1124" s="33" t="s">
        <v>5543</v>
      </c>
      <c r="C1124" s="33" t="s">
        <v>5544</v>
      </c>
      <c r="D1124" s="33" t="s">
        <v>86</v>
      </c>
      <c r="E1124" s="31">
        <v>83</v>
      </c>
      <c r="F1124" s="43">
        <v>21177</v>
      </c>
      <c r="G1124" s="94">
        <f t="shared" ca="1" si="34"/>
        <v>66.051873842592585</v>
      </c>
      <c r="H1124" s="94">
        <f t="shared" ca="1" si="35"/>
        <v>70</v>
      </c>
      <c r="I1124" s="33" t="s">
        <v>12797</v>
      </c>
      <c r="J1124" s="33" t="s">
        <v>172</v>
      </c>
      <c r="K1124" s="33" t="s">
        <v>12761</v>
      </c>
      <c r="L1124" s="33" t="s">
        <v>72</v>
      </c>
      <c r="M1124" s="33" t="s">
        <v>73</v>
      </c>
      <c r="N1124" s="31">
        <v>16</v>
      </c>
      <c r="O1124" s="31">
        <f ca="1">LOOKUP(A1124,Transactions!A1122:AC3870,Transactions!O1123:O3870)</f>
        <v>502.47</v>
      </c>
      <c r="P1124" s="31" t="e">
        <f ca="1">LOOKUP(A1124,Transactions!B1122:AC3870,Transactions!W1123:W3870)</f>
        <v>#N/A</v>
      </c>
    </row>
    <row r="1125" spans="1:16" s="31" customFormat="1" ht="15.75" customHeight="1" x14ac:dyDescent="0.15">
      <c r="A1125" s="31">
        <v>1396</v>
      </c>
      <c r="B1125" s="33" t="s">
        <v>2629</v>
      </c>
      <c r="C1125" s="33" t="s">
        <v>5545</v>
      </c>
      <c r="D1125" s="33" t="s">
        <v>68</v>
      </c>
      <c r="E1125" s="31">
        <v>20</v>
      </c>
      <c r="F1125" s="43">
        <v>32057</v>
      </c>
      <c r="G1125" s="94">
        <f t="shared" ca="1" si="34"/>
        <v>36.243654664510395</v>
      </c>
      <c r="H1125" s="94">
        <f t="shared" ca="1" si="35"/>
        <v>40</v>
      </c>
      <c r="I1125" s="33" t="s">
        <v>12832</v>
      </c>
      <c r="J1125" s="33" t="s">
        <v>12752</v>
      </c>
      <c r="K1125" s="33" t="s">
        <v>12750</v>
      </c>
      <c r="L1125" s="33" t="s">
        <v>72</v>
      </c>
      <c r="M1125" s="33" t="s">
        <v>81</v>
      </c>
      <c r="N1125" s="31">
        <v>18</v>
      </c>
      <c r="O1125" s="31">
        <f ca="1">LOOKUP(A1125,Transactions!A1123:AC3871,Transactions!O1124:O3871)</f>
        <v>179.44</v>
      </c>
      <c r="P1125" s="31" t="e">
        <f ca="1">LOOKUP(A1125,Transactions!B1123:AC3871,Transactions!W1124:W3871)</f>
        <v>#N/A</v>
      </c>
    </row>
    <row r="1126" spans="1:16" s="31" customFormat="1" ht="15.75" customHeight="1" x14ac:dyDescent="0.15">
      <c r="A1126" s="31">
        <v>1397</v>
      </c>
      <c r="B1126" s="33" t="s">
        <v>1120</v>
      </c>
      <c r="C1126" s="33" t="s">
        <v>5546</v>
      </c>
      <c r="D1126" s="33" t="s">
        <v>68</v>
      </c>
      <c r="E1126" s="31">
        <v>29</v>
      </c>
      <c r="F1126" s="43">
        <v>28876</v>
      </c>
      <c r="G1126" s="94">
        <f t="shared" ca="1" si="34"/>
        <v>44.958723157661076</v>
      </c>
      <c r="H1126" s="94">
        <f t="shared" ca="1" si="35"/>
        <v>50</v>
      </c>
      <c r="I1126" s="33" t="s">
        <v>12774</v>
      </c>
      <c r="J1126" s="33" t="s">
        <v>70</v>
      </c>
      <c r="K1126" s="33" t="s">
        <v>12750</v>
      </c>
      <c r="L1126" s="33" t="s">
        <v>72</v>
      </c>
      <c r="M1126" s="33" t="s">
        <v>73</v>
      </c>
      <c r="N1126" s="31">
        <v>14</v>
      </c>
      <c r="O1126" s="31">
        <f ca="1">LOOKUP(A1126,Transactions!A1124:AC3872,Transactions!O1125:O3872)</f>
        <v>1630.25</v>
      </c>
      <c r="P1126" s="31" t="e">
        <f ca="1">LOOKUP(A1126,Transactions!B1124:AC3872,Transactions!W1125:W3872)</f>
        <v>#N/A</v>
      </c>
    </row>
    <row r="1127" spans="1:16" s="31" customFormat="1" ht="15.75" customHeight="1" x14ac:dyDescent="0.15">
      <c r="A1127" s="31">
        <v>1398</v>
      </c>
      <c r="B1127" s="33" t="s">
        <v>4908</v>
      </c>
      <c r="C1127" s="33" t="s">
        <v>5547</v>
      </c>
      <c r="D1127" s="33" t="s">
        <v>86</v>
      </c>
      <c r="E1127" s="31">
        <v>11</v>
      </c>
      <c r="F1127" s="43">
        <v>24440</v>
      </c>
      <c r="G1127" s="94">
        <f t="shared" ca="1" si="34"/>
        <v>57.112147815195321</v>
      </c>
      <c r="H1127" s="94">
        <f t="shared" ca="1" si="35"/>
        <v>60</v>
      </c>
      <c r="I1127" s="33" t="s">
        <v>12767</v>
      </c>
      <c r="J1127" s="33" t="s">
        <v>70</v>
      </c>
      <c r="K1127" s="33" t="s">
        <v>12750</v>
      </c>
      <c r="L1127" s="33" t="s">
        <v>72</v>
      </c>
      <c r="M1127" s="33" t="s">
        <v>81</v>
      </c>
      <c r="N1127" s="31">
        <v>17</v>
      </c>
      <c r="O1127" s="31">
        <f ca="1">LOOKUP(A1127,Transactions!A1125:AC3873,Transactions!O1126:O3873)</f>
        <v>502.47</v>
      </c>
      <c r="P1127" s="31" t="e">
        <f ca="1">LOOKUP(A1127,Transactions!B1125:AC3873,Transactions!W1126:W3873)</f>
        <v>#N/A</v>
      </c>
    </row>
    <row r="1128" spans="1:16" s="31" customFormat="1" ht="15.75" customHeight="1" x14ac:dyDescent="0.15">
      <c r="A1128" s="31">
        <v>1399</v>
      </c>
      <c r="B1128" s="33" t="s">
        <v>5548</v>
      </c>
      <c r="C1128" s="33" t="s">
        <v>5549</v>
      </c>
      <c r="D1128" s="33" t="s">
        <v>86</v>
      </c>
      <c r="E1128" s="31">
        <v>84</v>
      </c>
      <c r="F1128" s="43">
        <v>24723</v>
      </c>
      <c r="G1128" s="94">
        <f t="shared" ca="1" si="34"/>
        <v>56.336805349441896</v>
      </c>
      <c r="H1128" s="94">
        <f t="shared" ca="1" si="35"/>
        <v>60</v>
      </c>
      <c r="I1128" s="33" t="s">
        <v>12817</v>
      </c>
      <c r="J1128" s="33" t="s">
        <v>70</v>
      </c>
      <c r="K1128" s="33" t="s">
        <v>12750</v>
      </c>
      <c r="L1128" s="33" t="s">
        <v>72</v>
      </c>
      <c r="M1128" s="33" t="s">
        <v>81</v>
      </c>
      <c r="N1128" s="31">
        <v>15</v>
      </c>
      <c r="O1128" s="31">
        <f ca="1">LOOKUP(A1128,Transactions!A1126:AC3874,Transactions!O1127:O3874)</f>
        <v>745.94</v>
      </c>
      <c r="P1128" s="31" t="e">
        <f ca="1">LOOKUP(A1128,Transactions!B1126:AC3874,Transactions!W1127:W3874)</f>
        <v>#N/A</v>
      </c>
    </row>
    <row r="1129" spans="1:16" s="31" customFormat="1" ht="15.75" customHeight="1" x14ac:dyDescent="0.15">
      <c r="A1129" s="31">
        <v>1400</v>
      </c>
      <c r="B1129" s="33" t="s">
        <v>2865</v>
      </c>
      <c r="C1129" s="33" t="s">
        <v>5550</v>
      </c>
      <c r="D1129" s="33" t="s">
        <v>86</v>
      </c>
      <c r="E1129" s="31">
        <v>51</v>
      </c>
      <c r="F1129" s="43">
        <v>30094</v>
      </c>
      <c r="G1129" s="94">
        <f t="shared" ca="1" si="34"/>
        <v>41.621736856608322</v>
      </c>
      <c r="H1129" s="94">
        <f t="shared" ca="1" si="35"/>
        <v>50</v>
      </c>
      <c r="I1129" s="33" t="s">
        <v>12827</v>
      </c>
      <c r="J1129" s="33" t="s">
        <v>70</v>
      </c>
      <c r="K1129" s="33" t="s">
        <v>12755</v>
      </c>
      <c r="L1129" s="33" t="s">
        <v>72</v>
      </c>
      <c r="M1129" s="33" t="s">
        <v>73</v>
      </c>
      <c r="N1129" s="31">
        <v>7</v>
      </c>
      <c r="O1129" s="31">
        <f ca="1">LOOKUP(A1129,Transactions!A1127:AC3875,Transactions!O1128:O3875)</f>
        <v>179.44</v>
      </c>
      <c r="P1129" s="31" t="e">
        <f ca="1">LOOKUP(A1129,Transactions!B1127:AC3875,Transactions!W1128:W3875)</f>
        <v>#N/A</v>
      </c>
    </row>
    <row r="1130" spans="1:16" s="31" customFormat="1" ht="15.75" customHeight="1" x14ac:dyDescent="0.15">
      <c r="A1130" s="31">
        <v>1402</v>
      </c>
      <c r="B1130" s="33" t="s">
        <v>5551</v>
      </c>
      <c r="C1130" s="33" t="s">
        <v>5552</v>
      </c>
      <c r="D1130" s="33" t="s">
        <v>68</v>
      </c>
      <c r="E1130" s="31">
        <v>58</v>
      </c>
      <c r="F1130" s="43">
        <v>37233</v>
      </c>
      <c r="G1130" s="94">
        <f t="shared" ca="1" si="34"/>
        <v>22.062832746702171</v>
      </c>
      <c r="H1130" s="94">
        <f t="shared" ca="1" si="35"/>
        <v>30</v>
      </c>
      <c r="I1130" s="33" t="s">
        <v>12818</v>
      </c>
      <c r="J1130" s="33" t="s">
        <v>133</v>
      </c>
      <c r="K1130" s="33" t="s">
        <v>12750</v>
      </c>
      <c r="L1130" s="33" t="s">
        <v>72</v>
      </c>
      <c r="M1130" s="33" t="s">
        <v>81</v>
      </c>
      <c r="N1130" s="31">
        <v>1</v>
      </c>
      <c r="O1130" s="31">
        <f ca="1">LOOKUP(A1130,Transactions!A1128:AC3876,Transactions!O1129:O3876)</f>
        <v>179.44</v>
      </c>
      <c r="P1130" s="31" t="e">
        <f ca="1">LOOKUP(A1130,Transactions!B1128:AC3876,Transactions!W1129:W3876)</f>
        <v>#N/A</v>
      </c>
    </row>
    <row r="1131" spans="1:16" s="31" customFormat="1" ht="15.75" customHeight="1" x14ac:dyDescent="0.15">
      <c r="A1131" s="31">
        <v>1403</v>
      </c>
      <c r="B1131" s="33" t="s">
        <v>5553</v>
      </c>
      <c r="C1131" s="33" t="s">
        <v>5554</v>
      </c>
      <c r="D1131" s="33" t="s">
        <v>86</v>
      </c>
      <c r="E1131" s="31">
        <v>18</v>
      </c>
      <c r="F1131" s="43">
        <v>29556</v>
      </c>
      <c r="G1131" s="94">
        <f t="shared" ca="1" si="34"/>
        <v>43.095709459348051</v>
      </c>
      <c r="H1131" s="94">
        <f t="shared" ca="1" si="35"/>
        <v>50</v>
      </c>
      <c r="I1131" s="33" t="s">
        <v>12942</v>
      </c>
      <c r="J1131" s="33" t="s">
        <v>112</v>
      </c>
      <c r="K1131" s="33" t="s">
        <v>12750</v>
      </c>
      <c r="L1131" s="33" t="s">
        <v>72</v>
      </c>
      <c r="M1131" s="33" t="s">
        <v>81</v>
      </c>
      <c r="N1131" s="31">
        <v>16</v>
      </c>
      <c r="O1131" s="31">
        <f ca="1">LOOKUP(A1131,Transactions!A1129:AC3877,Transactions!O1130:O3877)</f>
        <v>737.56999999999994</v>
      </c>
      <c r="P1131" s="31" t="e">
        <f ca="1">LOOKUP(A1131,Transactions!B1129:AC3877,Transactions!W1130:W3877)</f>
        <v>#N/A</v>
      </c>
    </row>
    <row r="1132" spans="1:16" s="31" customFormat="1" ht="15.75" customHeight="1" x14ac:dyDescent="0.15">
      <c r="A1132" s="31">
        <v>1404</v>
      </c>
      <c r="B1132" s="33" t="s">
        <v>5555</v>
      </c>
      <c r="C1132" s="33" t="s">
        <v>5556</v>
      </c>
      <c r="D1132" s="33" t="s">
        <v>68</v>
      </c>
      <c r="E1132" s="31">
        <v>78</v>
      </c>
      <c r="F1132" s="43">
        <v>21031</v>
      </c>
      <c r="G1132" s="94">
        <f t="shared" ca="1" si="34"/>
        <v>66.451873842592576</v>
      </c>
      <c r="H1132" s="94">
        <f t="shared" ca="1" si="35"/>
        <v>70</v>
      </c>
      <c r="I1132" s="33" t="s">
        <v>12825</v>
      </c>
      <c r="J1132" s="33" t="s">
        <v>70</v>
      </c>
      <c r="K1132" s="33" t="s">
        <v>12750</v>
      </c>
      <c r="L1132" s="33" t="s">
        <v>72</v>
      </c>
      <c r="M1132" s="33" t="s">
        <v>73</v>
      </c>
      <c r="N1132" s="31">
        <v>14</v>
      </c>
      <c r="O1132" s="31">
        <f ca="1">LOOKUP(A1132,Transactions!A1130:AC3878,Transactions!O1131:O3878)</f>
        <v>144.26</v>
      </c>
      <c r="P1132" s="31" t="e">
        <f ca="1">LOOKUP(A1132,Transactions!B1130:AC3878,Transactions!W1131:W3878)</f>
        <v>#N/A</v>
      </c>
    </row>
    <row r="1133" spans="1:16" s="31" customFormat="1" ht="15.75" customHeight="1" x14ac:dyDescent="0.15">
      <c r="A1133" s="31">
        <v>1405</v>
      </c>
      <c r="B1133" s="33" t="s">
        <v>5557</v>
      </c>
      <c r="C1133" s="33" t="s">
        <v>5558</v>
      </c>
      <c r="D1133" s="33" t="s">
        <v>86</v>
      </c>
      <c r="E1133" s="31">
        <v>52</v>
      </c>
      <c r="F1133" s="43">
        <v>21280</v>
      </c>
      <c r="G1133" s="94">
        <f t="shared" ca="1" si="34"/>
        <v>65.769682061770666</v>
      </c>
      <c r="H1133" s="94">
        <f t="shared" ca="1" si="35"/>
        <v>70</v>
      </c>
      <c r="I1133" s="33" t="s">
        <v>12797</v>
      </c>
      <c r="J1133" s="33" t="s">
        <v>70</v>
      </c>
      <c r="K1133" s="33" t="s">
        <v>12761</v>
      </c>
      <c r="L1133" s="33" t="s">
        <v>72</v>
      </c>
      <c r="M1133" s="33" t="s">
        <v>73</v>
      </c>
      <c r="N1133" s="31">
        <v>11</v>
      </c>
      <c r="O1133" s="31">
        <f ca="1">LOOKUP(A1133,Transactions!A1131:AC3879,Transactions!O1132:O3879)</f>
        <v>1408.91</v>
      </c>
      <c r="P1133" s="31" t="e">
        <f ca="1">LOOKUP(A1133,Transactions!B1131:AC3879,Transactions!W1132:W3879)</f>
        <v>#N/A</v>
      </c>
    </row>
    <row r="1134" spans="1:16" s="31" customFormat="1" ht="15.75" customHeight="1" x14ac:dyDescent="0.15">
      <c r="A1134" s="31">
        <v>1406</v>
      </c>
      <c r="B1134" s="33" t="s">
        <v>5559</v>
      </c>
      <c r="C1134" s="33" t="s">
        <v>5560</v>
      </c>
      <c r="D1134" s="33" t="s">
        <v>68</v>
      </c>
      <c r="E1134" s="31">
        <v>3</v>
      </c>
      <c r="F1134" s="43">
        <v>25693</v>
      </c>
      <c r="G1134" s="94">
        <f t="shared" ca="1" si="34"/>
        <v>53.679271102866558</v>
      </c>
      <c r="H1134" s="94">
        <f t="shared" ca="1" si="35"/>
        <v>60</v>
      </c>
      <c r="I1134" s="33" t="s">
        <v>12832</v>
      </c>
      <c r="J1134" s="33" t="s">
        <v>12752</v>
      </c>
      <c r="K1134" s="33" t="s">
        <v>12761</v>
      </c>
      <c r="L1134" s="33" t="s">
        <v>72</v>
      </c>
      <c r="M1134" s="33" t="s">
        <v>73</v>
      </c>
      <c r="N1134" s="31">
        <v>17</v>
      </c>
      <c r="O1134" s="31">
        <f ca="1">LOOKUP(A1134,Transactions!A1132:AC3880,Transactions!O1133:O3880)</f>
        <v>502.47</v>
      </c>
      <c r="P1134" s="31" t="e">
        <f ca="1">LOOKUP(A1134,Transactions!B1132:AC3880,Transactions!W1133:W3880)</f>
        <v>#N/A</v>
      </c>
    </row>
    <row r="1135" spans="1:16" s="31" customFormat="1" ht="15.75" customHeight="1" x14ac:dyDescent="0.15">
      <c r="A1135" s="31">
        <v>1407</v>
      </c>
      <c r="B1135" s="33" t="s">
        <v>5561</v>
      </c>
      <c r="C1135" s="33" t="s">
        <v>5562</v>
      </c>
      <c r="D1135" s="33" t="s">
        <v>86</v>
      </c>
      <c r="E1135" s="31">
        <v>43</v>
      </c>
      <c r="F1135" s="43">
        <v>29498</v>
      </c>
      <c r="G1135" s="94">
        <f t="shared" ca="1" si="34"/>
        <v>43.25461356861998</v>
      </c>
      <c r="H1135" s="94">
        <f t="shared" ca="1" si="35"/>
        <v>50</v>
      </c>
      <c r="I1135" s="33" t="s">
        <v>12834</v>
      </c>
      <c r="J1135" s="33" t="s">
        <v>70</v>
      </c>
      <c r="K1135" s="33" t="s">
        <v>12750</v>
      </c>
      <c r="L1135" s="33" t="s">
        <v>72</v>
      </c>
      <c r="M1135" s="33" t="s">
        <v>73</v>
      </c>
      <c r="N1135" s="31">
        <v>9</v>
      </c>
      <c r="O1135" s="31">
        <f ca="1">LOOKUP(A1135,Transactions!A1133:AC3881,Transactions!O1134:O3881)</f>
        <v>471.6</v>
      </c>
      <c r="P1135" s="31" t="e">
        <f ca="1">LOOKUP(A1135,Transactions!B1133:AC3881,Transactions!W1134:W3881)</f>
        <v>#N/A</v>
      </c>
    </row>
    <row r="1136" spans="1:16" s="31" customFormat="1" ht="15.75" customHeight="1" x14ac:dyDescent="0.15">
      <c r="A1136" s="31">
        <v>1408</v>
      </c>
      <c r="B1136" s="33" t="s">
        <v>5059</v>
      </c>
      <c r="C1136" s="33" t="s">
        <v>5563</v>
      </c>
      <c r="D1136" s="33" t="s">
        <v>68</v>
      </c>
      <c r="E1136" s="31">
        <v>14</v>
      </c>
      <c r="F1136" s="43">
        <v>35603</v>
      </c>
      <c r="G1136" s="94">
        <f t="shared" ca="1" si="34"/>
        <v>26.528586171359706</v>
      </c>
      <c r="H1136" s="94">
        <f t="shared" ca="1" si="35"/>
        <v>30</v>
      </c>
      <c r="I1136" s="33" t="s">
        <v>12860</v>
      </c>
      <c r="J1136" s="33" t="s">
        <v>138</v>
      </c>
      <c r="K1136" s="33" t="s">
        <v>12761</v>
      </c>
      <c r="L1136" s="33" t="s">
        <v>72</v>
      </c>
      <c r="M1136" s="33" t="s">
        <v>81</v>
      </c>
      <c r="N1136" s="31">
        <v>4</v>
      </c>
      <c r="O1136" s="31">
        <f ca="1">LOOKUP(A1136,Transactions!A1134:AC3882,Transactions!O1135:O3882)</f>
        <v>155.65000000000009</v>
      </c>
      <c r="P1136" s="31" t="e">
        <f ca="1">LOOKUP(A1136,Transactions!B1134:AC3882,Transactions!W1135:W3882)</f>
        <v>#N/A</v>
      </c>
    </row>
    <row r="1137" spans="1:16" s="31" customFormat="1" ht="15.75" customHeight="1" x14ac:dyDescent="0.15">
      <c r="A1137" s="31">
        <v>1409</v>
      </c>
      <c r="B1137" s="33" t="s">
        <v>5564</v>
      </c>
      <c r="C1137" s="33" t="s">
        <v>5565</v>
      </c>
      <c r="D1137" s="33" t="s">
        <v>86</v>
      </c>
      <c r="E1137" s="31">
        <v>69</v>
      </c>
      <c r="F1137" s="43">
        <v>35192</v>
      </c>
      <c r="G1137" s="94">
        <f t="shared" ca="1" si="34"/>
        <v>27.654613568937094</v>
      </c>
      <c r="H1137" s="94">
        <f t="shared" ca="1" si="35"/>
        <v>30</v>
      </c>
      <c r="I1137" s="33" t="s">
        <v>12888</v>
      </c>
      <c r="J1137" s="33" t="s">
        <v>172</v>
      </c>
      <c r="K1137" s="33" t="s">
        <v>12750</v>
      </c>
      <c r="L1137" s="33" t="s">
        <v>72</v>
      </c>
      <c r="M1137" s="33" t="s">
        <v>81</v>
      </c>
      <c r="N1137" s="31">
        <v>4</v>
      </c>
      <c r="O1137" s="31">
        <f ca="1">LOOKUP(A1137,Transactions!A1135:AC3883,Transactions!O1136:O3883)</f>
        <v>471.6</v>
      </c>
      <c r="P1137" s="31" t="e">
        <f ca="1">LOOKUP(A1137,Transactions!B1135:AC3883,Transactions!W1136:W3883)</f>
        <v>#N/A</v>
      </c>
    </row>
    <row r="1138" spans="1:16" s="31" customFormat="1" ht="15.75" customHeight="1" x14ac:dyDescent="0.15">
      <c r="A1138" s="31">
        <v>1410</v>
      </c>
      <c r="B1138" s="33" t="s">
        <v>5566</v>
      </c>
      <c r="C1138" s="33" t="s">
        <v>5567</v>
      </c>
      <c r="D1138" s="33" t="s">
        <v>86</v>
      </c>
      <c r="E1138" s="31">
        <v>10</v>
      </c>
      <c r="F1138" s="43">
        <v>35452</v>
      </c>
      <c r="G1138" s="94">
        <f t="shared" ca="1" si="34"/>
        <v>26.942284801496694</v>
      </c>
      <c r="H1138" s="94">
        <f t="shared" ca="1" si="35"/>
        <v>30</v>
      </c>
      <c r="I1138" s="33" t="s">
        <v>12816</v>
      </c>
      <c r="J1138" s="33" t="s">
        <v>112</v>
      </c>
      <c r="K1138" s="33" t="s">
        <v>12761</v>
      </c>
      <c r="L1138" s="33" t="s">
        <v>72</v>
      </c>
      <c r="M1138" s="33" t="s">
        <v>73</v>
      </c>
      <c r="N1138" s="31">
        <v>6</v>
      </c>
      <c r="O1138" s="31">
        <f ca="1">LOOKUP(A1138,Transactions!A1136:AC3884,Transactions!O1137:O3884)</f>
        <v>144.26</v>
      </c>
      <c r="P1138" s="31" t="e">
        <f ca="1">LOOKUP(A1138,Transactions!B1136:AC3884,Transactions!W1137:W3884)</f>
        <v>#N/A</v>
      </c>
    </row>
    <row r="1139" spans="1:16" s="31" customFormat="1" ht="15.75" customHeight="1" x14ac:dyDescent="0.15">
      <c r="A1139" s="31">
        <v>1411</v>
      </c>
      <c r="B1139" s="33" t="s">
        <v>4891</v>
      </c>
      <c r="C1139" s="33" t="s">
        <v>5568</v>
      </c>
      <c r="D1139" s="33" t="s">
        <v>86</v>
      </c>
      <c r="E1139" s="31">
        <v>24</v>
      </c>
      <c r="F1139" s="43">
        <v>34458</v>
      </c>
      <c r="G1139" s="94">
        <f t="shared" ca="1" si="34"/>
        <v>29.66557247304668</v>
      </c>
      <c r="H1139" s="94">
        <f t="shared" ca="1" si="35"/>
        <v>30</v>
      </c>
      <c r="I1139" s="33" t="s">
        <v>12786</v>
      </c>
      <c r="J1139" s="33" t="s">
        <v>138</v>
      </c>
      <c r="K1139" s="33" t="s">
        <v>12750</v>
      </c>
      <c r="L1139" s="33" t="s">
        <v>72</v>
      </c>
      <c r="M1139" s="33" t="s">
        <v>73</v>
      </c>
      <c r="N1139" s="31">
        <v>5</v>
      </c>
      <c r="O1139" s="31">
        <f ca="1">LOOKUP(A1139,Transactions!A1137:AC3885,Transactions!O1138:O3885)</f>
        <v>45.960000000000008</v>
      </c>
      <c r="P1139" s="31" t="e">
        <f ca="1">LOOKUP(A1139,Transactions!B1137:AC3885,Transactions!W1138:W3885)</f>
        <v>#N/A</v>
      </c>
    </row>
    <row r="1140" spans="1:16" s="31" customFormat="1" ht="15.75" customHeight="1" x14ac:dyDescent="0.15">
      <c r="A1140" s="31">
        <v>1412</v>
      </c>
      <c r="B1140" s="33" t="s">
        <v>5569</v>
      </c>
      <c r="C1140" s="33" t="s">
        <v>5570</v>
      </c>
      <c r="D1140" s="33" t="s">
        <v>86</v>
      </c>
      <c r="E1140" s="31">
        <v>20</v>
      </c>
      <c r="F1140" s="43">
        <v>33485</v>
      </c>
      <c r="G1140" s="94">
        <f t="shared" ca="1" si="34"/>
        <v>32.331325897387103</v>
      </c>
      <c r="H1140" s="94">
        <f t="shared" ca="1" si="35"/>
        <v>40</v>
      </c>
      <c r="I1140" s="33" t="s">
        <v>12850</v>
      </c>
      <c r="J1140" s="33" t="s">
        <v>172</v>
      </c>
      <c r="K1140" s="33" t="s">
        <v>12750</v>
      </c>
      <c r="L1140" s="33" t="s">
        <v>72</v>
      </c>
      <c r="M1140" s="33" t="s">
        <v>73</v>
      </c>
      <c r="N1140" s="31">
        <v>4</v>
      </c>
      <c r="O1140" s="31">
        <f ca="1">LOOKUP(A1140,Transactions!A1138:AC3886,Transactions!O1139:O3886)</f>
        <v>502.47</v>
      </c>
      <c r="P1140" s="31" t="e">
        <f ca="1">LOOKUP(A1140,Transactions!B1138:AC3886,Transactions!W1139:W3886)</f>
        <v>#N/A</v>
      </c>
    </row>
    <row r="1141" spans="1:16" s="31" customFormat="1" ht="15.75" customHeight="1" x14ac:dyDescent="0.15">
      <c r="A1141" s="31">
        <v>1414</v>
      </c>
      <c r="B1141" s="33" t="s">
        <v>5571</v>
      </c>
      <c r="C1141" s="33" t="s">
        <v>5572</v>
      </c>
      <c r="D1141" s="33" t="s">
        <v>86</v>
      </c>
      <c r="E1141" s="31">
        <v>57</v>
      </c>
      <c r="F1141" s="43">
        <v>29280</v>
      </c>
      <c r="G1141" s="94">
        <f t="shared" ca="1" si="34"/>
        <v>43.851873842592582</v>
      </c>
      <c r="H1141" s="94">
        <f t="shared" ca="1" si="35"/>
        <v>50</v>
      </c>
      <c r="I1141" s="33" t="s">
        <v>12888</v>
      </c>
      <c r="J1141" s="33" t="s">
        <v>112</v>
      </c>
      <c r="K1141" s="33" t="s">
        <v>12750</v>
      </c>
      <c r="L1141" s="33" t="s">
        <v>72</v>
      </c>
      <c r="M1141" s="33" t="s">
        <v>73</v>
      </c>
      <c r="N1141" s="31">
        <v>10</v>
      </c>
      <c r="O1141" s="31">
        <f ca="1">LOOKUP(A1141,Transactions!A1139:AC3887,Transactions!O1140:O3887)</f>
        <v>187.38999999999987</v>
      </c>
      <c r="P1141" s="31" t="e">
        <f ca="1">LOOKUP(A1141,Transactions!B1139:AC3887,Transactions!W1140:W3887)</f>
        <v>#N/A</v>
      </c>
    </row>
    <row r="1142" spans="1:16" s="31" customFormat="1" ht="15.75" customHeight="1" x14ac:dyDescent="0.15">
      <c r="A1142" s="31">
        <v>1415</v>
      </c>
      <c r="B1142" s="33" t="s">
        <v>5573</v>
      </c>
      <c r="C1142" s="33" t="s">
        <v>5574</v>
      </c>
      <c r="D1142" s="33" t="s">
        <v>86</v>
      </c>
      <c r="E1142" s="31">
        <v>68</v>
      </c>
      <c r="F1142" s="43">
        <v>36143</v>
      </c>
      <c r="G1142" s="94">
        <f t="shared" ca="1" si="34"/>
        <v>25.049134116565185</v>
      </c>
      <c r="H1142" s="94">
        <f t="shared" ca="1" si="35"/>
        <v>30</v>
      </c>
      <c r="I1142" s="33" t="s">
        <v>12749</v>
      </c>
      <c r="J1142" s="33" t="s">
        <v>80</v>
      </c>
      <c r="K1142" s="33" t="s">
        <v>12761</v>
      </c>
      <c r="L1142" s="33" t="s">
        <v>72</v>
      </c>
      <c r="M1142" s="33" t="s">
        <v>73</v>
      </c>
      <c r="N1142" s="31">
        <v>3</v>
      </c>
      <c r="O1142" s="31">
        <f ca="1">LOOKUP(A1142,Transactions!A1140:AC3888,Transactions!O1141:O3888)</f>
        <v>1630.25</v>
      </c>
      <c r="P1142" s="31" t="e">
        <f ca="1">LOOKUP(A1142,Transactions!B1140:AC3888,Transactions!W1141:W3888)</f>
        <v>#N/A</v>
      </c>
    </row>
    <row r="1143" spans="1:16" s="31" customFormat="1" ht="15.75" customHeight="1" x14ac:dyDescent="0.15">
      <c r="A1143" s="31">
        <v>1416</v>
      </c>
      <c r="B1143" s="33" t="s">
        <v>5575</v>
      </c>
      <c r="C1143" s="33" t="s">
        <v>5576</v>
      </c>
      <c r="D1143" s="33" t="s">
        <v>68</v>
      </c>
      <c r="E1143" s="31">
        <v>90</v>
      </c>
      <c r="F1143" s="43">
        <v>24592</v>
      </c>
      <c r="G1143" s="94">
        <f t="shared" ca="1" si="34"/>
        <v>56.695709459030937</v>
      </c>
      <c r="H1143" s="94">
        <f t="shared" ca="1" si="35"/>
        <v>60</v>
      </c>
      <c r="I1143" s="33" t="s">
        <v>12835</v>
      </c>
      <c r="J1143" s="33" t="s">
        <v>172</v>
      </c>
      <c r="K1143" s="33" t="s">
        <v>12761</v>
      </c>
      <c r="L1143" s="33" t="s">
        <v>72</v>
      </c>
      <c r="M1143" s="33" t="s">
        <v>73</v>
      </c>
      <c r="N1143" s="31">
        <v>5</v>
      </c>
      <c r="O1143" s="31">
        <f ca="1">LOOKUP(A1143,Transactions!A1141:AC3889,Transactions!O1142:O3889)</f>
        <v>502.47</v>
      </c>
      <c r="P1143" s="31" t="e">
        <f ca="1">LOOKUP(A1143,Transactions!B1141:AC3889,Transactions!W1142:W3889)</f>
        <v>#N/A</v>
      </c>
    </row>
    <row r="1144" spans="1:16" s="31" customFormat="1" ht="15.75" customHeight="1" x14ac:dyDescent="0.15">
      <c r="A1144" s="31">
        <v>1418</v>
      </c>
      <c r="B1144" s="33" t="s">
        <v>5578</v>
      </c>
      <c r="C1144" s="33" t="s">
        <v>4812</v>
      </c>
      <c r="D1144" s="33" t="s">
        <v>86</v>
      </c>
      <c r="E1144" s="31">
        <v>80</v>
      </c>
      <c r="F1144" s="43">
        <v>28093</v>
      </c>
      <c r="G1144" s="94">
        <f t="shared" ca="1" si="34"/>
        <v>47.103928637113128</v>
      </c>
      <c r="H1144" s="94">
        <f t="shared" ca="1" si="35"/>
        <v>50</v>
      </c>
      <c r="I1144" s="33" t="s">
        <v>12880</v>
      </c>
      <c r="J1144" s="33" t="s">
        <v>121</v>
      </c>
      <c r="K1144" s="33" t="s">
        <v>12755</v>
      </c>
      <c r="L1144" s="33" t="s">
        <v>72</v>
      </c>
      <c r="M1144" s="33" t="s">
        <v>73</v>
      </c>
      <c r="N1144" s="31">
        <v>21</v>
      </c>
      <c r="O1144" s="31">
        <f ca="1">LOOKUP(A1144,Transactions!A1142:AC3890,Transactions!O1143:O3890)</f>
        <v>1408.91</v>
      </c>
      <c r="P1144" s="31" t="e">
        <f ca="1">LOOKUP(A1144,Transactions!B1142:AC3890,Transactions!W1143:W3890)</f>
        <v>#N/A</v>
      </c>
    </row>
    <row r="1145" spans="1:16" s="31" customFormat="1" ht="15.75" customHeight="1" x14ac:dyDescent="0.15">
      <c r="A1145" s="31">
        <v>1419</v>
      </c>
      <c r="B1145" s="33" t="s">
        <v>489</v>
      </c>
      <c r="C1145" s="33" t="s">
        <v>5579</v>
      </c>
      <c r="D1145" s="33" t="s">
        <v>68</v>
      </c>
      <c r="E1145" s="31">
        <v>5</v>
      </c>
      <c r="F1145" s="43">
        <v>24483</v>
      </c>
      <c r="G1145" s="94">
        <f t="shared" ca="1" si="34"/>
        <v>56.994339596334356</v>
      </c>
      <c r="H1145" s="94">
        <f t="shared" ca="1" si="35"/>
        <v>60</v>
      </c>
      <c r="I1145" s="33" t="s">
        <v>12793</v>
      </c>
      <c r="J1145" s="33" t="s">
        <v>12752</v>
      </c>
      <c r="K1145" s="33" t="s">
        <v>12750</v>
      </c>
      <c r="L1145" s="33" t="s">
        <v>72</v>
      </c>
      <c r="M1145" s="33" t="s">
        <v>73</v>
      </c>
      <c r="N1145" s="31">
        <v>4</v>
      </c>
      <c r="O1145" s="31">
        <f ca="1">LOOKUP(A1145,Transactions!A1143:AC3891,Transactions!O1144:O3891)</f>
        <v>737.56999999999994</v>
      </c>
      <c r="P1145" s="31" t="e">
        <f ca="1">LOOKUP(A1145,Transactions!B1143:AC3891,Transactions!W1144:W3891)</f>
        <v>#N/A</v>
      </c>
    </row>
    <row r="1146" spans="1:16" s="31" customFormat="1" ht="15.75" customHeight="1" x14ac:dyDescent="0.15">
      <c r="A1146" s="31">
        <v>1420</v>
      </c>
      <c r="B1146" s="33" t="s">
        <v>4499</v>
      </c>
      <c r="C1146" s="33" t="s">
        <v>5580</v>
      </c>
      <c r="D1146" s="33" t="s">
        <v>86</v>
      </c>
      <c r="E1146" s="31">
        <v>14</v>
      </c>
      <c r="F1146" s="43">
        <v>21835</v>
      </c>
      <c r="G1146" s="94">
        <f t="shared" ca="1" si="34"/>
        <v>64.249134116565187</v>
      </c>
      <c r="H1146" s="94">
        <f t="shared" ca="1" si="35"/>
        <v>70</v>
      </c>
      <c r="I1146" s="33" t="s">
        <v>12860</v>
      </c>
      <c r="J1146" s="33" t="s">
        <v>138</v>
      </c>
      <c r="K1146" s="33" t="s">
        <v>12750</v>
      </c>
      <c r="L1146" s="33" t="s">
        <v>72</v>
      </c>
      <c r="M1146" s="33" t="s">
        <v>81</v>
      </c>
      <c r="N1146" s="31">
        <v>11</v>
      </c>
      <c r="O1146" s="31">
        <f ca="1">LOOKUP(A1146,Transactions!A1144:AC3892,Transactions!O1145:O3892)</f>
        <v>144.26</v>
      </c>
      <c r="P1146" s="31" t="e">
        <f ca="1">LOOKUP(A1146,Transactions!B1144:AC3892,Transactions!W1145:W3892)</f>
        <v>#N/A</v>
      </c>
    </row>
    <row r="1147" spans="1:16" s="31" customFormat="1" ht="15.75" customHeight="1" x14ac:dyDescent="0.15">
      <c r="A1147" s="31">
        <v>1421</v>
      </c>
      <c r="B1147" s="33" t="s">
        <v>5581</v>
      </c>
      <c r="C1147" s="33" t="s">
        <v>5582</v>
      </c>
      <c r="D1147" s="33" t="s">
        <v>86</v>
      </c>
      <c r="E1147" s="31">
        <v>74</v>
      </c>
      <c r="F1147" s="43">
        <v>20559</v>
      </c>
      <c r="G1147" s="94">
        <f t="shared" ca="1" si="34"/>
        <v>67.745024527841196</v>
      </c>
      <c r="H1147" s="94">
        <f t="shared" ca="1" si="35"/>
        <v>70</v>
      </c>
      <c r="I1147" s="33" t="s">
        <v>12754</v>
      </c>
      <c r="J1147" s="33" t="s">
        <v>80</v>
      </c>
      <c r="K1147" s="33" t="s">
        <v>12750</v>
      </c>
      <c r="L1147" s="33" t="s">
        <v>72</v>
      </c>
      <c r="M1147" s="33" t="s">
        <v>81</v>
      </c>
      <c r="N1147" s="31">
        <v>20</v>
      </c>
      <c r="O1147" s="31">
        <f ca="1">LOOKUP(A1147,Transactions!A1145:AC3893,Transactions!O1146:O3893)</f>
        <v>502.47</v>
      </c>
      <c r="P1147" s="31" t="e">
        <f ca="1">LOOKUP(A1147,Transactions!B1145:AC3893,Transactions!W1146:W3893)</f>
        <v>#N/A</v>
      </c>
    </row>
    <row r="1148" spans="1:16" s="31" customFormat="1" ht="15.75" customHeight="1" x14ac:dyDescent="0.15">
      <c r="A1148" s="31">
        <v>1422</v>
      </c>
      <c r="B1148" s="33" t="s">
        <v>5583</v>
      </c>
      <c r="C1148" s="33" t="s">
        <v>5584</v>
      </c>
      <c r="D1148" s="33" t="s">
        <v>68</v>
      </c>
      <c r="E1148" s="31">
        <v>31</v>
      </c>
      <c r="F1148" s="43">
        <v>26371</v>
      </c>
      <c r="G1148" s="94">
        <f t="shared" ca="1" si="34"/>
        <v>51.82173685629121</v>
      </c>
      <c r="H1148" s="94">
        <f t="shared" ca="1" si="35"/>
        <v>60</v>
      </c>
      <c r="I1148" s="33" t="s">
        <v>12759</v>
      </c>
      <c r="J1148" s="33" t="s">
        <v>70</v>
      </c>
      <c r="K1148" s="33" t="s">
        <v>12755</v>
      </c>
      <c r="L1148" s="33" t="s">
        <v>72</v>
      </c>
      <c r="M1148" s="33" t="s">
        <v>73</v>
      </c>
      <c r="N1148" s="31">
        <v>16</v>
      </c>
      <c r="O1148" s="31">
        <f ca="1">LOOKUP(A1148,Transactions!A1146:AC3894,Transactions!O1147:O3894)</f>
        <v>502.47</v>
      </c>
      <c r="P1148" s="31" t="e">
        <f ca="1">LOOKUP(A1148,Transactions!B1146:AC3894,Transactions!W1147:W3894)</f>
        <v>#N/A</v>
      </c>
    </row>
    <row r="1149" spans="1:16" s="31" customFormat="1" ht="15.75" customHeight="1" x14ac:dyDescent="0.15">
      <c r="A1149" s="31">
        <v>1423</v>
      </c>
      <c r="B1149" s="33" t="s">
        <v>1141</v>
      </c>
      <c r="C1149" s="33" t="s">
        <v>5585</v>
      </c>
      <c r="D1149" s="33" t="s">
        <v>86</v>
      </c>
      <c r="E1149" s="31">
        <v>51</v>
      </c>
      <c r="F1149" s="43">
        <v>21718</v>
      </c>
      <c r="G1149" s="94">
        <f t="shared" ca="1" si="34"/>
        <v>64.569682061770663</v>
      </c>
      <c r="H1149" s="94">
        <f t="shared" ca="1" si="35"/>
        <v>70</v>
      </c>
      <c r="I1149" s="33" t="s">
        <v>12767</v>
      </c>
      <c r="J1149" s="33" t="s">
        <v>70</v>
      </c>
      <c r="K1149" s="33" t="s">
        <v>12750</v>
      </c>
      <c r="L1149" s="33" t="s">
        <v>72</v>
      </c>
      <c r="M1149" s="33" t="s">
        <v>81</v>
      </c>
      <c r="N1149" s="31">
        <v>19</v>
      </c>
      <c r="O1149" s="31">
        <f ca="1">LOOKUP(A1149,Transactions!A1147:AC3895,Transactions!O1148:O3895)</f>
        <v>1408.91</v>
      </c>
      <c r="P1149" s="31" t="e">
        <f ca="1">LOOKUP(A1149,Transactions!B1147:AC3895,Transactions!W1148:W3895)</f>
        <v>#N/A</v>
      </c>
    </row>
    <row r="1150" spans="1:16" s="31" customFormat="1" ht="15.75" customHeight="1" x14ac:dyDescent="0.15">
      <c r="A1150" s="31">
        <v>1424</v>
      </c>
      <c r="B1150" s="33" t="s">
        <v>3577</v>
      </c>
      <c r="C1150" s="33" t="s">
        <v>5586</v>
      </c>
      <c r="D1150" s="33" t="s">
        <v>68</v>
      </c>
      <c r="E1150" s="31">
        <v>56</v>
      </c>
      <c r="F1150" s="43">
        <v>27244</v>
      </c>
      <c r="G1150" s="94">
        <f t="shared" ca="1" si="34"/>
        <v>49.429956034373404</v>
      </c>
      <c r="H1150" s="94">
        <f t="shared" ca="1" si="35"/>
        <v>50</v>
      </c>
      <c r="I1150" s="33" t="s">
        <v>12805</v>
      </c>
      <c r="J1150" s="33" t="s">
        <v>138</v>
      </c>
      <c r="K1150" s="33" t="s">
        <v>12761</v>
      </c>
      <c r="L1150" s="33" t="s">
        <v>72</v>
      </c>
      <c r="M1150" s="33" t="s">
        <v>73</v>
      </c>
      <c r="N1150" s="31">
        <v>14</v>
      </c>
      <c r="O1150" s="31">
        <f ca="1">LOOKUP(A1150,Transactions!A1148:AC3896,Transactions!O1149:O3896)</f>
        <v>502.47</v>
      </c>
      <c r="P1150" s="31" t="e">
        <f ca="1">LOOKUP(A1150,Transactions!B1148:AC3896,Transactions!W1149:W3896)</f>
        <v>#N/A</v>
      </c>
    </row>
    <row r="1151" spans="1:16" s="31" customFormat="1" ht="15.75" customHeight="1" x14ac:dyDescent="0.15">
      <c r="A1151" s="31">
        <v>1425</v>
      </c>
      <c r="B1151" s="33" t="s">
        <v>5080</v>
      </c>
      <c r="C1151" s="33" t="s">
        <v>5587</v>
      </c>
      <c r="D1151" s="33" t="s">
        <v>68</v>
      </c>
      <c r="E1151" s="31">
        <v>20</v>
      </c>
      <c r="F1151" s="43">
        <v>31599</v>
      </c>
      <c r="G1151" s="94">
        <f t="shared" ca="1" si="34"/>
        <v>37.498449185058334</v>
      </c>
      <c r="H1151" s="94">
        <f t="shared" ca="1" si="35"/>
        <v>40</v>
      </c>
      <c r="I1151" s="33" t="s">
        <v>12812</v>
      </c>
      <c r="J1151" s="33" t="s">
        <v>112</v>
      </c>
      <c r="K1151" s="33" t="s">
        <v>12761</v>
      </c>
      <c r="L1151" s="33" t="s">
        <v>72</v>
      </c>
      <c r="M1151" s="33" t="s">
        <v>73</v>
      </c>
      <c r="N1151" s="31">
        <v>11</v>
      </c>
      <c r="O1151" s="31">
        <f ca="1">LOOKUP(A1151,Transactions!A1149:AC3897,Transactions!O1150:O3897)</f>
        <v>502.47</v>
      </c>
      <c r="P1151" s="31" t="e">
        <f ca="1">LOOKUP(A1151,Transactions!B1149:AC3897,Transactions!W1150:W3897)</f>
        <v>#N/A</v>
      </c>
    </row>
    <row r="1152" spans="1:16" s="31" customFormat="1" ht="15.75" customHeight="1" x14ac:dyDescent="0.15">
      <c r="A1152" s="31">
        <v>1426</v>
      </c>
      <c r="B1152" s="33" t="s">
        <v>5588</v>
      </c>
      <c r="C1152" s="33" t="s">
        <v>5589</v>
      </c>
      <c r="D1152" s="33" t="s">
        <v>86</v>
      </c>
      <c r="E1152" s="31">
        <v>72</v>
      </c>
      <c r="F1152" s="43">
        <v>20690</v>
      </c>
      <c r="G1152" s="94">
        <f t="shared" ca="1" si="34"/>
        <v>67.386120417935047</v>
      </c>
      <c r="H1152" s="94">
        <f t="shared" ca="1" si="35"/>
        <v>70</v>
      </c>
      <c r="I1152" s="33" t="s">
        <v>12824</v>
      </c>
      <c r="J1152" s="33" t="s">
        <v>12752</v>
      </c>
      <c r="K1152" s="33" t="s">
        <v>12750</v>
      </c>
      <c r="L1152" s="33" t="s">
        <v>72</v>
      </c>
      <c r="M1152" s="33" t="s">
        <v>81</v>
      </c>
      <c r="N1152" s="31">
        <v>17</v>
      </c>
      <c r="O1152" s="31">
        <f ca="1">LOOKUP(A1152,Transactions!A1150:AC3898,Transactions!O1151:O3898)</f>
        <v>459.46000000000015</v>
      </c>
      <c r="P1152" s="31" t="e">
        <f ca="1">LOOKUP(A1152,Transactions!B1150:AC3898,Transactions!W1151:W3898)</f>
        <v>#N/A</v>
      </c>
    </row>
    <row r="1153" spans="1:16" s="31" customFormat="1" ht="15.75" customHeight="1" x14ac:dyDescent="0.15">
      <c r="A1153" s="31">
        <v>1427</v>
      </c>
      <c r="B1153" s="33" t="s">
        <v>5590</v>
      </c>
      <c r="C1153" s="33" t="s">
        <v>5084</v>
      </c>
      <c r="D1153" s="33" t="s">
        <v>68</v>
      </c>
      <c r="E1153" s="31">
        <v>14</v>
      </c>
      <c r="F1153" s="43">
        <v>34312</v>
      </c>
      <c r="G1153" s="94">
        <f t="shared" ca="1" si="34"/>
        <v>30.065572473046682</v>
      </c>
      <c r="H1153" s="94">
        <f t="shared" ca="1" si="35"/>
        <v>40</v>
      </c>
      <c r="I1153" s="33" t="s">
        <v>12873</v>
      </c>
      <c r="J1153" s="33" t="s">
        <v>12752</v>
      </c>
      <c r="K1153" s="33" t="s">
        <v>12761</v>
      </c>
      <c r="L1153" s="33" t="s">
        <v>72</v>
      </c>
      <c r="M1153" s="33" t="s">
        <v>81</v>
      </c>
      <c r="N1153" s="31">
        <v>8</v>
      </c>
      <c r="O1153" s="31">
        <f ca="1">LOOKUP(A1153,Transactions!A1151:AC3899,Transactions!O1152:O3899)</f>
        <v>693.76</v>
      </c>
      <c r="P1153" s="31" t="e">
        <f ca="1">LOOKUP(A1153,Transactions!B1151:AC3899,Transactions!W1152:W3899)</f>
        <v>#N/A</v>
      </c>
    </row>
    <row r="1154" spans="1:16" s="31" customFormat="1" ht="15.75" customHeight="1" x14ac:dyDescent="0.15">
      <c r="A1154" s="31">
        <v>1428</v>
      </c>
      <c r="B1154" s="33" t="s">
        <v>5591</v>
      </c>
      <c r="C1154" s="33" t="s">
        <v>5592</v>
      </c>
      <c r="D1154" s="33" t="s">
        <v>86</v>
      </c>
      <c r="E1154" s="31">
        <v>93</v>
      </c>
      <c r="F1154" s="43">
        <v>36114</v>
      </c>
      <c r="G1154" s="94">
        <f t="shared" ca="1" si="34"/>
        <v>25.128586171359707</v>
      </c>
      <c r="H1154" s="94">
        <f t="shared" ca="1" si="35"/>
        <v>30</v>
      </c>
      <c r="I1154" s="33" t="s">
        <v>12861</v>
      </c>
      <c r="J1154" s="33" t="s">
        <v>112</v>
      </c>
      <c r="K1154" s="33" t="s">
        <v>12761</v>
      </c>
      <c r="L1154" s="33" t="s">
        <v>72</v>
      </c>
      <c r="M1154" s="33" t="s">
        <v>81</v>
      </c>
      <c r="N1154" s="31">
        <v>1</v>
      </c>
      <c r="O1154" s="31">
        <f ca="1">LOOKUP(A1154,Transactions!A1152:AC3900,Transactions!O1153:O3900)</f>
        <v>1408.91</v>
      </c>
      <c r="P1154" s="31" t="e">
        <f ca="1">LOOKUP(A1154,Transactions!B1152:AC3900,Transactions!W1153:W3900)</f>
        <v>#N/A</v>
      </c>
    </row>
    <row r="1155" spans="1:16" s="31" customFormat="1" ht="15.75" customHeight="1" x14ac:dyDescent="0.15">
      <c r="A1155" s="31">
        <v>1429</v>
      </c>
      <c r="B1155" s="33" t="s">
        <v>5593</v>
      </c>
      <c r="C1155" s="33" t="s">
        <v>5594</v>
      </c>
      <c r="D1155" s="33" t="s">
        <v>68</v>
      </c>
      <c r="E1155" s="31">
        <v>94</v>
      </c>
      <c r="F1155" s="43">
        <v>29558</v>
      </c>
      <c r="G1155" s="94">
        <f t="shared" ref="G1155:G1218" ca="1" si="36">(NOW()-F1155)/365</f>
        <v>43.090230007293258</v>
      </c>
      <c r="H1155" s="94">
        <f t="shared" ca="1" si="35"/>
        <v>50</v>
      </c>
      <c r="I1155" s="33" t="s">
        <v>12774</v>
      </c>
      <c r="J1155" s="33" t="s">
        <v>138</v>
      </c>
      <c r="K1155" s="33" t="s">
        <v>12750</v>
      </c>
      <c r="L1155" s="33" t="s">
        <v>72</v>
      </c>
      <c r="M1155" s="33" t="s">
        <v>73</v>
      </c>
      <c r="N1155" s="31">
        <v>12</v>
      </c>
      <c r="O1155" s="31">
        <f ca="1">LOOKUP(A1155,Transactions!A1153:AC3901,Transactions!O1154:O3901)</f>
        <v>502.47</v>
      </c>
      <c r="P1155" s="31" t="e">
        <f ca="1">LOOKUP(A1155,Transactions!B1153:AC3901,Transactions!W1154:W3901)</f>
        <v>#N/A</v>
      </c>
    </row>
    <row r="1156" spans="1:16" s="31" customFormat="1" ht="15.75" customHeight="1" x14ac:dyDescent="0.15">
      <c r="A1156" s="31">
        <v>1430</v>
      </c>
      <c r="B1156" s="33" t="s">
        <v>5595</v>
      </c>
      <c r="C1156" s="33" t="s">
        <v>5596</v>
      </c>
      <c r="D1156" s="33" t="s">
        <v>86</v>
      </c>
      <c r="E1156" s="31">
        <v>86</v>
      </c>
      <c r="F1156" s="43">
        <v>36365</v>
      </c>
      <c r="G1156" s="94">
        <f t="shared" ca="1" si="36"/>
        <v>24.440914938482994</v>
      </c>
      <c r="H1156" s="94">
        <f t="shared" ref="H1156:H1219" ca="1" si="37">(TRUNC(G1156/10,)+1)*10</f>
        <v>30</v>
      </c>
      <c r="I1156" s="33" t="s">
        <v>12922</v>
      </c>
      <c r="J1156" s="33" t="s">
        <v>70</v>
      </c>
      <c r="K1156" s="33" t="s">
        <v>12750</v>
      </c>
      <c r="L1156" s="33" t="s">
        <v>72</v>
      </c>
      <c r="M1156" s="33" t="s">
        <v>73</v>
      </c>
      <c r="N1156" s="31">
        <v>3</v>
      </c>
      <c r="O1156" s="31">
        <f ca="1">LOOKUP(A1156,Transactions!A1154:AC3902,Transactions!O1155:O3902)</f>
        <v>502.47</v>
      </c>
      <c r="P1156" s="31" t="e">
        <f ca="1">LOOKUP(A1156,Transactions!B1154:AC3902,Transactions!W1155:W3902)</f>
        <v>#N/A</v>
      </c>
    </row>
    <row r="1157" spans="1:16" s="31" customFormat="1" ht="15.75" customHeight="1" x14ac:dyDescent="0.15">
      <c r="A1157" s="31">
        <v>1431</v>
      </c>
      <c r="B1157" s="33" t="s">
        <v>5597</v>
      </c>
      <c r="C1157" s="33" t="s">
        <v>5598</v>
      </c>
      <c r="D1157" s="33" t="s">
        <v>68</v>
      </c>
      <c r="E1157" s="31">
        <v>29</v>
      </c>
      <c r="F1157" s="43">
        <v>27527</v>
      </c>
      <c r="G1157" s="94">
        <f t="shared" ca="1" si="36"/>
        <v>48.654613568619979</v>
      </c>
      <c r="H1157" s="94">
        <f t="shared" ca="1" si="37"/>
        <v>50</v>
      </c>
      <c r="I1157" s="33" t="s">
        <v>12765</v>
      </c>
      <c r="J1157" s="33" t="s">
        <v>12752</v>
      </c>
      <c r="K1157" s="33" t="s">
        <v>12755</v>
      </c>
      <c r="L1157" s="33" t="s">
        <v>72</v>
      </c>
      <c r="M1157" s="33" t="s">
        <v>73</v>
      </c>
      <c r="N1157" s="31">
        <v>17</v>
      </c>
      <c r="O1157" s="31">
        <f ca="1">LOOKUP(A1157,Transactions!A1155:AC3903,Transactions!O1156:O3903)</f>
        <v>1103.43</v>
      </c>
      <c r="P1157" s="31" t="e">
        <f ca="1">LOOKUP(A1157,Transactions!B1155:AC3903,Transactions!W1156:W3903)</f>
        <v>#N/A</v>
      </c>
    </row>
    <row r="1158" spans="1:16" s="31" customFormat="1" ht="15.75" customHeight="1" x14ac:dyDescent="0.15">
      <c r="A1158" s="31">
        <v>1432</v>
      </c>
      <c r="B1158" s="33" t="s">
        <v>5599</v>
      </c>
      <c r="C1158" s="33" t="s">
        <v>5600</v>
      </c>
      <c r="D1158" s="33" t="s">
        <v>68</v>
      </c>
      <c r="E1158" s="31">
        <v>70</v>
      </c>
      <c r="F1158" s="43">
        <v>36125</v>
      </c>
      <c r="G1158" s="94">
        <f t="shared" ca="1" si="36"/>
        <v>25.098449185058335</v>
      </c>
      <c r="H1158" s="94">
        <f t="shared" ca="1" si="37"/>
        <v>30</v>
      </c>
      <c r="I1158" s="33" t="s">
        <v>12850</v>
      </c>
      <c r="J1158" s="36" t="s">
        <v>12748</v>
      </c>
      <c r="K1158" s="33" t="s">
        <v>12761</v>
      </c>
      <c r="L1158" s="33" t="s">
        <v>72</v>
      </c>
      <c r="M1158" s="33" t="s">
        <v>73</v>
      </c>
      <c r="N1158" s="31">
        <v>2</v>
      </c>
      <c r="O1158" s="31">
        <f ca="1">LOOKUP(A1158,Transactions!A1156:AC3904,Transactions!O1157:O3904)</f>
        <v>502.47</v>
      </c>
      <c r="P1158" s="31" t="e">
        <f ca="1">LOOKUP(A1158,Transactions!B1156:AC3904,Transactions!W1157:W3904)</f>
        <v>#N/A</v>
      </c>
    </row>
    <row r="1159" spans="1:16" s="31" customFormat="1" ht="15.75" customHeight="1" x14ac:dyDescent="0.15">
      <c r="A1159" s="31">
        <v>1433</v>
      </c>
      <c r="B1159" s="33" t="s">
        <v>5601</v>
      </c>
      <c r="C1159" s="33" t="s">
        <v>5602</v>
      </c>
      <c r="D1159" s="33" t="s">
        <v>86</v>
      </c>
      <c r="E1159" s="31">
        <v>15</v>
      </c>
      <c r="F1159" s="43">
        <v>21453</v>
      </c>
      <c r="G1159" s="94">
        <f t="shared" ca="1" si="36"/>
        <v>65.295709459030945</v>
      </c>
      <c r="H1159" s="94">
        <f t="shared" ca="1" si="37"/>
        <v>70</v>
      </c>
      <c r="I1159" s="33" t="s">
        <v>12854</v>
      </c>
      <c r="J1159" s="33" t="s">
        <v>121</v>
      </c>
      <c r="K1159" s="33" t="s">
        <v>12750</v>
      </c>
      <c r="L1159" s="33" t="s">
        <v>72</v>
      </c>
      <c r="M1159" s="33" t="s">
        <v>81</v>
      </c>
      <c r="N1159" s="31">
        <v>20</v>
      </c>
      <c r="O1159" s="31">
        <f ca="1">LOOKUP(A1159,Transactions!A1157:AC3905,Transactions!O1158:O3905)</f>
        <v>502.47</v>
      </c>
      <c r="P1159" s="31" t="e">
        <f ca="1">LOOKUP(A1159,Transactions!B1157:AC3905,Transactions!W1158:W3905)</f>
        <v>#N/A</v>
      </c>
    </row>
    <row r="1160" spans="1:16" s="31" customFormat="1" ht="15.75" customHeight="1" x14ac:dyDescent="0.15">
      <c r="A1160" s="31">
        <v>1434</v>
      </c>
      <c r="B1160" s="33" t="s">
        <v>5603</v>
      </c>
      <c r="C1160" s="33" t="s">
        <v>5604</v>
      </c>
      <c r="D1160" s="33" t="s">
        <v>68</v>
      </c>
      <c r="E1160" s="31">
        <v>42</v>
      </c>
      <c r="F1160" s="43">
        <v>26890</v>
      </c>
      <c r="G1160" s="94">
        <f t="shared" ca="1" si="36"/>
        <v>50.399819048072033</v>
      </c>
      <c r="H1160" s="94">
        <f t="shared" ca="1" si="37"/>
        <v>60</v>
      </c>
      <c r="I1160" s="33" t="s">
        <v>12846</v>
      </c>
      <c r="J1160" s="33" t="s">
        <v>80</v>
      </c>
      <c r="K1160" s="33" t="s">
        <v>12761</v>
      </c>
      <c r="L1160" s="33" t="s">
        <v>72</v>
      </c>
      <c r="M1160" s="33" t="s">
        <v>81</v>
      </c>
      <c r="N1160" s="31">
        <v>9</v>
      </c>
      <c r="O1160" s="31">
        <f ca="1">LOOKUP(A1160,Transactions!A1158:AC3906,Transactions!O1159:O3906)</f>
        <v>1408.91</v>
      </c>
      <c r="P1160" s="31" t="e">
        <f ca="1">LOOKUP(A1160,Transactions!B1158:AC3906,Transactions!W1159:W3906)</f>
        <v>#N/A</v>
      </c>
    </row>
    <row r="1161" spans="1:16" s="31" customFormat="1" ht="15.75" customHeight="1" x14ac:dyDescent="0.15">
      <c r="A1161" s="31">
        <v>1435</v>
      </c>
      <c r="B1161" s="33" t="s">
        <v>5597</v>
      </c>
      <c r="C1161" s="33" t="s">
        <v>5605</v>
      </c>
      <c r="D1161" s="33" t="s">
        <v>68</v>
      </c>
      <c r="E1161" s="31">
        <v>96</v>
      </c>
      <c r="F1161" s="43">
        <v>24955</v>
      </c>
      <c r="G1161" s="94">
        <f t="shared" ca="1" si="36"/>
        <v>55.701188911402845</v>
      </c>
      <c r="H1161" s="94">
        <f t="shared" ca="1" si="37"/>
        <v>60</v>
      </c>
      <c r="I1161" s="33" t="s">
        <v>12900</v>
      </c>
      <c r="J1161" s="33" t="s">
        <v>133</v>
      </c>
      <c r="K1161" s="33" t="s">
        <v>12755</v>
      </c>
      <c r="L1161" s="33" t="s">
        <v>72</v>
      </c>
      <c r="M1161" s="33" t="s">
        <v>73</v>
      </c>
      <c r="N1161" s="31">
        <v>19</v>
      </c>
      <c r="O1161" s="31">
        <f ca="1">LOOKUP(A1161,Transactions!A1159:AC3907,Transactions!O1160:O3907)</f>
        <v>502.47</v>
      </c>
      <c r="P1161" s="31" t="e">
        <f ca="1">LOOKUP(A1161,Transactions!B1159:AC3907,Transactions!W1160:W3907)</f>
        <v>#N/A</v>
      </c>
    </row>
    <row r="1162" spans="1:16" s="31" customFormat="1" ht="15.75" customHeight="1" x14ac:dyDescent="0.15">
      <c r="A1162" s="31">
        <v>1436</v>
      </c>
      <c r="B1162" s="33" t="s">
        <v>5606</v>
      </c>
      <c r="C1162" s="33" t="s">
        <v>5607</v>
      </c>
      <c r="D1162" s="33" t="s">
        <v>68</v>
      </c>
      <c r="E1162" s="31">
        <v>40</v>
      </c>
      <c r="F1162" s="43">
        <v>36462</v>
      </c>
      <c r="G1162" s="94">
        <f t="shared" ca="1" si="36"/>
        <v>24.175161513825461</v>
      </c>
      <c r="H1162" s="94">
        <f t="shared" ca="1" si="37"/>
        <v>30</v>
      </c>
      <c r="I1162" s="33" t="s">
        <v>12812</v>
      </c>
      <c r="J1162" s="33" t="s">
        <v>172</v>
      </c>
      <c r="K1162" s="33" t="s">
        <v>12755</v>
      </c>
      <c r="L1162" s="33" t="s">
        <v>72</v>
      </c>
      <c r="M1162" s="33" t="s">
        <v>81</v>
      </c>
      <c r="N1162" s="31">
        <v>3</v>
      </c>
      <c r="O1162" s="31">
        <f ca="1">LOOKUP(A1162,Transactions!A1160:AC3908,Transactions!O1161:O3908)</f>
        <v>502.47</v>
      </c>
      <c r="P1162" s="31" t="e">
        <f ca="1">LOOKUP(A1162,Transactions!B1160:AC3908,Transactions!W1161:W3908)</f>
        <v>#N/A</v>
      </c>
    </row>
    <row r="1163" spans="1:16" s="31" customFormat="1" ht="15.75" customHeight="1" x14ac:dyDescent="0.15">
      <c r="A1163" s="31">
        <v>1437</v>
      </c>
      <c r="B1163" s="33" t="s">
        <v>5608</v>
      </c>
      <c r="C1163" s="33" t="s">
        <v>5609</v>
      </c>
      <c r="D1163" s="33" t="s">
        <v>68</v>
      </c>
      <c r="E1163" s="31">
        <v>35</v>
      </c>
      <c r="F1163" s="43">
        <v>27284</v>
      </c>
      <c r="G1163" s="94">
        <f t="shared" ca="1" si="36"/>
        <v>49.320366993594625</v>
      </c>
      <c r="H1163" s="94">
        <f t="shared" ca="1" si="37"/>
        <v>50</v>
      </c>
      <c r="I1163" s="33" t="s">
        <v>12849</v>
      </c>
      <c r="J1163" s="33" t="s">
        <v>70</v>
      </c>
      <c r="K1163" s="33" t="s">
        <v>12755</v>
      </c>
      <c r="L1163" s="33" t="s">
        <v>72</v>
      </c>
      <c r="M1163" s="33" t="s">
        <v>81</v>
      </c>
      <c r="N1163" s="31">
        <v>20</v>
      </c>
      <c r="O1163" s="31">
        <f ca="1">LOOKUP(A1163,Transactions!A1161:AC3909,Transactions!O1162:O3909)</f>
        <v>502.47</v>
      </c>
      <c r="P1163" s="31" t="e">
        <f ca="1">LOOKUP(A1163,Transactions!B1161:AC3909,Transactions!W1162:W3909)</f>
        <v>#N/A</v>
      </c>
    </row>
    <row r="1164" spans="1:16" s="31" customFormat="1" ht="15.75" customHeight="1" x14ac:dyDescent="0.15">
      <c r="A1164" s="31">
        <v>1438</v>
      </c>
      <c r="B1164" s="33" t="s">
        <v>5610</v>
      </c>
      <c r="C1164" s="33" t="s">
        <v>5611</v>
      </c>
      <c r="D1164" s="33" t="s">
        <v>86</v>
      </c>
      <c r="E1164" s="31">
        <v>27</v>
      </c>
      <c r="F1164" s="43">
        <v>27699</v>
      </c>
      <c r="G1164" s="94">
        <f t="shared" ca="1" si="36"/>
        <v>48.183380691907651</v>
      </c>
      <c r="H1164" s="94">
        <f t="shared" ca="1" si="37"/>
        <v>50</v>
      </c>
      <c r="I1164" s="33" t="s">
        <v>12778</v>
      </c>
      <c r="J1164" s="33" t="s">
        <v>138</v>
      </c>
      <c r="K1164" s="33" t="s">
        <v>12750</v>
      </c>
      <c r="L1164" s="33" t="s">
        <v>72</v>
      </c>
      <c r="M1164" s="33" t="s">
        <v>73</v>
      </c>
      <c r="N1164" s="31">
        <v>14</v>
      </c>
      <c r="O1164" s="31">
        <f ca="1">LOOKUP(A1164,Transactions!A1162:AC3910,Transactions!O1163:O3910)</f>
        <v>502.47</v>
      </c>
      <c r="P1164" s="31" t="e">
        <f ca="1">LOOKUP(A1164,Transactions!B1162:AC3910,Transactions!W1163:W3910)</f>
        <v>#N/A</v>
      </c>
    </row>
    <row r="1165" spans="1:16" s="31" customFormat="1" ht="15.75" customHeight="1" x14ac:dyDescent="0.15">
      <c r="A1165" s="31">
        <v>1439</v>
      </c>
      <c r="B1165" s="33" t="s">
        <v>5612</v>
      </c>
      <c r="C1165" s="33" t="s">
        <v>5613</v>
      </c>
      <c r="D1165" s="33" t="s">
        <v>68</v>
      </c>
      <c r="E1165" s="31">
        <v>97</v>
      </c>
      <c r="F1165" s="43">
        <v>23951</v>
      </c>
      <c r="G1165" s="94">
        <f t="shared" ca="1" si="36"/>
        <v>58.451873842592583</v>
      </c>
      <c r="H1165" s="94">
        <f t="shared" ca="1" si="37"/>
        <v>60</v>
      </c>
      <c r="I1165" s="33" t="s">
        <v>12878</v>
      </c>
      <c r="J1165" s="33" t="s">
        <v>112</v>
      </c>
      <c r="K1165" s="33" t="s">
        <v>12750</v>
      </c>
      <c r="L1165" s="33" t="s">
        <v>72</v>
      </c>
      <c r="M1165" s="33" t="s">
        <v>81</v>
      </c>
      <c r="N1165" s="31">
        <v>19</v>
      </c>
      <c r="O1165" s="31">
        <f ca="1">LOOKUP(A1165,Transactions!A1163:AC3911,Transactions!O1164:O3911)</f>
        <v>1408.91</v>
      </c>
      <c r="P1165" s="31" t="e">
        <f ca="1">LOOKUP(A1165,Transactions!B1163:AC3911,Transactions!W1164:W3911)</f>
        <v>#N/A</v>
      </c>
    </row>
    <row r="1166" spans="1:16" s="31" customFormat="1" ht="15.75" customHeight="1" x14ac:dyDescent="0.15">
      <c r="A1166" s="31">
        <v>1440</v>
      </c>
      <c r="B1166" s="33" t="s">
        <v>5614</v>
      </c>
      <c r="C1166" s="33" t="s">
        <v>5615</v>
      </c>
      <c r="D1166" s="33" t="s">
        <v>86</v>
      </c>
      <c r="E1166" s="31">
        <v>19</v>
      </c>
      <c r="F1166" s="43">
        <v>24068</v>
      </c>
      <c r="G1166" s="94">
        <f t="shared" ca="1" si="36"/>
        <v>58.131325897387107</v>
      </c>
      <c r="H1166" s="94">
        <f t="shared" ca="1" si="37"/>
        <v>60</v>
      </c>
      <c r="I1166" s="33" t="s">
        <v>12877</v>
      </c>
      <c r="J1166" s="33" t="s">
        <v>12752</v>
      </c>
      <c r="K1166" s="33" t="s">
        <v>12761</v>
      </c>
      <c r="L1166" s="33" t="s">
        <v>72</v>
      </c>
      <c r="M1166" s="33" t="s">
        <v>73</v>
      </c>
      <c r="N1166" s="31">
        <v>12</v>
      </c>
      <c r="O1166" s="31">
        <f ca="1">LOOKUP(A1166,Transactions!A1164:AC3912,Transactions!O1165:O3912)</f>
        <v>502.47</v>
      </c>
      <c r="P1166" s="31" t="e">
        <f ca="1">LOOKUP(A1166,Transactions!B1164:AC3912,Transactions!W1165:W3912)</f>
        <v>#N/A</v>
      </c>
    </row>
    <row r="1167" spans="1:16" s="31" customFormat="1" ht="15.75" customHeight="1" x14ac:dyDescent="0.15">
      <c r="A1167" s="31">
        <v>1444</v>
      </c>
      <c r="B1167" s="33" t="s">
        <v>5617</v>
      </c>
      <c r="C1167" s="33" t="s">
        <v>5618</v>
      </c>
      <c r="D1167" s="33" t="s">
        <v>68</v>
      </c>
      <c r="E1167" s="31">
        <v>97</v>
      </c>
      <c r="F1167" s="43">
        <v>27498</v>
      </c>
      <c r="G1167" s="94">
        <f t="shared" ca="1" si="36"/>
        <v>48.734065623414502</v>
      </c>
      <c r="H1167" s="94">
        <f t="shared" ca="1" si="37"/>
        <v>50</v>
      </c>
      <c r="I1167" s="33" t="s">
        <v>12781</v>
      </c>
      <c r="J1167" s="33" t="s">
        <v>138</v>
      </c>
      <c r="K1167" s="33" t="s">
        <v>12750</v>
      </c>
      <c r="L1167" s="33" t="s">
        <v>72</v>
      </c>
      <c r="M1167" s="33" t="s">
        <v>81</v>
      </c>
      <c r="N1167" s="31">
        <v>8</v>
      </c>
      <c r="O1167" s="31">
        <f ca="1">LOOKUP(A1167,Transactions!A1165:AC3913,Transactions!O1166:O3913)</f>
        <v>431.33000000000004</v>
      </c>
      <c r="P1167" s="31" t="e">
        <f ca="1">LOOKUP(A1167,Transactions!B1165:AC3913,Transactions!W1166:W3913)</f>
        <v>#N/A</v>
      </c>
    </row>
    <row r="1168" spans="1:16" s="31" customFormat="1" ht="15.75" customHeight="1" x14ac:dyDescent="0.15">
      <c r="A1168" s="31">
        <v>1445</v>
      </c>
      <c r="B1168" s="33" t="s">
        <v>5619</v>
      </c>
      <c r="C1168" s="33" t="s">
        <v>5620</v>
      </c>
      <c r="D1168" s="33" t="s">
        <v>86</v>
      </c>
      <c r="E1168" s="31">
        <v>57</v>
      </c>
      <c r="F1168" s="43">
        <v>26752</v>
      </c>
      <c r="G1168" s="94">
        <f t="shared" ca="1" si="36"/>
        <v>50.777901239852859</v>
      </c>
      <c r="H1168" s="94">
        <f t="shared" ca="1" si="37"/>
        <v>60</v>
      </c>
      <c r="I1168" s="33" t="s">
        <v>12943</v>
      </c>
      <c r="J1168" s="33" t="s">
        <v>121</v>
      </c>
      <c r="K1168" s="33" t="s">
        <v>12755</v>
      </c>
      <c r="L1168" s="33" t="s">
        <v>72</v>
      </c>
      <c r="M1168" s="33" t="s">
        <v>81</v>
      </c>
      <c r="N1168" s="31">
        <v>18</v>
      </c>
      <c r="O1168" s="31">
        <f ca="1">LOOKUP(A1168,Transactions!A1166:AC3914,Transactions!O1167:O3914)</f>
        <v>1028.76</v>
      </c>
      <c r="P1168" s="31" t="e">
        <f ca="1">LOOKUP(A1168,Transactions!B1166:AC3914,Transactions!W1167:W3914)</f>
        <v>#N/A</v>
      </c>
    </row>
    <row r="1169" spans="1:16" s="31" customFormat="1" ht="15.75" customHeight="1" x14ac:dyDescent="0.15">
      <c r="A1169" s="31">
        <v>1446</v>
      </c>
      <c r="B1169" s="33" t="s">
        <v>5621</v>
      </c>
      <c r="C1169" s="33" t="s">
        <v>5622</v>
      </c>
      <c r="D1169" s="33" t="s">
        <v>68</v>
      </c>
      <c r="E1169" s="31">
        <v>51</v>
      </c>
      <c r="F1169" s="43">
        <v>31882</v>
      </c>
      <c r="G1169" s="94">
        <f t="shared" ca="1" si="36"/>
        <v>36.723106719622024</v>
      </c>
      <c r="H1169" s="94">
        <f t="shared" ca="1" si="37"/>
        <v>40</v>
      </c>
      <c r="I1169" s="33" t="s">
        <v>12868</v>
      </c>
      <c r="J1169" s="33" t="s">
        <v>70</v>
      </c>
      <c r="K1169" s="33" t="s">
        <v>12750</v>
      </c>
      <c r="L1169" s="33" t="s">
        <v>72</v>
      </c>
      <c r="M1169" s="33" t="s">
        <v>81</v>
      </c>
      <c r="N1169" s="31">
        <v>17</v>
      </c>
      <c r="O1169" s="31">
        <f ca="1">LOOKUP(A1169,Transactions!A1167:AC3915,Transactions!O1168:O3915)</f>
        <v>15.080000000000005</v>
      </c>
      <c r="P1169" s="31" t="e">
        <f ca="1">LOOKUP(A1169,Transactions!B1167:AC3915,Transactions!W1168:W3915)</f>
        <v>#N/A</v>
      </c>
    </row>
    <row r="1170" spans="1:16" s="31" customFormat="1" ht="15.75" customHeight="1" x14ac:dyDescent="0.15">
      <c r="A1170" s="31">
        <v>1447</v>
      </c>
      <c r="B1170" s="33" t="s">
        <v>5623</v>
      </c>
      <c r="C1170" s="33" t="s">
        <v>5624</v>
      </c>
      <c r="D1170" s="33" t="s">
        <v>68</v>
      </c>
      <c r="E1170" s="31">
        <v>29</v>
      </c>
      <c r="F1170" s="43">
        <v>35232</v>
      </c>
      <c r="G1170" s="94">
        <f t="shared" ca="1" si="36"/>
        <v>27.545024527524092</v>
      </c>
      <c r="H1170" s="94">
        <f t="shared" ca="1" si="37"/>
        <v>30</v>
      </c>
      <c r="I1170" s="33" t="s">
        <v>12808</v>
      </c>
      <c r="J1170" s="33" t="s">
        <v>70</v>
      </c>
      <c r="K1170" s="33" t="s">
        <v>12750</v>
      </c>
      <c r="L1170" s="33" t="s">
        <v>72</v>
      </c>
      <c r="M1170" s="33" t="s">
        <v>81</v>
      </c>
      <c r="N1170" s="31">
        <v>4</v>
      </c>
      <c r="O1170" s="31">
        <f ca="1">LOOKUP(A1170,Transactions!A1168:AC3916,Transactions!O1169:O3916)</f>
        <v>15.080000000000005</v>
      </c>
      <c r="P1170" s="31" t="e">
        <f ca="1">LOOKUP(A1170,Transactions!B1168:AC3916,Transactions!W1169:W3916)</f>
        <v>#N/A</v>
      </c>
    </row>
    <row r="1171" spans="1:16" s="31" customFormat="1" ht="15.75" customHeight="1" x14ac:dyDescent="0.15">
      <c r="A1171" s="31">
        <v>1448</v>
      </c>
      <c r="B1171" s="33" t="s">
        <v>5625</v>
      </c>
      <c r="C1171" s="33" t="s">
        <v>5626</v>
      </c>
      <c r="D1171" s="33" t="s">
        <v>68</v>
      </c>
      <c r="E1171" s="31">
        <v>40</v>
      </c>
      <c r="F1171" s="43">
        <v>32364</v>
      </c>
      <c r="G1171" s="94">
        <f t="shared" ca="1" si="36"/>
        <v>35.402558774416548</v>
      </c>
      <c r="H1171" s="94">
        <f t="shared" ca="1" si="37"/>
        <v>40</v>
      </c>
      <c r="I1171" s="33" t="s">
        <v>12797</v>
      </c>
      <c r="J1171" s="33" t="s">
        <v>80</v>
      </c>
      <c r="K1171" s="33" t="s">
        <v>12750</v>
      </c>
      <c r="L1171" s="33" t="s">
        <v>72</v>
      </c>
      <c r="M1171" s="33" t="s">
        <v>81</v>
      </c>
      <c r="N1171" s="31">
        <v>20</v>
      </c>
      <c r="O1171" s="31">
        <f ca="1">LOOKUP(A1171,Transactions!A1169:AC3917,Transactions!O1170:O3917)</f>
        <v>15.080000000000005</v>
      </c>
      <c r="P1171" s="31" t="e">
        <f ca="1">LOOKUP(A1171,Transactions!B1169:AC3917,Transactions!W1170:W3917)</f>
        <v>#N/A</v>
      </c>
    </row>
    <row r="1172" spans="1:16" s="31" customFormat="1" ht="15.75" customHeight="1" x14ac:dyDescent="0.15">
      <c r="A1172" s="31">
        <v>1449</v>
      </c>
      <c r="B1172" s="33" t="s">
        <v>5627</v>
      </c>
      <c r="C1172" s="33" t="s">
        <v>5628</v>
      </c>
      <c r="D1172" s="33" t="s">
        <v>86</v>
      </c>
      <c r="E1172" s="31">
        <v>38</v>
      </c>
      <c r="F1172" s="43">
        <v>24710</v>
      </c>
      <c r="G1172" s="94">
        <f t="shared" ca="1" si="36"/>
        <v>56.372421787798061</v>
      </c>
      <c r="H1172" s="94">
        <f t="shared" ca="1" si="37"/>
        <v>60</v>
      </c>
      <c r="I1172" s="33" t="s">
        <v>12944</v>
      </c>
      <c r="J1172" s="33" t="s">
        <v>172</v>
      </c>
      <c r="K1172" s="33" t="s">
        <v>12761</v>
      </c>
      <c r="L1172" s="33" t="s">
        <v>72</v>
      </c>
      <c r="M1172" s="33" t="s">
        <v>81</v>
      </c>
      <c r="N1172" s="31">
        <v>4</v>
      </c>
      <c r="O1172" s="31">
        <f ca="1">LOOKUP(A1172,Transactions!A1170:AC3918,Transactions!O1171:O3918)</f>
        <v>15.080000000000005</v>
      </c>
      <c r="P1172" s="31" t="e">
        <f ca="1">LOOKUP(A1172,Transactions!B1170:AC3918,Transactions!W1171:W3918)</f>
        <v>#N/A</v>
      </c>
    </row>
    <row r="1173" spans="1:16" s="31" customFormat="1" ht="15.75" customHeight="1" x14ac:dyDescent="0.15">
      <c r="A1173" s="31">
        <v>1450</v>
      </c>
      <c r="B1173" s="33" t="s">
        <v>5629</v>
      </c>
      <c r="C1173" s="33" t="s">
        <v>5630</v>
      </c>
      <c r="D1173" s="33" t="s">
        <v>86</v>
      </c>
      <c r="E1173" s="31">
        <v>23</v>
      </c>
      <c r="F1173" s="43">
        <v>23400</v>
      </c>
      <c r="G1173" s="94">
        <f t="shared" ca="1" si="36"/>
        <v>59.961462883688476</v>
      </c>
      <c r="H1173" s="94">
        <f t="shared" ca="1" si="37"/>
        <v>60</v>
      </c>
      <c r="I1173" s="33" t="s">
        <v>12846</v>
      </c>
      <c r="J1173" s="33" t="s">
        <v>70</v>
      </c>
      <c r="K1173" s="33" t="s">
        <v>12755</v>
      </c>
      <c r="L1173" s="33" t="s">
        <v>72</v>
      </c>
      <c r="M1173" s="33" t="s">
        <v>81</v>
      </c>
      <c r="N1173" s="31">
        <v>6</v>
      </c>
      <c r="O1173" s="31">
        <f ca="1">LOOKUP(A1173,Transactions!A1171:AC3919,Transactions!O1172:O3919)</f>
        <v>802.26</v>
      </c>
      <c r="P1173" s="31" t="e">
        <f ca="1">LOOKUP(A1173,Transactions!B1171:AC3919,Transactions!W1172:W3919)</f>
        <v>#N/A</v>
      </c>
    </row>
    <row r="1174" spans="1:16" s="31" customFormat="1" ht="15.75" customHeight="1" x14ac:dyDescent="0.15">
      <c r="A1174" s="31">
        <v>1451</v>
      </c>
      <c r="B1174" s="33" t="s">
        <v>5631</v>
      </c>
      <c r="C1174" s="33" t="s">
        <v>5632</v>
      </c>
      <c r="D1174" s="33" t="s">
        <v>86</v>
      </c>
      <c r="E1174" s="31">
        <v>32</v>
      </c>
      <c r="F1174" s="43">
        <v>28157</v>
      </c>
      <c r="G1174" s="94">
        <f t="shared" ca="1" si="36"/>
        <v>46.928586171359704</v>
      </c>
      <c r="H1174" s="94">
        <f t="shared" ca="1" si="37"/>
        <v>50</v>
      </c>
      <c r="I1174" s="33" t="s">
        <v>12763</v>
      </c>
      <c r="J1174" s="36" t="s">
        <v>12748</v>
      </c>
      <c r="K1174" s="33" t="s">
        <v>12750</v>
      </c>
      <c r="L1174" s="33" t="s">
        <v>72</v>
      </c>
      <c r="M1174" s="33" t="s">
        <v>73</v>
      </c>
      <c r="N1174" s="31">
        <v>16</v>
      </c>
      <c r="O1174" s="31">
        <f ca="1">LOOKUP(A1174,Transactions!A1172:AC3920,Transactions!O1173:O3920)</f>
        <v>802.26</v>
      </c>
      <c r="P1174" s="31" t="e">
        <f ca="1">LOOKUP(A1174,Transactions!B1172:AC3920,Transactions!W1173:W3920)</f>
        <v>#N/A</v>
      </c>
    </row>
    <row r="1175" spans="1:16" s="31" customFormat="1" ht="15.75" customHeight="1" x14ac:dyDescent="0.15">
      <c r="A1175" s="31">
        <v>1452</v>
      </c>
      <c r="B1175" s="33" t="s">
        <v>5633</v>
      </c>
      <c r="C1175" s="33" t="s">
        <v>5634</v>
      </c>
      <c r="D1175" s="33" t="s">
        <v>68</v>
      </c>
      <c r="E1175" s="31">
        <v>99</v>
      </c>
      <c r="F1175" s="43">
        <v>20454</v>
      </c>
      <c r="G1175" s="94">
        <f t="shared" ca="1" si="36"/>
        <v>68.032695760400799</v>
      </c>
      <c r="H1175" s="94">
        <f t="shared" ca="1" si="37"/>
        <v>70</v>
      </c>
      <c r="I1175" s="33" t="s">
        <v>12772</v>
      </c>
      <c r="J1175" s="33" t="s">
        <v>112</v>
      </c>
      <c r="K1175" s="33" t="s">
        <v>12750</v>
      </c>
      <c r="L1175" s="33" t="s">
        <v>72</v>
      </c>
      <c r="M1175" s="33" t="s">
        <v>81</v>
      </c>
      <c r="N1175" s="31">
        <v>20</v>
      </c>
      <c r="O1175" s="31">
        <f ca="1">LOOKUP(A1175,Transactions!A1173:AC3921,Transactions!O1174:O3921)</f>
        <v>15.080000000000005</v>
      </c>
      <c r="P1175" s="31" t="e">
        <f ca="1">LOOKUP(A1175,Transactions!B1173:AC3921,Transactions!W1174:W3921)</f>
        <v>#N/A</v>
      </c>
    </row>
    <row r="1176" spans="1:16" s="31" customFormat="1" ht="15.75" customHeight="1" x14ac:dyDescent="0.15">
      <c r="A1176" s="31">
        <v>1454</v>
      </c>
      <c r="B1176" s="33" t="s">
        <v>5635</v>
      </c>
      <c r="C1176" s="33" t="s">
        <v>5636</v>
      </c>
      <c r="D1176" s="33" t="s">
        <v>68</v>
      </c>
      <c r="E1176" s="31">
        <v>4</v>
      </c>
      <c r="F1176" s="43">
        <v>28952</v>
      </c>
      <c r="G1176" s="94">
        <f t="shared" ca="1" si="36"/>
        <v>44.750503979578887</v>
      </c>
      <c r="H1176" s="94">
        <f t="shared" ca="1" si="37"/>
        <v>50</v>
      </c>
      <c r="I1176" s="33" t="s">
        <v>12793</v>
      </c>
      <c r="J1176" s="36" t="s">
        <v>12748</v>
      </c>
      <c r="K1176" s="33" t="s">
        <v>12750</v>
      </c>
      <c r="L1176" s="33" t="s">
        <v>72</v>
      </c>
      <c r="M1176" s="33" t="s">
        <v>73</v>
      </c>
      <c r="N1176" s="31">
        <v>3</v>
      </c>
      <c r="O1176" s="31">
        <f ca="1">LOOKUP(A1176,Transactions!A1174:AC3922,Transactions!O1175:O3922)</f>
        <v>802.26</v>
      </c>
      <c r="P1176" s="31" t="e">
        <f ca="1">LOOKUP(A1176,Transactions!B1174:AC3922,Transactions!W1175:W3922)</f>
        <v>#N/A</v>
      </c>
    </row>
    <row r="1177" spans="1:16" s="31" customFormat="1" ht="15.75" customHeight="1" x14ac:dyDescent="0.15">
      <c r="A1177" s="31">
        <v>1456</v>
      </c>
      <c r="B1177" s="33" t="s">
        <v>5637</v>
      </c>
      <c r="C1177" s="33" t="s">
        <v>5638</v>
      </c>
      <c r="D1177" s="33" t="s">
        <v>68</v>
      </c>
      <c r="E1177" s="31">
        <v>97</v>
      </c>
      <c r="F1177" s="43">
        <v>23722</v>
      </c>
      <c r="G1177" s="94">
        <f t="shared" ca="1" si="36"/>
        <v>59.079271103183665</v>
      </c>
      <c r="H1177" s="94">
        <f t="shared" ca="1" si="37"/>
        <v>60</v>
      </c>
      <c r="I1177" s="33" t="s">
        <v>12896</v>
      </c>
      <c r="J1177" s="33" t="s">
        <v>80</v>
      </c>
      <c r="K1177" s="33" t="s">
        <v>12750</v>
      </c>
      <c r="L1177" s="33" t="s">
        <v>72</v>
      </c>
      <c r="M1177" s="33" t="s">
        <v>73</v>
      </c>
      <c r="N1177" s="31">
        <v>6</v>
      </c>
      <c r="O1177" s="31">
        <f ca="1">LOOKUP(A1177,Transactions!A1175:AC3923,Transactions!O1176:O3923)</f>
        <v>693.76</v>
      </c>
      <c r="P1177" s="31" t="e">
        <f ca="1">LOOKUP(A1177,Transactions!B1175:AC3923,Transactions!W1176:W3923)</f>
        <v>#N/A</v>
      </c>
    </row>
    <row r="1178" spans="1:16" s="31" customFormat="1" ht="15.75" customHeight="1" x14ac:dyDescent="0.15">
      <c r="A1178" s="31">
        <v>1457</v>
      </c>
      <c r="B1178" s="33" t="s">
        <v>5639</v>
      </c>
      <c r="C1178" s="33" t="s">
        <v>5640</v>
      </c>
      <c r="D1178" s="33" t="s">
        <v>86</v>
      </c>
      <c r="E1178" s="31">
        <v>99</v>
      </c>
      <c r="F1178" s="43">
        <v>28722</v>
      </c>
      <c r="G1178" s="94">
        <f t="shared" ca="1" si="36"/>
        <v>45.380640965880254</v>
      </c>
      <c r="H1178" s="94">
        <f t="shared" ca="1" si="37"/>
        <v>50</v>
      </c>
      <c r="I1178" s="33" t="s">
        <v>12806</v>
      </c>
      <c r="J1178" s="33" t="s">
        <v>172</v>
      </c>
      <c r="K1178" s="33" t="s">
        <v>12755</v>
      </c>
      <c r="L1178" s="33" t="s">
        <v>72</v>
      </c>
      <c r="M1178" s="33" t="s">
        <v>73</v>
      </c>
      <c r="N1178" s="31">
        <v>12</v>
      </c>
      <c r="O1178" s="31">
        <f ca="1">LOOKUP(A1178,Transactions!A1176:AC3924,Transactions!O1177:O3924)</f>
        <v>15.080000000000005</v>
      </c>
      <c r="P1178" s="31" t="e">
        <f ca="1">LOOKUP(A1178,Transactions!B1176:AC3924,Transactions!W1177:W3924)</f>
        <v>#N/A</v>
      </c>
    </row>
    <row r="1179" spans="1:16" s="31" customFormat="1" ht="15.75" customHeight="1" x14ac:dyDescent="0.15">
      <c r="A1179" s="31">
        <v>1459</v>
      </c>
      <c r="B1179" s="33" t="s">
        <v>5641</v>
      </c>
      <c r="C1179" s="33" t="s">
        <v>5642</v>
      </c>
      <c r="D1179" s="33" t="s">
        <v>68</v>
      </c>
      <c r="E1179" s="31">
        <v>89</v>
      </c>
      <c r="F1179" s="43">
        <v>35962</v>
      </c>
      <c r="G1179" s="94">
        <f t="shared" ca="1" si="36"/>
        <v>25.545024527841203</v>
      </c>
      <c r="H1179" s="94">
        <f t="shared" ca="1" si="37"/>
        <v>30</v>
      </c>
      <c r="I1179" s="33" t="s">
        <v>12880</v>
      </c>
      <c r="J1179" s="33" t="s">
        <v>70</v>
      </c>
      <c r="K1179" s="33" t="s">
        <v>12750</v>
      </c>
      <c r="L1179" s="33" t="s">
        <v>72</v>
      </c>
      <c r="M1179" s="33" t="s">
        <v>81</v>
      </c>
      <c r="N1179" s="31">
        <v>4</v>
      </c>
      <c r="O1179" s="31">
        <f ca="1">LOOKUP(A1179,Transactions!A1177:AC3925,Transactions!O1178:O3925)</f>
        <v>144.26</v>
      </c>
      <c r="P1179" s="31" t="e">
        <f ca="1">LOOKUP(A1179,Transactions!B1177:AC3925,Transactions!W1178:W3925)</f>
        <v>#N/A</v>
      </c>
    </row>
    <row r="1180" spans="1:16" s="31" customFormat="1" ht="15.75" customHeight="1" x14ac:dyDescent="0.15">
      <c r="A1180" s="31">
        <v>1460</v>
      </c>
      <c r="B1180" s="33" t="s">
        <v>4348</v>
      </c>
      <c r="C1180" s="33" t="s">
        <v>5643</v>
      </c>
      <c r="D1180" s="33" t="s">
        <v>68</v>
      </c>
      <c r="E1180" s="31">
        <v>92</v>
      </c>
      <c r="F1180" s="43">
        <v>26848</v>
      </c>
      <c r="G1180" s="94">
        <f t="shared" ca="1" si="36"/>
        <v>50.51488754122272</v>
      </c>
      <c r="H1180" s="94">
        <f t="shared" ca="1" si="37"/>
        <v>60</v>
      </c>
      <c r="I1180" s="33" t="s">
        <v>12776</v>
      </c>
      <c r="J1180" s="33" t="s">
        <v>12752</v>
      </c>
      <c r="K1180" s="33" t="s">
        <v>12761</v>
      </c>
      <c r="L1180" s="33" t="s">
        <v>72</v>
      </c>
      <c r="M1180" s="33" t="s">
        <v>73</v>
      </c>
      <c r="N1180" s="31">
        <v>13</v>
      </c>
      <c r="O1180" s="31">
        <f ca="1">LOOKUP(A1180,Transactions!A1178:AC3926,Transactions!O1179:O3926)</f>
        <v>15.080000000000005</v>
      </c>
      <c r="P1180" s="31" t="e">
        <f ca="1">LOOKUP(A1180,Transactions!B1178:AC3926,Transactions!W1179:W3926)</f>
        <v>#N/A</v>
      </c>
    </row>
    <row r="1181" spans="1:16" s="31" customFormat="1" ht="15.75" customHeight="1" x14ac:dyDescent="0.15">
      <c r="A1181" s="31">
        <v>1462</v>
      </c>
      <c r="B1181" s="33" t="s">
        <v>707</v>
      </c>
      <c r="C1181" s="33" t="s">
        <v>5644</v>
      </c>
      <c r="D1181" s="33" t="s">
        <v>68</v>
      </c>
      <c r="E1181" s="31">
        <v>16</v>
      </c>
      <c r="F1181" s="43">
        <v>35010</v>
      </c>
      <c r="G1181" s="94">
        <f t="shared" ca="1" si="36"/>
        <v>28.153243705606283</v>
      </c>
      <c r="H1181" s="94">
        <f t="shared" ca="1" si="37"/>
        <v>30</v>
      </c>
      <c r="I1181" s="33" t="s">
        <v>12811</v>
      </c>
      <c r="J1181" s="33" t="s">
        <v>12752</v>
      </c>
      <c r="K1181" s="33" t="s">
        <v>12750</v>
      </c>
      <c r="L1181" s="33" t="s">
        <v>72</v>
      </c>
      <c r="M1181" s="33" t="s">
        <v>73</v>
      </c>
      <c r="N1181" s="31">
        <v>1</v>
      </c>
      <c r="O1181" s="31">
        <f ca="1">LOOKUP(A1181,Transactions!A1179:AC3927,Transactions!O1180:O3927)</f>
        <v>133.7800000000002</v>
      </c>
      <c r="P1181" s="31" t="e">
        <f ca="1">LOOKUP(A1181,Transactions!B1179:AC3927,Transactions!W1180:W3927)</f>
        <v>#N/A</v>
      </c>
    </row>
    <row r="1182" spans="1:16" s="31" customFormat="1" ht="15.75" customHeight="1" x14ac:dyDescent="0.15">
      <c r="A1182" s="31">
        <v>1464</v>
      </c>
      <c r="B1182" s="33" t="s">
        <v>5645</v>
      </c>
      <c r="C1182" s="33" t="s">
        <v>5646</v>
      </c>
      <c r="D1182" s="33" t="s">
        <v>68</v>
      </c>
      <c r="E1182" s="31">
        <v>20</v>
      </c>
      <c r="F1182" s="43">
        <v>30958</v>
      </c>
      <c r="G1182" s="94">
        <f t="shared" ca="1" si="36"/>
        <v>39.25461356861998</v>
      </c>
      <c r="H1182" s="94">
        <f t="shared" ca="1" si="37"/>
        <v>40</v>
      </c>
      <c r="I1182" s="33" t="s">
        <v>12828</v>
      </c>
      <c r="J1182" s="33" t="s">
        <v>172</v>
      </c>
      <c r="K1182" s="33" t="s">
        <v>12755</v>
      </c>
      <c r="L1182" s="33" t="s">
        <v>72</v>
      </c>
      <c r="M1182" s="33" t="s">
        <v>73</v>
      </c>
      <c r="N1182" s="31">
        <v>10</v>
      </c>
      <c r="O1182" s="31">
        <f ca="1">LOOKUP(A1182,Transactions!A1180:AC3928,Transactions!O1181:O3928)</f>
        <v>133.7800000000002</v>
      </c>
      <c r="P1182" s="31" t="e">
        <f ca="1">LOOKUP(A1182,Transactions!B1180:AC3928,Transactions!W1181:W3928)</f>
        <v>#N/A</v>
      </c>
    </row>
    <row r="1183" spans="1:16" s="31" customFormat="1" ht="15.75" customHeight="1" x14ac:dyDescent="0.15">
      <c r="A1183" s="31">
        <v>1465</v>
      </c>
      <c r="B1183" s="33" t="s">
        <v>5647</v>
      </c>
      <c r="C1183" s="33" t="s">
        <v>5648</v>
      </c>
      <c r="D1183" s="33" t="s">
        <v>86</v>
      </c>
      <c r="E1183" s="31">
        <v>53</v>
      </c>
      <c r="F1183" s="43">
        <v>25982</v>
      </c>
      <c r="G1183" s="94">
        <f t="shared" ca="1" si="36"/>
        <v>52.887490280948747</v>
      </c>
      <c r="H1183" s="94">
        <f t="shared" ca="1" si="37"/>
        <v>60</v>
      </c>
      <c r="I1183" s="33" t="s">
        <v>12929</v>
      </c>
      <c r="J1183" s="33" t="s">
        <v>12752</v>
      </c>
      <c r="K1183" s="33" t="s">
        <v>12750</v>
      </c>
      <c r="L1183" s="33" t="s">
        <v>72</v>
      </c>
      <c r="M1183" s="33" t="s">
        <v>73</v>
      </c>
      <c r="N1183" s="31">
        <v>5</v>
      </c>
      <c r="O1183" s="31">
        <f ca="1">LOOKUP(A1183,Transactions!A1181:AC3929,Transactions!O1182:O3929)</f>
        <v>15.080000000000005</v>
      </c>
      <c r="P1183" s="31" t="e">
        <f ca="1">LOOKUP(A1183,Transactions!B1181:AC3929,Transactions!W1182:W3929)</f>
        <v>#N/A</v>
      </c>
    </row>
    <row r="1184" spans="1:16" s="31" customFormat="1" ht="15.75" customHeight="1" x14ac:dyDescent="0.15">
      <c r="A1184" s="31">
        <v>1466</v>
      </c>
      <c r="B1184" s="33" t="s">
        <v>5649</v>
      </c>
      <c r="C1184" s="33" t="s">
        <v>5650</v>
      </c>
      <c r="D1184" s="33" t="s">
        <v>86</v>
      </c>
      <c r="E1184" s="31">
        <v>62</v>
      </c>
      <c r="F1184" s="43">
        <v>35800</v>
      </c>
      <c r="G1184" s="94">
        <f t="shared" ca="1" si="36"/>
        <v>25.988860143962444</v>
      </c>
      <c r="H1184" s="94">
        <f t="shared" ca="1" si="37"/>
        <v>30</v>
      </c>
      <c r="I1184" s="33" t="s">
        <v>12832</v>
      </c>
      <c r="J1184" s="33" t="s">
        <v>12752</v>
      </c>
      <c r="K1184" s="33" t="s">
        <v>12761</v>
      </c>
      <c r="L1184" s="33" t="s">
        <v>72</v>
      </c>
      <c r="M1184" s="33" t="s">
        <v>73</v>
      </c>
      <c r="N1184" s="31">
        <v>2</v>
      </c>
      <c r="O1184" s="31">
        <f ca="1">LOOKUP(A1184,Transactions!A1182:AC3930,Transactions!O1183:O3930)</f>
        <v>802.26</v>
      </c>
      <c r="P1184" s="31" t="e">
        <f ca="1">LOOKUP(A1184,Transactions!B1182:AC3930,Transactions!W1183:W3930)</f>
        <v>#N/A</v>
      </c>
    </row>
    <row r="1185" spans="1:16" s="31" customFormat="1" ht="15.75" customHeight="1" x14ac:dyDescent="0.15">
      <c r="A1185" s="31">
        <v>1468</v>
      </c>
      <c r="B1185" s="33" t="s">
        <v>5651</v>
      </c>
      <c r="C1185" s="33" t="s">
        <v>5652</v>
      </c>
      <c r="D1185" s="33" t="s">
        <v>86</v>
      </c>
      <c r="E1185" s="31">
        <v>37</v>
      </c>
      <c r="F1185" s="43">
        <v>28500</v>
      </c>
      <c r="G1185" s="94">
        <f t="shared" ca="1" si="36"/>
        <v>45.988860144279556</v>
      </c>
      <c r="H1185" s="94">
        <f t="shared" ca="1" si="37"/>
        <v>50</v>
      </c>
      <c r="I1185" s="33" t="s">
        <v>12824</v>
      </c>
      <c r="J1185" s="33" t="s">
        <v>12752</v>
      </c>
      <c r="K1185" s="33" t="s">
        <v>12750</v>
      </c>
      <c r="L1185" s="33" t="s">
        <v>72</v>
      </c>
      <c r="M1185" s="33" t="s">
        <v>81</v>
      </c>
      <c r="N1185" s="31">
        <v>22</v>
      </c>
      <c r="O1185" s="31">
        <f ca="1">LOOKUP(A1185,Transactions!A1183:AC3931,Transactions!O1184:O3931)</f>
        <v>133.7800000000002</v>
      </c>
      <c r="P1185" s="31" t="e">
        <f ca="1">LOOKUP(A1185,Transactions!B1183:AC3931,Transactions!W1184:W3931)</f>
        <v>#N/A</v>
      </c>
    </row>
    <row r="1186" spans="1:16" s="31" customFormat="1" ht="15.75" customHeight="1" x14ac:dyDescent="0.15">
      <c r="A1186" s="31">
        <v>1470</v>
      </c>
      <c r="B1186" s="33" t="s">
        <v>5653</v>
      </c>
      <c r="C1186" s="33" t="s">
        <v>5654</v>
      </c>
      <c r="D1186" s="33" t="s">
        <v>68</v>
      </c>
      <c r="E1186" s="31">
        <v>62</v>
      </c>
      <c r="F1186" s="43">
        <v>35037</v>
      </c>
      <c r="G1186" s="94">
        <f t="shared" ca="1" si="36"/>
        <v>28.079271102866556</v>
      </c>
      <c r="H1186" s="94">
        <f t="shared" ca="1" si="37"/>
        <v>30</v>
      </c>
      <c r="I1186" s="33" t="s">
        <v>12779</v>
      </c>
      <c r="J1186" s="33" t="s">
        <v>12752</v>
      </c>
      <c r="K1186" s="33" t="s">
        <v>12761</v>
      </c>
      <c r="L1186" s="33" t="s">
        <v>72</v>
      </c>
      <c r="M1186" s="33" t="s">
        <v>73</v>
      </c>
      <c r="N1186" s="31">
        <v>8</v>
      </c>
      <c r="O1186" s="31">
        <f ca="1">LOOKUP(A1186,Transactions!A1184:AC3932,Transactions!O1185:O3932)</f>
        <v>133.38</v>
      </c>
      <c r="P1186" s="31" t="e">
        <f ca="1">LOOKUP(A1186,Transactions!B1184:AC3932,Transactions!W1185:W3932)</f>
        <v>#N/A</v>
      </c>
    </row>
    <row r="1187" spans="1:16" s="31" customFormat="1" ht="15.75" customHeight="1" x14ac:dyDescent="0.15">
      <c r="A1187" s="31">
        <v>1472</v>
      </c>
      <c r="B1187" s="33" t="s">
        <v>5655</v>
      </c>
      <c r="C1187" s="33" t="s">
        <v>5656</v>
      </c>
      <c r="D1187" s="33" t="s">
        <v>86</v>
      </c>
      <c r="E1187" s="31">
        <v>3</v>
      </c>
      <c r="F1187" s="43">
        <v>23439</v>
      </c>
      <c r="G1187" s="94">
        <f t="shared" ca="1" si="36"/>
        <v>59.85461356893709</v>
      </c>
      <c r="H1187" s="94">
        <f t="shared" ca="1" si="37"/>
        <v>60</v>
      </c>
      <c r="I1187" s="33" t="s">
        <v>12873</v>
      </c>
      <c r="J1187" s="33" t="s">
        <v>12752</v>
      </c>
      <c r="K1187" s="33" t="s">
        <v>12750</v>
      </c>
      <c r="L1187" s="33" t="s">
        <v>72</v>
      </c>
      <c r="M1187" s="33" t="s">
        <v>81</v>
      </c>
      <c r="N1187" s="31">
        <v>17</v>
      </c>
      <c r="O1187" s="31">
        <f ca="1">LOOKUP(A1187,Transactions!A1185:AC3933,Transactions!O1186:O3933)</f>
        <v>802.26</v>
      </c>
      <c r="P1187" s="31" t="e">
        <f ca="1">LOOKUP(A1187,Transactions!B1185:AC3933,Transactions!W1186:W3933)</f>
        <v>#N/A</v>
      </c>
    </row>
    <row r="1188" spans="1:16" s="31" customFormat="1" ht="15.75" customHeight="1" x14ac:dyDescent="0.15">
      <c r="A1188" s="31">
        <v>1473</v>
      </c>
      <c r="B1188" s="33" t="s">
        <v>3552</v>
      </c>
      <c r="C1188" s="33" t="s">
        <v>5657</v>
      </c>
      <c r="D1188" s="33" t="s">
        <v>68</v>
      </c>
      <c r="E1188" s="31">
        <v>49</v>
      </c>
      <c r="F1188" s="43">
        <v>22027</v>
      </c>
      <c r="G1188" s="94">
        <f t="shared" ca="1" si="36"/>
        <v>63.723106719304909</v>
      </c>
      <c r="H1188" s="94">
        <f t="shared" ca="1" si="37"/>
        <v>70</v>
      </c>
      <c r="I1188" s="33" t="s">
        <v>12797</v>
      </c>
      <c r="J1188" s="33" t="s">
        <v>172</v>
      </c>
      <c r="K1188" s="33" t="s">
        <v>12750</v>
      </c>
      <c r="L1188" s="33" t="s">
        <v>72</v>
      </c>
      <c r="M1188" s="33" t="s">
        <v>73</v>
      </c>
      <c r="N1188" s="31">
        <v>20</v>
      </c>
      <c r="O1188" s="31">
        <f ca="1">LOOKUP(A1188,Transactions!A1186:AC3934,Transactions!O1187:O3934)</f>
        <v>693.76</v>
      </c>
      <c r="P1188" s="31" t="e">
        <f ca="1">LOOKUP(A1188,Transactions!B1186:AC3934,Transactions!W1187:W3934)</f>
        <v>#N/A</v>
      </c>
    </row>
    <row r="1189" spans="1:16" s="31" customFormat="1" ht="15.75" customHeight="1" x14ac:dyDescent="0.15">
      <c r="A1189" s="31">
        <v>1474</v>
      </c>
      <c r="B1189" s="33" t="s">
        <v>5658</v>
      </c>
      <c r="C1189" s="33" t="s">
        <v>5659</v>
      </c>
      <c r="D1189" s="33" t="s">
        <v>68</v>
      </c>
      <c r="E1189" s="31">
        <v>54</v>
      </c>
      <c r="F1189" s="43">
        <v>31559</v>
      </c>
      <c r="G1189" s="94">
        <f t="shared" ca="1" si="36"/>
        <v>37.608038226154228</v>
      </c>
      <c r="H1189" s="94">
        <f t="shared" ca="1" si="37"/>
        <v>40</v>
      </c>
      <c r="I1189" s="33" t="s">
        <v>12834</v>
      </c>
      <c r="J1189" s="33" t="s">
        <v>138</v>
      </c>
      <c r="K1189" s="33" t="s">
        <v>12750</v>
      </c>
      <c r="L1189" s="33" t="s">
        <v>72</v>
      </c>
      <c r="M1189" s="33" t="s">
        <v>73</v>
      </c>
      <c r="N1189" s="31">
        <v>21</v>
      </c>
      <c r="O1189" s="31">
        <f ca="1">LOOKUP(A1189,Transactions!A1187:AC3935,Transactions!O1188:O3935)</f>
        <v>15.080000000000005</v>
      </c>
      <c r="P1189" s="31" t="e">
        <f ca="1">LOOKUP(A1189,Transactions!B1187:AC3935,Transactions!W1188:W3935)</f>
        <v>#N/A</v>
      </c>
    </row>
    <row r="1190" spans="1:16" s="31" customFormat="1" ht="15.75" customHeight="1" x14ac:dyDescent="0.15">
      <c r="A1190" s="31">
        <v>1475</v>
      </c>
      <c r="B1190" s="33" t="s">
        <v>4527</v>
      </c>
      <c r="C1190" s="33" t="s">
        <v>5660</v>
      </c>
      <c r="D1190" s="33" t="s">
        <v>68</v>
      </c>
      <c r="E1190" s="31">
        <v>41</v>
      </c>
      <c r="F1190" s="43">
        <v>31249</v>
      </c>
      <c r="G1190" s="94">
        <f t="shared" ca="1" si="36"/>
        <v>38.457353294647376</v>
      </c>
      <c r="H1190" s="94">
        <f t="shared" ca="1" si="37"/>
        <v>40</v>
      </c>
      <c r="I1190" s="33" t="s">
        <v>12753</v>
      </c>
      <c r="J1190" s="33" t="s">
        <v>112</v>
      </c>
      <c r="K1190" s="33" t="s">
        <v>12755</v>
      </c>
      <c r="L1190" s="33" t="s">
        <v>72</v>
      </c>
      <c r="M1190" s="33" t="s">
        <v>73</v>
      </c>
      <c r="N1190" s="31">
        <v>7</v>
      </c>
      <c r="O1190" s="31">
        <f ca="1">LOOKUP(A1190,Transactions!A1188:AC3936,Transactions!O1189:O3936)</f>
        <v>957.02</v>
      </c>
      <c r="P1190" s="31" t="e">
        <f ca="1">LOOKUP(A1190,Transactions!B1188:AC3936,Transactions!W1189:W3936)</f>
        <v>#N/A</v>
      </c>
    </row>
    <row r="1191" spans="1:16" s="31" customFormat="1" ht="15.75" customHeight="1" x14ac:dyDescent="0.15">
      <c r="A1191" s="31">
        <v>1476</v>
      </c>
      <c r="B1191" s="33" t="s">
        <v>3718</v>
      </c>
      <c r="C1191" s="33" t="s">
        <v>5661</v>
      </c>
      <c r="D1191" s="33" t="s">
        <v>68</v>
      </c>
      <c r="E1191" s="31">
        <v>25</v>
      </c>
      <c r="F1191" s="43">
        <v>31737</v>
      </c>
      <c r="G1191" s="94">
        <f t="shared" ca="1" si="36"/>
        <v>37.120366993277514</v>
      </c>
      <c r="H1191" s="94">
        <f t="shared" ca="1" si="37"/>
        <v>40</v>
      </c>
      <c r="I1191" s="33" t="s">
        <v>12834</v>
      </c>
      <c r="J1191" s="33" t="s">
        <v>172</v>
      </c>
      <c r="K1191" s="33" t="s">
        <v>12755</v>
      </c>
      <c r="L1191" s="33" t="s">
        <v>72</v>
      </c>
      <c r="M1191" s="33" t="s">
        <v>73</v>
      </c>
      <c r="N1191" s="31">
        <v>20</v>
      </c>
      <c r="O1191" s="31">
        <f ca="1">LOOKUP(A1191,Transactions!A1189:AC3937,Transactions!O1190:O3937)</f>
        <v>15.080000000000005</v>
      </c>
      <c r="P1191" s="31" t="e">
        <f ca="1">LOOKUP(A1191,Transactions!B1189:AC3937,Transactions!W1190:W3937)</f>
        <v>#N/A</v>
      </c>
    </row>
    <row r="1192" spans="1:16" s="31" customFormat="1" ht="15.75" customHeight="1" x14ac:dyDescent="0.15">
      <c r="A1192" s="31">
        <v>1478</v>
      </c>
      <c r="B1192" s="33" t="s">
        <v>5662</v>
      </c>
      <c r="C1192" s="33" t="s">
        <v>5663</v>
      </c>
      <c r="D1192" s="33" t="s">
        <v>68</v>
      </c>
      <c r="E1192" s="31">
        <v>40</v>
      </c>
      <c r="F1192" s="43">
        <v>33943</v>
      </c>
      <c r="G1192" s="94">
        <f t="shared" ca="1" si="36"/>
        <v>31.07653137683916</v>
      </c>
      <c r="H1192" s="94">
        <f t="shared" ca="1" si="37"/>
        <v>40</v>
      </c>
      <c r="I1192" s="33" t="s">
        <v>12777</v>
      </c>
      <c r="J1192" s="33" t="s">
        <v>12752</v>
      </c>
      <c r="K1192" s="33" t="s">
        <v>12761</v>
      </c>
      <c r="L1192" s="33" t="s">
        <v>72</v>
      </c>
      <c r="M1192" s="33" t="s">
        <v>81</v>
      </c>
      <c r="N1192" s="31">
        <v>9</v>
      </c>
      <c r="O1192" s="31">
        <f ca="1">LOOKUP(A1192,Transactions!A1190:AC3938,Transactions!O1191:O3938)</f>
        <v>139.2299999999999</v>
      </c>
      <c r="P1192" s="31" t="e">
        <f ca="1">LOOKUP(A1192,Transactions!B1190:AC3938,Transactions!W1191:W3938)</f>
        <v>#N/A</v>
      </c>
    </row>
    <row r="1193" spans="1:16" s="31" customFormat="1" ht="15.75" customHeight="1" x14ac:dyDescent="0.15">
      <c r="A1193" s="31">
        <v>1479</v>
      </c>
      <c r="B1193" s="33" t="s">
        <v>5664</v>
      </c>
      <c r="C1193" s="33" t="s">
        <v>5665</v>
      </c>
      <c r="D1193" s="33" t="s">
        <v>68</v>
      </c>
      <c r="E1193" s="31">
        <v>25</v>
      </c>
      <c r="F1193" s="43">
        <v>28418</v>
      </c>
      <c r="G1193" s="94">
        <f t="shared" ca="1" si="36"/>
        <v>46.213517678526131</v>
      </c>
      <c r="H1193" s="94">
        <f t="shared" ca="1" si="37"/>
        <v>50</v>
      </c>
      <c r="I1193" s="33" t="s">
        <v>12888</v>
      </c>
      <c r="J1193" s="36" t="s">
        <v>12748</v>
      </c>
      <c r="K1193" s="33" t="s">
        <v>12750</v>
      </c>
      <c r="L1193" s="33" t="s">
        <v>72</v>
      </c>
      <c r="M1193" s="33" t="s">
        <v>81</v>
      </c>
      <c r="N1193" s="31">
        <v>21</v>
      </c>
      <c r="O1193" s="31">
        <f ca="1">LOOKUP(A1193,Transactions!A1191:AC3939,Transactions!O1192:O3939)</f>
        <v>957.02</v>
      </c>
      <c r="P1193" s="31" t="e">
        <f ca="1">LOOKUP(A1193,Transactions!B1191:AC3939,Transactions!W1192:W3939)</f>
        <v>#N/A</v>
      </c>
    </row>
    <row r="1194" spans="1:16" s="31" customFormat="1" ht="15.75" customHeight="1" x14ac:dyDescent="0.15">
      <c r="A1194" s="31">
        <v>1480</v>
      </c>
      <c r="B1194" s="33" t="s">
        <v>5666</v>
      </c>
      <c r="C1194" s="33" t="s">
        <v>5667</v>
      </c>
      <c r="D1194" s="33" t="s">
        <v>86</v>
      </c>
      <c r="E1194" s="31">
        <v>83</v>
      </c>
      <c r="F1194" s="43">
        <v>34840</v>
      </c>
      <c r="G1194" s="94">
        <f t="shared" ca="1" si="36"/>
        <v>28.618997130263818</v>
      </c>
      <c r="H1194" s="94">
        <f t="shared" ca="1" si="37"/>
        <v>30</v>
      </c>
      <c r="I1194" s="33" t="s">
        <v>12774</v>
      </c>
      <c r="J1194" s="33" t="s">
        <v>172</v>
      </c>
      <c r="K1194" s="33" t="s">
        <v>12761</v>
      </c>
      <c r="L1194" s="33" t="s">
        <v>72</v>
      </c>
      <c r="M1194" s="33" t="s">
        <v>73</v>
      </c>
      <c r="N1194" s="31">
        <v>5</v>
      </c>
      <c r="O1194" s="31">
        <f ca="1">LOOKUP(A1194,Transactions!A1192:AC3940,Transactions!O1193:O3940)</f>
        <v>15.080000000000005</v>
      </c>
      <c r="P1194" s="31" t="e">
        <f ca="1">LOOKUP(A1194,Transactions!B1192:AC3940,Transactions!W1193:W3940)</f>
        <v>#N/A</v>
      </c>
    </row>
    <row r="1195" spans="1:16" s="31" customFormat="1" ht="15.75" customHeight="1" x14ac:dyDescent="0.15">
      <c r="A1195" s="31">
        <v>1481</v>
      </c>
      <c r="B1195" s="33" t="s">
        <v>5668</v>
      </c>
      <c r="C1195" s="33" t="s">
        <v>5669</v>
      </c>
      <c r="D1195" s="33" t="s">
        <v>86</v>
      </c>
      <c r="E1195" s="31">
        <v>93</v>
      </c>
      <c r="F1195" s="43">
        <v>27937</v>
      </c>
      <c r="G1195" s="94">
        <f t="shared" ca="1" si="36"/>
        <v>47.531325897704214</v>
      </c>
      <c r="H1195" s="94">
        <f t="shared" ca="1" si="37"/>
        <v>50</v>
      </c>
      <c r="I1195" s="33" t="s">
        <v>12785</v>
      </c>
      <c r="J1195" s="33" t="s">
        <v>12752</v>
      </c>
      <c r="K1195" s="33" t="s">
        <v>12755</v>
      </c>
      <c r="L1195" s="33" t="s">
        <v>72</v>
      </c>
      <c r="M1195" s="33" t="s">
        <v>81</v>
      </c>
      <c r="N1195" s="31">
        <v>14</v>
      </c>
      <c r="O1195" s="31">
        <f ca="1">LOOKUP(A1195,Transactions!A1193:AC3941,Transactions!O1194:O3941)</f>
        <v>802.26</v>
      </c>
      <c r="P1195" s="31" t="e">
        <f ca="1">LOOKUP(A1195,Transactions!B1193:AC3941,Transactions!W1194:W3941)</f>
        <v>#N/A</v>
      </c>
    </row>
    <row r="1196" spans="1:16" s="31" customFormat="1" ht="15.75" customHeight="1" x14ac:dyDescent="0.15">
      <c r="A1196" s="31">
        <v>1482</v>
      </c>
      <c r="B1196" s="33" t="s">
        <v>5670</v>
      </c>
      <c r="C1196" s="33" t="s">
        <v>5671</v>
      </c>
      <c r="D1196" s="33" t="s">
        <v>68</v>
      </c>
      <c r="E1196" s="31">
        <v>29</v>
      </c>
      <c r="F1196" s="43">
        <v>28975</v>
      </c>
      <c r="G1196" s="94">
        <f t="shared" ca="1" si="36"/>
        <v>44.687490280948751</v>
      </c>
      <c r="H1196" s="94">
        <f t="shared" ca="1" si="37"/>
        <v>50</v>
      </c>
      <c r="I1196" s="33" t="s">
        <v>12849</v>
      </c>
      <c r="J1196" s="33" t="s">
        <v>70</v>
      </c>
      <c r="K1196" s="33" t="s">
        <v>12750</v>
      </c>
      <c r="L1196" s="33" t="s">
        <v>72</v>
      </c>
      <c r="M1196" s="33" t="s">
        <v>81</v>
      </c>
      <c r="N1196" s="31">
        <v>12</v>
      </c>
      <c r="O1196" s="31">
        <f ca="1">LOOKUP(A1196,Transactions!A1194:AC3942,Transactions!O1195:O3942)</f>
        <v>133.7800000000002</v>
      </c>
      <c r="P1196" s="31" t="e">
        <f ca="1">LOOKUP(A1196,Transactions!B1194:AC3942,Transactions!W1195:W3942)</f>
        <v>#N/A</v>
      </c>
    </row>
    <row r="1197" spans="1:16" s="31" customFormat="1" ht="15.75" customHeight="1" x14ac:dyDescent="0.15">
      <c r="A1197" s="31">
        <v>1483</v>
      </c>
      <c r="B1197" s="33" t="s">
        <v>5672</v>
      </c>
      <c r="C1197" s="33" t="s">
        <v>5673</v>
      </c>
      <c r="D1197" s="33" t="s">
        <v>86</v>
      </c>
      <c r="E1197" s="31">
        <v>55</v>
      </c>
      <c r="F1197" s="43">
        <v>26278</v>
      </c>
      <c r="G1197" s="94">
        <f t="shared" ca="1" si="36"/>
        <v>52.076531376839156</v>
      </c>
      <c r="H1197" s="94">
        <f t="shared" ca="1" si="37"/>
        <v>60</v>
      </c>
      <c r="I1197" s="33" t="s">
        <v>12758</v>
      </c>
      <c r="J1197" s="33" t="s">
        <v>133</v>
      </c>
      <c r="K1197" s="33" t="s">
        <v>12750</v>
      </c>
      <c r="L1197" s="33" t="s">
        <v>72</v>
      </c>
      <c r="M1197" s="33" t="s">
        <v>73</v>
      </c>
      <c r="N1197" s="31">
        <v>14</v>
      </c>
      <c r="O1197" s="31">
        <f ca="1">LOOKUP(A1197,Transactions!A1195:AC3943,Transactions!O1196:O3943)</f>
        <v>139.2299999999999</v>
      </c>
      <c r="P1197" s="31" t="e">
        <f ca="1">LOOKUP(A1197,Transactions!B1195:AC3943,Transactions!W1196:W3943)</f>
        <v>#N/A</v>
      </c>
    </row>
    <row r="1198" spans="1:16" s="31" customFormat="1" ht="15.75" customHeight="1" x14ac:dyDescent="0.15">
      <c r="A1198" s="31">
        <v>1484</v>
      </c>
      <c r="B1198" s="33" t="s">
        <v>5674</v>
      </c>
      <c r="C1198" s="33" t="s">
        <v>5675</v>
      </c>
      <c r="D1198" s="33" t="s">
        <v>86</v>
      </c>
      <c r="E1198" s="31">
        <v>26</v>
      </c>
      <c r="F1198" s="43">
        <v>31476</v>
      </c>
      <c r="G1198" s="94">
        <f t="shared" ca="1" si="36"/>
        <v>37.835435486428203</v>
      </c>
      <c r="H1198" s="94">
        <f t="shared" ca="1" si="37"/>
        <v>40</v>
      </c>
      <c r="I1198" s="33" t="s">
        <v>12924</v>
      </c>
      <c r="J1198" s="33" t="s">
        <v>172</v>
      </c>
      <c r="K1198" s="33" t="s">
        <v>12750</v>
      </c>
      <c r="L1198" s="33" t="s">
        <v>72</v>
      </c>
      <c r="M1198" s="33" t="s">
        <v>81</v>
      </c>
      <c r="N1198" s="31">
        <v>18</v>
      </c>
      <c r="O1198" s="31">
        <f ca="1">LOOKUP(A1198,Transactions!A1196:AC3944,Transactions!O1197:O3944)</f>
        <v>957.02</v>
      </c>
      <c r="P1198" s="31" t="e">
        <f ca="1">LOOKUP(A1198,Transactions!B1196:AC3944,Transactions!W1197:W3944)</f>
        <v>#N/A</v>
      </c>
    </row>
    <row r="1199" spans="1:16" s="31" customFormat="1" ht="15.75" customHeight="1" x14ac:dyDescent="0.15">
      <c r="A1199" s="31">
        <v>1485</v>
      </c>
      <c r="B1199" s="33" t="s">
        <v>5676</v>
      </c>
      <c r="C1199" s="33" t="s">
        <v>5677</v>
      </c>
      <c r="D1199" s="33" t="s">
        <v>68</v>
      </c>
      <c r="E1199" s="31">
        <v>50</v>
      </c>
      <c r="F1199" s="43">
        <v>25417</v>
      </c>
      <c r="G1199" s="94">
        <f t="shared" ca="1" si="36"/>
        <v>54.435435486428197</v>
      </c>
      <c r="H1199" s="94">
        <f t="shared" ca="1" si="37"/>
        <v>60</v>
      </c>
      <c r="I1199" s="33" t="s">
        <v>12782</v>
      </c>
      <c r="J1199" s="33" t="s">
        <v>138</v>
      </c>
      <c r="K1199" s="33" t="s">
        <v>12750</v>
      </c>
      <c r="L1199" s="33" t="s">
        <v>72</v>
      </c>
      <c r="M1199" s="33" t="s">
        <v>73</v>
      </c>
      <c r="N1199" s="31">
        <v>6</v>
      </c>
      <c r="O1199" s="31">
        <f ca="1">LOOKUP(A1199,Transactions!A1197:AC3945,Transactions!O1198:O3945)</f>
        <v>445.20999999999992</v>
      </c>
      <c r="P1199" s="31" t="e">
        <f ca="1">LOOKUP(A1199,Transactions!B1197:AC3945,Transactions!W1198:W3945)</f>
        <v>#N/A</v>
      </c>
    </row>
    <row r="1200" spans="1:16" s="31" customFormat="1" ht="15.75" customHeight="1" x14ac:dyDescent="0.15">
      <c r="A1200" s="31">
        <v>1486</v>
      </c>
      <c r="B1200" s="33" t="s">
        <v>5678</v>
      </c>
      <c r="C1200" s="33" t="s">
        <v>5679</v>
      </c>
      <c r="D1200" s="33" t="s">
        <v>68</v>
      </c>
      <c r="E1200" s="31">
        <v>14</v>
      </c>
      <c r="F1200" s="43">
        <v>28709</v>
      </c>
      <c r="G1200" s="94">
        <f t="shared" ca="1" si="36"/>
        <v>45.416257404236418</v>
      </c>
      <c r="H1200" s="94">
        <f t="shared" ca="1" si="37"/>
        <v>50</v>
      </c>
      <c r="I1200" s="33" t="s">
        <v>12766</v>
      </c>
      <c r="J1200" s="33" t="s">
        <v>70</v>
      </c>
      <c r="K1200" s="33" t="s">
        <v>12750</v>
      </c>
      <c r="L1200" s="33" t="s">
        <v>72</v>
      </c>
      <c r="M1200" s="33" t="s">
        <v>81</v>
      </c>
      <c r="N1200" s="31">
        <v>10</v>
      </c>
      <c r="O1200" s="31">
        <f ca="1">LOOKUP(A1200,Transactions!A1198:AC3946,Transactions!O1199:O3946)</f>
        <v>802.26</v>
      </c>
      <c r="P1200" s="31" t="e">
        <f ca="1">LOOKUP(A1200,Transactions!B1198:AC3946,Transactions!W1199:W3946)</f>
        <v>#N/A</v>
      </c>
    </row>
    <row r="1201" spans="1:16" s="31" customFormat="1" ht="15.75" customHeight="1" x14ac:dyDescent="0.15">
      <c r="A1201" s="31">
        <v>1487</v>
      </c>
      <c r="B1201" s="33" t="s">
        <v>999</v>
      </c>
      <c r="C1201" s="33" t="s">
        <v>5680</v>
      </c>
      <c r="D1201" s="33" t="s">
        <v>86</v>
      </c>
      <c r="E1201" s="31">
        <v>58</v>
      </c>
      <c r="F1201" s="43">
        <v>28998</v>
      </c>
      <c r="G1201" s="94">
        <f t="shared" ca="1" si="36"/>
        <v>44.624476582635722</v>
      </c>
      <c r="H1201" s="94">
        <f t="shared" ca="1" si="37"/>
        <v>50</v>
      </c>
      <c r="I1201" s="33" t="s">
        <v>12912</v>
      </c>
      <c r="J1201" s="33" t="s">
        <v>172</v>
      </c>
      <c r="K1201" s="33" t="s">
        <v>12755</v>
      </c>
      <c r="L1201" s="33" t="s">
        <v>72</v>
      </c>
      <c r="M1201" s="33" t="s">
        <v>73</v>
      </c>
      <c r="N1201" s="31">
        <v>5</v>
      </c>
      <c r="O1201" s="31">
        <f ca="1">LOOKUP(A1201,Transactions!A1199:AC3947,Transactions!O1200:O3947)</f>
        <v>15.080000000000005</v>
      </c>
      <c r="P1201" s="31" t="e">
        <f ca="1">LOOKUP(A1201,Transactions!B1199:AC3947,Transactions!W1200:W3947)</f>
        <v>#N/A</v>
      </c>
    </row>
    <row r="1202" spans="1:16" s="31" customFormat="1" ht="15.75" customHeight="1" x14ac:dyDescent="0.15">
      <c r="A1202" s="31">
        <v>1488</v>
      </c>
      <c r="B1202" s="33" t="s">
        <v>5681</v>
      </c>
      <c r="C1202" s="33" t="s">
        <v>5682</v>
      </c>
      <c r="D1202" s="33" t="s">
        <v>86</v>
      </c>
      <c r="E1202" s="31">
        <v>82</v>
      </c>
      <c r="F1202" s="43">
        <v>31685</v>
      </c>
      <c r="G1202" s="94">
        <f t="shared" ca="1" si="36"/>
        <v>37.262832746702173</v>
      </c>
      <c r="H1202" s="94">
        <f t="shared" ca="1" si="37"/>
        <v>40</v>
      </c>
      <c r="I1202" s="33" t="s">
        <v>12835</v>
      </c>
      <c r="J1202" s="33" t="s">
        <v>172</v>
      </c>
      <c r="K1202" s="33" t="s">
        <v>12750</v>
      </c>
      <c r="L1202" s="33" t="s">
        <v>72</v>
      </c>
      <c r="M1202" s="33" t="s">
        <v>73</v>
      </c>
      <c r="N1202" s="31">
        <v>17</v>
      </c>
      <c r="O1202" s="31">
        <f ca="1">LOOKUP(A1202,Transactions!A1200:AC3948,Transactions!O1201:O3948)</f>
        <v>445.20999999999992</v>
      </c>
      <c r="P1202" s="31" t="e">
        <f ca="1">LOOKUP(A1202,Transactions!B1200:AC3948,Transactions!W1201:W3948)</f>
        <v>#N/A</v>
      </c>
    </row>
    <row r="1203" spans="1:16" s="31" customFormat="1" ht="15.75" customHeight="1" x14ac:dyDescent="0.15">
      <c r="A1203" s="31">
        <v>1489</v>
      </c>
      <c r="B1203" s="33" t="s">
        <v>3878</v>
      </c>
      <c r="C1203" s="33" t="s">
        <v>5683</v>
      </c>
      <c r="D1203" s="33" t="s">
        <v>68</v>
      </c>
      <c r="E1203" s="31">
        <v>17</v>
      </c>
      <c r="F1203" s="43">
        <v>34102</v>
      </c>
      <c r="G1203" s="94">
        <f t="shared" ca="1" si="36"/>
        <v>30.640914938800105</v>
      </c>
      <c r="H1203" s="94">
        <f t="shared" ca="1" si="37"/>
        <v>40</v>
      </c>
      <c r="I1203" s="33" t="s">
        <v>405</v>
      </c>
      <c r="J1203" s="33" t="s">
        <v>138</v>
      </c>
      <c r="K1203" s="33" t="s">
        <v>12750</v>
      </c>
      <c r="L1203" s="33" t="s">
        <v>72</v>
      </c>
      <c r="M1203" s="33" t="s">
        <v>81</v>
      </c>
      <c r="N1203" s="31">
        <v>4</v>
      </c>
      <c r="O1203" s="31">
        <f ca="1">LOOKUP(A1203,Transactions!A1201:AC3949,Transactions!O1202:O3949)</f>
        <v>139.2299999999999</v>
      </c>
      <c r="P1203" s="31" t="e">
        <f ca="1">LOOKUP(A1203,Transactions!B1201:AC3949,Transactions!W1202:W3949)</f>
        <v>#N/A</v>
      </c>
    </row>
    <row r="1204" spans="1:16" s="31" customFormat="1" ht="15.75" customHeight="1" x14ac:dyDescent="0.15">
      <c r="A1204" s="31">
        <v>1490</v>
      </c>
      <c r="B1204" s="33" t="s">
        <v>5684</v>
      </c>
      <c r="C1204" s="33" t="s">
        <v>5685</v>
      </c>
      <c r="D1204" s="33" t="s">
        <v>86</v>
      </c>
      <c r="E1204" s="31">
        <v>36</v>
      </c>
      <c r="F1204" s="43">
        <v>25571</v>
      </c>
      <c r="G1204" s="94">
        <f t="shared" ca="1" si="36"/>
        <v>54.01351767820902</v>
      </c>
      <c r="H1204" s="94">
        <f t="shared" ca="1" si="37"/>
        <v>60</v>
      </c>
      <c r="I1204" s="33" t="s">
        <v>12832</v>
      </c>
      <c r="J1204" s="33" t="s">
        <v>12752</v>
      </c>
      <c r="K1204" s="33" t="s">
        <v>12750</v>
      </c>
      <c r="L1204" s="33" t="s">
        <v>72</v>
      </c>
      <c r="M1204" s="33" t="s">
        <v>73</v>
      </c>
      <c r="N1204" s="31">
        <v>6</v>
      </c>
      <c r="O1204" s="31">
        <f ca="1">LOOKUP(A1204,Transactions!A1202:AC3950,Transactions!O1203:O3950)</f>
        <v>15.080000000000005</v>
      </c>
      <c r="P1204" s="31" t="e">
        <f ca="1">LOOKUP(A1204,Transactions!B1202:AC3950,Transactions!W1203:W3950)</f>
        <v>#N/A</v>
      </c>
    </row>
    <row r="1205" spans="1:16" s="31" customFormat="1" ht="15.75" customHeight="1" x14ac:dyDescent="0.15">
      <c r="A1205" s="31">
        <v>1491</v>
      </c>
      <c r="B1205" s="33" t="s">
        <v>1391</v>
      </c>
      <c r="C1205" s="33" t="s">
        <v>5686</v>
      </c>
      <c r="D1205" s="33" t="s">
        <v>86</v>
      </c>
      <c r="E1205" s="31">
        <v>96</v>
      </c>
      <c r="F1205" s="43">
        <v>35645</v>
      </c>
      <c r="G1205" s="94">
        <f t="shared" ca="1" si="36"/>
        <v>26.413517678209022</v>
      </c>
      <c r="H1205" s="94">
        <f t="shared" ca="1" si="37"/>
        <v>30</v>
      </c>
      <c r="I1205" s="33" t="s">
        <v>12880</v>
      </c>
      <c r="J1205" s="33" t="s">
        <v>138</v>
      </c>
      <c r="K1205" s="33" t="s">
        <v>12750</v>
      </c>
      <c r="L1205" s="33" t="s">
        <v>72</v>
      </c>
      <c r="M1205" s="33" t="s">
        <v>73</v>
      </c>
      <c r="N1205" s="31">
        <v>4</v>
      </c>
      <c r="O1205" s="31">
        <f ca="1">LOOKUP(A1205,Transactions!A1203:AC3951,Transactions!O1204:O3951)</f>
        <v>802.26</v>
      </c>
      <c r="P1205" s="31" t="e">
        <f ca="1">LOOKUP(A1205,Transactions!B1203:AC3951,Transactions!W1204:W3951)</f>
        <v>#N/A</v>
      </c>
    </row>
    <row r="1206" spans="1:16" s="31" customFormat="1" ht="15.75" customHeight="1" x14ac:dyDescent="0.15">
      <c r="A1206" s="31">
        <v>1492</v>
      </c>
      <c r="B1206" s="33" t="s">
        <v>5687</v>
      </c>
      <c r="C1206" s="33" t="s">
        <v>5688</v>
      </c>
      <c r="D1206" s="33" t="s">
        <v>86</v>
      </c>
      <c r="E1206" s="31">
        <v>51</v>
      </c>
      <c r="F1206" s="43">
        <v>29231</v>
      </c>
      <c r="G1206" s="94">
        <f t="shared" ca="1" si="36"/>
        <v>43.986120417935048</v>
      </c>
      <c r="H1206" s="94">
        <f t="shared" ca="1" si="37"/>
        <v>50</v>
      </c>
      <c r="I1206" s="33" t="s">
        <v>12756</v>
      </c>
      <c r="J1206" s="33" t="s">
        <v>172</v>
      </c>
      <c r="K1206" s="33" t="s">
        <v>12750</v>
      </c>
      <c r="L1206" s="33" t="s">
        <v>72</v>
      </c>
      <c r="M1206" s="33" t="s">
        <v>81</v>
      </c>
      <c r="N1206" s="31">
        <v>7</v>
      </c>
      <c r="O1206" s="31">
        <f ca="1">LOOKUP(A1206,Transactions!A1204:AC3952,Transactions!O1205:O3952)</f>
        <v>872.8900000000001</v>
      </c>
      <c r="P1206" s="31" t="e">
        <f ca="1">LOOKUP(A1206,Transactions!B1204:AC3952,Transactions!W1205:W3952)</f>
        <v>#N/A</v>
      </c>
    </row>
    <row r="1207" spans="1:16" s="31" customFormat="1" ht="15.75" customHeight="1" x14ac:dyDescent="0.15">
      <c r="A1207" s="31">
        <v>1493</v>
      </c>
      <c r="B1207" s="33" t="s">
        <v>5689</v>
      </c>
      <c r="C1207" s="33" t="s">
        <v>5690</v>
      </c>
      <c r="D1207" s="33" t="s">
        <v>86</v>
      </c>
      <c r="E1207" s="31">
        <v>51</v>
      </c>
      <c r="F1207" s="43">
        <v>32001</v>
      </c>
      <c r="G1207" s="94">
        <f t="shared" ca="1" si="36"/>
        <v>36.39707932204464</v>
      </c>
      <c r="H1207" s="94">
        <f t="shared" ca="1" si="37"/>
        <v>40</v>
      </c>
      <c r="I1207" s="33" t="s">
        <v>12895</v>
      </c>
      <c r="J1207" s="36" t="s">
        <v>12748</v>
      </c>
      <c r="K1207" s="33" t="s">
        <v>12761</v>
      </c>
      <c r="L1207" s="33" t="s">
        <v>72</v>
      </c>
      <c r="M1207" s="33" t="s">
        <v>81</v>
      </c>
      <c r="N1207" s="31">
        <v>22</v>
      </c>
      <c r="O1207" s="31">
        <f ca="1">LOOKUP(A1207,Transactions!A1205:AC3953,Transactions!O1206:O3953)</f>
        <v>14.229999999999997</v>
      </c>
      <c r="P1207" s="31" t="e">
        <f ca="1">LOOKUP(A1207,Transactions!B1205:AC3953,Transactions!W1206:W3953)</f>
        <v>#N/A</v>
      </c>
    </row>
    <row r="1208" spans="1:16" s="31" customFormat="1" ht="15.75" customHeight="1" x14ac:dyDescent="0.15">
      <c r="A1208" s="31">
        <v>1494</v>
      </c>
      <c r="B1208" s="33" t="s">
        <v>5691</v>
      </c>
      <c r="C1208" s="33" t="s">
        <v>5692</v>
      </c>
      <c r="D1208" s="33" t="s">
        <v>68</v>
      </c>
      <c r="E1208" s="31">
        <v>46</v>
      </c>
      <c r="F1208" s="43">
        <v>31719</v>
      </c>
      <c r="G1208" s="94">
        <f t="shared" ca="1" si="36"/>
        <v>37.169682061770665</v>
      </c>
      <c r="H1208" s="94">
        <f t="shared" ca="1" si="37"/>
        <v>40</v>
      </c>
      <c r="I1208" s="33" t="s">
        <v>12864</v>
      </c>
      <c r="J1208" s="33" t="s">
        <v>172</v>
      </c>
      <c r="K1208" s="33" t="s">
        <v>12750</v>
      </c>
      <c r="L1208" s="33" t="s">
        <v>72</v>
      </c>
      <c r="M1208" s="33" t="s">
        <v>73</v>
      </c>
      <c r="N1208" s="31">
        <v>7</v>
      </c>
      <c r="O1208" s="31">
        <f ca="1">LOOKUP(A1208,Transactions!A1206:AC3954,Transactions!O1207:O3954)</f>
        <v>802.26</v>
      </c>
      <c r="P1208" s="31" t="e">
        <f ca="1">LOOKUP(A1208,Transactions!B1206:AC3954,Transactions!W1207:W3954)</f>
        <v>#N/A</v>
      </c>
    </row>
    <row r="1209" spans="1:16" s="31" customFormat="1" ht="15.75" customHeight="1" x14ac:dyDescent="0.15">
      <c r="A1209" s="31">
        <v>1495</v>
      </c>
      <c r="B1209" s="33" t="s">
        <v>5693</v>
      </c>
      <c r="C1209" s="33" t="s">
        <v>3996</v>
      </c>
      <c r="D1209" s="33" t="s">
        <v>86</v>
      </c>
      <c r="E1209" s="31">
        <v>4</v>
      </c>
      <c r="F1209" s="43">
        <v>32734</v>
      </c>
      <c r="G1209" s="94">
        <f t="shared" ca="1" si="36"/>
        <v>34.388860144279562</v>
      </c>
      <c r="H1209" s="94">
        <f t="shared" ca="1" si="37"/>
        <v>40</v>
      </c>
      <c r="I1209" s="33" t="s">
        <v>12793</v>
      </c>
      <c r="J1209" s="33" t="s">
        <v>138</v>
      </c>
      <c r="K1209" s="33" t="s">
        <v>12761</v>
      </c>
      <c r="L1209" s="33" t="s">
        <v>72</v>
      </c>
      <c r="M1209" s="33" t="s">
        <v>73</v>
      </c>
      <c r="N1209" s="31">
        <v>8</v>
      </c>
      <c r="O1209" s="31">
        <f ca="1">LOOKUP(A1209,Transactions!A1207:AC3955,Transactions!O1208:O3955)</f>
        <v>693.76</v>
      </c>
      <c r="P1209" s="31" t="e">
        <f ca="1">LOOKUP(A1209,Transactions!B1207:AC3955,Transactions!W1208:W3955)</f>
        <v>#N/A</v>
      </c>
    </row>
    <row r="1210" spans="1:16" s="31" customFormat="1" ht="15.75" customHeight="1" x14ac:dyDescent="0.15">
      <c r="A1210" s="31">
        <v>1496</v>
      </c>
      <c r="B1210" s="33" t="s">
        <v>2799</v>
      </c>
      <c r="C1210" s="33" t="s">
        <v>247</v>
      </c>
      <c r="D1210" s="33" t="s">
        <v>86</v>
      </c>
      <c r="E1210" s="31">
        <v>22</v>
      </c>
      <c r="F1210" s="43">
        <v>35917</v>
      </c>
      <c r="G1210" s="94">
        <f t="shared" ca="1" si="36"/>
        <v>25.668312198756968</v>
      </c>
      <c r="H1210" s="94">
        <f t="shared" ca="1" si="37"/>
        <v>30</v>
      </c>
      <c r="I1210" s="33" t="s">
        <v>12877</v>
      </c>
      <c r="J1210" s="33" t="s">
        <v>121</v>
      </c>
      <c r="K1210" s="33" t="s">
        <v>12755</v>
      </c>
      <c r="L1210" s="33" t="s">
        <v>72</v>
      </c>
      <c r="M1210" s="33" t="s">
        <v>81</v>
      </c>
      <c r="N1210" s="31">
        <v>3</v>
      </c>
      <c r="O1210" s="31">
        <f ca="1">LOOKUP(A1210,Transactions!A1208:AC3956,Transactions!O1209:O3956)</f>
        <v>15.080000000000005</v>
      </c>
      <c r="P1210" s="31" t="e">
        <f ca="1">LOOKUP(A1210,Transactions!B1208:AC3956,Transactions!W1209:W3956)</f>
        <v>#N/A</v>
      </c>
    </row>
    <row r="1211" spans="1:16" s="31" customFormat="1" ht="15.75" customHeight="1" x14ac:dyDescent="0.15">
      <c r="A1211" s="31">
        <v>1497</v>
      </c>
      <c r="B1211" s="33" t="s">
        <v>5694</v>
      </c>
      <c r="C1211" s="33" t="s">
        <v>5695</v>
      </c>
      <c r="D1211" s="33" t="s">
        <v>86</v>
      </c>
      <c r="E1211" s="31">
        <v>70</v>
      </c>
      <c r="F1211" s="43">
        <v>26976</v>
      </c>
      <c r="G1211" s="94">
        <f t="shared" ca="1" si="36"/>
        <v>50.16420261003298</v>
      </c>
      <c r="H1211" s="94">
        <f t="shared" ca="1" si="37"/>
        <v>60</v>
      </c>
      <c r="I1211" s="33" t="s">
        <v>12815</v>
      </c>
      <c r="J1211" s="33" t="s">
        <v>112</v>
      </c>
      <c r="K1211" s="33" t="s">
        <v>12761</v>
      </c>
      <c r="L1211" s="33" t="s">
        <v>72</v>
      </c>
      <c r="M1211" s="33" t="s">
        <v>81</v>
      </c>
      <c r="N1211" s="31">
        <v>14</v>
      </c>
      <c r="O1211" s="31">
        <f ca="1">LOOKUP(A1211,Transactions!A1209:AC3957,Transactions!O1210:O3957)</f>
        <v>14.229999999999997</v>
      </c>
      <c r="P1211" s="31" t="e">
        <f ca="1">LOOKUP(A1211,Transactions!B1209:AC3957,Transactions!W1210:W3957)</f>
        <v>#N/A</v>
      </c>
    </row>
    <row r="1212" spans="1:16" s="31" customFormat="1" ht="15.75" customHeight="1" x14ac:dyDescent="0.15">
      <c r="A1212" s="31">
        <v>1498</v>
      </c>
      <c r="B1212" s="33" t="s">
        <v>5696</v>
      </c>
      <c r="C1212" s="33" t="s">
        <v>5697</v>
      </c>
      <c r="D1212" s="33" t="s">
        <v>86</v>
      </c>
      <c r="E1212" s="31">
        <v>84</v>
      </c>
      <c r="F1212" s="43">
        <v>32778</v>
      </c>
      <c r="G1212" s="94">
        <f t="shared" ca="1" si="36"/>
        <v>34.268312198756966</v>
      </c>
      <c r="H1212" s="94">
        <f t="shared" ca="1" si="37"/>
        <v>40</v>
      </c>
      <c r="I1212" s="33" t="s">
        <v>188</v>
      </c>
      <c r="J1212" s="33" t="s">
        <v>172</v>
      </c>
      <c r="K1212" s="33" t="s">
        <v>12755</v>
      </c>
      <c r="L1212" s="33" t="s">
        <v>72</v>
      </c>
      <c r="M1212" s="33" t="s">
        <v>73</v>
      </c>
      <c r="N1212" s="31">
        <v>13</v>
      </c>
      <c r="O1212" s="31">
        <f ca="1">LOOKUP(A1212,Transactions!A1210:AC3958,Transactions!O1211:O3958)</f>
        <v>15.080000000000005</v>
      </c>
      <c r="P1212" s="31" t="e">
        <f ca="1">LOOKUP(A1212,Transactions!B1210:AC3958,Transactions!W1211:W3958)</f>
        <v>#N/A</v>
      </c>
    </row>
    <row r="1213" spans="1:16" s="31" customFormat="1" ht="15.75" customHeight="1" x14ac:dyDescent="0.15">
      <c r="A1213" s="31">
        <v>1499</v>
      </c>
      <c r="B1213" s="33" t="s">
        <v>5698</v>
      </c>
      <c r="C1213" s="33" t="s">
        <v>5699</v>
      </c>
      <c r="D1213" s="33" t="s">
        <v>68</v>
      </c>
      <c r="E1213" s="31">
        <v>88</v>
      </c>
      <c r="F1213" s="43">
        <v>26894</v>
      </c>
      <c r="G1213" s="94">
        <f t="shared" ca="1" si="36"/>
        <v>50.388860143962447</v>
      </c>
      <c r="H1213" s="94">
        <f t="shared" ca="1" si="37"/>
        <v>60</v>
      </c>
      <c r="I1213" s="33" t="s">
        <v>12845</v>
      </c>
      <c r="J1213" s="33" t="s">
        <v>70</v>
      </c>
      <c r="K1213" s="33" t="s">
        <v>12750</v>
      </c>
      <c r="L1213" s="33" t="s">
        <v>72</v>
      </c>
      <c r="M1213" s="33" t="s">
        <v>73</v>
      </c>
      <c r="N1213" s="31">
        <v>11</v>
      </c>
      <c r="O1213" s="31">
        <f ca="1">LOOKUP(A1213,Transactions!A1211:AC3959,Transactions!O1212:O3959)</f>
        <v>445.20999999999992</v>
      </c>
      <c r="P1213" s="31" t="e">
        <f ca="1">LOOKUP(A1213,Transactions!B1211:AC3959,Transactions!W1212:W3959)</f>
        <v>#N/A</v>
      </c>
    </row>
    <row r="1214" spans="1:16" s="31" customFormat="1" ht="15.75" customHeight="1" x14ac:dyDescent="0.15">
      <c r="A1214" s="31">
        <v>1501</v>
      </c>
      <c r="B1214" s="33" t="s">
        <v>5700</v>
      </c>
      <c r="C1214" s="33" t="s">
        <v>2738</v>
      </c>
      <c r="D1214" s="33" t="s">
        <v>86</v>
      </c>
      <c r="E1214" s="31">
        <v>74</v>
      </c>
      <c r="F1214" s="43">
        <v>26876</v>
      </c>
      <c r="G1214" s="94">
        <f t="shared" ca="1" si="36"/>
        <v>50.438175212455597</v>
      </c>
      <c r="H1214" s="94">
        <f t="shared" ca="1" si="37"/>
        <v>60</v>
      </c>
      <c r="I1214" s="33" t="s">
        <v>12762</v>
      </c>
      <c r="J1214" s="33" t="s">
        <v>80</v>
      </c>
      <c r="K1214" s="33" t="s">
        <v>12750</v>
      </c>
      <c r="L1214" s="33" t="s">
        <v>72</v>
      </c>
      <c r="M1214" s="33" t="s">
        <v>73</v>
      </c>
      <c r="N1214" s="31">
        <v>14</v>
      </c>
      <c r="O1214" s="31">
        <f ca="1">LOOKUP(A1214,Transactions!A1212:AC3960,Transactions!O1213:O3960)</f>
        <v>817.36</v>
      </c>
      <c r="P1214" s="31" t="e">
        <f ca="1">LOOKUP(A1214,Transactions!B1212:AC3960,Transactions!W1213:W3960)</f>
        <v>#N/A</v>
      </c>
    </row>
    <row r="1215" spans="1:16" s="31" customFormat="1" ht="15.75" customHeight="1" x14ac:dyDescent="0.15">
      <c r="A1215" s="31">
        <v>1502</v>
      </c>
      <c r="B1215" s="33" t="s">
        <v>4434</v>
      </c>
      <c r="C1215" s="33" t="s">
        <v>5701</v>
      </c>
      <c r="D1215" s="33" t="s">
        <v>86</v>
      </c>
      <c r="E1215" s="31">
        <v>52</v>
      </c>
      <c r="F1215" s="43">
        <v>32958</v>
      </c>
      <c r="G1215" s="94">
        <f t="shared" ca="1" si="36"/>
        <v>33.775161513825459</v>
      </c>
      <c r="H1215" s="94">
        <f t="shared" ca="1" si="37"/>
        <v>40</v>
      </c>
      <c r="I1215" s="33" t="s">
        <v>12845</v>
      </c>
      <c r="J1215" s="33" t="s">
        <v>12752</v>
      </c>
      <c r="K1215" s="33" t="s">
        <v>12755</v>
      </c>
      <c r="L1215" s="33" t="s">
        <v>72</v>
      </c>
      <c r="M1215" s="33" t="s">
        <v>73</v>
      </c>
      <c r="N1215" s="31">
        <v>11</v>
      </c>
      <c r="O1215" s="31">
        <f ca="1">LOOKUP(A1215,Transactions!A1213:AC3961,Transactions!O1214:O3961)</f>
        <v>15.080000000000005</v>
      </c>
      <c r="P1215" s="31" t="e">
        <f ca="1">LOOKUP(A1215,Transactions!B1213:AC3961,Transactions!W1214:W3961)</f>
        <v>#N/A</v>
      </c>
    </row>
    <row r="1216" spans="1:16" s="31" customFormat="1" ht="15.75" customHeight="1" x14ac:dyDescent="0.15">
      <c r="A1216" s="31">
        <v>1503</v>
      </c>
      <c r="B1216" s="33" t="s">
        <v>5702</v>
      </c>
      <c r="C1216" s="33" t="s">
        <v>5703</v>
      </c>
      <c r="D1216" s="33" t="s">
        <v>86</v>
      </c>
      <c r="E1216" s="31">
        <v>1</v>
      </c>
      <c r="F1216" s="43">
        <v>24893</v>
      </c>
      <c r="G1216" s="94">
        <f t="shared" ca="1" si="36"/>
        <v>55.871051924784361</v>
      </c>
      <c r="H1216" s="94">
        <f t="shared" ca="1" si="37"/>
        <v>60</v>
      </c>
      <c r="I1216" s="33" t="s">
        <v>12910</v>
      </c>
      <c r="J1216" s="33" t="s">
        <v>172</v>
      </c>
      <c r="K1216" s="33" t="s">
        <v>12755</v>
      </c>
      <c r="L1216" s="33" t="s">
        <v>72</v>
      </c>
      <c r="M1216" s="33" t="s">
        <v>81</v>
      </c>
      <c r="N1216" s="31">
        <v>6</v>
      </c>
      <c r="O1216" s="31">
        <f ca="1">LOOKUP(A1216,Transactions!A1214:AC3962,Transactions!O1215:O3962)</f>
        <v>802.26</v>
      </c>
      <c r="P1216" s="31" t="e">
        <f ca="1">LOOKUP(A1216,Transactions!B1214:AC3962,Transactions!W1215:W3962)</f>
        <v>#N/A</v>
      </c>
    </row>
    <row r="1217" spans="1:16" s="31" customFormat="1" ht="15.75" customHeight="1" x14ac:dyDescent="0.15">
      <c r="A1217" s="31">
        <v>1504</v>
      </c>
      <c r="B1217" s="33" t="s">
        <v>5704</v>
      </c>
      <c r="C1217" s="33" t="s">
        <v>5705</v>
      </c>
      <c r="D1217" s="33" t="s">
        <v>68</v>
      </c>
      <c r="E1217" s="31">
        <v>98</v>
      </c>
      <c r="F1217" s="43">
        <v>27397</v>
      </c>
      <c r="G1217" s="94">
        <f t="shared" ca="1" si="36"/>
        <v>49.010777952498735</v>
      </c>
      <c r="H1217" s="94">
        <f t="shared" ca="1" si="37"/>
        <v>50</v>
      </c>
      <c r="I1217" s="36" t="s">
        <v>12801</v>
      </c>
      <c r="J1217" s="33" t="s">
        <v>80</v>
      </c>
      <c r="K1217" s="33" t="s">
        <v>12755</v>
      </c>
      <c r="L1217" s="33" t="s">
        <v>72</v>
      </c>
      <c r="M1217" s="33" t="s">
        <v>73</v>
      </c>
      <c r="N1217" s="31">
        <v>13</v>
      </c>
      <c r="O1217" s="31">
        <f ca="1">LOOKUP(A1217,Transactions!A1215:AC3963,Transactions!O1216:O3963)</f>
        <v>133.7800000000002</v>
      </c>
      <c r="P1217" s="31" t="e">
        <f ca="1">LOOKUP(A1217,Transactions!B1215:AC3963,Transactions!W1216:W3963)</f>
        <v>#N/A</v>
      </c>
    </row>
    <row r="1218" spans="1:16" s="31" customFormat="1" ht="15.75" customHeight="1" x14ac:dyDescent="0.15">
      <c r="A1218" s="31">
        <v>1505</v>
      </c>
      <c r="B1218" s="33" t="s">
        <v>4900</v>
      </c>
      <c r="C1218" s="33" t="s">
        <v>5706</v>
      </c>
      <c r="D1218" s="33" t="s">
        <v>68</v>
      </c>
      <c r="E1218" s="31">
        <v>90</v>
      </c>
      <c r="F1218" s="43">
        <v>34263</v>
      </c>
      <c r="G1218" s="94">
        <f t="shared" ca="1" si="36"/>
        <v>30.199819048072037</v>
      </c>
      <c r="H1218" s="94">
        <f t="shared" ca="1" si="37"/>
        <v>40</v>
      </c>
      <c r="I1218" s="33" t="s">
        <v>12753</v>
      </c>
      <c r="J1218" s="33" t="s">
        <v>12752</v>
      </c>
      <c r="K1218" s="33" t="s">
        <v>12750</v>
      </c>
      <c r="L1218" s="33" t="s">
        <v>72</v>
      </c>
      <c r="M1218" s="33" t="s">
        <v>81</v>
      </c>
      <c r="N1218" s="31">
        <v>3</v>
      </c>
      <c r="O1218" s="31">
        <f ca="1">LOOKUP(A1218,Transactions!A1216:AC3964,Transactions!O1217:O3964)</f>
        <v>14.229999999999997</v>
      </c>
      <c r="P1218" s="31" t="e">
        <f ca="1">LOOKUP(A1218,Transactions!B1216:AC3964,Transactions!W1217:W3964)</f>
        <v>#N/A</v>
      </c>
    </row>
    <row r="1219" spans="1:16" s="31" customFormat="1" ht="15.75" customHeight="1" x14ac:dyDescent="0.15">
      <c r="A1219" s="31">
        <v>1508</v>
      </c>
      <c r="B1219" s="33" t="s">
        <v>5707</v>
      </c>
      <c r="C1219" s="33" t="s">
        <v>5708</v>
      </c>
      <c r="D1219" s="33" t="s">
        <v>68</v>
      </c>
      <c r="E1219" s="31">
        <v>80</v>
      </c>
      <c r="F1219" s="43">
        <v>31652</v>
      </c>
      <c r="G1219" s="94">
        <f t="shared" ref="G1219:G1282" ca="1" si="38">(NOW()-F1219)/365</f>
        <v>37.353243705923397</v>
      </c>
      <c r="H1219" s="94">
        <f t="shared" ca="1" si="37"/>
        <v>40</v>
      </c>
      <c r="I1219" s="33" t="s">
        <v>12851</v>
      </c>
      <c r="J1219" s="33" t="s">
        <v>138</v>
      </c>
      <c r="K1219" s="33" t="s">
        <v>12755</v>
      </c>
      <c r="L1219" s="33" t="s">
        <v>72</v>
      </c>
      <c r="M1219" s="33" t="s">
        <v>73</v>
      </c>
      <c r="N1219" s="31">
        <v>11</v>
      </c>
      <c r="O1219" s="31">
        <f ca="1">LOOKUP(A1219,Transactions!A1217:AC3965,Transactions!O1218:O3965)</f>
        <v>14.229999999999997</v>
      </c>
      <c r="P1219" s="31" t="e">
        <f ca="1">LOOKUP(A1219,Transactions!B1217:AC3965,Transactions!W1218:W3965)</f>
        <v>#N/A</v>
      </c>
    </row>
    <row r="1220" spans="1:16" s="31" customFormat="1" ht="15.75" customHeight="1" x14ac:dyDescent="0.15">
      <c r="A1220" s="31">
        <v>1510</v>
      </c>
      <c r="B1220" s="33" t="s">
        <v>4049</v>
      </c>
      <c r="C1220" s="33" t="s">
        <v>5710</v>
      </c>
      <c r="D1220" s="33" t="s">
        <v>68</v>
      </c>
      <c r="E1220" s="31">
        <v>94</v>
      </c>
      <c r="F1220" s="43">
        <v>21586</v>
      </c>
      <c r="G1220" s="94">
        <f t="shared" ca="1" si="38"/>
        <v>64.931325897387097</v>
      </c>
      <c r="H1220" s="94">
        <f t="shared" ref="H1220:H1283" ca="1" si="39">(TRUNC(G1220/10,)+1)*10</f>
        <v>70</v>
      </c>
      <c r="I1220" s="33" t="s">
        <v>151</v>
      </c>
      <c r="J1220" s="33" t="s">
        <v>12752</v>
      </c>
      <c r="K1220" s="33" t="s">
        <v>12750</v>
      </c>
      <c r="L1220" s="33" t="s">
        <v>72</v>
      </c>
      <c r="M1220" s="33" t="s">
        <v>81</v>
      </c>
      <c r="N1220" s="31">
        <v>18</v>
      </c>
      <c r="O1220" s="31">
        <f ca="1">LOOKUP(A1220,Transactions!A1218:AC3966,Transactions!O1219:O3966)</f>
        <v>14.229999999999997</v>
      </c>
      <c r="P1220" s="31" t="e">
        <f ca="1">LOOKUP(A1220,Transactions!B1218:AC3966,Transactions!W1219:W3966)</f>
        <v>#N/A</v>
      </c>
    </row>
    <row r="1221" spans="1:16" s="31" customFormat="1" ht="15.75" customHeight="1" x14ac:dyDescent="0.15">
      <c r="A1221" s="31">
        <v>1511</v>
      </c>
      <c r="B1221" s="33" t="s">
        <v>5711</v>
      </c>
      <c r="C1221" s="33" t="s">
        <v>5712</v>
      </c>
      <c r="D1221" s="33" t="s">
        <v>68</v>
      </c>
      <c r="E1221" s="31">
        <v>97</v>
      </c>
      <c r="F1221" s="43">
        <v>33062</v>
      </c>
      <c r="G1221" s="94">
        <f t="shared" ca="1" si="38"/>
        <v>33.490230006976148</v>
      </c>
      <c r="H1221" s="94">
        <f t="shared" ca="1" si="39"/>
        <v>40</v>
      </c>
      <c r="I1221" s="33" t="s">
        <v>12803</v>
      </c>
      <c r="J1221" s="33" t="s">
        <v>12752</v>
      </c>
      <c r="K1221" s="33" t="s">
        <v>12750</v>
      </c>
      <c r="L1221" s="33" t="s">
        <v>72</v>
      </c>
      <c r="M1221" s="33" t="s">
        <v>81</v>
      </c>
      <c r="N1221" s="31">
        <v>4</v>
      </c>
      <c r="O1221" s="31">
        <f ca="1">LOOKUP(A1221,Transactions!A1219:AC3967,Transactions!O1220:O3967)</f>
        <v>812.44</v>
      </c>
      <c r="P1221" s="31" t="e">
        <f ca="1">LOOKUP(A1221,Transactions!B1219:AC3967,Transactions!W1220:W3967)</f>
        <v>#N/A</v>
      </c>
    </row>
    <row r="1222" spans="1:16" s="31" customFormat="1" ht="15.75" customHeight="1" x14ac:dyDescent="0.15">
      <c r="A1222" s="31">
        <v>1513</v>
      </c>
      <c r="B1222" s="33" t="s">
        <v>5713</v>
      </c>
      <c r="C1222" s="33" t="s">
        <v>5714</v>
      </c>
      <c r="D1222" s="33" t="s">
        <v>68</v>
      </c>
      <c r="E1222" s="31">
        <v>13</v>
      </c>
      <c r="F1222" s="43">
        <v>25724</v>
      </c>
      <c r="G1222" s="94">
        <f t="shared" ca="1" si="38"/>
        <v>53.594339596017242</v>
      </c>
      <c r="H1222" s="94">
        <f t="shared" ca="1" si="39"/>
        <v>60</v>
      </c>
      <c r="I1222" s="33" t="s">
        <v>12830</v>
      </c>
      <c r="J1222" s="33" t="s">
        <v>172</v>
      </c>
      <c r="K1222" s="33" t="s">
        <v>12755</v>
      </c>
      <c r="L1222" s="33" t="s">
        <v>72</v>
      </c>
      <c r="M1222" s="33" t="s">
        <v>73</v>
      </c>
      <c r="N1222" s="31">
        <v>16</v>
      </c>
      <c r="O1222" s="31">
        <f ca="1">LOOKUP(A1222,Transactions!A1220:AC3968,Transactions!O1221:O3968)</f>
        <v>309.80999999999995</v>
      </c>
      <c r="P1222" s="31" t="e">
        <f ca="1">LOOKUP(A1222,Transactions!B1220:AC3968,Transactions!W1221:W3968)</f>
        <v>#N/A</v>
      </c>
    </row>
    <row r="1223" spans="1:16" s="31" customFormat="1" ht="15.75" customHeight="1" x14ac:dyDescent="0.15">
      <c r="A1223" s="31">
        <v>1514</v>
      </c>
      <c r="B1223" s="33" t="s">
        <v>5715</v>
      </c>
      <c r="C1223" s="33" t="s">
        <v>5716</v>
      </c>
      <c r="D1223" s="33" t="s">
        <v>68</v>
      </c>
      <c r="E1223" s="31">
        <v>15</v>
      </c>
      <c r="F1223" s="43">
        <v>22662</v>
      </c>
      <c r="G1223" s="94">
        <f t="shared" ca="1" si="38"/>
        <v>61.983380691907655</v>
      </c>
      <c r="H1223" s="94">
        <f t="shared" ca="1" si="39"/>
        <v>70</v>
      </c>
      <c r="I1223" s="33" t="s">
        <v>922</v>
      </c>
      <c r="J1223" s="33" t="s">
        <v>172</v>
      </c>
      <c r="K1223" s="33" t="s">
        <v>12750</v>
      </c>
      <c r="L1223" s="33" t="s">
        <v>72</v>
      </c>
      <c r="M1223" s="33" t="s">
        <v>81</v>
      </c>
      <c r="N1223" s="31">
        <v>14</v>
      </c>
      <c r="O1223" s="31">
        <f ca="1">LOOKUP(A1223,Transactions!A1221:AC3969,Transactions!O1222:O3969)</f>
        <v>356.5</v>
      </c>
      <c r="P1223" s="31" t="e">
        <f ca="1">LOOKUP(A1223,Transactions!B1221:AC3969,Transactions!W1222:W3969)</f>
        <v>#N/A</v>
      </c>
    </row>
    <row r="1224" spans="1:16" s="31" customFormat="1" ht="15.75" customHeight="1" x14ac:dyDescent="0.15">
      <c r="A1224" s="31">
        <v>1515</v>
      </c>
      <c r="B1224" s="33" t="s">
        <v>5717</v>
      </c>
      <c r="C1224" s="33" t="s">
        <v>5718</v>
      </c>
      <c r="D1224" s="33" t="s">
        <v>68</v>
      </c>
      <c r="E1224" s="31">
        <v>80</v>
      </c>
      <c r="F1224" s="43">
        <v>33104</v>
      </c>
      <c r="G1224" s="94">
        <f t="shared" ca="1" si="38"/>
        <v>33.375161513825461</v>
      </c>
      <c r="H1224" s="94">
        <f t="shared" ca="1" si="39"/>
        <v>40</v>
      </c>
      <c r="I1224" s="33" t="s">
        <v>12766</v>
      </c>
      <c r="J1224" s="33" t="s">
        <v>70</v>
      </c>
      <c r="K1224" s="33" t="s">
        <v>12750</v>
      </c>
      <c r="L1224" s="33" t="s">
        <v>72</v>
      </c>
      <c r="M1224" s="33" t="s">
        <v>73</v>
      </c>
      <c r="N1224" s="31">
        <v>2</v>
      </c>
      <c r="O1224" s="31">
        <f ca="1">LOOKUP(A1224,Transactions!A1222:AC3970,Transactions!O1223:O3970)</f>
        <v>356.5</v>
      </c>
      <c r="P1224" s="31" t="e">
        <f ca="1">LOOKUP(A1224,Transactions!B1222:AC3970,Transactions!W1223:W3970)</f>
        <v>#N/A</v>
      </c>
    </row>
    <row r="1225" spans="1:16" s="31" customFormat="1" ht="15.75" customHeight="1" x14ac:dyDescent="0.15">
      <c r="A1225" s="31">
        <v>1516</v>
      </c>
      <c r="B1225" s="33" t="s">
        <v>4616</v>
      </c>
      <c r="C1225" s="33" t="s">
        <v>5719</v>
      </c>
      <c r="D1225" s="33" t="s">
        <v>68</v>
      </c>
      <c r="E1225" s="31">
        <v>6</v>
      </c>
      <c r="F1225" s="43">
        <v>24665</v>
      </c>
      <c r="G1225" s="94">
        <f t="shared" ca="1" si="38"/>
        <v>56.495709459348049</v>
      </c>
      <c r="H1225" s="94">
        <f t="shared" ca="1" si="39"/>
        <v>60</v>
      </c>
      <c r="I1225" s="33" t="s">
        <v>12790</v>
      </c>
      <c r="J1225" s="33" t="s">
        <v>121</v>
      </c>
      <c r="K1225" s="33" t="s">
        <v>12755</v>
      </c>
      <c r="L1225" s="33" t="s">
        <v>72</v>
      </c>
      <c r="M1225" s="33" t="s">
        <v>81</v>
      </c>
      <c r="N1225" s="31">
        <v>19</v>
      </c>
      <c r="O1225" s="31">
        <f ca="1">LOOKUP(A1225,Transactions!A1223:AC3971,Transactions!O1224:O3971)</f>
        <v>133.38</v>
      </c>
      <c r="P1225" s="31" t="e">
        <f ca="1">LOOKUP(A1225,Transactions!B1223:AC3971,Transactions!W1224:W3971)</f>
        <v>#N/A</v>
      </c>
    </row>
    <row r="1226" spans="1:16" s="31" customFormat="1" ht="15.75" customHeight="1" x14ac:dyDescent="0.15">
      <c r="A1226" s="31">
        <v>1517</v>
      </c>
      <c r="B1226" s="33" t="s">
        <v>5720</v>
      </c>
      <c r="C1226" s="33" t="s">
        <v>5721</v>
      </c>
      <c r="D1226" s="33" t="s">
        <v>68</v>
      </c>
      <c r="E1226" s="31">
        <v>90</v>
      </c>
      <c r="F1226" s="43">
        <v>32035</v>
      </c>
      <c r="G1226" s="94">
        <f t="shared" ca="1" si="38"/>
        <v>36.303928637113131</v>
      </c>
      <c r="H1226" s="94">
        <f t="shared" ca="1" si="39"/>
        <v>40</v>
      </c>
      <c r="I1226" s="33" t="s">
        <v>1190</v>
      </c>
      <c r="J1226" s="33" t="s">
        <v>121</v>
      </c>
      <c r="K1226" s="33" t="s">
        <v>12755</v>
      </c>
      <c r="L1226" s="33" t="s">
        <v>72</v>
      </c>
      <c r="M1226" s="33" t="s">
        <v>81</v>
      </c>
      <c r="N1226" s="31">
        <v>12</v>
      </c>
      <c r="O1226" s="31">
        <f ca="1">LOOKUP(A1226,Transactions!A1224:AC3972,Transactions!O1225:O3972)</f>
        <v>15.080000000000005</v>
      </c>
      <c r="P1226" s="31" t="e">
        <f ca="1">LOOKUP(A1226,Transactions!B1224:AC3972,Transactions!W1225:W3972)</f>
        <v>#N/A</v>
      </c>
    </row>
    <row r="1227" spans="1:16" s="31" customFormat="1" ht="15.75" customHeight="1" x14ac:dyDescent="0.15">
      <c r="A1227" s="31">
        <v>1518</v>
      </c>
      <c r="B1227" s="33" t="s">
        <v>5722</v>
      </c>
      <c r="C1227" s="33" t="s">
        <v>5723</v>
      </c>
      <c r="D1227" s="33" t="s">
        <v>68</v>
      </c>
      <c r="E1227" s="31">
        <v>66</v>
      </c>
      <c r="F1227" s="43">
        <v>25935</v>
      </c>
      <c r="G1227" s="94">
        <f t="shared" ca="1" si="38"/>
        <v>53.016257404553528</v>
      </c>
      <c r="H1227" s="94">
        <f t="shared" ca="1" si="39"/>
        <v>60</v>
      </c>
      <c r="I1227" s="33" t="s">
        <v>12937</v>
      </c>
      <c r="J1227" s="33" t="s">
        <v>80</v>
      </c>
      <c r="K1227" s="33" t="s">
        <v>12755</v>
      </c>
      <c r="L1227" s="33" t="s">
        <v>72</v>
      </c>
      <c r="M1227" s="33" t="s">
        <v>81</v>
      </c>
      <c r="N1227" s="31">
        <v>18</v>
      </c>
      <c r="O1227" s="31">
        <f ca="1">LOOKUP(A1227,Transactions!A1225:AC3973,Transactions!O1226:O3973)</f>
        <v>802.26</v>
      </c>
      <c r="P1227" s="31" t="e">
        <f ca="1">LOOKUP(A1227,Transactions!B1225:AC3973,Transactions!W1226:W3973)</f>
        <v>#N/A</v>
      </c>
    </row>
    <row r="1228" spans="1:16" s="31" customFormat="1" ht="15.75" customHeight="1" x14ac:dyDescent="0.15">
      <c r="A1228" s="31">
        <v>1519</v>
      </c>
      <c r="B1228" s="33" t="s">
        <v>5724</v>
      </c>
      <c r="C1228" s="33" t="s">
        <v>5725</v>
      </c>
      <c r="D1228" s="33" t="s">
        <v>68</v>
      </c>
      <c r="E1228" s="31">
        <v>35</v>
      </c>
      <c r="F1228" s="43">
        <v>37225</v>
      </c>
      <c r="G1228" s="94">
        <f t="shared" ca="1" si="38"/>
        <v>22.084750554921349</v>
      </c>
      <c r="H1228" s="94">
        <f t="shared" ca="1" si="39"/>
        <v>30</v>
      </c>
      <c r="I1228" s="33" t="s">
        <v>12924</v>
      </c>
      <c r="J1228" s="33" t="s">
        <v>133</v>
      </c>
      <c r="K1228" s="33" t="s">
        <v>12761</v>
      </c>
      <c r="L1228" s="33" t="s">
        <v>72</v>
      </c>
      <c r="M1228" s="33" t="s">
        <v>73</v>
      </c>
      <c r="N1228" s="31">
        <v>1</v>
      </c>
      <c r="O1228" s="31">
        <f ca="1">LOOKUP(A1228,Transactions!A1226:AC3974,Transactions!O1227:O3974)</f>
        <v>90.099999999999966</v>
      </c>
      <c r="P1228" s="31" t="e">
        <f ca="1">LOOKUP(A1228,Transactions!B1226:AC3974,Transactions!W1227:W3974)</f>
        <v>#N/A</v>
      </c>
    </row>
    <row r="1229" spans="1:16" s="31" customFormat="1" ht="15.75" customHeight="1" x14ac:dyDescent="0.15">
      <c r="A1229" s="31">
        <v>1521</v>
      </c>
      <c r="B1229" s="33" t="s">
        <v>4088</v>
      </c>
      <c r="C1229" s="33" t="s">
        <v>5726</v>
      </c>
      <c r="D1229" s="33" t="s">
        <v>68</v>
      </c>
      <c r="E1229" s="31">
        <v>49</v>
      </c>
      <c r="F1229" s="43">
        <v>35016</v>
      </c>
      <c r="G1229" s="94">
        <f t="shared" ca="1" si="38"/>
        <v>28.136805349441897</v>
      </c>
      <c r="H1229" s="94">
        <f t="shared" ca="1" si="39"/>
        <v>30</v>
      </c>
      <c r="I1229" s="33" t="s">
        <v>12757</v>
      </c>
      <c r="J1229" s="33" t="s">
        <v>12752</v>
      </c>
      <c r="K1229" s="33" t="s">
        <v>12755</v>
      </c>
      <c r="L1229" s="33" t="s">
        <v>72</v>
      </c>
      <c r="M1229" s="33" t="s">
        <v>73</v>
      </c>
      <c r="N1229" s="31">
        <v>22</v>
      </c>
      <c r="O1229" s="31">
        <f ca="1">LOOKUP(A1229,Transactions!A1227:AC3975,Transactions!O1228:O3975)</f>
        <v>14.229999999999997</v>
      </c>
      <c r="P1229" s="31" t="e">
        <f ca="1">LOOKUP(A1229,Transactions!B1227:AC3975,Transactions!W1228:W3975)</f>
        <v>#N/A</v>
      </c>
    </row>
    <row r="1230" spans="1:16" s="31" customFormat="1" ht="15.75" customHeight="1" x14ac:dyDescent="0.15">
      <c r="A1230" s="31">
        <v>1522</v>
      </c>
      <c r="B1230" s="33" t="s">
        <v>5727</v>
      </c>
      <c r="C1230" s="33" t="s">
        <v>5728</v>
      </c>
      <c r="D1230" s="33" t="s">
        <v>68</v>
      </c>
      <c r="E1230" s="31">
        <v>57</v>
      </c>
      <c r="F1230" s="43">
        <v>34498</v>
      </c>
      <c r="G1230" s="94">
        <f t="shared" ca="1" si="38"/>
        <v>29.555983431633678</v>
      </c>
      <c r="H1230" s="94">
        <f t="shared" ca="1" si="39"/>
        <v>30</v>
      </c>
      <c r="I1230" s="33" t="s">
        <v>204</v>
      </c>
      <c r="J1230" s="33" t="s">
        <v>12752</v>
      </c>
      <c r="K1230" s="33" t="s">
        <v>12750</v>
      </c>
      <c r="L1230" s="33" t="s">
        <v>72</v>
      </c>
      <c r="M1230" s="33" t="s">
        <v>81</v>
      </c>
      <c r="N1230" s="31">
        <v>7</v>
      </c>
      <c r="O1230" s="31">
        <f ca="1">LOOKUP(A1230,Transactions!A1228:AC3976,Transactions!O1229:O3976)</f>
        <v>182.81000000000017</v>
      </c>
      <c r="P1230" s="31" t="e">
        <f ca="1">LOOKUP(A1230,Transactions!B1228:AC3976,Transactions!W1229:W3976)</f>
        <v>#N/A</v>
      </c>
    </row>
    <row r="1231" spans="1:16" s="31" customFormat="1" ht="15.75" customHeight="1" x14ac:dyDescent="0.15">
      <c r="A1231" s="31">
        <v>1523</v>
      </c>
      <c r="B1231" s="33" t="s">
        <v>5729</v>
      </c>
      <c r="C1231" s="33" t="s">
        <v>5730</v>
      </c>
      <c r="D1231" s="33" t="s">
        <v>68</v>
      </c>
      <c r="E1231" s="31">
        <v>78</v>
      </c>
      <c r="F1231" s="43">
        <v>21799</v>
      </c>
      <c r="G1231" s="94">
        <f t="shared" ca="1" si="38"/>
        <v>64.347764253551489</v>
      </c>
      <c r="H1231" s="94">
        <f t="shared" ca="1" si="39"/>
        <v>70</v>
      </c>
      <c r="I1231" s="33" t="s">
        <v>12775</v>
      </c>
      <c r="J1231" s="33" t="s">
        <v>12752</v>
      </c>
      <c r="K1231" s="33" t="s">
        <v>12750</v>
      </c>
      <c r="L1231" s="33" t="s">
        <v>72</v>
      </c>
      <c r="M1231" s="33" t="s">
        <v>73</v>
      </c>
      <c r="N1231" s="31">
        <v>17</v>
      </c>
      <c r="O1231" s="31">
        <f ca="1">LOOKUP(A1231,Transactions!A1229:AC3977,Transactions!O1230:O3977)</f>
        <v>75.480000000000018</v>
      </c>
      <c r="P1231" s="31" t="e">
        <f ca="1">LOOKUP(A1231,Transactions!B1229:AC3977,Transactions!W1230:W3977)</f>
        <v>#N/A</v>
      </c>
    </row>
    <row r="1232" spans="1:16" s="31" customFormat="1" ht="15.75" customHeight="1" x14ac:dyDescent="0.15">
      <c r="A1232" s="31">
        <v>1524</v>
      </c>
      <c r="B1232" s="33" t="s">
        <v>5731</v>
      </c>
      <c r="C1232" s="33" t="s">
        <v>5732</v>
      </c>
      <c r="D1232" s="33" t="s">
        <v>86</v>
      </c>
      <c r="E1232" s="31">
        <v>7</v>
      </c>
      <c r="F1232" s="43">
        <v>27513</v>
      </c>
      <c r="G1232" s="94">
        <f t="shared" ca="1" si="38"/>
        <v>48.692969733003544</v>
      </c>
      <c r="H1232" s="94">
        <f t="shared" ca="1" si="39"/>
        <v>50</v>
      </c>
      <c r="I1232" s="33" t="s">
        <v>12751</v>
      </c>
      <c r="J1232" s="33" t="s">
        <v>12752</v>
      </c>
      <c r="K1232" s="33" t="s">
        <v>12750</v>
      </c>
      <c r="L1232" s="33" t="s">
        <v>72</v>
      </c>
      <c r="M1232" s="33" t="s">
        <v>73</v>
      </c>
      <c r="N1232" s="31">
        <v>16</v>
      </c>
      <c r="O1232" s="31">
        <f ca="1">LOOKUP(A1232,Transactions!A1230:AC3978,Transactions!O1231:O3978)</f>
        <v>14.229999999999997</v>
      </c>
      <c r="P1232" s="31" t="e">
        <f ca="1">LOOKUP(A1232,Transactions!B1230:AC3978,Transactions!W1231:W3978)</f>
        <v>#N/A</v>
      </c>
    </row>
    <row r="1233" spans="1:16" s="31" customFormat="1" ht="15.75" customHeight="1" x14ac:dyDescent="0.15">
      <c r="A1233" s="31">
        <v>1525</v>
      </c>
      <c r="B1233" s="33" t="s">
        <v>5733</v>
      </c>
      <c r="C1233" s="33" t="s">
        <v>5734</v>
      </c>
      <c r="D1233" s="33" t="s">
        <v>86</v>
      </c>
      <c r="E1233" s="31">
        <v>43</v>
      </c>
      <c r="F1233" s="43">
        <v>24303</v>
      </c>
      <c r="G1233" s="94">
        <f t="shared" ca="1" si="38"/>
        <v>57.487490281265863</v>
      </c>
      <c r="H1233" s="94">
        <f t="shared" ca="1" si="39"/>
        <v>60</v>
      </c>
      <c r="I1233" s="33" t="s">
        <v>12848</v>
      </c>
      <c r="J1233" s="33" t="s">
        <v>12752</v>
      </c>
      <c r="K1233" s="33" t="s">
        <v>12761</v>
      </c>
      <c r="L1233" s="33" t="s">
        <v>72</v>
      </c>
      <c r="M1233" s="33" t="s">
        <v>81</v>
      </c>
      <c r="N1233" s="31">
        <v>5</v>
      </c>
      <c r="O1233" s="31">
        <f ca="1">LOOKUP(A1233,Transactions!A1231:AC3979,Transactions!O1232:O3979)</f>
        <v>199.09999999999991</v>
      </c>
      <c r="P1233" s="31" t="e">
        <f ca="1">LOOKUP(A1233,Transactions!B1231:AC3979,Transactions!W1232:W3979)</f>
        <v>#N/A</v>
      </c>
    </row>
    <row r="1234" spans="1:16" s="31" customFormat="1" ht="15.75" customHeight="1" x14ac:dyDescent="0.15">
      <c r="A1234" s="31">
        <v>1526</v>
      </c>
      <c r="B1234" s="33" t="s">
        <v>2025</v>
      </c>
      <c r="C1234" s="33" t="s">
        <v>2457</v>
      </c>
      <c r="D1234" s="33" t="s">
        <v>68</v>
      </c>
      <c r="E1234" s="31">
        <v>50</v>
      </c>
      <c r="F1234" s="43">
        <v>23688</v>
      </c>
      <c r="G1234" s="94">
        <f t="shared" ca="1" si="38"/>
        <v>59.172421787798065</v>
      </c>
      <c r="H1234" s="94">
        <f t="shared" ca="1" si="39"/>
        <v>60</v>
      </c>
      <c r="I1234" s="33" t="s">
        <v>366</v>
      </c>
      <c r="J1234" s="33" t="s">
        <v>70</v>
      </c>
      <c r="K1234" s="33" t="s">
        <v>12750</v>
      </c>
      <c r="L1234" s="33" t="s">
        <v>72</v>
      </c>
      <c r="M1234" s="33" t="s">
        <v>73</v>
      </c>
      <c r="N1234" s="31">
        <v>19</v>
      </c>
      <c r="O1234" s="31">
        <f ca="1">LOOKUP(A1234,Transactions!A1232:AC3980,Transactions!O1233:O3980)</f>
        <v>15.080000000000005</v>
      </c>
      <c r="P1234" s="31" t="e">
        <f ca="1">LOOKUP(A1234,Transactions!B1232:AC3980,Transactions!W1233:W3980)</f>
        <v>#N/A</v>
      </c>
    </row>
    <row r="1235" spans="1:16" s="31" customFormat="1" ht="15.75" customHeight="1" x14ac:dyDescent="0.15">
      <c r="A1235" s="31">
        <v>1527</v>
      </c>
      <c r="B1235" s="33" t="s">
        <v>3604</v>
      </c>
      <c r="C1235" s="33" t="s">
        <v>3977</v>
      </c>
      <c r="D1235" s="33" t="s">
        <v>68</v>
      </c>
      <c r="E1235" s="31">
        <v>23</v>
      </c>
      <c r="F1235" s="43">
        <v>35718</v>
      </c>
      <c r="G1235" s="94">
        <f t="shared" ca="1" si="38"/>
        <v>26.213517678526134</v>
      </c>
      <c r="H1235" s="94">
        <f t="shared" ca="1" si="39"/>
        <v>30</v>
      </c>
      <c r="I1235" s="33" t="s">
        <v>12825</v>
      </c>
      <c r="J1235" s="33" t="s">
        <v>70</v>
      </c>
      <c r="K1235" s="33" t="s">
        <v>12750</v>
      </c>
      <c r="L1235" s="33" t="s">
        <v>72</v>
      </c>
      <c r="M1235" s="33" t="s">
        <v>81</v>
      </c>
      <c r="N1235" s="31">
        <v>2</v>
      </c>
      <c r="O1235" s="31">
        <f ca="1">LOOKUP(A1235,Transactions!A1233:AC3981,Transactions!O1234:O3981)</f>
        <v>1702.5499999999997</v>
      </c>
      <c r="P1235" s="31" t="e">
        <f ca="1">LOOKUP(A1235,Transactions!B1233:AC3981,Transactions!W1234:W3981)</f>
        <v>#N/A</v>
      </c>
    </row>
    <row r="1236" spans="1:16" s="31" customFormat="1" ht="15.75" customHeight="1" x14ac:dyDescent="0.15">
      <c r="A1236" s="31">
        <v>1529</v>
      </c>
      <c r="B1236" s="33" t="s">
        <v>5735</v>
      </c>
      <c r="C1236" s="33" t="s">
        <v>5736</v>
      </c>
      <c r="D1236" s="33" t="s">
        <v>86</v>
      </c>
      <c r="E1236" s="31">
        <v>0</v>
      </c>
      <c r="F1236" s="43">
        <v>31706</v>
      </c>
      <c r="G1236" s="94">
        <f t="shared" ca="1" si="38"/>
        <v>37.20529850012683</v>
      </c>
      <c r="H1236" s="94">
        <f t="shared" ca="1" si="39"/>
        <v>40</v>
      </c>
      <c r="I1236" s="33" t="s">
        <v>12910</v>
      </c>
      <c r="J1236" s="33" t="s">
        <v>12752</v>
      </c>
      <c r="K1236" s="33" t="s">
        <v>12761</v>
      </c>
      <c r="L1236" s="33" t="s">
        <v>72</v>
      </c>
      <c r="M1236" s="33" t="s">
        <v>73</v>
      </c>
      <c r="N1236" s="31">
        <v>5</v>
      </c>
      <c r="O1236" s="31">
        <f ca="1">LOOKUP(A1236,Transactions!A1234:AC3982,Transactions!O1235:O3982)</f>
        <v>1702.5499999999997</v>
      </c>
      <c r="P1236" s="31" t="e">
        <f ca="1">LOOKUP(A1236,Transactions!B1234:AC3982,Transactions!W1235:W3982)</f>
        <v>#N/A</v>
      </c>
    </row>
    <row r="1237" spans="1:16" s="31" customFormat="1" ht="15.75" customHeight="1" x14ac:dyDescent="0.15">
      <c r="A1237" s="31">
        <v>1530</v>
      </c>
      <c r="B1237" s="33" t="s">
        <v>5737</v>
      </c>
      <c r="C1237" s="33" t="s">
        <v>5738</v>
      </c>
      <c r="D1237" s="33" t="s">
        <v>68</v>
      </c>
      <c r="E1237" s="31">
        <v>89</v>
      </c>
      <c r="F1237" s="43">
        <v>27771</v>
      </c>
      <c r="G1237" s="94">
        <f t="shared" ca="1" si="38"/>
        <v>47.986120417935048</v>
      </c>
      <c r="H1237" s="94">
        <f t="shared" ca="1" si="39"/>
        <v>50</v>
      </c>
      <c r="I1237" s="33" t="s">
        <v>572</v>
      </c>
      <c r="J1237" s="33" t="s">
        <v>138</v>
      </c>
      <c r="K1237" s="33" t="s">
        <v>12750</v>
      </c>
      <c r="L1237" s="33" t="s">
        <v>72</v>
      </c>
      <c r="M1237" s="33" t="s">
        <v>73</v>
      </c>
      <c r="N1237" s="31">
        <v>9</v>
      </c>
      <c r="O1237" s="31">
        <f ca="1">LOOKUP(A1237,Transactions!A1235:AC3983,Transactions!O1236:O3983)</f>
        <v>144.26</v>
      </c>
      <c r="P1237" s="31" t="e">
        <f ca="1">LOOKUP(A1237,Transactions!B1235:AC3983,Transactions!W1236:W3983)</f>
        <v>#N/A</v>
      </c>
    </row>
    <row r="1238" spans="1:16" s="31" customFormat="1" ht="15.75" customHeight="1" x14ac:dyDescent="0.15">
      <c r="A1238" s="31">
        <v>1531</v>
      </c>
      <c r="B1238" s="33" t="s">
        <v>5739</v>
      </c>
      <c r="C1238" s="33" t="s">
        <v>5740</v>
      </c>
      <c r="D1238" s="33" t="s">
        <v>86</v>
      </c>
      <c r="E1238" s="31">
        <v>20</v>
      </c>
      <c r="F1238" s="43">
        <v>24183</v>
      </c>
      <c r="G1238" s="94">
        <f t="shared" ca="1" si="38"/>
        <v>57.816257404236417</v>
      </c>
      <c r="H1238" s="94">
        <f t="shared" ca="1" si="39"/>
        <v>60</v>
      </c>
      <c r="I1238" s="33" t="s">
        <v>12856</v>
      </c>
      <c r="J1238" s="33" t="s">
        <v>12752</v>
      </c>
      <c r="K1238" s="33" t="s">
        <v>12750</v>
      </c>
      <c r="L1238" s="33" t="s">
        <v>72</v>
      </c>
      <c r="M1238" s="33" t="s">
        <v>73</v>
      </c>
      <c r="N1238" s="31">
        <v>13</v>
      </c>
      <c r="O1238" s="31">
        <f ca="1">LOOKUP(A1238,Transactions!A1236:AC3984,Transactions!O1237:O3984)</f>
        <v>802.26</v>
      </c>
      <c r="P1238" s="31" t="e">
        <f ca="1">LOOKUP(A1238,Transactions!B1236:AC3984,Transactions!W1237:W3984)</f>
        <v>#N/A</v>
      </c>
    </row>
    <row r="1239" spans="1:16" s="31" customFormat="1" ht="15.75" customHeight="1" x14ac:dyDescent="0.15">
      <c r="A1239" s="31">
        <v>1532</v>
      </c>
      <c r="B1239" s="33" t="s">
        <v>4507</v>
      </c>
      <c r="C1239" s="33" t="s">
        <v>5741</v>
      </c>
      <c r="D1239" s="33" t="s">
        <v>86</v>
      </c>
      <c r="E1239" s="31">
        <v>27</v>
      </c>
      <c r="F1239" s="43">
        <v>26598</v>
      </c>
      <c r="G1239" s="94">
        <f t="shared" ca="1" si="38"/>
        <v>51.199819048072037</v>
      </c>
      <c r="H1239" s="94">
        <f t="shared" ca="1" si="39"/>
        <v>60</v>
      </c>
      <c r="I1239" s="33" t="s">
        <v>12811</v>
      </c>
      <c r="J1239" s="33" t="s">
        <v>12752</v>
      </c>
      <c r="K1239" s="33" t="s">
        <v>12750</v>
      </c>
      <c r="L1239" s="33" t="s">
        <v>72</v>
      </c>
      <c r="M1239" s="33" t="s">
        <v>73</v>
      </c>
      <c r="N1239" s="31">
        <v>10</v>
      </c>
      <c r="O1239" s="31">
        <f ca="1">LOOKUP(A1239,Transactions!A1237:AC3985,Transactions!O1238:O3985)</f>
        <v>144.26</v>
      </c>
      <c r="P1239" s="31" t="e">
        <f ca="1">LOOKUP(A1239,Transactions!B1237:AC3985,Transactions!W1238:W3985)</f>
        <v>#N/A</v>
      </c>
    </row>
    <row r="1240" spans="1:16" s="31" customFormat="1" ht="15.75" customHeight="1" x14ac:dyDescent="0.15">
      <c r="A1240" s="31">
        <v>1533</v>
      </c>
      <c r="B1240" s="33" t="s">
        <v>3369</v>
      </c>
      <c r="C1240" s="33" t="s">
        <v>5742</v>
      </c>
      <c r="D1240" s="33" t="s">
        <v>86</v>
      </c>
      <c r="E1240" s="31">
        <v>59</v>
      </c>
      <c r="F1240" s="43">
        <v>28308</v>
      </c>
      <c r="G1240" s="94">
        <f t="shared" ca="1" si="38"/>
        <v>46.51488754122272</v>
      </c>
      <c r="H1240" s="94">
        <f t="shared" ca="1" si="39"/>
        <v>50</v>
      </c>
      <c r="I1240" s="33" t="s">
        <v>12778</v>
      </c>
      <c r="J1240" s="33" t="s">
        <v>138</v>
      </c>
      <c r="K1240" s="33" t="s">
        <v>12755</v>
      </c>
      <c r="L1240" s="33" t="s">
        <v>72</v>
      </c>
      <c r="M1240" s="33" t="s">
        <v>73</v>
      </c>
      <c r="N1240" s="31">
        <v>8</v>
      </c>
      <c r="O1240" s="31">
        <f ca="1">LOOKUP(A1240,Transactions!A1238:AC3986,Transactions!O1239:O3986)</f>
        <v>57.72999999999999</v>
      </c>
      <c r="P1240" s="31" t="e">
        <f ca="1">LOOKUP(A1240,Transactions!B1238:AC3986,Transactions!W1239:W3986)</f>
        <v>#N/A</v>
      </c>
    </row>
    <row r="1241" spans="1:16" s="31" customFormat="1" ht="15.75" customHeight="1" x14ac:dyDescent="0.15">
      <c r="A1241" s="31">
        <v>1534</v>
      </c>
      <c r="B1241" s="33" t="s">
        <v>2989</v>
      </c>
      <c r="C1241" s="33" t="s">
        <v>5743</v>
      </c>
      <c r="D1241" s="33" t="s">
        <v>86</v>
      </c>
      <c r="E1241" s="31">
        <v>74</v>
      </c>
      <c r="F1241" s="43">
        <v>36129</v>
      </c>
      <c r="G1241" s="94">
        <f t="shared" ca="1" si="38"/>
        <v>25.087490281265861</v>
      </c>
      <c r="H1241" s="94">
        <f t="shared" ca="1" si="39"/>
        <v>30</v>
      </c>
      <c r="I1241" s="33" t="s">
        <v>12891</v>
      </c>
      <c r="J1241" s="33" t="s">
        <v>70</v>
      </c>
      <c r="K1241" s="33" t="s">
        <v>12750</v>
      </c>
      <c r="L1241" s="33" t="s">
        <v>72</v>
      </c>
      <c r="M1241" s="33" t="s">
        <v>81</v>
      </c>
      <c r="N1241" s="31">
        <v>4</v>
      </c>
      <c r="O1241" s="31">
        <f ca="1">LOOKUP(A1241,Transactions!A1239:AC3987,Transactions!O1240:O3987)</f>
        <v>14.229999999999997</v>
      </c>
      <c r="P1241" s="31" t="e">
        <f ca="1">LOOKUP(A1241,Transactions!B1239:AC3987,Transactions!W1240:W3987)</f>
        <v>#N/A</v>
      </c>
    </row>
    <row r="1242" spans="1:16" s="31" customFormat="1" ht="15.75" customHeight="1" x14ac:dyDescent="0.15">
      <c r="A1242" s="31">
        <v>1535</v>
      </c>
      <c r="B1242" s="33" t="s">
        <v>5744</v>
      </c>
      <c r="C1242" s="33" t="s">
        <v>5745</v>
      </c>
      <c r="D1242" s="33" t="s">
        <v>68</v>
      </c>
      <c r="E1242" s="31">
        <v>80</v>
      </c>
      <c r="F1242" s="43">
        <v>35528</v>
      </c>
      <c r="G1242" s="94">
        <f t="shared" ca="1" si="38"/>
        <v>26.734065623414502</v>
      </c>
      <c r="H1242" s="94">
        <f t="shared" ca="1" si="39"/>
        <v>30</v>
      </c>
      <c r="I1242" s="33" t="s">
        <v>12832</v>
      </c>
      <c r="J1242" s="33" t="s">
        <v>12752</v>
      </c>
      <c r="K1242" s="33" t="s">
        <v>12755</v>
      </c>
      <c r="L1242" s="33" t="s">
        <v>72</v>
      </c>
      <c r="M1242" s="33" t="s">
        <v>73</v>
      </c>
      <c r="N1242" s="31">
        <v>3</v>
      </c>
      <c r="O1242" s="31">
        <f ca="1">LOOKUP(A1242,Transactions!A1240:AC3988,Transactions!O1241:O3988)</f>
        <v>14.229999999999997</v>
      </c>
      <c r="P1242" s="31" t="e">
        <f ca="1">LOOKUP(A1242,Transactions!B1240:AC3988,Transactions!W1241:W3988)</f>
        <v>#N/A</v>
      </c>
    </row>
    <row r="1243" spans="1:16" s="31" customFormat="1" ht="15.75" customHeight="1" x14ac:dyDescent="0.15">
      <c r="A1243" s="31">
        <v>1536</v>
      </c>
      <c r="B1243" s="33" t="s">
        <v>5746</v>
      </c>
      <c r="C1243" s="33" t="s">
        <v>5747</v>
      </c>
      <c r="D1243" s="33" t="s">
        <v>86</v>
      </c>
      <c r="E1243" s="31">
        <v>28</v>
      </c>
      <c r="F1243" s="43">
        <v>29132</v>
      </c>
      <c r="G1243" s="94">
        <f t="shared" ca="1" si="38"/>
        <v>44.257353294964489</v>
      </c>
      <c r="H1243" s="94">
        <f t="shared" ca="1" si="39"/>
        <v>50</v>
      </c>
      <c r="I1243" s="33" t="s">
        <v>12885</v>
      </c>
      <c r="J1243" s="33" t="s">
        <v>12752</v>
      </c>
      <c r="K1243" s="33" t="s">
        <v>12755</v>
      </c>
      <c r="L1243" s="33" t="s">
        <v>72</v>
      </c>
      <c r="M1243" s="33" t="s">
        <v>73</v>
      </c>
      <c r="N1243" s="31">
        <v>15</v>
      </c>
      <c r="O1243" s="31">
        <f ca="1">LOOKUP(A1243,Transactions!A1241:AC3989,Transactions!O1242:O3989)</f>
        <v>356.5</v>
      </c>
      <c r="P1243" s="31" t="e">
        <f ca="1">LOOKUP(A1243,Transactions!B1241:AC3989,Transactions!W1242:W3989)</f>
        <v>#N/A</v>
      </c>
    </row>
    <row r="1244" spans="1:16" s="31" customFormat="1" ht="15.75" customHeight="1" x14ac:dyDescent="0.15">
      <c r="A1244" s="31">
        <v>1537</v>
      </c>
      <c r="B1244" s="33" t="s">
        <v>5748</v>
      </c>
      <c r="C1244" s="33" t="s">
        <v>5749</v>
      </c>
      <c r="D1244" s="33" t="s">
        <v>68</v>
      </c>
      <c r="E1244" s="31">
        <v>23</v>
      </c>
      <c r="F1244" s="43">
        <v>25524</v>
      </c>
      <c r="G1244" s="94">
        <f t="shared" ca="1" si="38"/>
        <v>54.142284801496693</v>
      </c>
      <c r="H1244" s="94">
        <f t="shared" ca="1" si="39"/>
        <v>60</v>
      </c>
      <c r="I1244" s="33" t="s">
        <v>193</v>
      </c>
      <c r="J1244" s="33" t="s">
        <v>102</v>
      </c>
      <c r="K1244" s="33" t="s">
        <v>12750</v>
      </c>
      <c r="L1244" s="33" t="s">
        <v>72</v>
      </c>
      <c r="M1244" s="33" t="s">
        <v>81</v>
      </c>
      <c r="N1244" s="31">
        <v>10</v>
      </c>
      <c r="O1244" s="31">
        <f ca="1">LOOKUP(A1244,Transactions!A1242:AC3990,Transactions!O1243:O3990)</f>
        <v>15.080000000000005</v>
      </c>
      <c r="P1244" s="31" t="e">
        <f ca="1">LOOKUP(A1244,Transactions!B1242:AC3990,Transactions!W1243:W3990)</f>
        <v>#N/A</v>
      </c>
    </row>
    <row r="1245" spans="1:16" s="31" customFormat="1" ht="15.75" customHeight="1" x14ac:dyDescent="0.15">
      <c r="A1245" s="31">
        <v>1538</v>
      </c>
      <c r="B1245" s="33" t="s">
        <v>1245</v>
      </c>
      <c r="C1245" s="33" t="s">
        <v>5750</v>
      </c>
      <c r="D1245" s="33" t="s">
        <v>68</v>
      </c>
      <c r="E1245" s="31">
        <v>74</v>
      </c>
      <c r="F1245" s="43">
        <v>32620</v>
      </c>
      <c r="G1245" s="94">
        <f t="shared" ca="1" si="38"/>
        <v>34.701188911085737</v>
      </c>
      <c r="H1245" s="94">
        <f t="shared" ca="1" si="39"/>
        <v>40</v>
      </c>
      <c r="I1245" s="33" t="s">
        <v>572</v>
      </c>
      <c r="J1245" s="33" t="s">
        <v>138</v>
      </c>
      <c r="K1245" s="33" t="s">
        <v>12761</v>
      </c>
      <c r="L1245" s="33" t="s">
        <v>72</v>
      </c>
      <c r="M1245" s="33" t="s">
        <v>73</v>
      </c>
      <c r="N1245" s="31">
        <v>12</v>
      </c>
      <c r="O1245" s="31">
        <f ca="1">LOOKUP(A1245,Transactions!A1243:AC3991,Transactions!O1244:O3991)</f>
        <v>17.869999999999997</v>
      </c>
      <c r="P1245" s="31" t="e">
        <f ca="1">LOOKUP(A1245,Transactions!B1243:AC3991,Transactions!W1244:W3991)</f>
        <v>#N/A</v>
      </c>
    </row>
    <row r="1246" spans="1:16" s="31" customFormat="1" ht="15.75" customHeight="1" x14ac:dyDescent="0.15">
      <c r="A1246" s="31">
        <v>1539</v>
      </c>
      <c r="B1246" s="33" t="s">
        <v>5751</v>
      </c>
      <c r="C1246" s="33" t="s">
        <v>5752</v>
      </c>
      <c r="D1246" s="33" t="s">
        <v>68</v>
      </c>
      <c r="E1246" s="31">
        <v>3</v>
      </c>
      <c r="F1246" s="43">
        <v>28446</v>
      </c>
      <c r="G1246" s="94">
        <f t="shared" ca="1" si="38"/>
        <v>46.1368053494419</v>
      </c>
      <c r="H1246" s="94">
        <f t="shared" ca="1" si="39"/>
        <v>50</v>
      </c>
      <c r="I1246" s="33" t="s">
        <v>12762</v>
      </c>
      <c r="J1246" s="33" t="s">
        <v>172</v>
      </c>
      <c r="K1246" s="33" t="s">
        <v>12750</v>
      </c>
      <c r="L1246" s="33" t="s">
        <v>72</v>
      </c>
      <c r="M1246" s="33" t="s">
        <v>73</v>
      </c>
      <c r="N1246" s="31">
        <v>16</v>
      </c>
      <c r="O1246" s="31">
        <f ca="1">LOOKUP(A1246,Transactions!A1244:AC3992,Transactions!O1245:O3992)</f>
        <v>690.49</v>
      </c>
      <c r="P1246" s="31" t="e">
        <f ca="1">LOOKUP(A1246,Transactions!B1244:AC3992,Transactions!W1245:W3992)</f>
        <v>#N/A</v>
      </c>
    </row>
    <row r="1247" spans="1:16" s="31" customFormat="1" ht="15.75" customHeight="1" x14ac:dyDescent="0.15">
      <c r="A1247" s="31">
        <v>1540</v>
      </c>
      <c r="B1247" s="33" t="s">
        <v>5753</v>
      </c>
      <c r="C1247" s="33" t="s">
        <v>5754</v>
      </c>
      <c r="D1247" s="33" t="s">
        <v>86</v>
      </c>
      <c r="E1247" s="31">
        <v>53</v>
      </c>
      <c r="F1247" s="43">
        <v>22722</v>
      </c>
      <c r="G1247" s="94">
        <f t="shared" ca="1" si="38"/>
        <v>61.818997130263817</v>
      </c>
      <c r="H1247" s="94">
        <f t="shared" ca="1" si="39"/>
        <v>70</v>
      </c>
      <c r="I1247" s="33" t="s">
        <v>12929</v>
      </c>
      <c r="J1247" s="33" t="s">
        <v>80</v>
      </c>
      <c r="K1247" s="33" t="s">
        <v>12750</v>
      </c>
      <c r="L1247" s="33" t="s">
        <v>72</v>
      </c>
      <c r="M1247" s="33" t="s">
        <v>73</v>
      </c>
      <c r="N1247" s="31">
        <v>19</v>
      </c>
      <c r="O1247" s="31">
        <f ca="1">LOOKUP(A1247,Transactions!A1245:AC3993,Transactions!O1246:O3993)</f>
        <v>15.080000000000005</v>
      </c>
      <c r="P1247" s="31" t="e">
        <f ca="1">LOOKUP(A1247,Transactions!B1245:AC3993,Transactions!W1246:W3993)</f>
        <v>#N/A</v>
      </c>
    </row>
    <row r="1248" spans="1:16" s="31" customFormat="1" ht="15.75" customHeight="1" x14ac:dyDescent="0.15">
      <c r="A1248" s="31">
        <v>1541</v>
      </c>
      <c r="B1248" s="33" t="s">
        <v>5755</v>
      </c>
      <c r="C1248" s="33" t="s">
        <v>5756</v>
      </c>
      <c r="D1248" s="33" t="s">
        <v>86</v>
      </c>
      <c r="E1248" s="31">
        <v>7</v>
      </c>
      <c r="F1248" s="43">
        <v>20086</v>
      </c>
      <c r="G1248" s="94">
        <f t="shared" ca="1" si="38"/>
        <v>69.040914938482999</v>
      </c>
      <c r="H1248" s="94">
        <f t="shared" ca="1" si="39"/>
        <v>70</v>
      </c>
      <c r="I1248" s="33" t="s">
        <v>12841</v>
      </c>
      <c r="J1248" s="36" t="s">
        <v>12748</v>
      </c>
      <c r="K1248" s="33" t="s">
        <v>12750</v>
      </c>
      <c r="L1248" s="33" t="s">
        <v>72</v>
      </c>
      <c r="M1248" s="33" t="s">
        <v>73</v>
      </c>
      <c r="N1248" s="31">
        <v>13</v>
      </c>
      <c r="O1248" s="31">
        <f ca="1">LOOKUP(A1248,Transactions!A1246:AC3994,Transactions!O1247:O3994)</f>
        <v>802.26</v>
      </c>
      <c r="P1248" s="31" t="e">
        <f ca="1">LOOKUP(A1248,Transactions!B1246:AC3994,Transactions!W1247:W3994)</f>
        <v>#N/A</v>
      </c>
    </row>
    <row r="1249" spans="1:16" s="31" customFormat="1" ht="15.75" customHeight="1" x14ac:dyDescent="0.15">
      <c r="A1249" s="31">
        <v>1542</v>
      </c>
      <c r="B1249" s="33" t="s">
        <v>5757</v>
      </c>
      <c r="C1249" s="33" t="s">
        <v>5758</v>
      </c>
      <c r="D1249" s="33" t="s">
        <v>68</v>
      </c>
      <c r="E1249" s="31">
        <v>56</v>
      </c>
      <c r="F1249" s="43">
        <v>28698</v>
      </c>
      <c r="G1249" s="94">
        <f t="shared" ca="1" si="38"/>
        <v>45.446394390854898</v>
      </c>
      <c r="H1249" s="94">
        <f t="shared" ca="1" si="39"/>
        <v>50</v>
      </c>
      <c r="I1249" s="33" t="s">
        <v>12782</v>
      </c>
      <c r="J1249" s="33" t="s">
        <v>138</v>
      </c>
      <c r="K1249" s="33" t="s">
        <v>12750</v>
      </c>
      <c r="L1249" s="33" t="s">
        <v>72</v>
      </c>
      <c r="M1249" s="33" t="s">
        <v>73</v>
      </c>
      <c r="N1249" s="31">
        <v>12</v>
      </c>
      <c r="O1249" s="31">
        <f ca="1">LOOKUP(A1249,Transactions!A1247:AC3995,Transactions!O1248:O3995)</f>
        <v>1295.43</v>
      </c>
      <c r="P1249" s="31" t="e">
        <f ca="1">LOOKUP(A1249,Transactions!B1247:AC3995,Transactions!W1248:W3995)</f>
        <v>#N/A</v>
      </c>
    </row>
    <row r="1250" spans="1:16" s="31" customFormat="1" ht="15.75" customHeight="1" x14ac:dyDescent="0.15">
      <c r="A1250" s="31">
        <v>1543</v>
      </c>
      <c r="B1250" s="33" t="s">
        <v>5759</v>
      </c>
      <c r="C1250" s="33" t="s">
        <v>5760</v>
      </c>
      <c r="D1250" s="33" t="s">
        <v>86</v>
      </c>
      <c r="E1250" s="31">
        <v>25</v>
      </c>
      <c r="F1250" s="43">
        <v>34255</v>
      </c>
      <c r="G1250" s="94">
        <f t="shared" ca="1" si="38"/>
        <v>30.221736856291212</v>
      </c>
      <c r="H1250" s="94">
        <f t="shared" ca="1" si="39"/>
        <v>40</v>
      </c>
      <c r="I1250" s="33" t="s">
        <v>12848</v>
      </c>
      <c r="J1250" s="33" t="s">
        <v>172</v>
      </c>
      <c r="K1250" s="33" t="s">
        <v>12761</v>
      </c>
      <c r="L1250" s="33" t="s">
        <v>72</v>
      </c>
      <c r="M1250" s="33" t="s">
        <v>81</v>
      </c>
      <c r="N1250" s="31">
        <v>9</v>
      </c>
      <c r="O1250" s="31">
        <f ca="1">LOOKUP(A1250,Transactions!A1248:AC3996,Transactions!O1249:O3996)</f>
        <v>1295.43</v>
      </c>
      <c r="P1250" s="31" t="e">
        <f ca="1">LOOKUP(A1250,Transactions!B1248:AC3996,Transactions!W1249:W3996)</f>
        <v>#N/A</v>
      </c>
    </row>
    <row r="1251" spans="1:16" s="31" customFormat="1" ht="15.75" customHeight="1" x14ac:dyDescent="0.15">
      <c r="A1251" s="31">
        <v>1544</v>
      </c>
      <c r="B1251" s="33" t="s">
        <v>5415</v>
      </c>
      <c r="C1251" s="33" t="s">
        <v>5761</v>
      </c>
      <c r="D1251" s="33" t="s">
        <v>68</v>
      </c>
      <c r="E1251" s="31">
        <v>75</v>
      </c>
      <c r="F1251" s="43">
        <v>23245</v>
      </c>
      <c r="G1251" s="94">
        <f t="shared" ca="1" si="38"/>
        <v>60.386120418252162</v>
      </c>
      <c r="H1251" s="94">
        <f t="shared" ca="1" si="39"/>
        <v>70</v>
      </c>
      <c r="I1251" s="33" t="s">
        <v>12860</v>
      </c>
      <c r="J1251" s="33" t="s">
        <v>138</v>
      </c>
      <c r="K1251" s="33" t="s">
        <v>12755</v>
      </c>
      <c r="L1251" s="33" t="s">
        <v>72</v>
      </c>
      <c r="M1251" s="33" t="s">
        <v>73</v>
      </c>
      <c r="N1251" s="31">
        <v>11</v>
      </c>
      <c r="O1251" s="31">
        <f ca="1">LOOKUP(A1251,Transactions!A1249:AC3997,Transactions!O1250:O3997)</f>
        <v>802.26</v>
      </c>
      <c r="P1251" s="31" t="e">
        <f ca="1">LOOKUP(A1251,Transactions!B1249:AC3997,Transactions!W1250:W3997)</f>
        <v>#N/A</v>
      </c>
    </row>
    <row r="1252" spans="1:16" s="31" customFormat="1" ht="15.75" customHeight="1" x14ac:dyDescent="0.15">
      <c r="A1252" s="31">
        <v>1545</v>
      </c>
      <c r="B1252" s="33" t="s">
        <v>4553</v>
      </c>
      <c r="C1252" s="33" t="s">
        <v>5762</v>
      </c>
      <c r="D1252" s="33" t="s">
        <v>68</v>
      </c>
      <c r="E1252" s="31">
        <v>34</v>
      </c>
      <c r="F1252" s="43">
        <v>28374</v>
      </c>
      <c r="G1252" s="94">
        <f t="shared" ca="1" si="38"/>
        <v>46.334065623414503</v>
      </c>
      <c r="H1252" s="94">
        <f t="shared" ca="1" si="39"/>
        <v>50</v>
      </c>
      <c r="I1252" s="33" t="s">
        <v>12857</v>
      </c>
      <c r="J1252" s="33" t="s">
        <v>138</v>
      </c>
      <c r="K1252" s="33" t="s">
        <v>12750</v>
      </c>
      <c r="L1252" s="33" t="s">
        <v>72</v>
      </c>
      <c r="M1252" s="33" t="s">
        <v>73</v>
      </c>
      <c r="N1252" s="31">
        <v>15</v>
      </c>
      <c r="O1252" s="31">
        <f ca="1">LOOKUP(A1252,Transactions!A1250:AC3998,Transactions!O1251:O3998)</f>
        <v>693.76</v>
      </c>
      <c r="P1252" s="31" t="e">
        <f ca="1">LOOKUP(A1252,Transactions!B1250:AC3998,Transactions!W1251:W3998)</f>
        <v>#N/A</v>
      </c>
    </row>
    <row r="1253" spans="1:16" s="31" customFormat="1" ht="15.75" customHeight="1" x14ac:dyDescent="0.15">
      <c r="A1253" s="31">
        <v>1546</v>
      </c>
      <c r="B1253" s="33" t="s">
        <v>5763</v>
      </c>
      <c r="C1253" s="33" t="s">
        <v>5764</v>
      </c>
      <c r="D1253" s="33" t="s">
        <v>86</v>
      </c>
      <c r="E1253" s="31">
        <v>22</v>
      </c>
      <c r="F1253" s="43">
        <v>20756</v>
      </c>
      <c r="G1253" s="94">
        <f t="shared" ca="1" si="38"/>
        <v>67.20529850012683</v>
      </c>
      <c r="H1253" s="94">
        <f t="shared" ca="1" si="39"/>
        <v>70</v>
      </c>
      <c r="I1253" s="33" t="s">
        <v>12822</v>
      </c>
      <c r="J1253" s="33" t="s">
        <v>12752</v>
      </c>
      <c r="K1253" s="33" t="s">
        <v>12750</v>
      </c>
      <c r="L1253" s="33" t="s">
        <v>72</v>
      </c>
      <c r="M1253" s="33" t="s">
        <v>73</v>
      </c>
      <c r="N1253" s="31">
        <v>8</v>
      </c>
      <c r="O1253" s="31">
        <f ca="1">LOOKUP(A1253,Transactions!A1251:AC3999,Transactions!O1252:O3999)</f>
        <v>15.080000000000005</v>
      </c>
      <c r="P1253" s="31" t="e">
        <f ca="1">LOOKUP(A1253,Transactions!B1251:AC3999,Transactions!W1252:W3999)</f>
        <v>#N/A</v>
      </c>
    </row>
    <row r="1254" spans="1:16" s="31" customFormat="1" ht="15.75" customHeight="1" x14ac:dyDescent="0.15">
      <c r="A1254" s="31">
        <v>1547</v>
      </c>
      <c r="B1254" s="33" t="s">
        <v>3569</v>
      </c>
      <c r="C1254" s="33" t="s">
        <v>5765</v>
      </c>
      <c r="D1254" s="33" t="s">
        <v>86</v>
      </c>
      <c r="E1254" s="31">
        <v>82</v>
      </c>
      <c r="F1254" s="43">
        <v>32930</v>
      </c>
      <c r="G1254" s="94">
        <f t="shared" ca="1" si="38"/>
        <v>33.851873842592582</v>
      </c>
      <c r="H1254" s="94">
        <f t="shared" ca="1" si="39"/>
        <v>40</v>
      </c>
      <c r="I1254" s="33" t="s">
        <v>12854</v>
      </c>
      <c r="J1254" s="33" t="s">
        <v>172</v>
      </c>
      <c r="K1254" s="33" t="s">
        <v>12750</v>
      </c>
      <c r="L1254" s="33" t="s">
        <v>72</v>
      </c>
      <c r="M1254" s="33" t="s">
        <v>73</v>
      </c>
      <c r="N1254" s="31">
        <v>12</v>
      </c>
      <c r="O1254" s="31">
        <f ca="1">LOOKUP(A1254,Transactions!A1252:AC4000,Transactions!O1253:O4000)</f>
        <v>509.97</v>
      </c>
      <c r="P1254" s="31" t="e">
        <f ca="1">LOOKUP(A1254,Transactions!B1252:AC4000,Transactions!W1253:W4000)</f>
        <v>#N/A</v>
      </c>
    </row>
    <row r="1255" spans="1:16" s="31" customFormat="1" ht="15.75" customHeight="1" x14ac:dyDescent="0.15">
      <c r="A1255" s="31">
        <v>1550</v>
      </c>
      <c r="B1255" s="33" t="s">
        <v>5622</v>
      </c>
      <c r="C1255" s="33" t="s">
        <v>5767</v>
      </c>
      <c r="D1255" s="33" t="s">
        <v>86</v>
      </c>
      <c r="E1255" s="31">
        <v>3</v>
      </c>
      <c r="F1255" s="43">
        <v>31667</v>
      </c>
      <c r="G1255" s="94">
        <f t="shared" ca="1" si="38"/>
        <v>37.312147815195324</v>
      </c>
      <c r="H1255" s="94">
        <f t="shared" ca="1" si="39"/>
        <v>40</v>
      </c>
      <c r="I1255" s="33" t="s">
        <v>12844</v>
      </c>
      <c r="J1255" s="33" t="s">
        <v>121</v>
      </c>
      <c r="K1255" s="33" t="s">
        <v>12750</v>
      </c>
      <c r="L1255" s="33" t="s">
        <v>72</v>
      </c>
      <c r="M1255" s="33" t="s">
        <v>73</v>
      </c>
      <c r="N1255" s="31">
        <v>12</v>
      </c>
      <c r="O1255" s="31">
        <f ca="1">LOOKUP(A1255,Transactions!A1253:AC4001,Transactions!O1254:O4001)</f>
        <v>15.080000000000005</v>
      </c>
      <c r="P1255" s="31" t="e">
        <f ca="1">LOOKUP(A1255,Transactions!B1253:AC4001,Transactions!W1254:W4001)</f>
        <v>#N/A</v>
      </c>
    </row>
    <row r="1256" spans="1:16" s="31" customFormat="1" ht="15.75" customHeight="1" x14ac:dyDescent="0.15">
      <c r="A1256" s="31">
        <v>1551</v>
      </c>
      <c r="B1256" s="33" t="s">
        <v>5768</v>
      </c>
      <c r="C1256" s="33" t="s">
        <v>5769</v>
      </c>
      <c r="D1256" s="33" t="s">
        <v>86</v>
      </c>
      <c r="E1256" s="31">
        <v>37</v>
      </c>
      <c r="F1256" s="43">
        <v>27544</v>
      </c>
      <c r="G1256" s="94">
        <f t="shared" ca="1" si="38"/>
        <v>48.608038226154228</v>
      </c>
      <c r="H1256" s="94">
        <f t="shared" ca="1" si="39"/>
        <v>50</v>
      </c>
      <c r="I1256" s="33" t="s">
        <v>12874</v>
      </c>
      <c r="J1256" s="33" t="s">
        <v>102</v>
      </c>
      <c r="K1256" s="33" t="s">
        <v>12755</v>
      </c>
      <c r="L1256" s="33" t="s">
        <v>72</v>
      </c>
      <c r="M1256" s="33" t="s">
        <v>81</v>
      </c>
      <c r="N1256" s="31">
        <v>17</v>
      </c>
      <c r="O1256" s="31">
        <f ca="1">LOOKUP(A1256,Transactions!A1254:AC4002,Transactions!O1255:O4002)</f>
        <v>583.2700000000001</v>
      </c>
      <c r="P1256" s="31" t="e">
        <f ca="1">LOOKUP(A1256,Transactions!B1254:AC4002,Transactions!W1255:W4002)</f>
        <v>#N/A</v>
      </c>
    </row>
    <row r="1257" spans="1:16" s="31" customFormat="1" ht="15.75" customHeight="1" x14ac:dyDescent="0.15">
      <c r="A1257" s="31">
        <v>1552</v>
      </c>
      <c r="B1257" s="33" t="s">
        <v>5770</v>
      </c>
      <c r="C1257" s="33" t="s">
        <v>5771</v>
      </c>
      <c r="D1257" s="33" t="s">
        <v>68</v>
      </c>
      <c r="E1257" s="31">
        <v>80</v>
      </c>
      <c r="F1257" s="43">
        <v>32300</v>
      </c>
      <c r="G1257" s="94">
        <f t="shared" ca="1" si="38"/>
        <v>35.577901240169972</v>
      </c>
      <c r="H1257" s="94">
        <f t="shared" ca="1" si="39"/>
        <v>40</v>
      </c>
      <c r="I1257" s="33" t="s">
        <v>12796</v>
      </c>
      <c r="J1257" s="33" t="s">
        <v>102</v>
      </c>
      <c r="K1257" s="33" t="s">
        <v>12750</v>
      </c>
      <c r="L1257" s="33" t="s">
        <v>72</v>
      </c>
      <c r="M1257" s="33" t="s">
        <v>73</v>
      </c>
      <c r="N1257" s="31">
        <v>8</v>
      </c>
      <c r="O1257" s="31">
        <f ca="1">LOOKUP(A1257,Transactions!A1255:AC4003,Transactions!O1256:O4003)</f>
        <v>1279.3999999999999</v>
      </c>
      <c r="P1257" s="31" t="e">
        <f ca="1">LOOKUP(A1257,Transactions!B1255:AC4003,Transactions!W1256:W4003)</f>
        <v>#N/A</v>
      </c>
    </row>
    <row r="1258" spans="1:16" s="31" customFormat="1" ht="15.75" customHeight="1" x14ac:dyDescent="0.15">
      <c r="A1258" s="31">
        <v>1553</v>
      </c>
      <c r="B1258" s="33" t="s">
        <v>5772</v>
      </c>
      <c r="C1258" s="33" t="s">
        <v>5773</v>
      </c>
      <c r="D1258" s="33" t="s">
        <v>86</v>
      </c>
      <c r="E1258" s="31">
        <v>68</v>
      </c>
      <c r="F1258" s="43">
        <v>20606</v>
      </c>
      <c r="G1258" s="94">
        <f t="shared" ca="1" si="38"/>
        <v>67.616257404236421</v>
      </c>
      <c r="H1258" s="94">
        <f t="shared" ca="1" si="39"/>
        <v>70</v>
      </c>
      <c r="I1258" s="33" t="s">
        <v>12924</v>
      </c>
      <c r="J1258" s="33" t="s">
        <v>112</v>
      </c>
      <c r="K1258" s="33" t="s">
        <v>12761</v>
      </c>
      <c r="L1258" s="33" t="s">
        <v>72</v>
      </c>
      <c r="M1258" s="33" t="s">
        <v>81</v>
      </c>
      <c r="N1258" s="31">
        <v>7</v>
      </c>
      <c r="O1258" s="31">
        <f ca="1">LOOKUP(A1258,Transactions!A1256:AC4004,Transactions!O1257:O4004)</f>
        <v>15.080000000000005</v>
      </c>
      <c r="P1258" s="31" t="e">
        <f ca="1">LOOKUP(A1258,Transactions!B1256:AC4004,Transactions!W1257:W4004)</f>
        <v>#N/A</v>
      </c>
    </row>
    <row r="1259" spans="1:16" s="31" customFormat="1" ht="15.75" customHeight="1" x14ac:dyDescent="0.15">
      <c r="A1259" s="31">
        <v>1554</v>
      </c>
      <c r="B1259" s="33" t="s">
        <v>5774</v>
      </c>
      <c r="C1259" s="33" t="s">
        <v>5775</v>
      </c>
      <c r="D1259" s="33" t="s">
        <v>68</v>
      </c>
      <c r="E1259" s="31">
        <v>83</v>
      </c>
      <c r="F1259" s="43">
        <v>34558</v>
      </c>
      <c r="G1259" s="94">
        <f t="shared" ca="1" si="38"/>
        <v>29.391599870306955</v>
      </c>
      <c r="H1259" s="94">
        <f t="shared" ca="1" si="39"/>
        <v>30</v>
      </c>
      <c r="I1259" s="33" t="s">
        <v>12835</v>
      </c>
      <c r="J1259" s="33" t="s">
        <v>112</v>
      </c>
      <c r="K1259" s="33" t="s">
        <v>12755</v>
      </c>
      <c r="L1259" s="33" t="s">
        <v>72</v>
      </c>
      <c r="M1259" s="33" t="s">
        <v>81</v>
      </c>
      <c r="N1259" s="31">
        <v>3</v>
      </c>
      <c r="O1259" s="31">
        <f ca="1">LOOKUP(A1259,Transactions!A1257:AC4005,Transactions!O1258:O4005)</f>
        <v>802.26</v>
      </c>
      <c r="P1259" s="31" t="e">
        <f ca="1">LOOKUP(A1259,Transactions!B1257:AC4005,Transactions!W1258:W4005)</f>
        <v>#N/A</v>
      </c>
    </row>
    <row r="1260" spans="1:16" s="31" customFormat="1" ht="15.75" customHeight="1" x14ac:dyDescent="0.15">
      <c r="A1260" s="31">
        <v>1555</v>
      </c>
      <c r="B1260" s="33" t="s">
        <v>5776</v>
      </c>
      <c r="C1260" s="33" t="s">
        <v>5777</v>
      </c>
      <c r="D1260" s="33" t="s">
        <v>68</v>
      </c>
      <c r="E1260" s="31">
        <v>60</v>
      </c>
      <c r="F1260" s="43">
        <v>22877</v>
      </c>
      <c r="G1260" s="94">
        <f t="shared" ca="1" si="38"/>
        <v>61.39433959601724</v>
      </c>
      <c r="H1260" s="94">
        <f t="shared" ca="1" si="39"/>
        <v>70</v>
      </c>
      <c r="I1260" s="33" t="s">
        <v>12850</v>
      </c>
      <c r="J1260" s="33" t="s">
        <v>138</v>
      </c>
      <c r="K1260" s="33" t="s">
        <v>12761</v>
      </c>
      <c r="L1260" s="33" t="s">
        <v>72</v>
      </c>
      <c r="M1260" s="33" t="s">
        <v>81</v>
      </c>
      <c r="N1260" s="31">
        <v>15</v>
      </c>
      <c r="O1260" s="31">
        <f ca="1">LOOKUP(A1260,Transactions!A1258:AC4006,Transactions!O1259:O4006)</f>
        <v>451.65000000000009</v>
      </c>
      <c r="P1260" s="31" t="e">
        <f ca="1">LOOKUP(A1260,Transactions!B1258:AC4006,Transactions!W1259:W4006)</f>
        <v>#N/A</v>
      </c>
    </row>
    <row r="1261" spans="1:16" s="31" customFormat="1" ht="15.75" customHeight="1" x14ac:dyDescent="0.15">
      <c r="A1261" s="31">
        <v>1556</v>
      </c>
      <c r="B1261" s="33" t="s">
        <v>1043</v>
      </c>
      <c r="C1261" s="33" t="s">
        <v>5778</v>
      </c>
      <c r="D1261" s="33" t="s">
        <v>68</v>
      </c>
      <c r="E1261" s="31">
        <v>30</v>
      </c>
      <c r="F1261" s="43">
        <v>31496</v>
      </c>
      <c r="G1261" s="94">
        <f t="shared" ca="1" si="38"/>
        <v>37.780640965880252</v>
      </c>
      <c r="H1261" s="94">
        <f t="shared" ca="1" si="39"/>
        <v>40</v>
      </c>
      <c r="I1261" s="33" t="s">
        <v>12843</v>
      </c>
      <c r="J1261" s="33" t="s">
        <v>70</v>
      </c>
      <c r="K1261" s="33" t="s">
        <v>12750</v>
      </c>
      <c r="L1261" s="33" t="s">
        <v>72</v>
      </c>
      <c r="M1261" s="33" t="s">
        <v>73</v>
      </c>
      <c r="N1261" s="31">
        <v>6</v>
      </c>
      <c r="O1261" s="31">
        <f ca="1">LOOKUP(A1261,Transactions!A1259:AC4007,Transactions!O1260:O4007)</f>
        <v>448.67999999999995</v>
      </c>
      <c r="P1261" s="31" t="e">
        <f ca="1">LOOKUP(A1261,Transactions!B1259:AC4007,Transactions!W1260:W4007)</f>
        <v>#N/A</v>
      </c>
    </row>
    <row r="1262" spans="1:16" s="31" customFormat="1" ht="15.75" customHeight="1" x14ac:dyDescent="0.15">
      <c r="A1262" s="31">
        <v>1557</v>
      </c>
      <c r="B1262" s="33" t="s">
        <v>5779</v>
      </c>
      <c r="C1262" s="33" t="s">
        <v>5780</v>
      </c>
      <c r="D1262" s="33" t="s">
        <v>68</v>
      </c>
      <c r="E1262" s="31">
        <v>64</v>
      </c>
      <c r="F1262" s="43">
        <v>27620</v>
      </c>
      <c r="G1262" s="94">
        <f t="shared" ca="1" si="38"/>
        <v>48.399819048072033</v>
      </c>
      <c r="H1262" s="94">
        <f t="shared" ca="1" si="39"/>
        <v>50</v>
      </c>
      <c r="I1262" s="33" t="s">
        <v>12806</v>
      </c>
      <c r="J1262" s="33" t="s">
        <v>12752</v>
      </c>
      <c r="K1262" s="33" t="s">
        <v>12750</v>
      </c>
      <c r="L1262" s="33" t="s">
        <v>72</v>
      </c>
      <c r="M1262" s="33" t="s">
        <v>81</v>
      </c>
      <c r="N1262" s="31">
        <v>6</v>
      </c>
      <c r="O1262" s="31">
        <f ca="1">LOOKUP(A1262,Transactions!A1260:AC4008,Transactions!O1261:O4008)</f>
        <v>1408.91</v>
      </c>
      <c r="P1262" s="31" t="e">
        <f ca="1">LOOKUP(A1262,Transactions!B1260:AC4008,Transactions!W1261:W4008)</f>
        <v>#N/A</v>
      </c>
    </row>
    <row r="1263" spans="1:16" s="31" customFormat="1" ht="15.75" customHeight="1" x14ac:dyDescent="0.15">
      <c r="A1263" s="31">
        <v>1558</v>
      </c>
      <c r="B1263" s="33" t="s">
        <v>5781</v>
      </c>
      <c r="C1263" s="33" t="s">
        <v>5782</v>
      </c>
      <c r="D1263" s="33" t="s">
        <v>68</v>
      </c>
      <c r="E1263" s="31">
        <v>14</v>
      </c>
      <c r="F1263" s="43">
        <v>33370</v>
      </c>
      <c r="G1263" s="94">
        <f t="shared" ca="1" si="38"/>
        <v>32.646394390537786</v>
      </c>
      <c r="H1263" s="94">
        <f t="shared" ca="1" si="39"/>
        <v>40</v>
      </c>
      <c r="I1263" s="33" t="s">
        <v>12776</v>
      </c>
      <c r="J1263" s="33" t="s">
        <v>12752</v>
      </c>
      <c r="K1263" s="33" t="s">
        <v>12755</v>
      </c>
      <c r="L1263" s="33" t="s">
        <v>72</v>
      </c>
      <c r="M1263" s="33" t="s">
        <v>81</v>
      </c>
      <c r="N1263" s="31">
        <v>2</v>
      </c>
      <c r="O1263" s="31">
        <f ca="1">LOOKUP(A1263,Transactions!A1261:AC4009,Transactions!O1262:O4009)</f>
        <v>448.67999999999995</v>
      </c>
      <c r="P1263" s="31" t="e">
        <f ca="1">LOOKUP(A1263,Transactions!B1261:AC4009,Transactions!W1262:W4009)</f>
        <v>#N/A</v>
      </c>
    </row>
    <row r="1264" spans="1:16" s="31" customFormat="1" ht="15.75" customHeight="1" x14ac:dyDescent="0.15">
      <c r="A1264" s="31">
        <v>1561</v>
      </c>
      <c r="B1264" s="33" t="s">
        <v>5783</v>
      </c>
      <c r="C1264" s="33" t="s">
        <v>5784</v>
      </c>
      <c r="D1264" s="33" t="s">
        <v>68</v>
      </c>
      <c r="E1264" s="31">
        <v>47</v>
      </c>
      <c r="F1264" s="43">
        <v>27467</v>
      </c>
      <c r="G1264" s="94">
        <f t="shared" ca="1" si="38"/>
        <v>48.818997130263817</v>
      </c>
      <c r="H1264" s="94">
        <f t="shared" ca="1" si="39"/>
        <v>50</v>
      </c>
      <c r="I1264" s="33" t="s">
        <v>12820</v>
      </c>
      <c r="J1264" s="33" t="s">
        <v>70</v>
      </c>
      <c r="K1264" s="33" t="s">
        <v>12750</v>
      </c>
      <c r="L1264" s="33" t="s">
        <v>72</v>
      </c>
      <c r="M1264" s="33" t="s">
        <v>73</v>
      </c>
      <c r="N1264" s="31">
        <v>14</v>
      </c>
      <c r="O1264" s="31">
        <f ca="1">LOOKUP(A1264,Transactions!A1262:AC4010,Transactions!O1263:O4010)</f>
        <v>1103.43</v>
      </c>
      <c r="P1264" s="31" t="e">
        <f ca="1">LOOKUP(A1264,Transactions!B1262:AC4010,Transactions!W1263:W4010)</f>
        <v>#N/A</v>
      </c>
    </row>
    <row r="1265" spans="1:16" s="31" customFormat="1" ht="15.75" customHeight="1" x14ac:dyDescent="0.15">
      <c r="A1265" s="31">
        <v>1562</v>
      </c>
      <c r="B1265" s="33" t="s">
        <v>5785</v>
      </c>
      <c r="C1265" s="33" t="s">
        <v>5786</v>
      </c>
      <c r="D1265" s="33" t="s">
        <v>86</v>
      </c>
      <c r="E1265" s="31">
        <v>29</v>
      </c>
      <c r="F1265" s="43">
        <v>30874</v>
      </c>
      <c r="G1265" s="94">
        <f t="shared" ca="1" si="38"/>
        <v>39.484750555238463</v>
      </c>
      <c r="H1265" s="94">
        <f t="shared" ca="1" si="39"/>
        <v>40</v>
      </c>
      <c r="I1265" s="33" t="s">
        <v>12817</v>
      </c>
      <c r="J1265" s="33" t="s">
        <v>172</v>
      </c>
      <c r="K1265" s="33" t="s">
        <v>12755</v>
      </c>
      <c r="L1265" s="33" t="s">
        <v>72</v>
      </c>
      <c r="M1265" s="33" t="s">
        <v>73</v>
      </c>
      <c r="N1265" s="31">
        <v>3</v>
      </c>
      <c r="O1265" s="31">
        <f ca="1">LOOKUP(A1265,Transactions!A1263:AC4011,Transactions!O1264:O4011)</f>
        <v>91.15</v>
      </c>
      <c r="P1265" s="31" t="e">
        <f ca="1">LOOKUP(A1265,Transactions!B1263:AC4011,Transactions!W1264:W4011)</f>
        <v>#N/A</v>
      </c>
    </row>
    <row r="1266" spans="1:16" s="31" customFormat="1" ht="15.75" customHeight="1" x14ac:dyDescent="0.15">
      <c r="A1266" s="31">
        <v>1563</v>
      </c>
      <c r="B1266" s="33" t="s">
        <v>3798</v>
      </c>
      <c r="C1266" s="33" t="s">
        <v>5787</v>
      </c>
      <c r="D1266" s="33" t="s">
        <v>68</v>
      </c>
      <c r="E1266" s="31">
        <v>39</v>
      </c>
      <c r="F1266" s="43">
        <v>33673</v>
      </c>
      <c r="G1266" s="94">
        <f t="shared" ca="1" si="38"/>
        <v>31.816257404236417</v>
      </c>
      <c r="H1266" s="94">
        <f t="shared" ca="1" si="39"/>
        <v>40</v>
      </c>
      <c r="I1266" s="33" t="s">
        <v>12875</v>
      </c>
      <c r="J1266" s="33" t="s">
        <v>80</v>
      </c>
      <c r="K1266" s="33" t="s">
        <v>12750</v>
      </c>
      <c r="L1266" s="33" t="s">
        <v>72</v>
      </c>
      <c r="M1266" s="33" t="s">
        <v>81</v>
      </c>
      <c r="N1266" s="31">
        <v>9</v>
      </c>
      <c r="O1266" s="31">
        <f ca="1">LOOKUP(A1266,Transactions!A1264:AC4012,Transactions!O1265:O4012)</f>
        <v>64.509999999999991</v>
      </c>
      <c r="P1266" s="31" t="e">
        <f ca="1">LOOKUP(A1266,Transactions!B1264:AC4012,Transactions!W1265:W4012)</f>
        <v>#N/A</v>
      </c>
    </row>
    <row r="1267" spans="1:16" s="31" customFormat="1" ht="15.75" customHeight="1" x14ac:dyDescent="0.15">
      <c r="A1267" s="31">
        <v>1564</v>
      </c>
      <c r="B1267" s="33" t="s">
        <v>3674</v>
      </c>
      <c r="C1267" s="33" t="s">
        <v>5788</v>
      </c>
      <c r="D1267" s="33" t="s">
        <v>86</v>
      </c>
      <c r="E1267" s="31">
        <v>42</v>
      </c>
      <c r="F1267" s="43">
        <v>23434</v>
      </c>
      <c r="G1267" s="94">
        <f t="shared" ca="1" si="38"/>
        <v>59.868312199074076</v>
      </c>
      <c r="H1267" s="94">
        <f t="shared" ca="1" si="39"/>
        <v>60</v>
      </c>
      <c r="I1267" s="33" t="s">
        <v>12839</v>
      </c>
      <c r="J1267" s="33" t="s">
        <v>112</v>
      </c>
      <c r="K1267" s="33" t="s">
        <v>12750</v>
      </c>
      <c r="L1267" s="33" t="s">
        <v>72</v>
      </c>
      <c r="M1267" s="33" t="s">
        <v>81</v>
      </c>
      <c r="N1267" s="31">
        <v>16</v>
      </c>
      <c r="O1267" s="31">
        <f ca="1">LOOKUP(A1267,Transactions!A1265:AC4013,Transactions!O1266:O4013)</f>
        <v>448.67999999999995</v>
      </c>
      <c r="P1267" s="31" t="e">
        <f ca="1">LOOKUP(A1267,Transactions!B1265:AC4013,Transactions!W1266:W4013)</f>
        <v>#N/A</v>
      </c>
    </row>
    <row r="1268" spans="1:16" s="31" customFormat="1" ht="15.75" customHeight="1" x14ac:dyDescent="0.15">
      <c r="A1268" s="31">
        <v>1566</v>
      </c>
      <c r="B1268" s="33" t="s">
        <v>5790</v>
      </c>
      <c r="C1268" s="33" t="s">
        <v>5791</v>
      </c>
      <c r="D1268" s="33" t="s">
        <v>68</v>
      </c>
      <c r="E1268" s="31">
        <v>95</v>
      </c>
      <c r="F1268" s="43">
        <v>22649</v>
      </c>
      <c r="G1268" s="94">
        <f t="shared" ca="1" si="38"/>
        <v>62.018997130263813</v>
      </c>
      <c r="H1268" s="94">
        <f t="shared" ca="1" si="39"/>
        <v>70</v>
      </c>
      <c r="I1268" s="33" t="s">
        <v>12749</v>
      </c>
      <c r="J1268" s="36" t="s">
        <v>12748</v>
      </c>
      <c r="K1268" s="33" t="s">
        <v>12750</v>
      </c>
      <c r="L1268" s="33" t="s">
        <v>72</v>
      </c>
      <c r="M1268" s="33" t="s">
        <v>81</v>
      </c>
      <c r="N1268" s="31">
        <v>17</v>
      </c>
      <c r="O1268" s="31">
        <f ca="1">LOOKUP(A1268,Transactions!A1266:AC4014,Transactions!O1267:O4014)</f>
        <v>139.2299999999999</v>
      </c>
      <c r="P1268" s="31" t="e">
        <f ca="1">LOOKUP(A1268,Transactions!B1266:AC4014,Transactions!W1267:W4014)</f>
        <v>#N/A</v>
      </c>
    </row>
    <row r="1269" spans="1:16" s="31" customFormat="1" ht="15.75" customHeight="1" x14ac:dyDescent="0.15">
      <c r="A1269" s="31">
        <v>1567</v>
      </c>
      <c r="B1269" s="33" t="s">
        <v>5792</v>
      </c>
      <c r="C1269" s="33" t="s">
        <v>5793</v>
      </c>
      <c r="D1269" s="33" t="s">
        <v>86</v>
      </c>
      <c r="E1269" s="31">
        <v>18</v>
      </c>
      <c r="F1269" s="43">
        <v>26283</v>
      </c>
      <c r="G1269" s="94">
        <f t="shared" ca="1" si="38"/>
        <v>52.062832746702171</v>
      </c>
      <c r="H1269" s="94">
        <f t="shared" ca="1" si="39"/>
        <v>60</v>
      </c>
      <c r="I1269" s="33" t="s">
        <v>405</v>
      </c>
      <c r="J1269" s="33" t="s">
        <v>172</v>
      </c>
      <c r="K1269" s="33" t="s">
        <v>12750</v>
      </c>
      <c r="L1269" s="33" t="s">
        <v>72</v>
      </c>
      <c r="M1269" s="33" t="s">
        <v>81</v>
      </c>
      <c r="N1269" s="31">
        <v>16</v>
      </c>
      <c r="O1269" s="31">
        <f ca="1">LOOKUP(A1269,Transactions!A1267:AC4015,Transactions!O1268:O4015)</f>
        <v>15.080000000000005</v>
      </c>
      <c r="P1269" s="31" t="e">
        <f ca="1">LOOKUP(A1269,Transactions!B1267:AC4015,Transactions!W1268:W4015)</f>
        <v>#N/A</v>
      </c>
    </row>
    <row r="1270" spans="1:16" s="31" customFormat="1" ht="15.75" customHeight="1" x14ac:dyDescent="0.15">
      <c r="A1270" s="31">
        <v>1568</v>
      </c>
      <c r="B1270" s="33" t="s">
        <v>5794</v>
      </c>
      <c r="C1270" s="33" t="s">
        <v>5795</v>
      </c>
      <c r="D1270" s="33" t="s">
        <v>86</v>
      </c>
      <c r="E1270" s="31">
        <v>78</v>
      </c>
      <c r="F1270" s="43">
        <v>29364</v>
      </c>
      <c r="G1270" s="94">
        <f t="shared" ca="1" si="38"/>
        <v>43.621736856291214</v>
      </c>
      <c r="H1270" s="94">
        <f t="shared" ca="1" si="39"/>
        <v>50</v>
      </c>
      <c r="I1270" s="33" t="s">
        <v>12825</v>
      </c>
      <c r="J1270" s="33" t="s">
        <v>70</v>
      </c>
      <c r="K1270" s="33" t="s">
        <v>12750</v>
      </c>
      <c r="L1270" s="33" t="s">
        <v>72</v>
      </c>
      <c r="M1270" s="33" t="s">
        <v>73</v>
      </c>
      <c r="N1270" s="31">
        <v>9</v>
      </c>
      <c r="O1270" s="31">
        <f ca="1">LOOKUP(A1270,Transactions!A1268:AC4016,Transactions!O1269:O4016)</f>
        <v>45.960000000000008</v>
      </c>
      <c r="P1270" s="31" t="e">
        <f ca="1">LOOKUP(A1270,Transactions!B1268:AC4016,Transactions!W1269:W4016)</f>
        <v>#N/A</v>
      </c>
    </row>
    <row r="1271" spans="1:16" s="31" customFormat="1" ht="15.75" customHeight="1" x14ac:dyDescent="0.15">
      <c r="A1271" s="31">
        <v>1569</v>
      </c>
      <c r="B1271" s="33" t="s">
        <v>5796</v>
      </c>
      <c r="C1271" s="33" t="s">
        <v>4980</v>
      </c>
      <c r="D1271" s="33" t="s">
        <v>68</v>
      </c>
      <c r="E1271" s="31">
        <v>87</v>
      </c>
      <c r="F1271" s="43">
        <v>31931</v>
      </c>
      <c r="G1271" s="94">
        <f t="shared" ca="1" si="38"/>
        <v>36.588860143962449</v>
      </c>
      <c r="H1271" s="94">
        <f t="shared" ca="1" si="39"/>
        <v>40</v>
      </c>
      <c r="I1271" s="33" t="s">
        <v>12834</v>
      </c>
      <c r="J1271" s="33" t="s">
        <v>172</v>
      </c>
      <c r="K1271" s="33" t="s">
        <v>12750</v>
      </c>
      <c r="L1271" s="33" t="s">
        <v>72</v>
      </c>
      <c r="M1271" s="33" t="s">
        <v>81</v>
      </c>
      <c r="N1271" s="31">
        <v>8</v>
      </c>
      <c r="O1271" s="31">
        <f ca="1">LOOKUP(A1271,Transactions!A1269:AC4017,Transactions!O1270:O4017)</f>
        <v>139.2299999999999</v>
      </c>
      <c r="P1271" s="31" t="e">
        <f ca="1">LOOKUP(A1271,Transactions!B1269:AC4017,Transactions!W1270:W4017)</f>
        <v>#N/A</v>
      </c>
    </row>
    <row r="1272" spans="1:16" s="31" customFormat="1" ht="15.75" customHeight="1" x14ac:dyDescent="0.15">
      <c r="A1272" s="31">
        <v>1570</v>
      </c>
      <c r="B1272" s="33" t="s">
        <v>5797</v>
      </c>
      <c r="C1272" s="33" t="s">
        <v>5798</v>
      </c>
      <c r="D1272" s="33" t="s">
        <v>86</v>
      </c>
      <c r="E1272" s="31">
        <v>70</v>
      </c>
      <c r="F1272" s="43">
        <v>35023</v>
      </c>
      <c r="G1272" s="94">
        <f t="shared" ca="1" si="38"/>
        <v>28.117627267250118</v>
      </c>
      <c r="H1272" s="94">
        <f t="shared" ca="1" si="39"/>
        <v>30</v>
      </c>
      <c r="I1272" s="33" t="s">
        <v>12773</v>
      </c>
      <c r="J1272" s="33" t="s">
        <v>102</v>
      </c>
      <c r="K1272" s="33" t="s">
        <v>12750</v>
      </c>
      <c r="L1272" s="33" t="s">
        <v>72</v>
      </c>
      <c r="M1272" s="33" t="s">
        <v>81</v>
      </c>
      <c r="N1272" s="31">
        <v>17</v>
      </c>
      <c r="O1272" s="31">
        <f ca="1">LOOKUP(A1272,Transactions!A1270:AC4018,Transactions!O1271:O4018)</f>
        <v>14.229999999999997</v>
      </c>
      <c r="P1272" s="31" t="e">
        <f ca="1">LOOKUP(A1272,Transactions!B1270:AC4018,Transactions!W1271:W4018)</f>
        <v>#N/A</v>
      </c>
    </row>
    <row r="1273" spans="1:16" s="31" customFormat="1" ht="15.75" customHeight="1" x14ac:dyDescent="0.15">
      <c r="A1273" s="31">
        <v>1571</v>
      </c>
      <c r="B1273" s="33" t="s">
        <v>5799</v>
      </c>
      <c r="C1273" s="33" t="s">
        <v>5800</v>
      </c>
      <c r="D1273" s="33" t="s">
        <v>68</v>
      </c>
      <c r="E1273" s="31">
        <v>19</v>
      </c>
      <c r="F1273" s="43">
        <v>29472</v>
      </c>
      <c r="G1273" s="94">
        <f t="shared" ca="1" si="38"/>
        <v>43.325846445649418</v>
      </c>
      <c r="H1273" s="94">
        <f t="shared" ca="1" si="39"/>
        <v>50</v>
      </c>
      <c r="I1273" s="33" t="s">
        <v>12851</v>
      </c>
      <c r="J1273" s="33" t="s">
        <v>138</v>
      </c>
      <c r="K1273" s="33" t="s">
        <v>12750</v>
      </c>
      <c r="L1273" s="33" t="s">
        <v>72</v>
      </c>
      <c r="M1273" s="33" t="s">
        <v>73</v>
      </c>
      <c r="N1273" s="31">
        <v>22</v>
      </c>
      <c r="O1273" s="31">
        <f ca="1">LOOKUP(A1273,Transactions!A1271:AC4019,Transactions!O1272:O4019)</f>
        <v>802.26</v>
      </c>
      <c r="P1273" s="31" t="e">
        <f ca="1">LOOKUP(A1273,Transactions!B1271:AC4019,Transactions!W1272:W4019)</f>
        <v>#N/A</v>
      </c>
    </row>
    <row r="1274" spans="1:16" s="31" customFormat="1" ht="15.75" customHeight="1" x14ac:dyDescent="0.15">
      <c r="A1274" s="31">
        <v>1572</v>
      </c>
      <c r="B1274" s="33" t="s">
        <v>5801</v>
      </c>
      <c r="C1274" s="33" t="s">
        <v>5802</v>
      </c>
      <c r="D1274" s="33" t="s">
        <v>68</v>
      </c>
      <c r="E1274" s="31">
        <v>51</v>
      </c>
      <c r="F1274" s="43">
        <v>21027</v>
      </c>
      <c r="G1274" s="94">
        <f t="shared" ca="1" si="38"/>
        <v>66.462832746702176</v>
      </c>
      <c r="H1274" s="94">
        <f t="shared" ca="1" si="39"/>
        <v>70</v>
      </c>
      <c r="I1274" s="33" t="s">
        <v>12753</v>
      </c>
      <c r="J1274" s="33" t="s">
        <v>12752</v>
      </c>
      <c r="K1274" s="33" t="s">
        <v>12761</v>
      </c>
      <c r="L1274" s="33" t="s">
        <v>72</v>
      </c>
      <c r="M1274" s="33" t="s">
        <v>73</v>
      </c>
      <c r="N1274" s="31">
        <v>16</v>
      </c>
      <c r="O1274" s="31">
        <f ca="1">LOOKUP(A1274,Transactions!A1272:AC4020,Transactions!O1273:O4020)</f>
        <v>1702.5499999999997</v>
      </c>
      <c r="P1274" s="31" t="e">
        <f ca="1">LOOKUP(A1274,Transactions!B1272:AC4020,Transactions!W1273:W4020)</f>
        <v>#N/A</v>
      </c>
    </row>
    <row r="1275" spans="1:16" s="31" customFormat="1" ht="15.75" customHeight="1" x14ac:dyDescent="0.15">
      <c r="A1275" s="31">
        <v>1573</v>
      </c>
      <c r="B1275" s="33" t="s">
        <v>5803</v>
      </c>
      <c r="C1275" s="33" t="s">
        <v>5804</v>
      </c>
      <c r="D1275" s="33" t="s">
        <v>86</v>
      </c>
      <c r="E1275" s="31">
        <v>48</v>
      </c>
      <c r="F1275" s="43">
        <v>34520</v>
      </c>
      <c r="G1275" s="94">
        <f t="shared" ca="1" si="38"/>
        <v>29.495709459348053</v>
      </c>
      <c r="H1275" s="94">
        <f t="shared" ca="1" si="39"/>
        <v>30</v>
      </c>
      <c r="I1275" s="33" t="s">
        <v>12826</v>
      </c>
      <c r="J1275" s="33" t="s">
        <v>80</v>
      </c>
      <c r="K1275" s="33" t="s">
        <v>12750</v>
      </c>
      <c r="L1275" s="33" t="s">
        <v>72</v>
      </c>
      <c r="M1275" s="33" t="s">
        <v>73</v>
      </c>
      <c r="N1275" s="31">
        <v>4</v>
      </c>
      <c r="O1275" s="31">
        <f ca="1">LOOKUP(A1275,Transactions!A1273:AC4021,Transactions!O1274:O4021)</f>
        <v>437.46</v>
      </c>
      <c r="P1275" s="31" t="e">
        <f ca="1">LOOKUP(A1275,Transactions!B1273:AC4021,Transactions!W1274:W4021)</f>
        <v>#N/A</v>
      </c>
    </row>
    <row r="1276" spans="1:16" s="31" customFormat="1" ht="15.75" customHeight="1" x14ac:dyDescent="0.15">
      <c r="A1276" s="31">
        <v>1574</v>
      </c>
      <c r="B1276" s="33" t="s">
        <v>5805</v>
      </c>
      <c r="C1276" s="33" t="s">
        <v>5806</v>
      </c>
      <c r="D1276" s="33" t="s">
        <v>68</v>
      </c>
      <c r="E1276" s="31">
        <v>16</v>
      </c>
      <c r="F1276" s="43">
        <v>35018</v>
      </c>
      <c r="G1276" s="94">
        <f t="shared" ca="1" si="38"/>
        <v>28.131325897387104</v>
      </c>
      <c r="H1276" s="94">
        <f t="shared" ca="1" si="39"/>
        <v>30</v>
      </c>
      <c r="I1276" s="33" t="s">
        <v>12872</v>
      </c>
      <c r="J1276" s="33" t="s">
        <v>172</v>
      </c>
      <c r="K1276" s="33" t="s">
        <v>12755</v>
      </c>
      <c r="L1276" s="33" t="s">
        <v>72</v>
      </c>
      <c r="M1276" s="33" t="s">
        <v>73</v>
      </c>
      <c r="N1276" s="31">
        <v>2</v>
      </c>
      <c r="O1276" s="31">
        <f ca="1">LOOKUP(A1276,Transactions!A1274:AC4022,Transactions!O1275:O4022)</f>
        <v>1702.5499999999997</v>
      </c>
      <c r="P1276" s="31" t="e">
        <f ca="1">LOOKUP(A1276,Transactions!B1274:AC4022,Transactions!W1275:W4022)</f>
        <v>#N/A</v>
      </c>
    </row>
    <row r="1277" spans="1:16" s="31" customFormat="1" ht="15.75" customHeight="1" x14ac:dyDescent="0.15">
      <c r="A1277" s="31">
        <v>1575</v>
      </c>
      <c r="B1277" s="33" t="s">
        <v>5807</v>
      </c>
      <c r="C1277" s="33" t="s">
        <v>5808</v>
      </c>
      <c r="D1277" s="33" t="s">
        <v>86</v>
      </c>
      <c r="E1277" s="31">
        <v>82</v>
      </c>
      <c r="F1277" s="43">
        <v>32580</v>
      </c>
      <c r="G1277" s="94">
        <f t="shared" ca="1" si="38"/>
        <v>34.810777952181624</v>
      </c>
      <c r="H1277" s="94">
        <f t="shared" ca="1" si="39"/>
        <v>40</v>
      </c>
      <c r="I1277" s="33" t="s">
        <v>12845</v>
      </c>
      <c r="J1277" s="33" t="s">
        <v>112</v>
      </c>
      <c r="K1277" s="33" t="s">
        <v>12750</v>
      </c>
      <c r="L1277" s="33" t="s">
        <v>72</v>
      </c>
      <c r="M1277" s="33" t="s">
        <v>81</v>
      </c>
      <c r="N1277" s="31">
        <v>17</v>
      </c>
      <c r="O1277" s="31">
        <f ca="1">LOOKUP(A1277,Transactions!A1275:AC4023,Transactions!O1276:O4023)</f>
        <v>15.080000000000005</v>
      </c>
      <c r="P1277" s="31" t="e">
        <f ca="1">LOOKUP(A1277,Transactions!B1275:AC4023,Transactions!W1276:W4023)</f>
        <v>#N/A</v>
      </c>
    </row>
    <row r="1278" spans="1:16" s="31" customFormat="1" ht="15.75" customHeight="1" x14ac:dyDescent="0.15">
      <c r="A1278" s="31">
        <v>1576</v>
      </c>
      <c r="B1278" s="33" t="s">
        <v>5809</v>
      </c>
      <c r="C1278" s="33" t="s">
        <v>5810</v>
      </c>
      <c r="D1278" s="33" t="s">
        <v>68</v>
      </c>
      <c r="E1278" s="31">
        <v>77</v>
      </c>
      <c r="F1278" s="43">
        <v>31361</v>
      </c>
      <c r="G1278" s="94">
        <f t="shared" ca="1" si="38"/>
        <v>38.150503979578886</v>
      </c>
      <c r="H1278" s="94">
        <f t="shared" ca="1" si="39"/>
        <v>40</v>
      </c>
      <c r="I1278" s="33" t="s">
        <v>12871</v>
      </c>
      <c r="J1278" s="33" t="s">
        <v>12752</v>
      </c>
      <c r="K1278" s="33" t="s">
        <v>12750</v>
      </c>
      <c r="L1278" s="33" t="s">
        <v>72</v>
      </c>
      <c r="M1278" s="33" t="s">
        <v>81</v>
      </c>
      <c r="N1278" s="31">
        <v>20</v>
      </c>
      <c r="O1278" s="31">
        <f ca="1">LOOKUP(A1278,Transactions!A1276:AC4024,Transactions!O1277:O4024)</f>
        <v>445.20999999999992</v>
      </c>
      <c r="P1278" s="31" t="e">
        <f ca="1">LOOKUP(A1278,Transactions!B1276:AC4024,Transactions!W1277:W4024)</f>
        <v>#N/A</v>
      </c>
    </row>
    <row r="1279" spans="1:16" s="31" customFormat="1" ht="15.75" customHeight="1" x14ac:dyDescent="0.15">
      <c r="A1279" s="31">
        <v>1577</v>
      </c>
      <c r="B1279" s="33" t="s">
        <v>5811</v>
      </c>
      <c r="C1279" s="33" t="s">
        <v>5812</v>
      </c>
      <c r="D1279" s="33" t="s">
        <v>86</v>
      </c>
      <c r="E1279" s="31">
        <v>87</v>
      </c>
      <c r="F1279" s="43">
        <v>28011</v>
      </c>
      <c r="G1279" s="94">
        <f t="shared" ca="1" si="38"/>
        <v>47.328586171359703</v>
      </c>
      <c r="H1279" s="94">
        <f t="shared" ca="1" si="39"/>
        <v>50</v>
      </c>
      <c r="I1279" s="33" t="s">
        <v>12889</v>
      </c>
      <c r="J1279" s="33" t="s">
        <v>70</v>
      </c>
      <c r="K1279" s="33" t="s">
        <v>12761</v>
      </c>
      <c r="L1279" s="33" t="s">
        <v>72</v>
      </c>
      <c r="M1279" s="33" t="s">
        <v>81</v>
      </c>
      <c r="N1279" s="31">
        <v>10</v>
      </c>
      <c r="O1279" s="31">
        <f ca="1">LOOKUP(A1279,Transactions!A1277:AC4025,Transactions!O1278:O4025)</f>
        <v>817.36</v>
      </c>
      <c r="P1279" s="31" t="e">
        <f ca="1">LOOKUP(A1279,Transactions!B1277:AC4025,Transactions!W1278:W4025)</f>
        <v>#N/A</v>
      </c>
    </row>
    <row r="1280" spans="1:16" s="31" customFormat="1" ht="15.75" customHeight="1" x14ac:dyDescent="0.15">
      <c r="A1280" s="31">
        <v>1579</v>
      </c>
      <c r="B1280" s="33" t="s">
        <v>5813</v>
      </c>
      <c r="C1280" s="33" t="s">
        <v>4689</v>
      </c>
      <c r="D1280" s="33" t="s">
        <v>86</v>
      </c>
      <c r="E1280" s="31">
        <v>40</v>
      </c>
      <c r="F1280" s="43">
        <v>28517</v>
      </c>
      <c r="G1280" s="94">
        <f t="shared" ca="1" si="38"/>
        <v>45.94228480149669</v>
      </c>
      <c r="H1280" s="94">
        <f t="shared" ca="1" si="39"/>
        <v>50</v>
      </c>
      <c r="I1280" s="33" t="s">
        <v>12847</v>
      </c>
      <c r="J1280" s="33" t="s">
        <v>12752</v>
      </c>
      <c r="K1280" s="33" t="s">
        <v>12755</v>
      </c>
      <c r="L1280" s="33" t="s">
        <v>72</v>
      </c>
      <c r="M1280" s="33" t="s">
        <v>73</v>
      </c>
      <c r="N1280" s="31">
        <v>17</v>
      </c>
      <c r="O1280" s="31">
        <f ca="1">LOOKUP(A1280,Transactions!A1278:AC4026,Transactions!O1279:O4026)</f>
        <v>64.509999999999991</v>
      </c>
      <c r="P1280" s="31" t="e">
        <f ca="1">LOOKUP(A1280,Transactions!B1278:AC4026,Transactions!W1279:W4026)</f>
        <v>#N/A</v>
      </c>
    </row>
    <row r="1281" spans="1:16" s="31" customFormat="1" ht="15.75" customHeight="1" x14ac:dyDescent="0.15">
      <c r="A1281" s="31">
        <v>1580</v>
      </c>
      <c r="B1281" s="33" t="s">
        <v>5814</v>
      </c>
      <c r="C1281" s="33" t="s">
        <v>5815</v>
      </c>
      <c r="D1281" s="33" t="s">
        <v>68</v>
      </c>
      <c r="E1281" s="31">
        <v>23</v>
      </c>
      <c r="F1281" s="43">
        <v>29758</v>
      </c>
      <c r="G1281" s="94">
        <f t="shared" ca="1" si="38"/>
        <v>42.542284801813807</v>
      </c>
      <c r="H1281" s="94">
        <f t="shared" ca="1" si="39"/>
        <v>50</v>
      </c>
      <c r="I1281" s="33" t="s">
        <v>12857</v>
      </c>
      <c r="J1281" s="33" t="s">
        <v>112</v>
      </c>
      <c r="K1281" s="33" t="s">
        <v>12761</v>
      </c>
      <c r="L1281" s="33" t="s">
        <v>72</v>
      </c>
      <c r="M1281" s="33" t="s">
        <v>81</v>
      </c>
      <c r="N1281" s="31">
        <v>5</v>
      </c>
      <c r="O1281" s="31">
        <f ca="1">LOOKUP(A1281,Transactions!A1279:AC4027,Transactions!O1280:O4027)</f>
        <v>802.26</v>
      </c>
      <c r="P1281" s="31" t="e">
        <f ca="1">LOOKUP(A1281,Transactions!B1279:AC4027,Transactions!W1280:W4027)</f>
        <v>#N/A</v>
      </c>
    </row>
    <row r="1282" spans="1:16" s="31" customFormat="1" ht="15.75" customHeight="1" x14ac:dyDescent="0.15">
      <c r="A1282" s="31">
        <v>1581</v>
      </c>
      <c r="B1282" s="33" t="s">
        <v>5816</v>
      </c>
      <c r="C1282" s="33" t="s">
        <v>5817</v>
      </c>
      <c r="D1282" s="33" t="s">
        <v>86</v>
      </c>
      <c r="E1282" s="31">
        <v>26</v>
      </c>
      <c r="F1282" s="43">
        <v>27132</v>
      </c>
      <c r="G1282" s="94">
        <f t="shared" ca="1" si="38"/>
        <v>49.736805349441902</v>
      </c>
      <c r="H1282" s="94">
        <f t="shared" ca="1" si="39"/>
        <v>50</v>
      </c>
      <c r="I1282" s="33" t="s">
        <v>274</v>
      </c>
      <c r="J1282" s="36" t="s">
        <v>12748</v>
      </c>
      <c r="K1282" s="33" t="s">
        <v>12750</v>
      </c>
      <c r="L1282" s="33" t="s">
        <v>72</v>
      </c>
      <c r="M1282" s="33" t="s">
        <v>81</v>
      </c>
      <c r="N1282" s="31">
        <v>13</v>
      </c>
      <c r="O1282" s="31">
        <f ca="1">LOOKUP(A1282,Transactions!A1280:AC4028,Transactions!O1281:O4028)</f>
        <v>15.080000000000005</v>
      </c>
      <c r="P1282" s="31" t="e">
        <f ca="1">LOOKUP(A1282,Transactions!B1280:AC4028,Transactions!W1281:W4028)</f>
        <v>#N/A</v>
      </c>
    </row>
    <row r="1283" spans="1:16" s="31" customFormat="1" ht="15.75" customHeight="1" x14ac:dyDescent="0.15">
      <c r="A1283" s="31">
        <v>1582</v>
      </c>
      <c r="B1283" s="33" t="s">
        <v>5818</v>
      </c>
      <c r="C1283" s="33" t="s">
        <v>5819</v>
      </c>
      <c r="D1283" s="33" t="s">
        <v>68</v>
      </c>
      <c r="E1283" s="31">
        <v>32</v>
      </c>
      <c r="F1283" s="43">
        <v>28504</v>
      </c>
      <c r="G1283" s="94">
        <f t="shared" ref="G1283:G1346" ca="1" si="40">(NOW()-F1283)/365</f>
        <v>45.97790124016997</v>
      </c>
      <c r="H1283" s="94">
        <f t="shared" ca="1" si="39"/>
        <v>50</v>
      </c>
      <c r="I1283" s="33" t="s">
        <v>12792</v>
      </c>
      <c r="J1283" s="33" t="s">
        <v>80</v>
      </c>
      <c r="K1283" s="33" t="s">
        <v>12750</v>
      </c>
      <c r="L1283" s="33" t="s">
        <v>72</v>
      </c>
      <c r="M1283" s="33" t="s">
        <v>81</v>
      </c>
      <c r="N1283" s="31">
        <v>4</v>
      </c>
      <c r="O1283" s="31">
        <f ca="1">LOOKUP(A1283,Transactions!A1281:AC4029,Transactions!O1282:O4029)</f>
        <v>64.509999999999991</v>
      </c>
      <c r="P1283" s="31" t="e">
        <f ca="1">LOOKUP(A1283,Transactions!B1281:AC4029,Transactions!W1282:W4029)</f>
        <v>#N/A</v>
      </c>
    </row>
    <row r="1284" spans="1:16" s="31" customFormat="1" ht="15.75" customHeight="1" x14ac:dyDescent="0.15">
      <c r="A1284" s="31">
        <v>1585</v>
      </c>
      <c r="B1284" s="33" t="s">
        <v>5820</v>
      </c>
      <c r="C1284" s="33" t="s">
        <v>5821</v>
      </c>
      <c r="D1284" s="33" t="s">
        <v>68</v>
      </c>
      <c r="E1284" s="31">
        <v>87</v>
      </c>
      <c r="F1284" s="43">
        <v>22378</v>
      </c>
      <c r="G1284" s="94">
        <f t="shared" ca="1" si="40"/>
        <v>62.761462883688473</v>
      </c>
      <c r="H1284" s="94">
        <f t="shared" ref="H1284:H1347" ca="1" si="41">(TRUNC(G1284/10,)+1)*10</f>
        <v>70</v>
      </c>
      <c r="I1284" s="33" t="s">
        <v>572</v>
      </c>
      <c r="J1284" s="33" t="s">
        <v>138</v>
      </c>
      <c r="K1284" s="33" t="s">
        <v>12750</v>
      </c>
      <c r="L1284" s="33" t="s">
        <v>72</v>
      </c>
      <c r="M1284" s="33" t="s">
        <v>73</v>
      </c>
      <c r="N1284" s="31">
        <v>5</v>
      </c>
      <c r="O1284" s="31">
        <f ca="1">LOOKUP(A1284,Transactions!A1282:AC4030,Transactions!O1283:O4030)</f>
        <v>1702.5499999999997</v>
      </c>
      <c r="P1284" s="31" t="e">
        <f ca="1">LOOKUP(A1284,Transactions!B1282:AC4030,Transactions!W1283:W4030)</f>
        <v>#N/A</v>
      </c>
    </row>
    <row r="1285" spans="1:16" s="31" customFormat="1" ht="15.75" customHeight="1" x14ac:dyDescent="0.15">
      <c r="A1285" s="31">
        <v>1586</v>
      </c>
      <c r="B1285" s="33" t="s">
        <v>5822</v>
      </c>
      <c r="C1285" s="33" t="s">
        <v>5823</v>
      </c>
      <c r="D1285" s="33" t="s">
        <v>86</v>
      </c>
      <c r="E1285" s="31">
        <v>47</v>
      </c>
      <c r="F1285" s="43">
        <v>31408</v>
      </c>
      <c r="G1285" s="94">
        <f t="shared" ca="1" si="40"/>
        <v>38.021736856291213</v>
      </c>
      <c r="H1285" s="94">
        <f t="shared" ca="1" si="41"/>
        <v>40</v>
      </c>
      <c r="I1285" s="33" t="s">
        <v>12793</v>
      </c>
      <c r="J1285" s="33" t="s">
        <v>70</v>
      </c>
      <c r="K1285" s="33" t="s">
        <v>12761</v>
      </c>
      <c r="L1285" s="33" t="s">
        <v>72</v>
      </c>
      <c r="M1285" s="33" t="s">
        <v>81</v>
      </c>
      <c r="N1285" s="31">
        <v>15</v>
      </c>
      <c r="O1285" s="31">
        <f ca="1">LOOKUP(A1285,Transactions!A1283:AC4031,Transactions!O1284:O4031)</f>
        <v>641.64</v>
      </c>
      <c r="P1285" s="31" t="e">
        <f ca="1">LOOKUP(A1285,Transactions!B1283:AC4031,Transactions!W1284:W4031)</f>
        <v>#N/A</v>
      </c>
    </row>
    <row r="1286" spans="1:16" s="31" customFormat="1" ht="15.75" customHeight="1" x14ac:dyDescent="0.15">
      <c r="A1286" s="31">
        <v>1587</v>
      </c>
      <c r="B1286" s="33" t="s">
        <v>4558</v>
      </c>
      <c r="C1286" s="33" t="s">
        <v>5824</v>
      </c>
      <c r="D1286" s="33" t="s">
        <v>68</v>
      </c>
      <c r="E1286" s="31">
        <v>17</v>
      </c>
      <c r="F1286" s="43">
        <v>31640</v>
      </c>
      <c r="G1286" s="94">
        <f t="shared" ca="1" si="40"/>
        <v>37.386120417935047</v>
      </c>
      <c r="H1286" s="94">
        <f t="shared" ca="1" si="41"/>
        <v>40</v>
      </c>
      <c r="I1286" s="33" t="s">
        <v>12802</v>
      </c>
      <c r="J1286" s="33" t="s">
        <v>102</v>
      </c>
      <c r="K1286" s="33" t="s">
        <v>12755</v>
      </c>
      <c r="L1286" s="33" t="s">
        <v>72</v>
      </c>
      <c r="M1286" s="33" t="s">
        <v>73</v>
      </c>
      <c r="N1286" s="31">
        <v>12</v>
      </c>
      <c r="O1286" s="31">
        <f ca="1">LOOKUP(A1286,Transactions!A1284:AC4032,Transactions!O1285:O4032)</f>
        <v>356.5</v>
      </c>
      <c r="P1286" s="31" t="e">
        <f ca="1">LOOKUP(A1286,Transactions!B1284:AC4032,Transactions!W1285:W4032)</f>
        <v>#N/A</v>
      </c>
    </row>
    <row r="1287" spans="1:16" s="31" customFormat="1" ht="15.75" customHeight="1" x14ac:dyDescent="0.15">
      <c r="A1287" s="31">
        <v>1588</v>
      </c>
      <c r="B1287" s="33" t="s">
        <v>5825</v>
      </c>
      <c r="C1287" s="33" t="s">
        <v>5826</v>
      </c>
      <c r="D1287" s="33" t="s">
        <v>68</v>
      </c>
      <c r="E1287" s="31">
        <v>24</v>
      </c>
      <c r="F1287" s="43">
        <v>30344</v>
      </c>
      <c r="G1287" s="94">
        <f t="shared" ca="1" si="40"/>
        <v>40.936805349441897</v>
      </c>
      <c r="H1287" s="94">
        <f t="shared" ca="1" si="41"/>
        <v>50</v>
      </c>
      <c r="I1287" s="33" t="s">
        <v>12751</v>
      </c>
      <c r="J1287" s="33" t="s">
        <v>121</v>
      </c>
      <c r="K1287" s="33" t="s">
        <v>12761</v>
      </c>
      <c r="L1287" s="33" t="s">
        <v>72</v>
      </c>
      <c r="M1287" s="33" t="s">
        <v>73</v>
      </c>
      <c r="N1287" s="31">
        <v>7</v>
      </c>
      <c r="O1287" s="31">
        <f ca="1">LOOKUP(A1287,Transactions!A1285:AC4033,Transactions!O1286:O4033)</f>
        <v>872.8900000000001</v>
      </c>
      <c r="P1287" s="31" t="e">
        <f ca="1">LOOKUP(A1287,Transactions!B1285:AC4033,Transactions!W1286:W4033)</f>
        <v>#N/A</v>
      </c>
    </row>
    <row r="1288" spans="1:16" s="31" customFormat="1" ht="15.75" customHeight="1" x14ac:dyDescent="0.15">
      <c r="A1288" s="31">
        <v>1589</v>
      </c>
      <c r="B1288" s="33" t="s">
        <v>5827</v>
      </c>
      <c r="C1288" s="33" t="s">
        <v>5828</v>
      </c>
      <c r="D1288" s="33" t="s">
        <v>68</v>
      </c>
      <c r="E1288" s="31">
        <v>83</v>
      </c>
      <c r="F1288" s="43">
        <v>32697</v>
      </c>
      <c r="G1288" s="94">
        <f t="shared" ca="1" si="40"/>
        <v>34.490230006976148</v>
      </c>
      <c r="H1288" s="94">
        <f t="shared" ca="1" si="41"/>
        <v>40</v>
      </c>
      <c r="I1288" s="33" t="s">
        <v>12877</v>
      </c>
      <c r="J1288" s="33" t="s">
        <v>138</v>
      </c>
      <c r="K1288" s="33" t="s">
        <v>12750</v>
      </c>
      <c r="L1288" s="33" t="s">
        <v>72</v>
      </c>
      <c r="M1288" s="33" t="s">
        <v>73</v>
      </c>
      <c r="N1288" s="31">
        <v>4</v>
      </c>
      <c r="O1288" s="31">
        <f ca="1">LOOKUP(A1288,Transactions!A1286:AC4034,Transactions!O1287:O4034)</f>
        <v>64.509999999999991</v>
      </c>
      <c r="P1288" s="31" t="e">
        <f ca="1">LOOKUP(A1288,Transactions!B1286:AC4034,Transactions!W1287:W4034)</f>
        <v>#N/A</v>
      </c>
    </row>
    <row r="1289" spans="1:16" s="31" customFormat="1" ht="15.75" customHeight="1" x14ac:dyDescent="0.15">
      <c r="A1289" s="31">
        <v>1590</v>
      </c>
      <c r="B1289" s="33" t="s">
        <v>5829</v>
      </c>
      <c r="C1289" s="33" t="s">
        <v>5830</v>
      </c>
      <c r="D1289" s="33" t="s">
        <v>86</v>
      </c>
      <c r="E1289" s="31">
        <v>8</v>
      </c>
      <c r="F1289" s="43">
        <v>24085</v>
      </c>
      <c r="G1289" s="94">
        <f t="shared" ca="1" si="40"/>
        <v>58.084750555238465</v>
      </c>
      <c r="H1289" s="94">
        <f t="shared" ca="1" si="41"/>
        <v>60</v>
      </c>
      <c r="I1289" s="33" t="s">
        <v>12835</v>
      </c>
      <c r="J1289" s="33" t="s">
        <v>112</v>
      </c>
      <c r="K1289" s="33" t="s">
        <v>12750</v>
      </c>
      <c r="L1289" s="33" t="s">
        <v>72</v>
      </c>
      <c r="M1289" s="33" t="s">
        <v>81</v>
      </c>
      <c r="N1289" s="31">
        <v>14</v>
      </c>
      <c r="O1289" s="31">
        <f ca="1">LOOKUP(A1289,Transactions!A1287:AC4035,Transactions!O1288:O4035)</f>
        <v>91.15</v>
      </c>
      <c r="P1289" s="31" t="e">
        <f ca="1">LOOKUP(A1289,Transactions!B1287:AC4035,Transactions!W1288:W4035)</f>
        <v>#N/A</v>
      </c>
    </row>
    <row r="1290" spans="1:16" s="31" customFormat="1" ht="15.75" customHeight="1" x14ac:dyDescent="0.15">
      <c r="A1290" s="31">
        <v>1591</v>
      </c>
      <c r="B1290" s="33" t="s">
        <v>5831</v>
      </c>
      <c r="C1290" s="33" t="s">
        <v>5832</v>
      </c>
      <c r="D1290" s="33" t="s">
        <v>68</v>
      </c>
      <c r="E1290" s="31">
        <v>4</v>
      </c>
      <c r="F1290" s="43">
        <v>28017</v>
      </c>
      <c r="G1290" s="94">
        <f t="shared" ca="1" si="40"/>
        <v>47.312147815195324</v>
      </c>
      <c r="H1290" s="94">
        <f t="shared" ca="1" si="41"/>
        <v>50</v>
      </c>
      <c r="I1290" s="33" t="s">
        <v>1190</v>
      </c>
      <c r="J1290" s="33" t="s">
        <v>70</v>
      </c>
      <c r="K1290" s="33" t="s">
        <v>12750</v>
      </c>
      <c r="L1290" s="33" t="s">
        <v>72</v>
      </c>
      <c r="M1290" s="33" t="s">
        <v>73</v>
      </c>
      <c r="N1290" s="31">
        <v>14</v>
      </c>
      <c r="O1290" s="31">
        <f ca="1">LOOKUP(A1290,Transactions!A1288:AC4036,Transactions!O1289:O4036)</f>
        <v>139.2299999999999</v>
      </c>
      <c r="P1290" s="31" t="e">
        <f ca="1">LOOKUP(A1290,Transactions!B1288:AC4036,Transactions!W1289:W4036)</f>
        <v>#N/A</v>
      </c>
    </row>
    <row r="1291" spans="1:16" s="31" customFormat="1" ht="15.75" customHeight="1" x14ac:dyDescent="0.15">
      <c r="A1291" s="31">
        <v>1592</v>
      </c>
      <c r="B1291" s="33" t="s">
        <v>4151</v>
      </c>
      <c r="C1291" s="33" t="s">
        <v>5833</v>
      </c>
      <c r="D1291" s="33" t="s">
        <v>68</v>
      </c>
      <c r="E1291" s="31">
        <v>21</v>
      </c>
      <c r="F1291" s="43">
        <v>31628</v>
      </c>
      <c r="G1291" s="94">
        <f t="shared" ca="1" si="40"/>
        <v>37.418997130580927</v>
      </c>
      <c r="H1291" s="94">
        <f t="shared" ca="1" si="41"/>
        <v>40</v>
      </c>
      <c r="I1291" s="33" t="s">
        <v>12802</v>
      </c>
      <c r="J1291" s="33" t="s">
        <v>172</v>
      </c>
      <c r="K1291" s="33" t="s">
        <v>12750</v>
      </c>
      <c r="L1291" s="33" t="s">
        <v>72</v>
      </c>
      <c r="M1291" s="33" t="s">
        <v>73</v>
      </c>
      <c r="N1291" s="31">
        <v>14</v>
      </c>
      <c r="O1291" s="31">
        <f ca="1">LOOKUP(A1291,Transactions!A1289:AC4037,Transactions!O1290:O4037)</f>
        <v>802.26</v>
      </c>
      <c r="P1291" s="31" t="e">
        <f ca="1">LOOKUP(A1291,Transactions!B1289:AC4037,Transactions!W1290:W4037)</f>
        <v>#N/A</v>
      </c>
    </row>
    <row r="1292" spans="1:16" s="31" customFormat="1" ht="15.75" customHeight="1" x14ac:dyDescent="0.15">
      <c r="A1292" s="31">
        <v>1593</v>
      </c>
      <c r="B1292" s="33" t="s">
        <v>5834</v>
      </c>
      <c r="C1292" s="33" t="s">
        <v>5835</v>
      </c>
      <c r="D1292" s="33" t="s">
        <v>86</v>
      </c>
      <c r="E1292" s="31">
        <v>69</v>
      </c>
      <c r="F1292" s="43">
        <v>29139</v>
      </c>
      <c r="G1292" s="94">
        <f t="shared" ca="1" si="40"/>
        <v>44.238175212455594</v>
      </c>
      <c r="H1292" s="94">
        <f t="shared" ca="1" si="41"/>
        <v>50</v>
      </c>
      <c r="I1292" s="33" t="s">
        <v>12850</v>
      </c>
      <c r="J1292" s="33" t="s">
        <v>121</v>
      </c>
      <c r="K1292" s="33" t="s">
        <v>12750</v>
      </c>
      <c r="L1292" s="33" t="s">
        <v>72</v>
      </c>
      <c r="M1292" s="33" t="s">
        <v>81</v>
      </c>
      <c r="N1292" s="31">
        <v>17</v>
      </c>
      <c r="O1292" s="31">
        <f ca="1">LOOKUP(A1292,Transactions!A1290:AC4038,Transactions!O1291:O4038)</f>
        <v>14.229999999999997</v>
      </c>
      <c r="P1292" s="31" t="e">
        <f ca="1">LOOKUP(A1292,Transactions!B1290:AC4038,Transactions!W1291:W4038)</f>
        <v>#N/A</v>
      </c>
    </row>
    <row r="1293" spans="1:16" s="31" customFormat="1" ht="15.75" customHeight="1" x14ac:dyDescent="0.15">
      <c r="A1293" s="31">
        <v>1594</v>
      </c>
      <c r="B1293" s="33" t="s">
        <v>5022</v>
      </c>
      <c r="C1293" s="33" t="s">
        <v>5836</v>
      </c>
      <c r="D1293" s="33" t="s">
        <v>68</v>
      </c>
      <c r="E1293" s="31">
        <v>62</v>
      </c>
      <c r="F1293" s="43">
        <v>29916</v>
      </c>
      <c r="G1293" s="94">
        <f t="shared" ca="1" si="40"/>
        <v>42.109408089167928</v>
      </c>
      <c r="H1293" s="94">
        <f t="shared" ca="1" si="41"/>
        <v>50</v>
      </c>
      <c r="I1293" s="33" t="s">
        <v>12877</v>
      </c>
      <c r="J1293" s="33" t="s">
        <v>80</v>
      </c>
      <c r="K1293" s="33" t="s">
        <v>12750</v>
      </c>
      <c r="L1293" s="33" t="s">
        <v>72</v>
      </c>
      <c r="M1293" s="33" t="s">
        <v>81</v>
      </c>
      <c r="N1293" s="31">
        <v>7</v>
      </c>
      <c r="O1293" s="31">
        <f ca="1">LOOKUP(A1293,Transactions!A1291:AC4039,Transactions!O1292:O4039)</f>
        <v>14.229999999999997</v>
      </c>
      <c r="P1293" s="31" t="e">
        <f ca="1">LOOKUP(A1293,Transactions!B1291:AC4039,Transactions!W1292:W4039)</f>
        <v>#N/A</v>
      </c>
    </row>
    <row r="1294" spans="1:16" s="31" customFormat="1" ht="15.75" customHeight="1" x14ac:dyDescent="0.15">
      <c r="A1294" s="31">
        <v>1595</v>
      </c>
      <c r="B1294" s="33" t="s">
        <v>5837</v>
      </c>
      <c r="C1294" s="33" t="s">
        <v>5838</v>
      </c>
      <c r="D1294" s="33" t="s">
        <v>86</v>
      </c>
      <c r="E1294" s="31">
        <v>15</v>
      </c>
      <c r="F1294" s="43">
        <v>27811</v>
      </c>
      <c r="G1294" s="94">
        <f t="shared" ca="1" si="40"/>
        <v>47.876531376839161</v>
      </c>
      <c r="H1294" s="94">
        <f t="shared" ca="1" si="41"/>
        <v>50</v>
      </c>
      <c r="I1294" s="33" t="s">
        <v>12785</v>
      </c>
      <c r="J1294" s="33" t="s">
        <v>12752</v>
      </c>
      <c r="K1294" s="33" t="s">
        <v>12761</v>
      </c>
      <c r="L1294" s="33" t="s">
        <v>72</v>
      </c>
      <c r="M1294" s="33" t="s">
        <v>73</v>
      </c>
      <c r="N1294" s="31">
        <v>11</v>
      </c>
      <c r="O1294" s="31">
        <f ca="1">LOOKUP(A1294,Transactions!A1292:AC4040,Transactions!O1293:O4040)</f>
        <v>802.26</v>
      </c>
      <c r="P1294" s="31" t="e">
        <f ca="1">LOOKUP(A1294,Transactions!B1292:AC4040,Transactions!W1293:W4040)</f>
        <v>#N/A</v>
      </c>
    </row>
    <row r="1295" spans="1:16" s="31" customFormat="1" ht="15.75" customHeight="1" x14ac:dyDescent="0.15">
      <c r="A1295" s="31">
        <v>1596</v>
      </c>
      <c r="B1295" s="33" t="s">
        <v>4055</v>
      </c>
      <c r="C1295" s="33" t="s">
        <v>5839</v>
      </c>
      <c r="D1295" s="33" t="s">
        <v>68</v>
      </c>
      <c r="E1295" s="31">
        <v>2</v>
      </c>
      <c r="F1295" s="43">
        <v>25385</v>
      </c>
      <c r="G1295" s="94">
        <f t="shared" ca="1" si="40"/>
        <v>54.523106719304913</v>
      </c>
      <c r="H1295" s="94">
        <f t="shared" ca="1" si="41"/>
        <v>60</v>
      </c>
      <c r="I1295" s="33" t="s">
        <v>12832</v>
      </c>
      <c r="J1295" s="33" t="s">
        <v>12752</v>
      </c>
      <c r="K1295" s="33" t="s">
        <v>12761</v>
      </c>
      <c r="L1295" s="33" t="s">
        <v>72</v>
      </c>
      <c r="M1295" s="33" t="s">
        <v>73</v>
      </c>
      <c r="N1295" s="31">
        <v>8</v>
      </c>
      <c r="O1295" s="31">
        <f ca="1">LOOKUP(A1295,Transactions!A1293:AC4041,Transactions!O1294:O4041)</f>
        <v>693.76</v>
      </c>
      <c r="P1295" s="31" t="e">
        <f ca="1">LOOKUP(A1295,Transactions!B1293:AC4041,Transactions!W1294:W4041)</f>
        <v>#N/A</v>
      </c>
    </row>
    <row r="1296" spans="1:16" s="31" customFormat="1" ht="15.75" customHeight="1" x14ac:dyDescent="0.15">
      <c r="A1296" s="31">
        <v>1597</v>
      </c>
      <c r="B1296" s="33" t="s">
        <v>5840</v>
      </c>
      <c r="C1296" s="33" t="s">
        <v>5841</v>
      </c>
      <c r="D1296" s="33" t="s">
        <v>68</v>
      </c>
      <c r="E1296" s="31">
        <v>93</v>
      </c>
      <c r="F1296" s="43">
        <v>28157</v>
      </c>
      <c r="G1296" s="94">
        <f t="shared" ca="1" si="40"/>
        <v>46.928586171359704</v>
      </c>
      <c r="H1296" s="94">
        <f t="shared" ca="1" si="41"/>
        <v>50</v>
      </c>
      <c r="I1296" s="36" t="s">
        <v>12813</v>
      </c>
      <c r="J1296" s="33" t="s">
        <v>112</v>
      </c>
      <c r="K1296" s="33" t="s">
        <v>12755</v>
      </c>
      <c r="L1296" s="33" t="s">
        <v>72</v>
      </c>
      <c r="M1296" s="33" t="s">
        <v>81</v>
      </c>
      <c r="N1296" s="31">
        <v>14</v>
      </c>
      <c r="O1296" s="31">
        <f ca="1">LOOKUP(A1296,Transactions!A1294:AC4042,Transactions!O1295:O4042)</f>
        <v>15.080000000000005</v>
      </c>
      <c r="P1296" s="31" t="e">
        <f ca="1">LOOKUP(A1296,Transactions!B1294:AC4042,Transactions!W1295:W4042)</f>
        <v>#N/A</v>
      </c>
    </row>
    <row r="1297" spans="1:16" s="31" customFormat="1" ht="15.75" customHeight="1" x14ac:dyDescent="0.15">
      <c r="A1297" s="31">
        <v>1598</v>
      </c>
      <c r="B1297" s="33" t="s">
        <v>5842</v>
      </c>
      <c r="C1297" s="33" t="s">
        <v>5843</v>
      </c>
      <c r="D1297" s="33" t="s">
        <v>86</v>
      </c>
      <c r="E1297" s="31">
        <v>87</v>
      </c>
      <c r="F1297" s="43">
        <v>27000</v>
      </c>
      <c r="G1297" s="94">
        <f t="shared" ca="1" si="40"/>
        <v>50.098449185375451</v>
      </c>
      <c r="H1297" s="94">
        <f t="shared" ca="1" si="41"/>
        <v>60</v>
      </c>
      <c r="I1297" s="33" t="s">
        <v>12772</v>
      </c>
      <c r="J1297" s="33" t="s">
        <v>172</v>
      </c>
      <c r="K1297" s="33" t="s">
        <v>12750</v>
      </c>
      <c r="L1297" s="33" t="s">
        <v>72</v>
      </c>
      <c r="M1297" s="33" t="s">
        <v>81</v>
      </c>
      <c r="N1297" s="31">
        <v>11</v>
      </c>
      <c r="O1297" s="31">
        <f ca="1">LOOKUP(A1297,Transactions!A1295:AC4043,Transactions!O1296:O4043)</f>
        <v>14.229999999999997</v>
      </c>
      <c r="P1297" s="31" t="e">
        <f ca="1">LOOKUP(A1297,Transactions!B1295:AC4043,Transactions!W1296:W4043)</f>
        <v>#N/A</v>
      </c>
    </row>
    <row r="1298" spans="1:16" s="31" customFormat="1" ht="15.75" customHeight="1" x14ac:dyDescent="0.15">
      <c r="A1298" s="31">
        <v>1600</v>
      </c>
      <c r="B1298" s="33" t="s">
        <v>5845</v>
      </c>
      <c r="C1298" s="33" t="s">
        <v>5846</v>
      </c>
      <c r="D1298" s="33" t="s">
        <v>86</v>
      </c>
      <c r="E1298" s="31">
        <v>20</v>
      </c>
      <c r="F1298" s="43">
        <v>31188</v>
      </c>
      <c r="G1298" s="94">
        <f t="shared" ca="1" si="40"/>
        <v>38.624476582318607</v>
      </c>
      <c r="H1298" s="94">
        <f t="shared" ca="1" si="41"/>
        <v>40</v>
      </c>
      <c r="I1298" s="33" t="s">
        <v>12785</v>
      </c>
      <c r="J1298" s="33" t="s">
        <v>12752</v>
      </c>
      <c r="K1298" s="33" t="s">
        <v>12761</v>
      </c>
      <c r="L1298" s="33" t="s">
        <v>72</v>
      </c>
      <c r="M1298" s="33" t="s">
        <v>81</v>
      </c>
      <c r="N1298" s="31">
        <v>2</v>
      </c>
      <c r="O1298" s="31">
        <f ca="1">LOOKUP(A1298,Transactions!A1296:AC4044,Transactions!O1297:O4044)</f>
        <v>104.24000000000001</v>
      </c>
      <c r="P1298" s="31" t="e">
        <f ca="1">LOOKUP(A1298,Transactions!B1296:AC4044,Transactions!W1297:W4044)</f>
        <v>#N/A</v>
      </c>
    </row>
    <row r="1299" spans="1:16" s="31" customFormat="1" ht="15.75" customHeight="1" x14ac:dyDescent="0.15">
      <c r="A1299" s="31">
        <v>1601</v>
      </c>
      <c r="B1299" s="33" t="s">
        <v>5847</v>
      </c>
      <c r="C1299" s="33" t="s">
        <v>5848</v>
      </c>
      <c r="D1299" s="33" t="s">
        <v>86</v>
      </c>
      <c r="E1299" s="31">
        <v>45</v>
      </c>
      <c r="F1299" s="43">
        <v>34011</v>
      </c>
      <c r="G1299" s="94">
        <f t="shared" ca="1" si="40"/>
        <v>30.890230007293258</v>
      </c>
      <c r="H1299" s="94">
        <f t="shared" ca="1" si="41"/>
        <v>40</v>
      </c>
      <c r="I1299" s="33" t="s">
        <v>12847</v>
      </c>
      <c r="J1299" s="33" t="s">
        <v>70</v>
      </c>
      <c r="K1299" s="33" t="s">
        <v>12755</v>
      </c>
      <c r="L1299" s="33" t="s">
        <v>72</v>
      </c>
      <c r="M1299" s="33" t="s">
        <v>81</v>
      </c>
      <c r="N1299" s="31">
        <v>1</v>
      </c>
      <c r="O1299" s="31">
        <f ca="1">LOOKUP(A1299,Transactions!A1297:AC4045,Transactions!O1298:O4045)</f>
        <v>64.509999999999991</v>
      </c>
      <c r="P1299" s="31" t="e">
        <f ca="1">LOOKUP(A1299,Transactions!B1297:AC4045,Transactions!W1298:W4045)</f>
        <v>#N/A</v>
      </c>
    </row>
    <row r="1300" spans="1:16" s="31" customFormat="1" ht="15.75" customHeight="1" x14ac:dyDescent="0.15">
      <c r="A1300" s="31">
        <v>1603</v>
      </c>
      <c r="B1300" s="33" t="s">
        <v>5648</v>
      </c>
      <c r="C1300" s="33" t="s">
        <v>5849</v>
      </c>
      <c r="D1300" s="33" t="s">
        <v>68</v>
      </c>
      <c r="E1300" s="31">
        <v>89</v>
      </c>
      <c r="F1300" s="43">
        <v>32467</v>
      </c>
      <c r="G1300" s="94">
        <f t="shared" ca="1" si="40"/>
        <v>35.120366993277514</v>
      </c>
      <c r="H1300" s="94">
        <f t="shared" ca="1" si="41"/>
        <v>40</v>
      </c>
      <c r="I1300" s="33" t="s">
        <v>12830</v>
      </c>
      <c r="J1300" s="33" t="s">
        <v>70</v>
      </c>
      <c r="K1300" s="33" t="s">
        <v>12755</v>
      </c>
      <c r="L1300" s="33" t="s">
        <v>72</v>
      </c>
      <c r="M1300" s="33" t="s">
        <v>73</v>
      </c>
      <c r="N1300" s="31">
        <v>20</v>
      </c>
      <c r="O1300" s="31">
        <f ca="1">LOOKUP(A1300,Transactions!A1298:AC4046,Transactions!O1299:O4046)</f>
        <v>14.229999999999997</v>
      </c>
      <c r="P1300" s="31" t="e">
        <f ca="1">LOOKUP(A1300,Transactions!B1298:AC4046,Transactions!W1299:W4046)</f>
        <v>#N/A</v>
      </c>
    </row>
    <row r="1301" spans="1:16" s="31" customFormat="1" ht="15.75" customHeight="1" x14ac:dyDescent="0.15">
      <c r="A1301" s="31">
        <v>1606</v>
      </c>
      <c r="B1301" s="33" t="s">
        <v>5850</v>
      </c>
      <c r="C1301" s="33" t="s">
        <v>5851</v>
      </c>
      <c r="D1301" s="33" t="s">
        <v>86</v>
      </c>
      <c r="E1301" s="31">
        <v>93</v>
      </c>
      <c r="F1301" s="43">
        <v>29550</v>
      </c>
      <c r="G1301" s="94">
        <f t="shared" ca="1" si="40"/>
        <v>43.112147815195321</v>
      </c>
      <c r="H1301" s="94">
        <f t="shared" ca="1" si="41"/>
        <v>50</v>
      </c>
      <c r="I1301" s="33" t="s">
        <v>12873</v>
      </c>
      <c r="J1301" s="33" t="s">
        <v>172</v>
      </c>
      <c r="K1301" s="33" t="s">
        <v>12755</v>
      </c>
      <c r="L1301" s="33" t="s">
        <v>72</v>
      </c>
      <c r="M1301" s="33" t="s">
        <v>73</v>
      </c>
      <c r="N1301" s="31">
        <v>9</v>
      </c>
      <c r="O1301" s="31">
        <f ca="1">LOOKUP(A1301,Transactions!A1299:AC4047,Transactions!O1300:O4047)</f>
        <v>15.080000000000005</v>
      </c>
      <c r="P1301" s="31" t="e">
        <f ca="1">LOOKUP(A1301,Transactions!B1299:AC4047,Transactions!W1300:W4047)</f>
        <v>#N/A</v>
      </c>
    </row>
    <row r="1302" spans="1:16" s="31" customFormat="1" ht="15.75" customHeight="1" x14ac:dyDescent="0.15">
      <c r="A1302" s="31">
        <v>1607</v>
      </c>
      <c r="B1302" s="33" t="s">
        <v>5852</v>
      </c>
      <c r="C1302" s="33" t="s">
        <v>12945</v>
      </c>
      <c r="D1302" s="33" t="s">
        <v>86</v>
      </c>
      <c r="E1302" s="31">
        <v>39</v>
      </c>
      <c r="F1302" s="43">
        <v>32164</v>
      </c>
      <c r="G1302" s="94">
        <f t="shared" ca="1" si="40"/>
        <v>35.950503979578883</v>
      </c>
      <c r="H1302" s="94">
        <f t="shared" ca="1" si="41"/>
        <v>40</v>
      </c>
      <c r="I1302" s="33" t="s">
        <v>12815</v>
      </c>
      <c r="J1302" s="33" t="s">
        <v>112</v>
      </c>
      <c r="K1302" s="33" t="s">
        <v>12750</v>
      </c>
      <c r="L1302" s="33" t="s">
        <v>72</v>
      </c>
      <c r="M1302" s="33" t="s">
        <v>73</v>
      </c>
      <c r="N1302" s="31">
        <v>15</v>
      </c>
      <c r="O1302" s="31">
        <f ca="1">LOOKUP(A1302,Transactions!A1300:AC4048,Transactions!O1301:O4048)</f>
        <v>872.8900000000001</v>
      </c>
      <c r="P1302" s="31" t="e">
        <f ca="1">LOOKUP(A1302,Transactions!B1300:AC4048,Transactions!W1301:W4048)</f>
        <v>#N/A</v>
      </c>
    </row>
    <row r="1303" spans="1:16" s="31" customFormat="1" ht="15.75" customHeight="1" x14ac:dyDescent="0.15">
      <c r="A1303" s="31">
        <v>1608</v>
      </c>
      <c r="B1303" s="33" t="s">
        <v>5853</v>
      </c>
      <c r="C1303" s="33" t="s">
        <v>5854</v>
      </c>
      <c r="D1303" s="33" t="s">
        <v>86</v>
      </c>
      <c r="E1303" s="31">
        <v>87</v>
      </c>
      <c r="F1303" s="43">
        <v>21449</v>
      </c>
      <c r="G1303" s="94">
        <f t="shared" ca="1" si="40"/>
        <v>65.306668363140531</v>
      </c>
      <c r="H1303" s="94">
        <f t="shared" ca="1" si="41"/>
        <v>70</v>
      </c>
      <c r="I1303" s="33" t="s">
        <v>12809</v>
      </c>
      <c r="J1303" s="33" t="s">
        <v>172</v>
      </c>
      <c r="K1303" s="33" t="s">
        <v>12750</v>
      </c>
      <c r="L1303" s="33" t="s">
        <v>72</v>
      </c>
      <c r="M1303" s="33" t="s">
        <v>73</v>
      </c>
      <c r="N1303" s="31">
        <v>6</v>
      </c>
      <c r="O1303" s="31">
        <f ca="1">LOOKUP(A1303,Transactions!A1301:AC4049,Transactions!O1302:O4049)</f>
        <v>133.7800000000002</v>
      </c>
      <c r="P1303" s="31" t="e">
        <f ca="1">LOOKUP(A1303,Transactions!B1301:AC4049,Transactions!W1302:W4049)</f>
        <v>#N/A</v>
      </c>
    </row>
    <row r="1304" spans="1:16" s="31" customFormat="1" ht="15.75" customHeight="1" x14ac:dyDescent="0.15">
      <c r="A1304" s="31">
        <v>1610</v>
      </c>
      <c r="B1304" s="33" t="s">
        <v>5855</v>
      </c>
      <c r="C1304" s="33" t="s">
        <v>5856</v>
      </c>
      <c r="D1304" s="33" t="s">
        <v>86</v>
      </c>
      <c r="E1304" s="31">
        <v>75</v>
      </c>
      <c r="F1304" s="43">
        <v>20130</v>
      </c>
      <c r="G1304" s="94">
        <f t="shared" ca="1" si="40"/>
        <v>68.920366993277511</v>
      </c>
      <c r="H1304" s="94">
        <f t="shared" ca="1" si="41"/>
        <v>70</v>
      </c>
      <c r="I1304" s="33" t="s">
        <v>12841</v>
      </c>
      <c r="J1304" s="33" t="s">
        <v>172</v>
      </c>
      <c r="K1304" s="33" t="s">
        <v>12761</v>
      </c>
      <c r="L1304" s="33" t="s">
        <v>72</v>
      </c>
      <c r="M1304" s="33" t="s">
        <v>73</v>
      </c>
      <c r="N1304" s="31">
        <v>9</v>
      </c>
      <c r="O1304" s="31">
        <f ca="1">LOOKUP(A1304,Transactions!A1302:AC4050,Transactions!O1303:O4050)</f>
        <v>14.229999999999997</v>
      </c>
      <c r="P1304" s="31" t="e">
        <f ca="1">LOOKUP(A1304,Transactions!B1302:AC4050,Transactions!W1303:W4050)</f>
        <v>#N/A</v>
      </c>
    </row>
    <row r="1305" spans="1:16" s="31" customFormat="1" ht="15.75" customHeight="1" x14ac:dyDescent="0.15">
      <c r="A1305" s="31">
        <v>1612</v>
      </c>
      <c r="B1305" s="33" t="s">
        <v>5713</v>
      </c>
      <c r="C1305" s="33" t="s">
        <v>5857</v>
      </c>
      <c r="D1305" s="33" t="s">
        <v>68</v>
      </c>
      <c r="E1305" s="31">
        <v>70</v>
      </c>
      <c r="F1305" s="43">
        <v>31884</v>
      </c>
      <c r="G1305" s="94">
        <f t="shared" ca="1" si="40"/>
        <v>36.717627267567231</v>
      </c>
      <c r="H1305" s="94">
        <f t="shared" ca="1" si="41"/>
        <v>40</v>
      </c>
      <c r="I1305" s="33" t="s">
        <v>12810</v>
      </c>
      <c r="J1305" s="33" t="s">
        <v>12752</v>
      </c>
      <c r="K1305" s="33" t="s">
        <v>12761</v>
      </c>
      <c r="L1305" s="33" t="s">
        <v>72</v>
      </c>
      <c r="M1305" s="33" t="s">
        <v>73</v>
      </c>
      <c r="N1305" s="31">
        <v>22</v>
      </c>
      <c r="O1305" s="31">
        <f ca="1">LOOKUP(A1305,Transactions!A1303:AC4051,Transactions!O1304:O4051)</f>
        <v>195.33999999999992</v>
      </c>
      <c r="P1305" s="31" t="e">
        <f ca="1">LOOKUP(A1305,Transactions!B1303:AC4051,Transactions!W1304:W4051)</f>
        <v>#N/A</v>
      </c>
    </row>
    <row r="1306" spans="1:16" s="31" customFormat="1" ht="15.75" customHeight="1" x14ac:dyDescent="0.15">
      <c r="A1306" s="31">
        <v>1616</v>
      </c>
      <c r="B1306" s="33" t="s">
        <v>4655</v>
      </c>
      <c r="C1306" s="33" t="s">
        <v>5859</v>
      </c>
      <c r="D1306" s="33" t="s">
        <v>68</v>
      </c>
      <c r="E1306" s="31">
        <v>75</v>
      </c>
      <c r="F1306" s="43">
        <v>20317</v>
      </c>
      <c r="G1306" s="94">
        <f t="shared" ca="1" si="40"/>
        <v>68.408038226154233</v>
      </c>
      <c r="H1306" s="94">
        <f t="shared" ca="1" si="41"/>
        <v>70</v>
      </c>
      <c r="I1306" s="33" t="s">
        <v>12893</v>
      </c>
      <c r="J1306" s="33" t="s">
        <v>112</v>
      </c>
      <c r="K1306" s="33" t="s">
        <v>12761</v>
      </c>
      <c r="L1306" s="33" t="s">
        <v>72</v>
      </c>
      <c r="M1306" s="33" t="s">
        <v>73</v>
      </c>
      <c r="N1306" s="31">
        <v>19</v>
      </c>
      <c r="O1306" s="31">
        <f ca="1">LOOKUP(A1306,Transactions!A1304:AC4052,Transactions!O1305:O4052)</f>
        <v>14.229999999999997</v>
      </c>
      <c r="P1306" s="31" t="e">
        <f ca="1">LOOKUP(A1306,Transactions!B1304:AC4052,Transactions!W1305:W4052)</f>
        <v>#N/A</v>
      </c>
    </row>
    <row r="1307" spans="1:16" s="31" customFormat="1" ht="15.75" customHeight="1" x14ac:dyDescent="0.15">
      <c r="A1307" s="31">
        <v>1617</v>
      </c>
      <c r="B1307" s="33" t="s">
        <v>4317</v>
      </c>
      <c r="C1307" s="33" t="s">
        <v>5860</v>
      </c>
      <c r="D1307" s="33" t="s">
        <v>86</v>
      </c>
      <c r="E1307" s="31">
        <v>97</v>
      </c>
      <c r="F1307" s="43">
        <v>28677</v>
      </c>
      <c r="G1307" s="94">
        <f t="shared" ca="1" si="40"/>
        <v>45.503928637430242</v>
      </c>
      <c r="H1307" s="94">
        <f t="shared" ca="1" si="41"/>
        <v>50</v>
      </c>
      <c r="I1307" s="33" t="s">
        <v>12822</v>
      </c>
      <c r="J1307" s="33" t="s">
        <v>12752</v>
      </c>
      <c r="K1307" s="33" t="s">
        <v>12755</v>
      </c>
      <c r="L1307" s="33" t="s">
        <v>72</v>
      </c>
      <c r="M1307" s="33" t="s">
        <v>81</v>
      </c>
      <c r="N1307" s="31">
        <v>10</v>
      </c>
      <c r="O1307" s="31">
        <f ca="1">LOOKUP(A1307,Transactions!A1305:AC4053,Transactions!O1306:O4053)</f>
        <v>509.97</v>
      </c>
      <c r="P1307" s="31" t="e">
        <f ca="1">LOOKUP(A1307,Transactions!B1305:AC4053,Transactions!W1306:W4053)</f>
        <v>#N/A</v>
      </c>
    </row>
    <row r="1308" spans="1:16" s="31" customFormat="1" ht="15.75" customHeight="1" x14ac:dyDescent="0.15">
      <c r="A1308" s="31">
        <v>1618</v>
      </c>
      <c r="B1308" s="33" t="s">
        <v>1876</v>
      </c>
      <c r="C1308" s="33" t="s">
        <v>5861</v>
      </c>
      <c r="D1308" s="33" t="s">
        <v>86</v>
      </c>
      <c r="E1308" s="31">
        <v>90</v>
      </c>
      <c r="F1308" s="43">
        <v>24167</v>
      </c>
      <c r="G1308" s="94">
        <f t="shared" ca="1" si="40"/>
        <v>57.860093020674775</v>
      </c>
      <c r="H1308" s="94">
        <f t="shared" ca="1" si="41"/>
        <v>60</v>
      </c>
      <c r="I1308" s="33" t="s">
        <v>12827</v>
      </c>
      <c r="J1308" s="33" t="s">
        <v>172</v>
      </c>
      <c r="K1308" s="33" t="s">
        <v>12750</v>
      </c>
      <c r="L1308" s="33" t="s">
        <v>72</v>
      </c>
      <c r="M1308" s="33" t="s">
        <v>81</v>
      </c>
      <c r="N1308" s="31">
        <v>19</v>
      </c>
      <c r="O1308" s="31">
        <f ca="1">LOOKUP(A1308,Transactions!A1306:AC4054,Transactions!O1307:O4054)</f>
        <v>437.46</v>
      </c>
      <c r="P1308" s="31" t="e">
        <f ca="1">LOOKUP(A1308,Transactions!B1306:AC4054,Transactions!W1307:W4054)</f>
        <v>#N/A</v>
      </c>
    </row>
    <row r="1309" spans="1:16" s="31" customFormat="1" ht="15.75" customHeight="1" x14ac:dyDescent="0.15">
      <c r="A1309" s="31">
        <v>1619</v>
      </c>
      <c r="B1309" s="33" t="s">
        <v>5862</v>
      </c>
      <c r="C1309" s="33" t="s">
        <v>5863</v>
      </c>
      <c r="D1309" s="33" t="s">
        <v>68</v>
      </c>
      <c r="E1309" s="31">
        <v>83</v>
      </c>
      <c r="F1309" s="43">
        <v>26289</v>
      </c>
      <c r="G1309" s="94">
        <f t="shared" ca="1" si="40"/>
        <v>52.046394390537792</v>
      </c>
      <c r="H1309" s="94">
        <f t="shared" ca="1" si="41"/>
        <v>60</v>
      </c>
      <c r="I1309" s="33" t="s">
        <v>12773</v>
      </c>
      <c r="J1309" s="33" t="s">
        <v>172</v>
      </c>
      <c r="K1309" s="33" t="s">
        <v>12750</v>
      </c>
      <c r="L1309" s="33" t="s">
        <v>72</v>
      </c>
      <c r="M1309" s="33" t="s">
        <v>73</v>
      </c>
      <c r="N1309" s="31">
        <v>6</v>
      </c>
      <c r="O1309" s="31">
        <f ca="1">LOOKUP(A1309,Transactions!A1307:AC4055,Transactions!O1308:O4055)</f>
        <v>75.480000000000018</v>
      </c>
      <c r="P1309" s="31" t="e">
        <f ca="1">LOOKUP(A1309,Transactions!B1307:AC4055,Transactions!W1308:W4055)</f>
        <v>#N/A</v>
      </c>
    </row>
    <row r="1310" spans="1:16" s="31" customFormat="1" ht="15.75" customHeight="1" x14ac:dyDescent="0.15">
      <c r="A1310" s="31">
        <v>1620</v>
      </c>
      <c r="B1310" s="33" t="s">
        <v>5864</v>
      </c>
      <c r="C1310" s="33" t="s">
        <v>5865</v>
      </c>
      <c r="D1310" s="33" t="s">
        <v>68</v>
      </c>
      <c r="E1310" s="31">
        <v>18</v>
      </c>
      <c r="F1310" s="43">
        <v>33812</v>
      </c>
      <c r="G1310" s="94">
        <f t="shared" ca="1" si="40"/>
        <v>31.435435486428201</v>
      </c>
      <c r="H1310" s="94">
        <f t="shared" ca="1" si="41"/>
        <v>40</v>
      </c>
      <c r="I1310" s="33" t="s">
        <v>12834</v>
      </c>
      <c r="J1310" s="33" t="s">
        <v>172</v>
      </c>
      <c r="K1310" s="33" t="s">
        <v>12761</v>
      </c>
      <c r="L1310" s="33" t="s">
        <v>72</v>
      </c>
      <c r="M1310" s="33" t="s">
        <v>73</v>
      </c>
      <c r="N1310" s="31">
        <v>2</v>
      </c>
      <c r="O1310" s="31">
        <f ca="1">LOOKUP(A1310,Transactions!A1308:AC4056,Transactions!O1309:O4056)</f>
        <v>15.080000000000005</v>
      </c>
      <c r="P1310" s="31" t="e">
        <f ca="1">LOOKUP(A1310,Transactions!B1308:AC4056,Transactions!W1309:W4056)</f>
        <v>#N/A</v>
      </c>
    </row>
    <row r="1311" spans="1:16" s="31" customFormat="1" ht="15.75" customHeight="1" x14ac:dyDescent="0.15">
      <c r="A1311" s="31">
        <v>1621</v>
      </c>
      <c r="B1311" s="33" t="s">
        <v>5709</v>
      </c>
      <c r="C1311" s="33" t="s">
        <v>5866</v>
      </c>
      <c r="D1311" s="33" t="s">
        <v>86</v>
      </c>
      <c r="E1311" s="31">
        <v>10</v>
      </c>
      <c r="F1311" s="43">
        <v>27281</v>
      </c>
      <c r="G1311" s="94">
        <f t="shared" ca="1" si="40"/>
        <v>49.328586171359703</v>
      </c>
      <c r="H1311" s="94">
        <f t="shared" ca="1" si="41"/>
        <v>50</v>
      </c>
      <c r="I1311" s="33" t="s">
        <v>12778</v>
      </c>
      <c r="J1311" s="33" t="s">
        <v>138</v>
      </c>
      <c r="K1311" s="33" t="s">
        <v>12750</v>
      </c>
      <c r="L1311" s="33" t="s">
        <v>72</v>
      </c>
      <c r="M1311" s="33" t="s">
        <v>81</v>
      </c>
      <c r="N1311" s="31">
        <v>22</v>
      </c>
      <c r="O1311" s="31">
        <f ca="1">LOOKUP(A1311,Transactions!A1309:AC4057,Transactions!O1310:O4057)</f>
        <v>356.5</v>
      </c>
      <c r="P1311" s="31" t="e">
        <f ca="1">LOOKUP(A1311,Transactions!B1309:AC4057,Transactions!W1310:W4057)</f>
        <v>#N/A</v>
      </c>
    </row>
    <row r="1312" spans="1:16" s="31" customFormat="1" ht="15.75" customHeight="1" x14ac:dyDescent="0.15">
      <c r="A1312" s="31">
        <v>1622</v>
      </c>
      <c r="B1312" s="33" t="s">
        <v>5867</v>
      </c>
      <c r="C1312" s="33" t="s">
        <v>5868</v>
      </c>
      <c r="D1312" s="33" t="s">
        <v>68</v>
      </c>
      <c r="E1312" s="31">
        <v>44</v>
      </c>
      <c r="F1312" s="43">
        <v>28640</v>
      </c>
      <c r="G1312" s="94">
        <f t="shared" ca="1" si="40"/>
        <v>45.605298500126828</v>
      </c>
      <c r="H1312" s="94">
        <f t="shared" ca="1" si="41"/>
        <v>50</v>
      </c>
      <c r="I1312" s="33" t="s">
        <v>12758</v>
      </c>
      <c r="J1312" s="33" t="s">
        <v>172</v>
      </c>
      <c r="K1312" s="33" t="s">
        <v>12761</v>
      </c>
      <c r="L1312" s="33" t="s">
        <v>72</v>
      </c>
      <c r="M1312" s="33" t="s">
        <v>81</v>
      </c>
      <c r="N1312" s="31">
        <v>16</v>
      </c>
      <c r="O1312" s="31">
        <f ca="1">LOOKUP(A1312,Transactions!A1310:AC4058,Transactions!O1311:O4058)</f>
        <v>903.11</v>
      </c>
      <c r="P1312" s="31" t="e">
        <f ca="1">LOOKUP(A1312,Transactions!B1310:AC4058,Transactions!W1311:W4058)</f>
        <v>#N/A</v>
      </c>
    </row>
    <row r="1313" spans="1:16" s="31" customFormat="1" ht="15.75" customHeight="1" x14ac:dyDescent="0.15">
      <c r="A1313" s="31">
        <v>1623</v>
      </c>
      <c r="B1313" s="33" t="s">
        <v>1973</v>
      </c>
      <c r="C1313" s="33" t="s">
        <v>5869</v>
      </c>
      <c r="D1313" s="33" t="s">
        <v>86</v>
      </c>
      <c r="E1313" s="31">
        <v>29</v>
      </c>
      <c r="F1313" s="43">
        <v>35788</v>
      </c>
      <c r="G1313" s="94">
        <f t="shared" ca="1" si="40"/>
        <v>26.021736856608324</v>
      </c>
      <c r="H1313" s="94">
        <f t="shared" ca="1" si="41"/>
        <v>30</v>
      </c>
      <c r="I1313" s="33" t="s">
        <v>12802</v>
      </c>
      <c r="J1313" s="33" t="s">
        <v>102</v>
      </c>
      <c r="K1313" s="33" t="s">
        <v>12761</v>
      </c>
      <c r="L1313" s="33" t="s">
        <v>72</v>
      </c>
      <c r="M1313" s="33" t="s">
        <v>73</v>
      </c>
      <c r="N1313" s="31">
        <v>2</v>
      </c>
      <c r="O1313" s="31">
        <f ca="1">LOOKUP(A1313,Transactions!A1311:AC4059,Transactions!O1312:O4059)</f>
        <v>15.080000000000005</v>
      </c>
      <c r="P1313" s="31" t="e">
        <f ca="1">LOOKUP(A1313,Transactions!B1311:AC4059,Transactions!W1312:W4059)</f>
        <v>#N/A</v>
      </c>
    </row>
    <row r="1314" spans="1:16" s="31" customFormat="1" ht="15.75" customHeight="1" x14ac:dyDescent="0.15">
      <c r="A1314" s="31">
        <v>1624</v>
      </c>
      <c r="B1314" s="33" t="s">
        <v>5870</v>
      </c>
      <c r="C1314" s="33" t="s">
        <v>5871</v>
      </c>
      <c r="D1314" s="33" t="s">
        <v>68</v>
      </c>
      <c r="E1314" s="31">
        <v>18</v>
      </c>
      <c r="F1314" s="43">
        <v>29345</v>
      </c>
      <c r="G1314" s="94">
        <f t="shared" ca="1" si="40"/>
        <v>43.673791650811758</v>
      </c>
      <c r="H1314" s="94">
        <f t="shared" ca="1" si="41"/>
        <v>50</v>
      </c>
      <c r="I1314" s="33" t="s">
        <v>12822</v>
      </c>
      <c r="J1314" s="33" t="s">
        <v>12752</v>
      </c>
      <c r="K1314" s="33" t="s">
        <v>12750</v>
      </c>
      <c r="L1314" s="33" t="s">
        <v>72</v>
      </c>
      <c r="M1314" s="33" t="s">
        <v>73</v>
      </c>
      <c r="N1314" s="31">
        <v>6</v>
      </c>
      <c r="O1314" s="31">
        <f ca="1">LOOKUP(A1314,Transactions!A1312:AC4060,Transactions!O1313:O4060)</f>
        <v>75.480000000000018</v>
      </c>
      <c r="P1314" s="31" t="e">
        <f ca="1">LOOKUP(A1314,Transactions!B1312:AC4060,Transactions!W1313:W4060)</f>
        <v>#N/A</v>
      </c>
    </row>
    <row r="1315" spans="1:16" s="31" customFormat="1" ht="15.75" customHeight="1" x14ac:dyDescent="0.15">
      <c r="A1315" s="31">
        <v>1625</v>
      </c>
      <c r="B1315" s="33" t="s">
        <v>4816</v>
      </c>
      <c r="C1315" s="33" t="s">
        <v>5872</v>
      </c>
      <c r="D1315" s="33" t="s">
        <v>68</v>
      </c>
      <c r="E1315" s="31">
        <v>20</v>
      </c>
      <c r="F1315" s="43">
        <v>28468</v>
      </c>
      <c r="G1315" s="94">
        <f t="shared" ca="1" si="40"/>
        <v>46.076531377156272</v>
      </c>
      <c r="H1315" s="94">
        <f t="shared" ca="1" si="41"/>
        <v>50</v>
      </c>
      <c r="I1315" s="33" t="s">
        <v>12776</v>
      </c>
      <c r="J1315" s="33" t="s">
        <v>80</v>
      </c>
      <c r="K1315" s="33" t="s">
        <v>12750</v>
      </c>
      <c r="L1315" s="33" t="s">
        <v>72</v>
      </c>
      <c r="M1315" s="33" t="s">
        <v>73</v>
      </c>
      <c r="N1315" s="31">
        <v>10</v>
      </c>
      <c r="O1315" s="31">
        <f ca="1">LOOKUP(A1315,Transactions!A1313:AC4061,Transactions!O1314:O4061)</f>
        <v>14.229999999999997</v>
      </c>
      <c r="P1315" s="31" t="e">
        <f ca="1">LOOKUP(A1315,Transactions!B1313:AC4061,Transactions!W1314:W4061)</f>
        <v>#N/A</v>
      </c>
    </row>
    <row r="1316" spans="1:16" s="31" customFormat="1" ht="15.75" customHeight="1" x14ac:dyDescent="0.15">
      <c r="A1316" s="31">
        <v>1627</v>
      </c>
      <c r="B1316" s="33" t="s">
        <v>1273</v>
      </c>
      <c r="C1316" s="33" t="s">
        <v>5873</v>
      </c>
      <c r="D1316" s="33" t="s">
        <v>68</v>
      </c>
      <c r="E1316" s="31">
        <v>44</v>
      </c>
      <c r="F1316" s="43">
        <v>22604</v>
      </c>
      <c r="G1316" s="94">
        <f t="shared" ca="1" si="40"/>
        <v>62.142284801496693</v>
      </c>
      <c r="H1316" s="94">
        <f t="shared" ca="1" si="41"/>
        <v>70</v>
      </c>
      <c r="I1316" s="33" t="s">
        <v>193</v>
      </c>
      <c r="J1316" s="33" t="s">
        <v>102</v>
      </c>
      <c r="K1316" s="33" t="s">
        <v>12755</v>
      </c>
      <c r="L1316" s="33" t="s">
        <v>72</v>
      </c>
      <c r="M1316" s="33" t="s">
        <v>81</v>
      </c>
      <c r="N1316" s="31">
        <v>16</v>
      </c>
      <c r="O1316" s="31">
        <f ca="1">LOOKUP(A1316,Transactions!A1314:AC4062,Transactions!O1315:O4062)</f>
        <v>198.29000000000002</v>
      </c>
      <c r="P1316" s="31" t="e">
        <f ca="1">LOOKUP(A1316,Transactions!B1314:AC4062,Transactions!W1315:W4062)</f>
        <v>#N/A</v>
      </c>
    </row>
    <row r="1317" spans="1:16" s="31" customFormat="1" ht="15.75" customHeight="1" x14ac:dyDescent="0.15">
      <c r="A1317" s="31">
        <v>1629</v>
      </c>
      <c r="B1317" s="33" t="s">
        <v>5874</v>
      </c>
      <c r="C1317" s="33" t="s">
        <v>5875</v>
      </c>
      <c r="D1317" s="33" t="s">
        <v>68</v>
      </c>
      <c r="E1317" s="31">
        <v>46</v>
      </c>
      <c r="F1317" s="43">
        <v>27262</v>
      </c>
      <c r="G1317" s="94">
        <f t="shared" ca="1" si="40"/>
        <v>49.380640965880254</v>
      </c>
      <c r="H1317" s="94">
        <f t="shared" ca="1" si="41"/>
        <v>50</v>
      </c>
      <c r="I1317" s="33" t="s">
        <v>12811</v>
      </c>
      <c r="J1317" s="33" t="s">
        <v>12752</v>
      </c>
      <c r="K1317" s="33" t="s">
        <v>12750</v>
      </c>
      <c r="L1317" s="33" t="s">
        <v>72</v>
      </c>
      <c r="M1317" s="33" t="s">
        <v>81</v>
      </c>
      <c r="N1317" s="31">
        <v>14</v>
      </c>
      <c r="O1317" s="31">
        <f ca="1">LOOKUP(A1317,Transactions!A1315:AC4063,Transactions!O1316:O4063)</f>
        <v>75.480000000000018</v>
      </c>
      <c r="P1317" s="31" t="e">
        <f ca="1">LOOKUP(A1317,Transactions!B1315:AC4063,Transactions!W1316:W4063)</f>
        <v>#N/A</v>
      </c>
    </row>
    <row r="1318" spans="1:16" s="31" customFormat="1" ht="15.75" customHeight="1" x14ac:dyDescent="0.15">
      <c r="A1318" s="31">
        <v>1630</v>
      </c>
      <c r="B1318" s="33" t="s">
        <v>2742</v>
      </c>
      <c r="C1318" s="33" t="s">
        <v>5876</v>
      </c>
      <c r="D1318" s="33" t="s">
        <v>86</v>
      </c>
      <c r="E1318" s="31">
        <v>63</v>
      </c>
      <c r="F1318" s="43">
        <v>30941</v>
      </c>
      <c r="G1318" s="94">
        <f t="shared" ca="1" si="40"/>
        <v>39.301188911085731</v>
      </c>
      <c r="H1318" s="94">
        <f t="shared" ca="1" si="41"/>
        <v>40</v>
      </c>
      <c r="I1318" s="33" t="s">
        <v>922</v>
      </c>
      <c r="J1318" s="33" t="s">
        <v>70</v>
      </c>
      <c r="K1318" s="33" t="s">
        <v>12750</v>
      </c>
      <c r="L1318" s="33" t="s">
        <v>72</v>
      </c>
      <c r="M1318" s="33" t="s">
        <v>81</v>
      </c>
      <c r="N1318" s="31">
        <v>16</v>
      </c>
      <c r="O1318" s="31">
        <f ca="1">LOOKUP(A1318,Transactions!A1316:AC4064,Transactions!O1317:O4064)</f>
        <v>14.229999999999997</v>
      </c>
      <c r="P1318" s="31" t="e">
        <f ca="1">LOOKUP(A1318,Transactions!B1316:AC4064,Transactions!W1317:W4064)</f>
        <v>#N/A</v>
      </c>
    </row>
    <row r="1319" spans="1:16" s="31" customFormat="1" ht="15.75" customHeight="1" x14ac:dyDescent="0.15">
      <c r="A1319" s="31">
        <v>1631</v>
      </c>
      <c r="B1319" s="33" t="s">
        <v>5877</v>
      </c>
      <c r="C1319" s="33" t="s">
        <v>5878</v>
      </c>
      <c r="D1319" s="33" t="s">
        <v>68</v>
      </c>
      <c r="E1319" s="31">
        <v>11</v>
      </c>
      <c r="F1319" s="43">
        <v>35311</v>
      </c>
      <c r="G1319" s="94">
        <f t="shared" ca="1" si="40"/>
        <v>27.328586171359706</v>
      </c>
      <c r="H1319" s="94">
        <f t="shared" ca="1" si="41"/>
        <v>30</v>
      </c>
      <c r="I1319" s="33" t="s">
        <v>12806</v>
      </c>
      <c r="J1319" s="33" t="s">
        <v>12752</v>
      </c>
      <c r="K1319" s="33" t="s">
        <v>12755</v>
      </c>
      <c r="L1319" s="33" t="s">
        <v>72</v>
      </c>
      <c r="M1319" s="33" t="s">
        <v>81</v>
      </c>
      <c r="N1319" s="31">
        <v>1</v>
      </c>
      <c r="O1319" s="31">
        <f ca="1">LOOKUP(A1319,Transactions!A1317:AC4065,Transactions!O1318:O4065)</f>
        <v>217.51</v>
      </c>
      <c r="P1319" s="31" t="e">
        <f ca="1">LOOKUP(A1319,Transactions!B1317:AC4065,Transactions!W1318:W4065)</f>
        <v>#N/A</v>
      </c>
    </row>
    <row r="1320" spans="1:16" s="31" customFormat="1" ht="15.75" customHeight="1" x14ac:dyDescent="0.15">
      <c r="A1320" s="31">
        <v>1632</v>
      </c>
      <c r="B1320" s="33" t="s">
        <v>5879</v>
      </c>
      <c r="C1320" s="33" t="s">
        <v>2004</v>
      </c>
      <c r="D1320" s="33" t="s">
        <v>68</v>
      </c>
      <c r="E1320" s="31">
        <v>43</v>
      </c>
      <c r="F1320" s="43">
        <v>31271</v>
      </c>
      <c r="G1320" s="94">
        <f t="shared" ca="1" si="40"/>
        <v>38.39707932204464</v>
      </c>
      <c r="H1320" s="94">
        <f t="shared" ca="1" si="41"/>
        <v>40</v>
      </c>
      <c r="I1320" s="33" t="s">
        <v>12849</v>
      </c>
      <c r="J1320" s="33" t="s">
        <v>70</v>
      </c>
      <c r="K1320" s="33" t="s">
        <v>12761</v>
      </c>
      <c r="L1320" s="33" t="s">
        <v>72</v>
      </c>
      <c r="M1320" s="33" t="s">
        <v>73</v>
      </c>
      <c r="N1320" s="31">
        <v>3</v>
      </c>
      <c r="O1320" s="31">
        <f ca="1">LOOKUP(A1320,Transactions!A1318:AC4066,Transactions!O1319:O4066)</f>
        <v>14.229999999999997</v>
      </c>
      <c r="P1320" s="31" t="e">
        <f ca="1">LOOKUP(A1320,Transactions!B1318:AC4066,Transactions!W1319:W4066)</f>
        <v>#N/A</v>
      </c>
    </row>
    <row r="1321" spans="1:16" s="31" customFormat="1" ht="15.75" customHeight="1" x14ac:dyDescent="0.15">
      <c r="A1321" s="31">
        <v>1633</v>
      </c>
      <c r="B1321" s="33" t="s">
        <v>5880</v>
      </c>
      <c r="C1321" s="33" t="s">
        <v>5881</v>
      </c>
      <c r="D1321" s="33" t="s">
        <v>86</v>
      </c>
      <c r="E1321" s="31">
        <v>16</v>
      </c>
      <c r="F1321" s="43">
        <v>23566</v>
      </c>
      <c r="G1321" s="94">
        <f t="shared" ca="1" si="40"/>
        <v>59.506668363457642</v>
      </c>
      <c r="H1321" s="94">
        <f t="shared" ca="1" si="41"/>
        <v>60</v>
      </c>
      <c r="I1321" s="33" t="s">
        <v>12929</v>
      </c>
      <c r="J1321" s="33" t="s">
        <v>80</v>
      </c>
      <c r="K1321" s="33" t="s">
        <v>12761</v>
      </c>
      <c r="L1321" s="33" t="s">
        <v>72</v>
      </c>
      <c r="M1321" s="33" t="s">
        <v>73</v>
      </c>
      <c r="N1321" s="31">
        <v>14</v>
      </c>
      <c r="O1321" s="31">
        <f ca="1">LOOKUP(A1321,Transactions!A1319:AC4067,Transactions!O1320:O4067)</f>
        <v>187.38999999999987</v>
      </c>
      <c r="P1321" s="31" t="e">
        <f ca="1">LOOKUP(A1321,Transactions!B1319:AC4067,Transactions!W1320:W4067)</f>
        <v>#N/A</v>
      </c>
    </row>
    <row r="1322" spans="1:16" s="31" customFormat="1" ht="15.75" customHeight="1" x14ac:dyDescent="0.15">
      <c r="A1322" s="31">
        <v>1634</v>
      </c>
      <c r="B1322" s="33" t="s">
        <v>5882</v>
      </c>
      <c r="C1322" s="33" t="s">
        <v>5883</v>
      </c>
      <c r="D1322" s="33" t="s">
        <v>86</v>
      </c>
      <c r="E1322" s="31">
        <v>20</v>
      </c>
      <c r="F1322" s="43">
        <v>25811</v>
      </c>
      <c r="G1322" s="94">
        <f t="shared" ca="1" si="40"/>
        <v>53.355983431633682</v>
      </c>
      <c r="H1322" s="94">
        <f t="shared" ca="1" si="41"/>
        <v>60</v>
      </c>
      <c r="I1322" s="33" t="s">
        <v>12784</v>
      </c>
      <c r="J1322" s="33" t="s">
        <v>70</v>
      </c>
      <c r="K1322" s="33" t="s">
        <v>12755</v>
      </c>
      <c r="L1322" s="33" t="s">
        <v>72</v>
      </c>
      <c r="M1322" s="33" t="s">
        <v>81</v>
      </c>
      <c r="N1322" s="31">
        <v>12</v>
      </c>
      <c r="O1322" s="31">
        <f ca="1">LOOKUP(A1322,Transactions!A1320:AC4068,Transactions!O1321:O4068)</f>
        <v>75.480000000000018</v>
      </c>
      <c r="P1322" s="31" t="e">
        <f ca="1">LOOKUP(A1322,Transactions!B1320:AC4068,Transactions!W1321:W4068)</f>
        <v>#N/A</v>
      </c>
    </row>
    <row r="1323" spans="1:16" s="31" customFormat="1" ht="15.75" customHeight="1" x14ac:dyDescent="0.15">
      <c r="A1323" s="31">
        <v>1635</v>
      </c>
      <c r="B1323" s="33" t="s">
        <v>3571</v>
      </c>
      <c r="C1323" s="33" t="s">
        <v>5884</v>
      </c>
      <c r="D1323" s="33" t="s">
        <v>86</v>
      </c>
      <c r="E1323" s="31">
        <v>36</v>
      </c>
      <c r="F1323" s="43">
        <v>26178</v>
      </c>
      <c r="G1323" s="94">
        <f t="shared" ca="1" si="40"/>
        <v>52.350503979895997</v>
      </c>
      <c r="H1323" s="94">
        <f t="shared" ca="1" si="41"/>
        <v>60</v>
      </c>
      <c r="I1323" s="33" t="s">
        <v>12937</v>
      </c>
      <c r="J1323" s="33" t="s">
        <v>12752</v>
      </c>
      <c r="K1323" s="33" t="s">
        <v>12750</v>
      </c>
      <c r="L1323" s="33" t="s">
        <v>72</v>
      </c>
      <c r="M1323" s="33" t="s">
        <v>81</v>
      </c>
      <c r="N1323" s="31">
        <v>7</v>
      </c>
      <c r="O1323" s="31">
        <f ca="1">LOOKUP(A1323,Transactions!A1321:AC4069,Transactions!O1322:O4069)</f>
        <v>91.15</v>
      </c>
      <c r="P1323" s="31" t="e">
        <f ca="1">LOOKUP(A1323,Transactions!B1321:AC4069,Transactions!W1322:W4069)</f>
        <v>#N/A</v>
      </c>
    </row>
    <row r="1324" spans="1:16" s="31" customFormat="1" ht="15.75" customHeight="1" x14ac:dyDescent="0.15">
      <c r="A1324" s="31">
        <v>1636</v>
      </c>
      <c r="B1324" s="33" t="s">
        <v>157</v>
      </c>
      <c r="C1324" s="33" t="s">
        <v>5885</v>
      </c>
      <c r="D1324" s="33" t="s">
        <v>86</v>
      </c>
      <c r="E1324" s="31">
        <v>65</v>
      </c>
      <c r="F1324" s="43">
        <v>29353</v>
      </c>
      <c r="G1324" s="94">
        <f t="shared" ca="1" si="40"/>
        <v>43.651873842592586</v>
      </c>
      <c r="H1324" s="94">
        <f t="shared" ca="1" si="41"/>
        <v>50</v>
      </c>
      <c r="I1324" s="33" t="s">
        <v>12825</v>
      </c>
      <c r="J1324" s="33" t="s">
        <v>70</v>
      </c>
      <c r="K1324" s="33" t="s">
        <v>12761</v>
      </c>
      <c r="L1324" s="33" t="s">
        <v>72</v>
      </c>
      <c r="M1324" s="33" t="s">
        <v>73</v>
      </c>
      <c r="N1324" s="31">
        <v>5</v>
      </c>
      <c r="O1324" s="31">
        <f ca="1">LOOKUP(A1324,Transactions!A1322:AC4070,Transactions!O1323:O4070)</f>
        <v>802.26</v>
      </c>
      <c r="P1324" s="31" t="e">
        <f ca="1">LOOKUP(A1324,Transactions!B1322:AC4070,Transactions!W1323:W4070)</f>
        <v>#N/A</v>
      </c>
    </row>
    <row r="1325" spans="1:16" s="31" customFormat="1" ht="15.75" customHeight="1" x14ac:dyDescent="0.15">
      <c r="A1325" s="31">
        <v>1637</v>
      </c>
      <c r="B1325" s="33" t="s">
        <v>5886</v>
      </c>
      <c r="C1325" s="33" t="s">
        <v>5887</v>
      </c>
      <c r="D1325" s="33" t="s">
        <v>68</v>
      </c>
      <c r="E1325" s="31">
        <v>78</v>
      </c>
      <c r="F1325" s="43">
        <v>25241</v>
      </c>
      <c r="G1325" s="94">
        <f t="shared" ca="1" si="40"/>
        <v>54.917627267250118</v>
      </c>
      <c r="H1325" s="94">
        <f t="shared" ca="1" si="41"/>
        <v>60</v>
      </c>
      <c r="I1325" s="33" t="s">
        <v>12798</v>
      </c>
      <c r="J1325" s="33" t="s">
        <v>70</v>
      </c>
      <c r="K1325" s="33" t="s">
        <v>12761</v>
      </c>
      <c r="L1325" s="33" t="s">
        <v>72</v>
      </c>
      <c r="M1325" s="33" t="s">
        <v>81</v>
      </c>
      <c r="N1325" s="31">
        <v>6</v>
      </c>
      <c r="O1325" s="31">
        <f ca="1">LOOKUP(A1325,Transactions!A1323:AC4071,Transactions!O1324:O4071)</f>
        <v>133.7800000000002</v>
      </c>
      <c r="P1325" s="31" t="e">
        <f ca="1">LOOKUP(A1325,Transactions!B1323:AC4071,Transactions!W1324:W4071)</f>
        <v>#N/A</v>
      </c>
    </row>
    <row r="1326" spans="1:16" s="31" customFormat="1" ht="15.75" customHeight="1" x14ac:dyDescent="0.15">
      <c r="A1326" s="31">
        <v>1638</v>
      </c>
      <c r="B1326" s="33" t="s">
        <v>5633</v>
      </c>
      <c r="C1326" s="33" t="s">
        <v>5888</v>
      </c>
      <c r="D1326" s="33" t="s">
        <v>68</v>
      </c>
      <c r="E1326" s="31">
        <v>55</v>
      </c>
      <c r="F1326" s="43">
        <v>33736</v>
      </c>
      <c r="G1326" s="94">
        <f t="shared" ca="1" si="40"/>
        <v>31.643654664510393</v>
      </c>
      <c r="H1326" s="94">
        <f t="shared" ca="1" si="41"/>
        <v>40</v>
      </c>
      <c r="I1326" s="33" t="s">
        <v>12806</v>
      </c>
      <c r="J1326" s="33" t="s">
        <v>12752</v>
      </c>
      <c r="K1326" s="33" t="s">
        <v>12750</v>
      </c>
      <c r="L1326" s="33" t="s">
        <v>72</v>
      </c>
      <c r="M1326" s="33" t="s">
        <v>73</v>
      </c>
      <c r="N1326" s="31">
        <v>10</v>
      </c>
      <c r="O1326" s="31">
        <f ca="1">LOOKUP(A1326,Transactions!A1324:AC4072,Transactions!O1325:O4072)</f>
        <v>187.38999999999987</v>
      </c>
      <c r="P1326" s="31" t="e">
        <f ca="1">LOOKUP(A1326,Transactions!B1324:AC4072,Transactions!W1325:W4072)</f>
        <v>#N/A</v>
      </c>
    </row>
    <row r="1327" spans="1:16" s="31" customFormat="1" ht="15.75" customHeight="1" x14ac:dyDescent="0.15">
      <c r="A1327" s="31">
        <v>1640</v>
      </c>
      <c r="B1327" s="33" t="s">
        <v>5889</v>
      </c>
      <c r="C1327" s="33" t="s">
        <v>5890</v>
      </c>
      <c r="D1327" s="33" t="s">
        <v>68</v>
      </c>
      <c r="E1327" s="31">
        <v>37</v>
      </c>
      <c r="F1327" s="43">
        <v>34747</v>
      </c>
      <c r="G1327" s="94">
        <f t="shared" ca="1" si="40"/>
        <v>28.873791650811761</v>
      </c>
      <c r="H1327" s="94">
        <f t="shared" ca="1" si="41"/>
        <v>30</v>
      </c>
      <c r="I1327" s="33" t="s">
        <v>12836</v>
      </c>
      <c r="J1327" s="33" t="s">
        <v>172</v>
      </c>
      <c r="K1327" s="33" t="s">
        <v>12761</v>
      </c>
      <c r="L1327" s="33" t="s">
        <v>72</v>
      </c>
      <c r="M1327" s="33" t="s">
        <v>73</v>
      </c>
      <c r="N1327" s="31">
        <v>3</v>
      </c>
      <c r="O1327" s="31">
        <f ca="1">LOOKUP(A1327,Transactions!A1325:AC4073,Transactions!O1326:O4073)</f>
        <v>1702.5499999999997</v>
      </c>
      <c r="P1327" s="31" t="e">
        <f ca="1">LOOKUP(A1327,Transactions!B1325:AC4073,Transactions!W1326:W4073)</f>
        <v>#N/A</v>
      </c>
    </row>
    <row r="1328" spans="1:16" s="31" customFormat="1" ht="15.75" customHeight="1" x14ac:dyDescent="0.15">
      <c r="A1328" s="31">
        <v>1641</v>
      </c>
      <c r="B1328" s="33" t="s">
        <v>5891</v>
      </c>
      <c r="C1328" s="33" t="s">
        <v>2717</v>
      </c>
      <c r="D1328" s="33" t="s">
        <v>68</v>
      </c>
      <c r="E1328" s="31">
        <v>29</v>
      </c>
      <c r="F1328" s="43">
        <v>26543</v>
      </c>
      <c r="G1328" s="94">
        <f t="shared" ca="1" si="40"/>
        <v>51.350503979578882</v>
      </c>
      <c r="H1328" s="94">
        <f t="shared" ca="1" si="41"/>
        <v>60</v>
      </c>
      <c r="I1328" s="33" t="s">
        <v>12810</v>
      </c>
      <c r="J1328" s="33" t="s">
        <v>12752</v>
      </c>
      <c r="K1328" s="33" t="s">
        <v>12750</v>
      </c>
      <c r="L1328" s="33" t="s">
        <v>72</v>
      </c>
      <c r="M1328" s="33" t="s">
        <v>81</v>
      </c>
      <c r="N1328" s="31">
        <v>14</v>
      </c>
      <c r="O1328" s="31">
        <f ca="1">LOOKUP(A1328,Transactions!A1326:AC4074,Transactions!O1327:O4074)</f>
        <v>155.65000000000009</v>
      </c>
      <c r="P1328" s="31" t="e">
        <f ca="1">LOOKUP(A1328,Transactions!B1326:AC4074,Transactions!W1327:W4074)</f>
        <v>#N/A</v>
      </c>
    </row>
    <row r="1329" spans="1:16" s="31" customFormat="1" ht="15.75" customHeight="1" x14ac:dyDescent="0.15">
      <c r="A1329" s="31">
        <v>1642</v>
      </c>
      <c r="B1329" s="33" t="s">
        <v>5403</v>
      </c>
      <c r="C1329" s="33" t="s">
        <v>5892</v>
      </c>
      <c r="D1329" s="33" t="s">
        <v>68</v>
      </c>
      <c r="E1329" s="31">
        <v>97</v>
      </c>
      <c r="F1329" s="43">
        <v>30235</v>
      </c>
      <c r="G1329" s="94">
        <f t="shared" ca="1" si="40"/>
        <v>41.23543548674531</v>
      </c>
      <c r="H1329" s="94">
        <f t="shared" ca="1" si="41"/>
        <v>50</v>
      </c>
      <c r="I1329" s="33" t="s">
        <v>12853</v>
      </c>
      <c r="J1329" s="33" t="s">
        <v>70</v>
      </c>
      <c r="K1329" s="33" t="s">
        <v>12755</v>
      </c>
      <c r="L1329" s="33" t="s">
        <v>72</v>
      </c>
      <c r="M1329" s="33" t="s">
        <v>73</v>
      </c>
      <c r="N1329" s="31">
        <v>3</v>
      </c>
      <c r="O1329" s="31">
        <f ca="1">LOOKUP(A1329,Transactions!A1327:AC4075,Transactions!O1328:O4075)</f>
        <v>509.97</v>
      </c>
      <c r="P1329" s="31" t="e">
        <f ca="1">LOOKUP(A1329,Transactions!B1327:AC4075,Transactions!W1328:W4075)</f>
        <v>#N/A</v>
      </c>
    </row>
    <row r="1330" spans="1:16" s="31" customFormat="1" ht="15.75" customHeight="1" x14ac:dyDescent="0.15">
      <c r="A1330" s="31">
        <v>1644</v>
      </c>
      <c r="B1330" s="33" t="s">
        <v>4260</v>
      </c>
      <c r="C1330" s="33" t="s">
        <v>5893</v>
      </c>
      <c r="D1330" s="33" t="s">
        <v>68</v>
      </c>
      <c r="E1330" s="31">
        <v>57</v>
      </c>
      <c r="F1330" s="43">
        <v>25538</v>
      </c>
      <c r="G1330" s="94">
        <f t="shared" ca="1" si="40"/>
        <v>54.103928637113128</v>
      </c>
      <c r="H1330" s="94">
        <f t="shared" ca="1" si="41"/>
        <v>60</v>
      </c>
      <c r="I1330" s="33" t="s">
        <v>12806</v>
      </c>
      <c r="J1330" s="33" t="s">
        <v>138</v>
      </c>
      <c r="K1330" s="33" t="s">
        <v>12750</v>
      </c>
      <c r="L1330" s="33" t="s">
        <v>72</v>
      </c>
      <c r="M1330" s="33" t="s">
        <v>81</v>
      </c>
      <c r="N1330" s="31">
        <v>10</v>
      </c>
      <c r="O1330" s="31">
        <f ca="1">LOOKUP(A1330,Transactions!A1328:AC4076,Transactions!O1329:O4076)</f>
        <v>15.080000000000005</v>
      </c>
      <c r="P1330" s="31" t="e">
        <f ca="1">LOOKUP(A1330,Transactions!B1328:AC4076,Transactions!W1329:W4076)</f>
        <v>#N/A</v>
      </c>
    </row>
    <row r="1331" spans="1:16" s="31" customFormat="1" ht="15.75" customHeight="1" x14ac:dyDescent="0.15">
      <c r="A1331" s="31">
        <v>1645</v>
      </c>
      <c r="B1331" s="33" t="s">
        <v>5894</v>
      </c>
      <c r="C1331" s="33" t="s">
        <v>5895</v>
      </c>
      <c r="D1331" s="33" t="s">
        <v>68</v>
      </c>
      <c r="E1331" s="31">
        <v>34</v>
      </c>
      <c r="F1331" s="43">
        <v>34862</v>
      </c>
      <c r="G1331" s="94">
        <f t="shared" ca="1" si="40"/>
        <v>28.558723157978189</v>
      </c>
      <c r="H1331" s="94">
        <f t="shared" ca="1" si="41"/>
        <v>30</v>
      </c>
      <c r="I1331" s="33" t="s">
        <v>12796</v>
      </c>
      <c r="J1331" s="33" t="s">
        <v>172</v>
      </c>
      <c r="K1331" s="33" t="s">
        <v>12755</v>
      </c>
      <c r="L1331" s="33" t="s">
        <v>72</v>
      </c>
      <c r="M1331" s="33" t="s">
        <v>73</v>
      </c>
      <c r="N1331" s="31">
        <v>5</v>
      </c>
      <c r="O1331" s="31">
        <f ca="1">LOOKUP(A1331,Transactions!A1329:AC4077,Transactions!O1330:O4077)</f>
        <v>182.81000000000017</v>
      </c>
      <c r="P1331" s="31" t="e">
        <f ca="1">LOOKUP(A1331,Transactions!B1329:AC4077,Transactions!W1330:W4077)</f>
        <v>#N/A</v>
      </c>
    </row>
    <row r="1332" spans="1:16" s="31" customFormat="1" ht="15.75" customHeight="1" x14ac:dyDescent="0.15">
      <c r="A1332" s="31">
        <v>1646</v>
      </c>
      <c r="B1332" s="33" t="s">
        <v>5896</v>
      </c>
      <c r="C1332" s="33" t="s">
        <v>5897</v>
      </c>
      <c r="D1332" s="33" t="s">
        <v>86</v>
      </c>
      <c r="E1332" s="31">
        <v>39</v>
      </c>
      <c r="F1332" s="43">
        <v>34505</v>
      </c>
      <c r="G1332" s="94">
        <f t="shared" ca="1" si="40"/>
        <v>29.536805349441899</v>
      </c>
      <c r="H1332" s="94">
        <f t="shared" ca="1" si="41"/>
        <v>30</v>
      </c>
      <c r="I1332" s="33" t="s">
        <v>12785</v>
      </c>
      <c r="J1332" s="33" t="s">
        <v>12752</v>
      </c>
      <c r="K1332" s="33" t="s">
        <v>12750</v>
      </c>
      <c r="L1332" s="33" t="s">
        <v>72</v>
      </c>
      <c r="M1332" s="33" t="s">
        <v>73</v>
      </c>
      <c r="N1332" s="31">
        <v>1</v>
      </c>
      <c r="O1332" s="31">
        <f ca="1">LOOKUP(A1332,Transactions!A1330:AC4078,Transactions!O1331:O4078)</f>
        <v>64.509999999999991</v>
      </c>
      <c r="P1332" s="31" t="e">
        <f ca="1">LOOKUP(A1332,Transactions!B1330:AC4078,Transactions!W1331:W4078)</f>
        <v>#N/A</v>
      </c>
    </row>
    <row r="1333" spans="1:16" s="31" customFormat="1" ht="15.75" customHeight="1" x14ac:dyDescent="0.15">
      <c r="A1333" s="31">
        <v>1648</v>
      </c>
      <c r="B1333" s="33" t="s">
        <v>5899</v>
      </c>
      <c r="C1333" s="33" t="s">
        <v>5900</v>
      </c>
      <c r="D1333" s="33" t="s">
        <v>86</v>
      </c>
      <c r="E1333" s="31">
        <v>22</v>
      </c>
      <c r="F1333" s="43">
        <v>29746</v>
      </c>
      <c r="G1333" s="94">
        <f t="shared" ca="1" si="40"/>
        <v>42.575161513825456</v>
      </c>
      <c r="H1333" s="94">
        <f t="shared" ca="1" si="41"/>
        <v>50</v>
      </c>
      <c r="I1333" s="33" t="s">
        <v>12811</v>
      </c>
      <c r="J1333" s="33" t="s">
        <v>12752</v>
      </c>
      <c r="K1333" s="33" t="s">
        <v>12750</v>
      </c>
      <c r="L1333" s="33" t="s">
        <v>72</v>
      </c>
      <c r="M1333" s="33" t="s">
        <v>81</v>
      </c>
      <c r="N1333" s="31">
        <v>8</v>
      </c>
      <c r="O1333" s="31">
        <f ca="1">LOOKUP(A1333,Transactions!A1331:AC4079,Transactions!O1332:O4079)</f>
        <v>1305.25</v>
      </c>
      <c r="P1333" s="31" t="e">
        <f ca="1">LOOKUP(A1333,Transactions!B1331:AC4079,Transactions!W1332:W4079)</f>
        <v>#N/A</v>
      </c>
    </row>
    <row r="1334" spans="1:16" s="31" customFormat="1" ht="15.75" customHeight="1" x14ac:dyDescent="0.15">
      <c r="A1334" s="31">
        <v>1649</v>
      </c>
      <c r="B1334" s="33" t="s">
        <v>5901</v>
      </c>
      <c r="C1334" s="33" t="s">
        <v>5902</v>
      </c>
      <c r="D1334" s="33" t="s">
        <v>68</v>
      </c>
      <c r="E1334" s="31">
        <v>6</v>
      </c>
      <c r="F1334" s="43">
        <v>22844</v>
      </c>
      <c r="G1334" s="94">
        <f t="shared" ca="1" si="40"/>
        <v>61.484750554921348</v>
      </c>
      <c r="H1334" s="94">
        <f t="shared" ca="1" si="41"/>
        <v>70</v>
      </c>
      <c r="I1334" s="33" t="s">
        <v>12791</v>
      </c>
      <c r="J1334" s="33" t="s">
        <v>80</v>
      </c>
      <c r="K1334" s="33" t="s">
        <v>12750</v>
      </c>
      <c r="L1334" s="33" t="s">
        <v>72</v>
      </c>
      <c r="M1334" s="33" t="s">
        <v>81</v>
      </c>
      <c r="N1334" s="31">
        <v>7</v>
      </c>
      <c r="O1334" s="31">
        <f ca="1">LOOKUP(A1334,Transactions!A1332:AC4080,Transactions!O1333:O4080)</f>
        <v>91.15</v>
      </c>
      <c r="P1334" s="31" t="e">
        <f ca="1">LOOKUP(A1334,Transactions!B1332:AC4080,Transactions!W1333:W4080)</f>
        <v>#N/A</v>
      </c>
    </row>
    <row r="1335" spans="1:16" s="31" customFormat="1" ht="15.75" customHeight="1" x14ac:dyDescent="0.15">
      <c r="A1335" s="31">
        <v>1650</v>
      </c>
      <c r="B1335" s="33" t="s">
        <v>5903</v>
      </c>
      <c r="C1335" s="33" t="s">
        <v>5904</v>
      </c>
      <c r="D1335" s="33" t="s">
        <v>86</v>
      </c>
      <c r="E1335" s="31">
        <v>44</v>
      </c>
      <c r="F1335" s="43">
        <v>29344</v>
      </c>
      <c r="G1335" s="94">
        <f t="shared" ca="1" si="40"/>
        <v>43.676531376839158</v>
      </c>
      <c r="H1335" s="94">
        <f t="shared" ca="1" si="41"/>
        <v>50</v>
      </c>
      <c r="I1335" s="33" t="s">
        <v>12850</v>
      </c>
      <c r="J1335" s="33" t="s">
        <v>172</v>
      </c>
      <c r="K1335" s="33" t="s">
        <v>12761</v>
      </c>
      <c r="L1335" s="33" t="s">
        <v>72</v>
      </c>
      <c r="M1335" s="33" t="s">
        <v>81</v>
      </c>
      <c r="N1335" s="31">
        <v>16</v>
      </c>
      <c r="O1335" s="31">
        <f ca="1">LOOKUP(A1335,Transactions!A1333:AC4081,Transactions!O1334:O4081)</f>
        <v>25.089999999999989</v>
      </c>
      <c r="P1335" s="31" t="e">
        <f ca="1">LOOKUP(A1335,Transactions!B1333:AC4081,Transactions!W1334:W4081)</f>
        <v>#N/A</v>
      </c>
    </row>
    <row r="1336" spans="1:16" s="31" customFormat="1" ht="15.75" customHeight="1" x14ac:dyDescent="0.15">
      <c r="A1336" s="31">
        <v>1652</v>
      </c>
      <c r="B1336" s="33" t="s">
        <v>5905</v>
      </c>
      <c r="C1336" s="33" t="s">
        <v>5906</v>
      </c>
      <c r="D1336" s="33" t="s">
        <v>86</v>
      </c>
      <c r="E1336" s="31">
        <v>53</v>
      </c>
      <c r="F1336" s="43">
        <v>29853</v>
      </c>
      <c r="G1336" s="94">
        <f t="shared" ca="1" si="40"/>
        <v>42.282010828893952</v>
      </c>
      <c r="H1336" s="94">
        <f t="shared" ca="1" si="41"/>
        <v>50</v>
      </c>
      <c r="I1336" s="33" t="s">
        <v>1190</v>
      </c>
      <c r="J1336" s="33" t="s">
        <v>70</v>
      </c>
      <c r="K1336" s="33" t="s">
        <v>12761</v>
      </c>
      <c r="L1336" s="33" t="s">
        <v>72</v>
      </c>
      <c r="M1336" s="33" t="s">
        <v>73</v>
      </c>
      <c r="N1336" s="31">
        <v>7</v>
      </c>
      <c r="O1336" s="31">
        <f ca="1">LOOKUP(A1336,Transactions!A1334:AC4082,Transactions!O1335:O4082)</f>
        <v>57.72999999999999</v>
      </c>
      <c r="P1336" s="31" t="e">
        <f ca="1">LOOKUP(A1336,Transactions!B1334:AC4082,Transactions!W1335:W4082)</f>
        <v>#N/A</v>
      </c>
    </row>
    <row r="1337" spans="1:16" s="31" customFormat="1" ht="15.75" customHeight="1" x14ac:dyDescent="0.15">
      <c r="A1337" s="31">
        <v>1654</v>
      </c>
      <c r="B1337" s="33" t="s">
        <v>5908</v>
      </c>
      <c r="C1337" s="33" t="s">
        <v>5909</v>
      </c>
      <c r="D1337" s="33" t="s">
        <v>86</v>
      </c>
      <c r="E1337" s="31">
        <v>67</v>
      </c>
      <c r="F1337" s="43">
        <v>32572</v>
      </c>
      <c r="G1337" s="94">
        <f t="shared" ca="1" si="40"/>
        <v>34.832695760717911</v>
      </c>
      <c r="H1337" s="94">
        <f t="shared" ca="1" si="41"/>
        <v>40</v>
      </c>
      <c r="I1337" s="33" t="s">
        <v>922</v>
      </c>
      <c r="J1337" s="33" t="s">
        <v>121</v>
      </c>
      <c r="K1337" s="33" t="s">
        <v>12761</v>
      </c>
      <c r="L1337" s="33" t="s">
        <v>72</v>
      </c>
      <c r="M1337" s="33" t="s">
        <v>73</v>
      </c>
      <c r="N1337" s="31">
        <v>9</v>
      </c>
      <c r="O1337" s="31">
        <f ca="1">LOOKUP(A1337,Transactions!A1335:AC4083,Transactions!O1336:O4083)</f>
        <v>217.51</v>
      </c>
      <c r="P1337" s="31" t="e">
        <f ca="1">LOOKUP(A1337,Transactions!B1335:AC4083,Transactions!W1336:W4083)</f>
        <v>#N/A</v>
      </c>
    </row>
    <row r="1338" spans="1:16" s="31" customFormat="1" ht="15.75" customHeight="1" x14ac:dyDescent="0.15">
      <c r="A1338" s="31">
        <v>1655</v>
      </c>
      <c r="B1338" s="33" t="s">
        <v>5910</v>
      </c>
      <c r="C1338" s="33" t="s">
        <v>5911</v>
      </c>
      <c r="D1338" s="33" t="s">
        <v>68</v>
      </c>
      <c r="E1338" s="31">
        <v>38</v>
      </c>
      <c r="F1338" s="43">
        <v>30362</v>
      </c>
      <c r="G1338" s="94">
        <f t="shared" ca="1" si="40"/>
        <v>40.887490280948747</v>
      </c>
      <c r="H1338" s="94">
        <f t="shared" ca="1" si="41"/>
        <v>50</v>
      </c>
      <c r="I1338" s="33" t="s">
        <v>12849</v>
      </c>
      <c r="J1338" s="33" t="s">
        <v>70</v>
      </c>
      <c r="K1338" s="33" t="s">
        <v>12755</v>
      </c>
      <c r="L1338" s="33" t="s">
        <v>72</v>
      </c>
      <c r="M1338" s="33" t="s">
        <v>73</v>
      </c>
      <c r="N1338" s="31">
        <v>13</v>
      </c>
      <c r="O1338" s="31">
        <f ca="1">LOOKUP(A1338,Transactions!A1336:AC4084,Transactions!O1337:O4084)</f>
        <v>1215.3399999999999</v>
      </c>
      <c r="P1338" s="31" t="e">
        <f ca="1">LOOKUP(A1338,Transactions!B1336:AC4084,Transactions!W1337:W4084)</f>
        <v>#N/A</v>
      </c>
    </row>
    <row r="1339" spans="1:16" s="31" customFormat="1" ht="15.75" customHeight="1" x14ac:dyDescent="0.15">
      <c r="A1339" s="31">
        <v>1656</v>
      </c>
      <c r="B1339" s="33" t="s">
        <v>4452</v>
      </c>
      <c r="C1339" s="33" t="s">
        <v>5912</v>
      </c>
      <c r="D1339" s="33" t="s">
        <v>68</v>
      </c>
      <c r="E1339" s="31">
        <v>59</v>
      </c>
      <c r="F1339" s="43">
        <v>28328</v>
      </c>
      <c r="G1339" s="94">
        <f t="shared" ca="1" si="40"/>
        <v>46.460093020991884</v>
      </c>
      <c r="H1339" s="94">
        <f t="shared" ca="1" si="41"/>
        <v>50</v>
      </c>
      <c r="I1339" s="33" t="s">
        <v>12791</v>
      </c>
      <c r="J1339" s="33" t="s">
        <v>12752</v>
      </c>
      <c r="K1339" s="33" t="s">
        <v>12750</v>
      </c>
      <c r="L1339" s="33" t="s">
        <v>72</v>
      </c>
      <c r="M1339" s="33" t="s">
        <v>73</v>
      </c>
      <c r="N1339" s="31">
        <v>7</v>
      </c>
      <c r="O1339" s="31">
        <f ca="1">LOOKUP(A1339,Transactions!A1337:AC4085,Transactions!O1338:O4085)</f>
        <v>64.509999999999991</v>
      </c>
      <c r="P1339" s="31" t="e">
        <f ca="1">LOOKUP(A1339,Transactions!B1337:AC4085,Transactions!W1338:W4085)</f>
        <v>#N/A</v>
      </c>
    </row>
    <row r="1340" spans="1:16" s="31" customFormat="1" ht="15.75" customHeight="1" x14ac:dyDescent="0.15">
      <c r="A1340" s="31">
        <v>1657</v>
      </c>
      <c r="B1340" s="33" t="s">
        <v>5913</v>
      </c>
      <c r="C1340" s="33" t="s">
        <v>5914</v>
      </c>
      <c r="D1340" s="33" t="s">
        <v>68</v>
      </c>
      <c r="E1340" s="31">
        <v>11</v>
      </c>
      <c r="F1340" s="43">
        <v>28192</v>
      </c>
      <c r="G1340" s="94">
        <f t="shared" ca="1" si="40"/>
        <v>46.832695760400803</v>
      </c>
      <c r="H1340" s="94">
        <f t="shared" ca="1" si="41"/>
        <v>50</v>
      </c>
      <c r="I1340" s="33" t="s">
        <v>12940</v>
      </c>
      <c r="J1340" s="33" t="s">
        <v>12752</v>
      </c>
      <c r="K1340" s="33" t="s">
        <v>12750</v>
      </c>
      <c r="L1340" s="33" t="s">
        <v>72</v>
      </c>
      <c r="M1340" s="33" t="s">
        <v>81</v>
      </c>
      <c r="N1340" s="31">
        <v>5</v>
      </c>
      <c r="O1340" s="31">
        <f ca="1">LOOKUP(A1340,Transactions!A1338:AC4086,Transactions!O1339:O4086)</f>
        <v>14.229999999999997</v>
      </c>
      <c r="P1340" s="31" t="e">
        <f ca="1">LOOKUP(A1340,Transactions!B1338:AC4086,Transactions!W1339:W4086)</f>
        <v>#N/A</v>
      </c>
    </row>
    <row r="1341" spans="1:16" s="31" customFormat="1" ht="15.75" customHeight="1" x14ac:dyDescent="0.15">
      <c r="A1341" s="31">
        <v>1658</v>
      </c>
      <c r="B1341" s="33" t="s">
        <v>5915</v>
      </c>
      <c r="C1341" s="33" t="s">
        <v>2816</v>
      </c>
      <c r="D1341" s="33" t="s">
        <v>86</v>
      </c>
      <c r="E1341" s="31">
        <v>17</v>
      </c>
      <c r="F1341" s="43">
        <v>34308</v>
      </c>
      <c r="G1341" s="94">
        <f t="shared" ca="1" si="40"/>
        <v>30.07653137683916</v>
      </c>
      <c r="H1341" s="94">
        <f t="shared" ca="1" si="41"/>
        <v>40</v>
      </c>
      <c r="I1341" s="33" t="s">
        <v>12861</v>
      </c>
      <c r="J1341" s="33" t="s">
        <v>112</v>
      </c>
      <c r="K1341" s="33" t="s">
        <v>12750</v>
      </c>
      <c r="L1341" s="33" t="s">
        <v>72</v>
      </c>
      <c r="M1341" s="33" t="s">
        <v>73</v>
      </c>
      <c r="N1341" s="31">
        <v>5</v>
      </c>
      <c r="O1341" s="31">
        <f ca="1">LOOKUP(A1341,Transactions!A1339:AC4087,Transactions!O1340:O4087)</f>
        <v>1383.6100000000001</v>
      </c>
      <c r="P1341" s="31" t="e">
        <f ca="1">LOOKUP(A1341,Transactions!B1339:AC4087,Transactions!W1340:W4087)</f>
        <v>#N/A</v>
      </c>
    </row>
    <row r="1342" spans="1:16" s="31" customFormat="1" ht="15.75" customHeight="1" x14ac:dyDescent="0.15">
      <c r="A1342" s="31">
        <v>1659</v>
      </c>
      <c r="B1342" s="33" t="s">
        <v>5916</v>
      </c>
      <c r="C1342" s="33" t="s">
        <v>5917</v>
      </c>
      <c r="D1342" s="33" t="s">
        <v>86</v>
      </c>
      <c r="E1342" s="31">
        <v>75</v>
      </c>
      <c r="F1342" s="43">
        <v>32826</v>
      </c>
      <c r="G1342" s="94">
        <f t="shared" ca="1" si="40"/>
        <v>34.1368053494419</v>
      </c>
      <c r="H1342" s="94">
        <f t="shared" ca="1" si="41"/>
        <v>40</v>
      </c>
      <c r="I1342" s="33" t="s">
        <v>12885</v>
      </c>
      <c r="J1342" s="33" t="s">
        <v>80</v>
      </c>
      <c r="K1342" s="33" t="s">
        <v>12761</v>
      </c>
      <c r="L1342" s="33" t="s">
        <v>72</v>
      </c>
      <c r="M1342" s="33" t="s">
        <v>73</v>
      </c>
      <c r="N1342" s="31">
        <v>13</v>
      </c>
      <c r="O1342" s="31">
        <f ca="1">LOOKUP(A1342,Transactions!A1340:AC4088,Transactions!O1341:O4088)</f>
        <v>90.099999999999966</v>
      </c>
      <c r="P1342" s="31" t="e">
        <f ca="1">LOOKUP(A1342,Transactions!B1340:AC4088,Transactions!W1341:W4088)</f>
        <v>#N/A</v>
      </c>
    </row>
    <row r="1343" spans="1:16" s="31" customFormat="1" ht="15.75" customHeight="1" x14ac:dyDescent="0.15">
      <c r="A1343" s="31">
        <v>1660</v>
      </c>
      <c r="B1343" s="33" t="s">
        <v>5918</v>
      </c>
      <c r="C1343" s="33" t="s">
        <v>5919</v>
      </c>
      <c r="D1343" s="33" t="s">
        <v>68</v>
      </c>
      <c r="E1343" s="31">
        <v>85</v>
      </c>
      <c r="F1343" s="43">
        <v>29296</v>
      </c>
      <c r="G1343" s="94">
        <f t="shared" ca="1" si="40"/>
        <v>43.808038226154224</v>
      </c>
      <c r="H1343" s="94">
        <f t="shared" ca="1" si="41"/>
        <v>50</v>
      </c>
      <c r="I1343" s="33" t="s">
        <v>12803</v>
      </c>
      <c r="J1343" s="33" t="s">
        <v>112</v>
      </c>
      <c r="K1343" s="33" t="s">
        <v>12755</v>
      </c>
      <c r="L1343" s="33" t="s">
        <v>72</v>
      </c>
      <c r="M1343" s="33" t="s">
        <v>81</v>
      </c>
      <c r="N1343" s="31">
        <v>15</v>
      </c>
      <c r="O1343" s="31">
        <f ca="1">LOOKUP(A1343,Transactions!A1341:AC4089,Transactions!O1342:O4089)</f>
        <v>64.509999999999991</v>
      </c>
      <c r="P1343" s="31" t="e">
        <f ca="1">LOOKUP(A1343,Transactions!B1341:AC4089,Transactions!W1342:W4089)</f>
        <v>#N/A</v>
      </c>
    </row>
    <row r="1344" spans="1:16" s="31" customFormat="1" ht="15.75" customHeight="1" x14ac:dyDescent="0.15">
      <c r="A1344" s="31">
        <v>1661</v>
      </c>
      <c r="B1344" s="33" t="s">
        <v>5920</v>
      </c>
      <c r="C1344" s="33" t="s">
        <v>5921</v>
      </c>
      <c r="D1344" s="33" t="s">
        <v>86</v>
      </c>
      <c r="E1344" s="31">
        <v>21</v>
      </c>
      <c r="F1344" s="43">
        <v>29008</v>
      </c>
      <c r="G1344" s="94">
        <f t="shared" ca="1" si="40"/>
        <v>44.597079322044635</v>
      </c>
      <c r="H1344" s="94">
        <f t="shared" ca="1" si="41"/>
        <v>50</v>
      </c>
      <c r="I1344" s="33" t="s">
        <v>12924</v>
      </c>
      <c r="J1344" s="33" t="s">
        <v>138</v>
      </c>
      <c r="K1344" s="33" t="s">
        <v>12755</v>
      </c>
      <c r="L1344" s="33" t="s">
        <v>72</v>
      </c>
      <c r="M1344" s="33" t="s">
        <v>81</v>
      </c>
      <c r="N1344" s="31">
        <v>10</v>
      </c>
      <c r="O1344" s="31">
        <f ca="1">LOOKUP(A1344,Transactions!A1342:AC4090,Transactions!O1343:O4090)</f>
        <v>15.080000000000005</v>
      </c>
      <c r="P1344" s="31" t="e">
        <f ca="1">LOOKUP(A1344,Transactions!B1342:AC4090,Transactions!W1343:W4090)</f>
        <v>#N/A</v>
      </c>
    </row>
    <row r="1345" spans="1:16" s="31" customFormat="1" ht="15.75" customHeight="1" x14ac:dyDescent="0.15">
      <c r="A1345" s="31">
        <v>1662</v>
      </c>
      <c r="B1345" s="33" t="s">
        <v>2365</v>
      </c>
      <c r="C1345" s="33" t="s">
        <v>5922</v>
      </c>
      <c r="D1345" s="33" t="s">
        <v>86</v>
      </c>
      <c r="E1345" s="31">
        <v>40</v>
      </c>
      <c r="F1345" s="43">
        <v>20546</v>
      </c>
      <c r="G1345" s="94">
        <f t="shared" ca="1" si="40"/>
        <v>67.780640966197367</v>
      </c>
      <c r="H1345" s="94">
        <f t="shared" ca="1" si="41"/>
        <v>70</v>
      </c>
      <c r="I1345" s="33" t="s">
        <v>12849</v>
      </c>
      <c r="J1345" s="33" t="s">
        <v>70</v>
      </c>
      <c r="K1345" s="33" t="s">
        <v>12761</v>
      </c>
      <c r="L1345" s="33" t="s">
        <v>72</v>
      </c>
      <c r="M1345" s="33" t="s">
        <v>81</v>
      </c>
      <c r="N1345" s="31">
        <v>11</v>
      </c>
      <c r="O1345" s="31">
        <f ca="1">LOOKUP(A1345,Transactions!A1343:AC4091,Transactions!O1344:O4091)</f>
        <v>152.54999999999995</v>
      </c>
      <c r="P1345" s="31" t="e">
        <f ca="1">LOOKUP(A1345,Transactions!B1343:AC4091,Transactions!W1344:W4091)</f>
        <v>#N/A</v>
      </c>
    </row>
    <row r="1346" spans="1:16" s="31" customFormat="1" ht="15.75" customHeight="1" x14ac:dyDescent="0.15">
      <c r="A1346" s="31">
        <v>1663</v>
      </c>
      <c r="B1346" s="33" t="s">
        <v>5923</v>
      </c>
      <c r="C1346" s="33" t="s">
        <v>5924</v>
      </c>
      <c r="D1346" s="33" t="s">
        <v>86</v>
      </c>
      <c r="E1346" s="31">
        <v>68</v>
      </c>
      <c r="F1346" s="43">
        <v>28520</v>
      </c>
      <c r="G1346" s="94">
        <f t="shared" ca="1" si="40"/>
        <v>45.934065623414504</v>
      </c>
      <c r="H1346" s="94">
        <f t="shared" ca="1" si="41"/>
        <v>50</v>
      </c>
      <c r="I1346" s="33" t="s">
        <v>12777</v>
      </c>
      <c r="J1346" s="33" t="s">
        <v>80</v>
      </c>
      <c r="K1346" s="33" t="s">
        <v>12761</v>
      </c>
      <c r="L1346" s="33" t="s">
        <v>72</v>
      </c>
      <c r="M1346" s="33" t="s">
        <v>73</v>
      </c>
      <c r="N1346" s="31">
        <v>9</v>
      </c>
      <c r="O1346" s="31">
        <f ca="1">LOOKUP(A1346,Transactions!A1344:AC4092,Transactions!O1345:O4092)</f>
        <v>41.129999999999995</v>
      </c>
      <c r="P1346" s="31" t="e">
        <f ca="1">LOOKUP(A1346,Transactions!B1344:AC4092,Transactions!W1345:W4092)</f>
        <v>#N/A</v>
      </c>
    </row>
    <row r="1347" spans="1:16" s="31" customFormat="1" ht="15.75" customHeight="1" x14ac:dyDescent="0.15">
      <c r="A1347" s="31">
        <v>1664</v>
      </c>
      <c r="B1347" s="33" t="s">
        <v>5925</v>
      </c>
      <c r="C1347" s="33" t="s">
        <v>5926</v>
      </c>
      <c r="D1347" s="33" t="s">
        <v>68</v>
      </c>
      <c r="E1347" s="31">
        <v>11</v>
      </c>
      <c r="F1347" s="43">
        <v>27758</v>
      </c>
      <c r="G1347" s="94">
        <f t="shared" ref="G1347:G1410" ca="1" si="42">(NOW()-F1347)/365</f>
        <v>48.021736856608328</v>
      </c>
      <c r="H1347" s="94">
        <f t="shared" ca="1" si="41"/>
        <v>50</v>
      </c>
      <c r="I1347" s="33" t="s">
        <v>12825</v>
      </c>
      <c r="J1347" s="33" t="s">
        <v>70</v>
      </c>
      <c r="K1347" s="33" t="s">
        <v>12755</v>
      </c>
      <c r="L1347" s="33" t="s">
        <v>72</v>
      </c>
      <c r="M1347" s="33" t="s">
        <v>73</v>
      </c>
      <c r="N1347" s="31">
        <v>9</v>
      </c>
      <c r="O1347" s="31">
        <f ca="1">LOOKUP(A1347,Transactions!A1345:AC4093,Transactions!O1346:O4093)</f>
        <v>135.84999999999997</v>
      </c>
      <c r="P1347" s="31" t="e">
        <f ca="1">LOOKUP(A1347,Transactions!B1345:AC4093,Transactions!W1346:W4093)</f>
        <v>#N/A</v>
      </c>
    </row>
    <row r="1348" spans="1:16" s="31" customFormat="1" ht="15.75" customHeight="1" x14ac:dyDescent="0.15">
      <c r="A1348" s="31">
        <v>1665</v>
      </c>
      <c r="B1348" s="33" t="s">
        <v>5927</v>
      </c>
      <c r="C1348" s="33" t="s">
        <v>4650</v>
      </c>
      <c r="D1348" s="33" t="s">
        <v>68</v>
      </c>
      <c r="E1348" s="31">
        <v>48</v>
      </c>
      <c r="F1348" s="43">
        <v>28447</v>
      </c>
      <c r="G1348" s="94">
        <f t="shared" ca="1" si="42"/>
        <v>46.1340656234145</v>
      </c>
      <c r="H1348" s="94">
        <f t="shared" ref="H1348:H1411" ca="1" si="43">(TRUNC(G1348/10,)+1)*10</f>
        <v>50</v>
      </c>
      <c r="I1348" s="33" t="s">
        <v>12830</v>
      </c>
      <c r="J1348" s="33" t="s">
        <v>133</v>
      </c>
      <c r="K1348" s="33" t="s">
        <v>12750</v>
      </c>
      <c r="L1348" s="33" t="s">
        <v>72</v>
      </c>
      <c r="M1348" s="33" t="s">
        <v>81</v>
      </c>
      <c r="N1348" s="31">
        <v>11</v>
      </c>
      <c r="O1348" s="31">
        <f ca="1">LOOKUP(A1348,Transactions!A1346:AC4094,Transactions!O1347:O4094)</f>
        <v>1702.5499999999997</v>
      </c>
      <c r="P1348" s="31" t="e">
        <f ca="1">LOOKUP(A1348,Transactions!B1346:AC4094,Transactions!W1347:W4094)</f>
        <v>#N/A</v>
      </c>
    </row>
    <row r="1349" spans="1:16" s="31" customFormat="1" ht="15.75" customHeight="1" x14ac:dyDescent="0.15">
      <c r="A1349" s="31">
        <v>1666</v>
      </c>
      <c r="B1349" s="33" t="s">
        <v>3213</v>
      </c>
      <c r="C1349" s="33" t="s">
        <v>5928</v>
      </c>
      <c r="D1349" s="33" t="s">
        <v>68</v>
      </c>
      <c r="E1349" s="31">
        <v>73</v>
      </c>
      <c r="F1349" s="43">
        <v>28217</v>
      </c>
      <c r="G1349" s="94">
        <f t="shared" ca="1" si="42"/>
        <v>46.764202609715873</v>
      </c>
      <c r="H1349" s="94">
        <f t="shared" ca="1" si="43"/>
        <v>50</v>
      </c>
      <c r="I1349" s="33" t="s">
        <v>12753</v>
      </c>
      <c r="J1349" s="33" t="s">
        <v>172</v>
      </c>
      <c r="K1349" s="33" t="s">
        <v>12750</v>
      </c>
      <c r="L1349" s="33" t="s">
        <v>72</v>
      </c>
      <c r="M1349" s="33" t="s">
        <v>81</v>
      </c>
      <c r="N1349" s="31">
        <v>14</v>
      </c>
      <c r="O1349" s="31">
        <f ca="1">LOOKUP(A1349,Transactions!A1347:AC4095,Transactions!O1348:O4095)</f>
        <v>1295.43</v>
      </c>
      <c r="P1349" s="31" t="e">
        <f ca="1">LOOKUP(A1349,Transactions!B1347:AC4095,Transactions!W1348:W4095)</f>
        <v>#N/A</v>
      </c>
    </row>
    <row r="1350" spans="1:16" s="31" customFormat="1" ht="15.75" customHeight="1" x14ac:dyDescent="0.15">
      <c r="A1350" s="31">
        <v>1667</v>
      </c>
      <c r="B1350" s="33" t="s">
        <v>4368</v>
      </c>
      <c r="C1350" s="33" t="s">
        <v>5929</v>
      </c>
      <c r="D1350" s="33" t="s">
        <v>68</v>
      </c>
      <c r="E1350" s="31">
        <v>67</v>
      </c>
      <c r="F1350" s="43">
        <v>20138</v>
      </c>
      <c r="G1350" s="94">
        <f t="shared" ca="1" si="42"/>
        <v>68.89844918505834</v>
      </c>
      <c r="H1350" s="94">
        <f t="shared" ca="1" si="43"/>
        <v>70</v>
      </c>
      <c r="I1350" s="33" t="s">
        <v>12766</v>
      </c>
      <c r="J1350" s="33" t="s">
        <v>70</v>
      </c>
      <c r="K1350" s="33" t="s">
        <v>12761</v>
      </c>
      <c r="L1350" s="33" t="s">
        <v>72</v>
      </c>
      <c r="M1350" s="33" t="s">
        <v>81</v>
      </c>
      <c r="N1350" s="31">
        <v>18</v>
      </c>
      <c r="O1350" s="31">
        <f ca="1">LOOKUP(A1350,Transactions!A1348:AC4096,Transactions!O1349:O4096)</f>
        <v>445.20999999999992</v>
      </c>
      <c r="P1350" s="31" t="e">
        <f ca="1">LOOKUP(A1350,Transactions!B1348:AC4096,Transactions!W1349:W4096)</f>
        <v>#N/A</v>
      </c>
    </row>
    <row r="1351" spans="1:16" s="31" customFormat="1" ht="15.75" customHeight="1" x14ac:dyDescent="0.15">
      <c r="A1351" s="31">
        <v>1668</v>
      </c>
      <c r="B1351" s="33" t="s">
        <v>5930</v>
      </c>
      <c r="C1351" s="33" t="s">
        <v>5931</v>
      </c>
      <c r="D1351" s="33" t="s">
        <v>86</v>
      </c>
      <c r="E1351" s="31">
        <v>75</v>
      </c>
      <c r="F1351" s="43">
        <v>23906</v>
      </c>
      <c r="G1351" s="94">
        <f t="shared" ca="1" si="42"/>
        <v>58.575161513825456</v>
      </c>
      <c r="H1351" s="94">
        <f t="shared" ca="1" si="43"/>
        <v>60</v>
      </c>
      <c r="I1351" s="33" t="s">
        <v>12824</v>
      </c>
      <c r="J1351" s="33" t="s">
        <v>12752</v>
      </c>
      <c r="K1351" s="33" t="s">
        <v>12750</v>
      </c>
      <c r="L1351" s="33" t="s">
        <v>72</v>
      </c>
      <c r="M1351" s="33" t="s">
        <v>81</v>
      </c>
      <c r="N1351" s="31">
        <v>8</v>
      </c>
      <c r="O1351" s="31">
        <f ca="1">LOOKUP(A1351,Transactions!A1349:AC4097,Transactions!O1350:O4097)</f>
        <v>771.12</v>
      </c>
      <c r="P1351" s="31" t="e">
        <f ca="1">LOOKUP(A1351,Transactions!B1349:AC4097,Transactions!W1350:W4097)</f>
        <v>#N/A</v>
      </c>
    </row>
    <row r="1352" spans="1:16" s="31" customFormat="1" ht="15.75" customHeight="1" x14ac:dyDescent="0.15">
      <c r="A1352" s="31">
        <v>1669</v>
      </c>
      <c r="B1352" s="33" t="s">
        <v>5932</v>
      </c>
      <c r="C1352" s="33" t="s">
        <v>5933</v>
      </c>
      <c r="D1352" s="33" t="s">
        <v>68</v>
      </c>
      <c r="E1352" s="31">
        <v>74</v>
      </c>
      <c r="F1352" s="43">
        <v>28567</v>
      </c>
      <c r="G1352" s="94">
        <f t="shared" ca="1" si="42"/>
        <v>45.805298500126831</v>
      </c>
      <c r="H1352" s="94">
        <f t="shared" ca="1" si="43"/>
        <v>50</v>
      </c>
      <c r="I1352" s="33" t="s">
        <v>12811</v>
      </c>
      <c r="J1352" s="33" t="s">
        <v>12752</v>
      </c>
      <c r="K1352" s="33" t="s">
        <v>12761</v>
      </c>
      <c r="L1352" s="33" t="s">
        <v>72</v>
      </c>
      <c r="M1352" s="33" t="s">
        <v>73</v>
      </c>
      <c r="N1352" s="31">
        <v>21</v>
      </c>
      <c r="O1352" s="31">
        <f ca="1">LOOKUP(A1352,Transactions!A1350:AC4098,Transactions!O1351:O4098)</f>
        <v>135.84999999999997</v>
      </c>
      <c r="P1352" s="31" t="e">
        <f ca="1">LOOKUP(A1352,Transactions!B1350:AC4098,Transactions!W1351:W4098)</f>
        <v>#N/A</v>
      </c>
    </row>
    <row r="1353" spans="1:16" s="31" customFormat="1" ht="15.75" customHeight="1" x14ac:dyDescent="0.15">
      <c r="A1353" s="31">
        <v>1670</v>
      </c>
      <c r="B1353" s="33" t="s">
        <v>5934</v>
      </c>
      <c r="C1353" s="33" t="s">
        <v>5935</v>
      </c>
      <c r="D1353" s="33" t="s">
        <v>86</v>
      </c>
      <c r="E1353" s="31">
        <v>30</v>
      </c>
      <c r="F1353" s="43">
        <v>28714</v>
      </c>
      <c r="G1353" s="94">
        <f t="shared" ca="1" si="42"/>
        <v>45.402558774416548</v>
      </c>
      <c r="H1353" s="94">
        <f t="shared" ca="1" si="43"/>
        <v>50</v>
      </c>
      <c r="I1353" s="33" t="s">
        <v>12943</v>
      </c>
      <c r="J1353" s="33" t="s">
        <v>112</v>
      </c>
      <c r="K1353" s="33" t="s">
        <v>12750</v>
      </c>
      <c r="L1353" s="33" t="s">
        <v>72</v>
      </c>
      <c r="M1353" s="33" t="s">
        <v>81</v>
      </c>
      <c r="N1353" s="31">
        <v>19</v>
      </c>
      <c r="O1353" s="31">
        <f ca="1">LOOKUP(A1353,Transactions!A1351:AC4099,Transactions!O1352:O4099)</f>
        <v>448.67999999999995</v>
      </c>
      <c r="P1353" s="31" t="e">
        <f ca="1">LOOKUP(A1353,Transactions!B1351:AC4099,Transactions!W1352:W4099)</f>
        <v>#N/A</v>
      </c>
    </row>
    <row r="1354" spans="1:16" s="31" customFormat="1" ht="15.75" customHeight="1" x14ac:dyDescent="0.15">
      <c r="A1354" s="31">
        <v>1671</v>
      </c>
      <c r="B1354" s="33" t="s">
        <v>5936</v>
      </c>
      <c r="C1354" s="33" t="s">
        <v>5937</v>
      </c>
      <c r="D1354" s="33" t="s">
        <v>86</v>
      </c>
      <c r="E1354" s="31">
        <v>69</v>
      </c>
      <c r="F1354" s="43">
        <v>20843</v>
      </c>
      <c r="G1354" s="94">
        <f t="shared" ca="1" si="42"/>
        <v>66.966942335743269</v>
      </c>
      <c r="H1354" s="94">
        <f t="shared" ca="1" si="43"/>
        <v>70</v>
      </c>
      <c r="I1354" s="33" t="s">
        <v>12762</v>
      </c>
      <c r="J1354" s="33" t="s">
        <v>80</v>
      </c>
      <c r="K1354" s="33" t="s">
        <v>12750</v>
      </c>
      <c r="L1354" s="33" t="s">
        <v>72</v>
      </c>
      <c r="M1354" s="33" t="s">
        <v>73</v>
      </c>
      <c r="N1354" s="31">
        <v>14</v>
      </c>
      <c r="O1354" s="31">
        <f ca="1">LOOKUP(A1354,Transactions!A1352:AC4100,Transactions!O1353:O4100)</f>
        <v>135.84999999999997</v>
      </c>
      <c r="P1354" s="31" t="e">
        <f ca="1">LOOKUP(A1354,Transactions!B1352:AC4100,Transactions!W1353:W4100)</f>
        <v>#N/A</v>
      </c>
    </row>
    <row r="1355" spans="1:16" s="31" customFormat="1" ht="15.75" customHeight="1" x14ac:dyDescent="0.15">
      <c r="A1355" s="31">
        <v>1672</v>
      </c>
      <c r="B1355" s="33" t="s">
        <v>5938</v>
      </c>
      <c r="C1355" s="33" t="s">
        <v>5939</v>
      </c>
      <c r="D1355" s="33" t="s">
        <v>86</v>
      </c>
      <c r="E1355" s="31">
        <v>21</v>
      </c>
      <c r="F1355" s="43">
        <v>23128</v>
      </c>
      <c r="G1355" s="94">
        <f t="shared" ca="1" si="42"/>
        <v>60.706668363457638</v>
      </c>
      <c r="H1355" s="94">
        <f t="shared" ca="1" si="43"/>
        <v>70</v>
      </c>
      <c r="I1355" s="33" t="s">
        <v>12845</v>
      </c>
      <c r="J1355" s="33" t="s">
        <v>121</v>
      </c>
      <c r="K1355" s="33" t="s">
        <v>12755</v>
      </c>
      <c r="L1355" s="33" t="s">
        <v>72</v>
      </c>
      <c r="M1355" s="33" t="s">
        <v>73</v>
      </c>
      <c r="N1355" s="31">
        <v>9</v>
      </c>
      <c r="O1355" s="31">
        <f ca="1">LOOKUP(A1355,Transactions!A1353:AC4101,Transactions!O1354:O4101)</f>
        <v>903.11</v>
      </c>
      <c r="P1355" s="31" t="e">
        <f ca="1">LOOKUP(A1355,Transactions!B1353:AC4101,Transactions!W1354:W4101)</f>
        <v>#N/A</v>
      </c>
    </row>
    <row r="1356" spans="1:16" s="31" customFormat="1" ht="15.75" customHeight="1" x14ac:dyDescent="0.15">
      <c r="A1356" s="31">
        <v>1673</v>
      </c>
      <c r="B1356" s="33" t="s">
        <v>5940</v>
      </c>
      <c r="C1356" s="33" t="s">
        <v>5941</v>
      </c>
      <c r="D1356" s="33" t="s">
        <v>86</v>
      </c>
      <c r="E1356" s="31">
        <v>45</v>
      </c>
      <c r="F1356" s="43">
        <v>28803</v>
      </c>
      <c r="G1356" s="94">
        <f t="shared" ca="1" si="42"/>
        <v>45.158723157661079</v>
      </c>
      <c r="H1356" s="94">
        <f t="shared" ca="1" si="43"/>
        <v>50</v>
      </c>
      <c r="I1356" s="33" t="s">
        <v>922</v>
      </c>
      <c r="J1356" s="33" t="s">
        <v>12752</v>
      </c>
      <c r="K1356" s="33" t="s">
        <v>12755</v>
      </c>
      <c r="L1356" s="33" t="s">
        <v>72</v>
      </c>
      <c r="M1356" s="33" t="s">
        <v>73</v>
      </c>
      <c r="N1356" s="31">
        <v>21</v>
      </c>
      <c r="O1356" s="31">
        <f ca="1">LOOKUP(A1356,Transactions!A1354:AC4102,Transactions!O1355:O4102)</f>
        <v>135.84999999999997</v>
      </c>
      <c r="P1356" s="31" t="e">
        <f ca="1">LOOKUP(A1356,Transactions!B1354:AC4102,Transactions!W1355:W4102)</f>
        <v>#N/A</v>
      </c>
    </row>
    <row r="1357" spans="1:16" s="31" customFormat="1" ht="15.75" customHeight="1" x14ac:dyDescent="0.15">
      <c r="A1357" s="31">
        <v>1674</v>
      </c>
      <c r="B1357" s="33" t="s">
        <v>5942</v>
      </c>
      <c r="C1357" s="33" t="s">
        <v>5943</v>
      </c>
      <c r="D1357" s="33" t="s">
        <v>86</v>
      </c>
      <c r="E1357" s="31">
        <v>97</v>
      </c>
      <c r="F1357" s="43">
        <v>28424</v>
      </c>
      <c r="G1357" s="94">
        <f t="shared" ca="1" si="42"/>
        <v>46.197079322044637</v>
      </c>
      <c r="H1357" s="94">
        <f t="shared" ca="1" si="43"/>
        <v>50</v>
      </c>
      <c r="I1357" s="33" t="s">
        <v>12808</v>
      </c>
      <c r="J1357" s="33" t="s">
        <v>70</v>
      </c>
      <c r="K1357" s="33" t="s">
        <v>12761</v>
      </c>
      <c r="L1357" s="33" t="s">
        <v>72</v>
      </c>
      <c r="M1357" s="33" t="s">
        <v>81</v>
      </c>
      <c r="N1357" s="31">
        <v>20</v>
      </c>
      <c r="O1357" s="31">
        <f ca="1">LOOKUP(A1357,Transactions!A1355:AC4103,Transactions!O1356:O4103)</f>
        <v>64.509999999999991</v>
      </c>
      <c r="P1357" s="31" t="e">
        <f ca="1">LOOKUP(A1357,Transactions!B1355:AC4103,Transactions!W1356:W4103)</f>
        <v>#N/A</v>
      </c>
    </row>
    <row r="1358" spans="1:16" s="31" customFormat="1" ht="15.75" customHeight="1" x14ac:dyDescent="0.15">
      <c r="A1358" s="31">
        <v>1675</v>
      </c>
      <c r="B1358" s="33" t="s">
        <v>5944</v>
      </c>
      <c r="C1358" s="33" t="s">
        <v>5945</v>
      </c>
      <c r="D1358" s="33" t="s">
        <v>68</v>
      </c>
      <c r="E1358" s="31">
        <v>76</v>
      </c>
      <c r="F1358" s="43">
        <v>20315</v>
      </c>
      <c r="G1358" s="94">
        <f t="shared" ca="1" si="42"/>
        <v>68.413517678209018</v>
      </c>
      <c r="H1358" s="94">
        <f t="shared" ca="1" si="43"/>
        <v>70</v>
      </c>
      <c r="I1358" s="33" t="s">
        <v>12868</v>
      </c>
      <c r="J1358" s="33" t="s">
        <v>70</v>
      </c>
      <c r="K1358" s="33" t="s">
        <v>12755</v>
      </c>
      <c r="L1358" s="33" t="s">
        <v>72</v>
      </c>
      <c r="M1358" s="33" t="s">
        <v>73</v>
      </c>
      <c r="N1358" s="31">
        <v>14</v>
      </c>
      <c r="O1358" s="31">
        <f ca="1">LOOKUP(A1358,Transactions!A1356:AC4104,Transactions!O1357:O4104)</f>
        <v>195.33999999999992</v>
      </c>
      <c r="P1358" s="31" t="e">
        <f ca="1">LOOKUP(A1358,Transactions!B1356:AC4104,Transactions!W1357:W4104)</f>
        <v>#N/A</v>
      </c>
    </row>
    <row r="1359" spans="1:16" s="31" customFormat="1" ht="15.75" customHeight="1" x14ac:dyDescent="0.15">
      <c r="A1359" s="31">
        <v>1676</v>
      </c>
      <c r="B1359" s="33" t="s">
        <v>5844</v>
      </c>
      <c r="C1359" s="33" t="s">
        <v>5946</v>
      </c>
      <c r="D1359" s="33" t="s">
        <v>68</v>
      </c>
      <c r="E1359" s="31">
        <v>63</v>
      </c>
      <c r="F1359" s="43">
        <v>27484</v>
      </c>
      <c r="G1359" s="94">
        <f t="shared" ca="1" si="42"/>
        <v>48.772421787798059</v>
      </c>
      <c r="H1359" s="94">
        <f t="shared" ca="1" si="43"/>
        <v>50</v>
      </c>
      <c r="I1359" s="33" t="s">
        <v>12776</v>
      </c>
      <c r="J1359" s="33" t="s">
        <v>138</v>
      </c>
      <c r="K1359" s="33" t="s">
        <v>12750</v>
      </c>
      <c r="L1359" s="33" t="s">
        <v>72</v>
      </c>
      <c r="M1359" s="33" t="s">
        <v>81</v>
      </c>
      <c r="N1359" s="31">
        <v>13</v>
      </c>
      <c r="O1359" s="31">
        <f ca="1">LOOKUP(A1359,Transactions!A1357:AC4105,Transactions!O1358:O4105)</f>
        <v>135.84999999999997</v>
      </c>
      <c r="P1359" s="31" t="e">
        <f ca="1">LOOKUP(A1359,Transactions!B1357:AC4105,Transactions!W1358:W4105)</f>
        <v>#N/A</v>
      </c>
    </row>
    <row r="1360" spans="1:16" s="31" customFormat="1" ht="15.75" customHeight="1" x14ac:dyDescent="0.15">
      <c r="A1360" s="31">
        <v>1677</v>
      </c>
      <c r="B1360" s="33" t="s">
        <v>5947</v>
      </c>
      <c r="C1360" s="33" t="s">
        <v>5948</v>
      </c>
      <c r="D1360" s="33" t="s">
        <v>86</v>
      </c>
      <c r="E1360" s="31">
        <v>56</v>
      </c>
      <c r="F1360" s="43">
        <v>21333</v>
      </c>
      <c r="G1360" s="94">
        <f t="shared" ca="1" si="42"/>
        <v>65.624476582318607</v>
      </c>
      <c r="H1360" s="94">
        <f t="shared" ca="1" si="43"/>
        <v>70</v>
      </c>
      <c r="I1360" s="33" t="s">
        <v>366</v>
      </c>
      <c r="J1360" s="33" t="s">
        <v>138</v>
      </c>
      <c r="K1360" s="33" t="s">
        <v>12755</v>
      </c>
      <c r="L1360" s="33" t="s">
        <v>72</v>
      </c>
      <c r="M1360" s="33" t="s">
        <v>73</v>
      </c>
      <c r="N1360" s="31">
        <v>16</v>
      </c>
      <c r="O1360" s="31">
        <f ca="1">LOOKUP(A1360,Transactions!A1358:AC4106,Transactions!O1359:O4106)</f>
        <v>1702.5499999999997</v>
      </c>
      <c r="P1360" s="31" t="e">
        <f ca="1">LOOKUP(A1360,Transactions!B1358:AC4106,Transactions!W1359:W4106)</f>
        <v>#N/A</v>
      </c>
    </row>
    <row r="1361" spans="1:16" s="31" customFormat="1" ht="15.75" customHeight="1" x14ac:dyDescent="0.15">
      <c r="A1361" s="31">
        <v>1679</v>
      </c>
      <c r="B1361" s="33" t="s">
        <v>5949</v>
      </c>
      <c r="C1361" s="33" t="s">
        <v>5950</v>
      </c>
      <c r="D1361" s="33" t="s">
        <v>86</v>
      </c>
      <c r="E1361" s="31">
        <v>92</v>
      </c>
      <c r="F1361" s="43">
        <v>27701</v>
      </c>
      <c r="G1361" s="94">
        <f t="shared" ca="1" si="42"/>
        <v>48.177901240169966</v>
      </c>
      <c r="H1361" s="94">
        <f t="shared" ca="1" si="43"/>
        <v>50</v>
      </c>
      <c r="I1361" s="33" t="s">
        <v>12883</v>
      </c>
      <c r="J1361" s="33" t="s">
        <v>138</v>
      </c>
      <c r="K1361" s="33" t="s">
        <v>12750</v>
      </c>
      <c r="L1361" s="33" t="s">
        <v>72</v>
      </c>
      <c r="M1361" s="33" t="s">
        <v>73</v>
      </c>
      <c r="N1361" s="31">
        <v>13</v>
      </c>
      <c r="O1361" s="31">
        <f ca="1">LOOKUP(A1361,Transactions!A1359:AC4107,Transactions!O1360:O4107)</f>
        <v>872.8900000000001</v>
      </c>
      <c r="P1361" s="31" t="e">
        <f ca="1">LOOKUP(A1361,Transactions!B1359:AC4107,Transactions!W1360:W4107)</f>
        <v>#N/A</v>
      </c>
    </row>
    <row r="1362" spans="1:16" s="31" customFormat="1" ht="15.75" customHeight="1" x14ac:dyDescent="0.15">
      <c r="A1362" s="31">
        <v>1680</v>
      </c>
      <c r="B1362" s="33" t="s">
        <v>295</v>
      </c>
      <c r="C1362" s="33" t="s">
        <v>5951</v>
      </c>
      <c r="D1362" s="33" t="s">
        <v>86</v>
      </c>
      <c r="E1362" s="31">
        <v>5</v>
      </c>
      <c r="F1362" s="43">
        <v>36004</v>
      </c>
      <c r="G1362" s="94">
        <f t="shared" ca="1" si="42"/>
        <v>25.429956034373404</v>
      </c>
      <c r="H1362" s="94">
        <f t="shared" ca="1" si="43"/>
        <v>30</v>
      </c>
      <c r="I1362" s="33" t="s">
        <v>12847</v>
      </c>
      <c r="J1362" s="33" t="s">
        <v>80</v>
      </c>
      <c r="K1362" s="33" t="s">
        <v>12750</v>
      </c>
      <c r="L1362" s="33" t="s">
        <v>72</v>
      </c>
      <c r="M1362" s="33" t="s">
        <v>73</v>
      </c>
      <c r="N1362" s="31">
        <v>4</v>
      </c>
      <c r="O1362" s="31">
        <f ca="1">LOOKUP(A1362,Transactions!A1360:AC4108,Transactions!O1361:O4108)</f>
        <v>1295.43</v>
      </c>
      <c r="P1362" s="31" t="e">
        <f ca="1">LOOKUP(A1362,Transactions!B1360:AC4108,Transactions!W1361:W4108)</f>
        <v>#N/A</v>
      </c>
    </row>
    <row r="1363" spans="1:16" s="31" customFormat="1" ht="15.75" customHeight="1" x14ac:dyDescent="0.15">
      <c r="A1363" s="31">
        <v>1682</v>
      </c>
      <c r="B1363" s="33" t="s">
        <v>5151</v>
      </c>
      <c r="C1363" s="33" t="s">
        <v>5952</v>
      </c>
      <c r="D1363" s="33" t="s">
        <v>86</v>
      </c>
      <c r="E1363" s="31">
        <v>93</v>
      </c>
      <c r="F1363" s="43">
        <v>22031</v>
      </c>
      <c r="G1363" s="94">
        <f t="shared" ca="1" si="42"/>
        <v>63.712147815512438</v>
      </c>
      <c r="H1363" s="94">
        <f t="shared" ca="1" si="43"/>
        <v>70</v>
      </c>
      <c r="I1363" s="33" t="s">
        <v>12841</v>
      </c>
      <c r="J1363" s="33" t="s">
        <v>70</v>
      </c>
      <c r="K1363" s="33" t="s">
        <v>12755</v>
      </c>
      <c r="L1363" s="33" t="s">
        <v>72</v>
      </c>
      <c r="M1363" s="33" t="s">
        <v>73</v>
      </c>
      <c r="N1363" s="31">
        <v>6</v>
      </c>
      <c r="O1363" s="31">
        <f ca="1">LOOKUP(A1363,Transactions!A1361:AC4109,Transactions!O1362:O4109)</f>
        <v>90.099999999999966</v>
      </c>
      <c r="P1363" s="31" t="e">
        <f ca="1">LOOKUP(A1363,Transactions!B1361:AC4109,Transactions!W1362:W4109)</f>
        <v>#N/A</v>
      </c>
    </row>
    <row r="1364" spans="1:16" s="31" customFormat="1" ht="15.75" customHeight="1" x14ac:dyDescent="0.15">
      <c r="A1364" s="31">
        <v>1684</v>
      </c>
      <c r="B1364" s="33" t="s">
        <v>5953</v>
      </c>
      <c r="C1364" s="33" t="s">
        <v>5954</v>
      </c>
      <c r="D1364" s="33" t="s">
        <v>86</v>
      </c>
      <c r="E1364" s="31">
        <v>96</v>
      </c>
      <c r="F1364" s="43">
        <v>29046</v>
      </c>
      <c r="G1364" s="94">
        <f t="shared" ca="1" si="42"/>
        <v>44.492969733003541</v>
      </c>
      <c r="H1364" s="94">
        <f t="shared" ca="1" si="43"/>
        <v>50</v>
      </c>
      <c r="I1364" s="33" t="s">
        <v>12837</v>
      </c>
      <c r="J1364" s="33" t="s">
        <v>70</v>
      </c>
      <c r="K1364" s="33" t="s">
        <v>12750</v>
      </c>
      <c r="L1364" s="33" t="s">
        <v>72</v>
      </c>
      <c r="M1364" s="33" t="s">
        <v>81</v>
      </c>
      <c r="N1364" s="31">
        <v>6</v>
      </c>
      <c r="O1364" s="31">
        <f ca="1">LOOKUP(A1364,Transactions!A1362:AC4110,Transactions!O1363:O4110)</f>
        <v>90.099999999999966</v>
      </c>
      <c r="P1364" s="31" t="e">
        <f ca="1">LOOKUP(A1364,Transactions!B1362:AC4110,Transactions!W1363:W4110)</f>
        <v>#N/A</v>
      </c>
    </row>
    <row r="1365" spans="1:16" s="31" customFormat="1" ht="15.75" customHeight="1" x14ac:dyDescent="0.15">
      <c r="A1365" s="31">
        <v>1685</v>
      </c>
      <c r="B1365" s="33" t="s">
        <v>5601</v>
      </c>
      <c r="C1365" s="33" t="s">
        <v>5955</v>
      </c>
      <c r="D1365" s="33" t="s">
        <v>86</v>
      </c>
      <c r="E1365" s="31">
        <v>32</v>
      </c>
      <c r="F1365" s="43">
        <v>26374</v>
      </c>
      <c r="G1365" s="94">
        <f t="shared" ca="1" si="42"/>
        <v>51.813517678209024</v>
      </c>
      <c r="H1365" s="94">
        <f t="shared" ca="1" si="43"/>
        <v>60</v>
      </c>
      <c r="I1365" s="33" t="s">
        <v>12862</v>
      </c>
      <c r="J1365" s="33" t="s">
        <v>121</v>
      </c>
      <c r="K1365" s="33" t="s">
        <v>12750</v>
      </c>
      <c r="L1365" s="33" t="s">
        <v>72</v>
      </c>
      <c r="M1365" s="33" t="s">
        <v>81</v>
      </c>
      <c r="N1365" s="31">
        <v>8</v>
      </c>
      <c r="O1365" s="31">
        <f ca="1">LOOKUP(A1365,Transactions!A1363:AC4111,Transactions!O1364:O4111)</f>
        <v>114.93</v>
      </c>
      <c r="P1365" s="31" t="e">
        <f ca="1">LOOKUP(A1365,Transactions!B1363:AC4111,Transactions!W1364:W4111)</f>
        <v>#N/A</v>
      </c>
    </row>
    <row r="1366" spans="1:16" s="31" customFormat="1" ht="15.75" customHeight="1" x14ac:dyDescent="0.15">
      <c r="A1366" s="31">
        <v>1686</v>
      </c>
      <c r="B1366" s="33" t="s">
        <v>5347</v>
      </c>
      <c r="C1366" s="33" t="s">
        <v>5956</v>
      </c>
      <c r="D1366" s="33" t="s">
        <v>68</v>
      </c>
      <c r="E1366" s="31">
        <v>95</v>
      </c>
      <c r="F1366" s="43">
        <v>29408</v>
      </c>
      <c r="G1366" s="94">
        <f t="shared" ca="1" si="42"/>
        <v>43.501188911085734</v>
      </c>
      <c r="H1366" s="94">
        <f t="shared" ca="1" si="43"/>
        <v>50</v>
      </c>
      <c r="I1366" s="33" t="s">
        <v>12875</v>
      </c>
      <c r="J1366" s="36" t="s">
        <v>12748</v>
      </c>
      <c r="K1366" s="33" t="s">
        <v>12750</v>
      </c>
      <c r="L1366" s="33" t="s">
        <v>72</v>
      </c>
      <c r="M1366" s="33" t="s">
        <v>73</v>
      </c>
      <c r="N1366" s="31">
        <v>16</v>
      </c>
      <c r="O1366" s="31">
        <f ca="1">LOOKUP(A1366,Transactions!A1364:AC4112,Transactions!O1365:O4112)</f>
        <v>90.099999999999966</v>
      </c>
      <c r="P1366" s="31" t="e">
        <f ca="1">LOOKUP(A1366,Transactions!B1364:AC4112,Transactions!W1365:W4112)</f>
        <v>#N/A</v>
      </c>
    </row>
    <row r="1367" spans="1:16" s="31" customFormat="1" ht="15.75" customHeight="1" x14ac:dyDescent="0.15">
      <c r="A1367" s="31">
        <v>1688</v>
      </c>
      <c r="B1367" s="33" t="s">
        <v>5957</v>
      </c>
      <c r="C1367" s="33" t="s">
        <v>5958</v>
      </c>
      <c r="D1367" s="33" t="s">
        <v>86</v>
      </c>
      <c r="E1367" s="31">
        <v>80</v>
      </c>
      <c r="F1367" s="43">
        <v>28829</v>
      </c>
      <c r="G1367" s="94">
        <f t="shared" ca="1" si="42"/>
        <v>45.087490280948749</v>
      </c>
      <c r="H1367" s="94">
        <f t="shared" ca="1" si="43"/>
        <v>50</v>
      </c>
      <c r="I1367" s="33" t="s">
        <v>12853</v>
      </c>
      <c r="J1367" s="33" t="s">
        <v>172</v>
      </c>
      <c r="K1367" s="33" t="s">
        <v>12750</v>
      </c>
      <c r="L1367" s="33" t="s">
        <v>72</v>
      </c>
      <c r="M1367" s="33" t="s">
        <v>81</v>
      </c>
      <c r="N1367" s="31">
        <v>15</v>
      </c>
      <c r="O1367" s="31">
        <f ca="1">LOOKUP(A1367,Transactions!A1365:AC4113,Transactions!O1366:O4113)</f>
        <v>802.26</v>
      </c>
      <c r="P1367" s="31" t="e">
        <f ca="1">LOOKUP(A1367,Transactions!B1365:AC4113,Transactions!W1366:W4113)</f>
        <v>#N/A</v>
      </c>
    </row>
    <row r="1368" spans="1:16" s="31" customFormat="1" ht="15.75" customHeight="1" x14ac:dyDescent="0.15">
      <c r="A1368" s="31">
        <v>1689</v>
      </c>
      <c r="B1368" s="33" t="s">
        <v>2942</v>
      </c>
      <c r="C1368" s="33" t="s">
        <v>5959</v>
      </c>
      <c r="D1368" s="33" t="s">
        <v>68</v>
      </c>
      <c r="E1368" s="31">
        <v>48</v>
      </c>
      <c r="F1368" s="43">
        <v>34868</v>
      </c>
      <c r="G1368" s="94">
        <f t="shared" ca="1" si="42"/>
        <v>28.542284801496692</v>
      </c>
      <c r="H1368" s="94">
        <f t="shared" ca="1" si="43"/>
        <v>30</v>
      </c>
      <c r="I1368" s="33" t="s">
        <v>12807</v>
      </c>
      <c r="J1368" s="33" t="s">
        <v>12752</v>
      </c>
      <c r="K1368" s="33" t="s">
        <v>12750</v>
      </c>
      <c r="L1368" s="33" t="s">
        <v>72</v>
      </c>
      <c r="M1368" s="33" t="s">
        <v>73</v>
      </c>
      <c r="N1368" s="31">
        <v>4</v>
      </c>
      <c r="O1368" s="31">
        <f ca="1">LOOKUP(A1368,Transactions!A1366:AC4114,Transactions!O1367:O4114)</f>
        <v>90.099999999999966</v>
      </c>
      <c r="P1368" s="31" t="e">
        <f ca="1">LOOKUP(A1368,Transactions!B1366:AC4114,Transactions!W1367:W4114)</f>
        <v>#N/A</v>
      </c>
    </row>
    <row r="1369" spans="1:16" s="31" customFormat="1" ht="15.75" customHeight="1" x14ac:dyDescent="0.15">
      <c r="A1369" s="31">
        <v>1690</v>
      </c>
      <c r="B1369" s="33" t="s">
        <v>5960</v>
      </c>
      <c r="C1369" s="33" t="s">
        <v>5961</v>
      </c>
      <c r="D1369" s="33" t="s">
        <v>68</v>
      </c>
      <c r="E1369" s="31">
        <v>6</v>
      </c>
      <c r="F1369" s="43">
        <v>32496</v>
      </c>
      <c r="G1369" s="94">
        <f t="shared" ca="1" si="42"/>
        <v>35.040914938800107</v>
      </c>
      <c r="H1369" s="94">
        <f t="shared" ca="1" si="43"/>
        <v>40</v>
      </c>
      <c r="I1369" s="33" t="s">
        <v>12782</v>
      </c>
      <c r="J1369" s="33" t="s">
        <v>138</v>
      </c>
      <c r="K1369" s="33" t="s">
        <v>12755</v>
      </c>
      <c r="L1369" s="33" t="s">
        <v>72</v>
      </c>
      <c r="M1369" s="33" t="s">
        <v>73</v>
      </c>
      <c r="N1369" s="31">
        <v>16</v>
      </c>
      <c r="O1369" s="31">
        <f ca="1">LOOKUP(A1369,Transactions!A1367:AC4115,Transactions!O1368:O4115)</f>
        <v>64.509999999999991</v>
      </c>
      <c r="P1369" s="31" t="e">
        <f ca="1">LOOKUP(A1369,Transactions!B1367:AC4115,Transactions!W1368:W4115)</f>
        <v>#N/A</v>
      </c>
    </row>
    <row r="1370" spans="1:16" s="31" customFormat="1" ht="15.75" customHeight="1" x14ac:dyDescent="0.15">
      <c r="A1370" s="31">
        <v>1692</v>
      </c>
      <c r="B1370" s="33" t="s">
        <v>5962</v>
      </c>
      <c r="C1370" s="33" t="s">
        <v>12946</v>
      </c>
      <c r="D1370" s="33" t="s">
        <v>86</v>
      </c>
      <c r="E1370" s="31">
        <v>85</v>
      </c>
      <c r="F1370" s="43">
        <v>24569</v>
      </c>
      <c r="G1370" s="94">
        <f t="shared" ca="1" si="42"/>
        <v>56.758723157661073</v>
      </c>
      <c r="H1370" s="94">
        <f t="shared" ca="1" si="43"/>
        <v>60</v>
      </c>
      <c r="I1370" s="33" t="s">
        <v>12758</v>
      </c>
      <c r="J1370" s="33" t="s">
        <v>138</v>
      </c>
      <c r="K1370" s="33" t="s">
        <v>12750</v>
      </c>
      <c r="L1370" s="33" t="s">
        <v>72</v>
      </c>
      <c r="M1370" s="33" t="s">
        <v>73</v>
      </c>
      <c r="N1370" s="31">
        <v>17</v>
      </c>
      <c r="O1370" s="31">
        <f ca="1">LOOKUP(A1370,Transactions!A1368:AC4116,Transactions!O1369:O4116)</f>
        <v>1702.5499999999997</v>
      </c>
      <c r="P1370" s="31" t="e">
        <f ca="1">LOOKUP(A1370,Transactions!B1368:AC4116,Transactions!W1369:W4116)</f>
        <v>#N/A</v>
      </c>
    </row>
    <row r="1371" spans="1:16" s="31" customFormat="1" ht="15.75" customHeight="1" x14ac:dyDescent="0.15">
      <c r="A1371" s="31">
        <v>1693</v>
      </c>
      <c r="B1371" s="33" t="s">
        <v>5963</v>
      </c>
      <c r="C1371" s="33" t="s">
        <v>5964</v>
      </c>
      <c r="D1371" s="33" t="s">
        <v>68</v>
      </c>
      <c r="E1371" s="31">
        <v>79</v>
      </c>
      <c r="F1371" s="43">
        <v>24052</v>
      </c>
      <c r="G1371" s="94">
        <f t="shared" ca="1" si="42"/>
        <v>58.175161514142573</v>
      </c>
      <c r="H1371" s="94">
        <f t="shared" ca="1" si="43"/>
        <v>60</v>
      </c>
      <c r="I1371" s="33" t="s">
        <v>12836</v>
      </c>
      <c r="J1371" s="33" t="s">
        <v>138</v>
      </c>
      <c r="K1371" s="33" t="s">
        <v>12755</v>
      </c>
      <c r="L1371" s="33" t="s">
        <v>72</v>
      </c>
      <c r="M1371" s="33" t="s">
        <v>81</v>
      </c>
      <c r="N1371" s="31">
        <v>4</v>
      </c>
      <c r="O1371" s="31">
        <f ca="1">LOOKUP(A1371,Transactions!A1369:AC4117,Transactions!O1370:O4117)</f>
        <v>50.66</v>
      </c>
      <c r="P1371" s="31" t="e">
        <f ca="1">LOOKUP(A1371,Transactions!B1369:AC4117,Transactions!W1370:W4117)</f>
        <v>#N/A</v>
      </c>
    </row>
    <row r="1372" spans="1:16" s="31" customFormat="1" ht="15.75" customHeight="1" x14ac:dyDescent="0.15">
      <c r="A1372" s="31">
        <v>1695</v>
      </c>
      <c r="B1372" s="33" t="s">
        <v>5965</v>
      </c>
      <c r="C1372" s="33" t="s">
        <v>5966</v>
      </c>
      <c r="D1372" s="33" t="s">
        <v>86</v>
      </c>
      <c r="E1372" s="31">
        <v>11</v>
      </c>
      <c r="F1372" s="43">
        <v>33376</v>
      </c>
      <c r="G1372" s="94">
        <f t="shared" ca="1" si="42"/>
        <v>32.629956034373407</v>
      </c>
      <c r="H1372" s="94">
        <f t="shared" ca="1" si="43"/>
        <v>40</v>
      </c>
      <c r="I1372" s="33" t="s">
        <v>12873</v>
      </c>
      <c r="J1372" s="33" t="s">
        <v>172</v>
      </c>
      <c r="K1372" s="33" t="s">
        <v>12761</v>
      </c>
      <c r="L1372" s="33" t="s">
        <v>72</v>
      </c>
      <c r="M1372" s="33" t="s">
        <v>73</v>
      </c>
      <c r="N1372" s="31">
        <v>4</v>
      </c>
      <c r="O1372" s="31">
        <f ca="1">LOOKUP(A1372,Transactions!A1370:AC4118,Transactions!O1371:O4118)</f>
        <v>309.80999999999995</v>
      </c>
      <c r="P1372" s="31" t="e">
        <f ca="1">LOOKUP(A1372,Transactions!B1370:AC4118,Transactions!W1371:W4118)</f>
        <v>#N/A</v>
      </c>
    </row>
    <row r="1373" spans="1:16" s="31" customFormat="1" ht="15.75" customHeight="1" x14ac:dyDescent="0.15">
      <c r="A1373" s="31">
        <v>1696</v>
      </c>
      <c r="B1373" s="33" t="s">
        <v>5967</v>
      </c>
      <c r="C1373" s="33" t="s">
        <v>5968</v>
      </c>
      <c r="D1373" s="33" t="s">
        <v>68</v>
      </c>
      <c r="E1373" s="31">
        <v>48</v>
      </c>
      <c r="F1373" s="43">
        <v>33396</v>
      </c>
      <c r="G1373" s="94">
        <f t="shared" ca="1" si="42"/>
        <v>32.575161513825456</v>
      </c>
      <c r="H1373" s="94">
        <f t="shared" ca="1" si="43"/>
        <v>40</v>
      </c>
      <c r="I1373" s="33" t="s">
        <v>193</v>
      </c>
      <c r="J1373" s="33" t="s">
        <v>102</v>
      </c>
      <c r="K1373" s="33" t="s">
        <v>12761</v>
      </c>
      <c r="L1373" s="33" t="s">
        <v>72</v>
      </c>
      <c r="M1373" s="33" t="s">
        <v>81</v>
      </c>
      <c r="N1373" s="31">
        <v>2</v>
      </c>
      <c r="O1373" s="31">
        <f ca="1">LOOKUP(A1373,Transactions!A1371:AC4119,Transactions!O1372:O4119)</f>
        <v>1592.19</v>
      </c>
      <c r="P1373" s="31" t="e">
        <f ca="1">LOOKUP(A1373,Transactions!B1371:AC4119,Transactions!W1372:W4119)</f>
        <v>#N/A</v>
      </c>
    </row>
    <row r="1374" spans="1:16" s="31" customFormat="1" ht="15.75" customHeight="1" x14ac:dyDescent="0.15">
      <c r="A1374" s="31">
        <v>1697</v>
      </c>
      <c r="B1374" s="33" t="s">
        <v>5969</v>
      </c>
      <c r="C1374" s="33" t="s">
        <v>5970</v>
      </c>
      <c r="D1374" s="33" t="s">
        <v>86</v>
      </c>
      <c r="E1374" s="31">
        <v>44</v>
      </c>
      <c r="F1374" s="43">
        <v>25291</v>
      </c>
      <c r="G1374" s="94">
        <f t="shared" ca="1" si="42"/>
        <v>54.780640965880252</v>
      </c>
      <c r="H1374" s="94">
        <f t="shared" ca="1" si="43"/>
        <v>60</v>
      </c>
      <c r="I1374" s="33" t="s">
        <v>12805</v>
      </c>
      <c r="J1374" s="33" t="s">
        <v>138</v>
      </c>
      <c r="K1374" s="33" t="s">
        <v>12750</v>
      </c>
      <c r="L1374" s="33" t="s">
        <v>72</v>
      </c>
      <c r="M1374" s="33" t="s">
        <v>73</v>
      </c>
      <c r="N1374" s="31">
        <v>12</v>
      </c>
      <c r="O1374" s="31">
        <f ca="1">LOOKUP(A1374,Transactions!A1372:AC4120,Transactions!O1373:O4120)</f>
        <v>641.64</v>
      </c>
      <c r="P1374" s="31" t="e">
        <f ca="1">LOOKUP(A1374,Transactions!B1372:AC4120,Transactions!W1373:W4120)</f>
        <v>#N/A</v>
      </c>
    </row>
    <row r="1375" spans="1:16" s="31" customFormat="1" ht="15.75" customHeight="1" x14ac:dyDescent="0.15">
      <c r="A1375" s="31">
        <v>1699</v>
      </c>
      <c r="B1375" s="33" t="s">
        <v>3230</v>
      </c>
      <c r="C1375" s="33" t="s">
        <v>5971</v>
      </c>
      <c r="D1375" s="33" t="s">
        <v>68</v>
      </c>
      <c r="E1375" s="31">
        <v>33</v>
      </c>
      <c r="F1375" s="43">
        <v>21313</v>
      </c>
      <c r="G1375" s="94">
        <f t="shared" ca="1" si="42"/>
        <v>65.679271102866551</v>
      </c>
      <c r="H1375" s="94">
        <f t="shared" ca="1" si="43"/>
        <v>70</v>
      </c>
      <c r="I1375" s="33" t="s">
        <v>12759</v>
      </c>
      <c r="J1375" s="33" t="s">
        <v>70</v>
      </c>
      <c r="K1375" s="33" t="s">
        <v>12750</v>
      </c>
      <c r="L1375" s="33" t="s">
        <v>72</v>
      </c>
      <c r="M1375" s="33" t="s">
        <v>73</v>
      </c>
      <c r="N1375" s="31">
        <v>8</v>
      </c>
      <c r="O1375" s="31">
        <f ca="1">LOOKUP(A1375,Transactions!A1373:AC4121,Transactions!O1374:O4121)</f>
        <v>693.76</v>
      </c>
      <c r="P1375" s="31" t="e">
        <f ca="1">LOOKUP(A1375,Transactions!B1373:AC4121,Transactions!W1374:W4121)</f>
        <v>#N/A</v>
      </c>
    </row>
    <row r="1376" spans="1:16" s="31" customFormat="1" ht="15.75" customHeight="1" x14ac:dyDescent="0.15">
      <c r="A1376" s="31">
        <v>1700</v>
      </c>
      <c r="B1376" s="33" t="s">
        <v>5972</v>
      </c>
      <c r="C1376" s="33" t="s">
        <v>5973</v>
      </c>
      <c r="D1376" s="33" t="s">
        <v>86</v>
      </c>
      <c r="E1376" s="31">
        <v>28</v>
      </c>
      <c r="F1376" s="43">
        <v>25464</v>
      </c>
      <c r="G1376" s="94">
        <f t="shared" ca="1" si="42"/>
        <v>54.306668363140531</v>
      </c>
      <c r="H1376" s="94">
        <f t="shared" ca="1" si="43"/>
        <v>60</v>
      </c>
      <c r="I1376" s="33" t="s">
        <v>12849</v>
      </c>
      <c r="J1376" s="33" t="s">
        <v>70</v>
      </c>
      <c r="K1376" s="33" t="s">
        <v>12761</v>
      </c>
      <c r="L1376" s="33" t="s">
        <v>72</v>
      </c>
      <c r="M1376" s="33" t="s">
        <v>73</v>
      </c>
      <c r="N1376" s="31">
        <v>14</v>
      </c>
      <c r="O1376" s="31">
        <f ca="1">LOOKUP(A1376,Transactions!A1374:AC4122,Transactions!O1375:O4122)</f>
        <v>75.75</v>
      </c>
      <c r="P1376" s="31" t="e">
        <f ca="1">LOOKUP(A1376,Transactions!B1374:AC4122,Transactions!W1375:W4122)</f>
        <v>#N/A</v>
      </c>
    </row>
    <row r="1377" spans="1:16" s="31" customFormat="1" ht="15.75" customHeight="1" x14ac:dyDescent="0.15">
      <c r="A1377" s="31">
        <v>1702</v>
      </c>
      <c r="B1377" s="33" t="s">
        <v>5975</v>
      </c>
      <c r="C1377" s="33" t="s">
        <v>5976</v>
      </c>
      <c r="D1377" s="33" t="s">
        <v>68</v>
      </c>
      <c r="E1377" s="31">
        <v>14</v>
      </c>
      <c r="F1377" s="43">
        <v>20548</v>
      </c>
      <c r="G1377" s="94">
        <f t="shared" ca="1" si="42"/>
        <v>67.775161514142567</v>
      </c>
      <c r="H1377" s="94">
        <f t="shared" ca="1" si="43"/>
        <v>70</v>
      </c>
      <c r="I1377" s="33" t="s">
        <v>12771</v>
      </c>
      <c r="J1377" s="33" t="s">
        <v>138</v>
      </c>
      <c r="K1377" s="33" t="s">
        <v>12750</v>
      </c>
      <c r="L1377" s="33" t="s">
        <v>72</v>
      </c>
      <c r="M1377" s="33" t="s">
        <v>81</v>
      </c>
      <c r="N1377" s="31">
        <v>17</v>
      </c>
      <c r="O1377" s="31">
        <f ca="1">LOOKUP(A1377,Transactions!A1375:AC4123,Transactions!O1376:O4123)</f>
        <v>451.65000000000009</v>
      </c>
      <c r="P1377" s="31" t="e">
        <f ca="1">LOOKUP(A1377,Transactions!B1375:AC4123,Transactions!W1376:W4123)</f>
        <v>#N/A</v>
      </c>
    </row>
    <row r="1378" spans="1:16" s="31" customFormat="1" ht="15.75" customHeight="1" x14ac:dyDescent="0.15">
      <c r="A1378" s="31">
        <v>1703</v>
      </c>
      <c r="B1378" s="33" t="s">
        <v>5977</v>
      </c>
      <c r="C1378" s="33" t="s">
        <v>5978</v>
      </c>
      <c r="D1378" s="33" t="s">
        <v>86</v>
      </c>
      <c r="E1378" s="31">
        <v>14</v>
      </c>
      <c r="F1378" s="43">
        <v>33329</v>
      </c>
      <c r="G1378" s="94">
        <f t="shared" ca="1" si="42"/>
        <v>32.758723157661073</v>
      </c>
      <c r="H1378" s="94">
        <f t="shared" ca="1" si="43"/>
        <v>40</v>
      </c>
      <c r="I1378" s="33" t="s">
        <v>12775</v>
      </c>
      <c r="J1378" s="33" t="s">
        <v>133</v>
      </c>
      <c r="K1378" s="33" t="s">
        <v>12750</v>
      </c>
      <c r="L1378" s="33" t="s">
        <v>72</v>
      </c>
      <c r="M1378" s="33" t="s">
        <v>73</v>
      </c>
      <c r="N1378" s="31">
        <v>3</v>
      </c>
      <c r="O1378" s="31">
        <f ca="1">LOOKUP(A1378,Transactions!A1376:AC4124,Transactions!O1377:O4124)</f>
        <v>90.099999999999966</v>
      </c>
      <c r="P1378" s="31" t="e">
        <f ca="1">LOOKUP(A1378,Transactions!B1376:AC4124,Transactions!W1377:W4124)</f>
        <v>#N/A</v>
      </c>
    </row>
    <row r="1379" spans="1:16" s="31" customFormat="1" ht="15.75" customHeight="1" x14ac:dyDescent="0.15">
      <c r="A1379" s="31">
        <v>1704</v>
      </c>
      <c r="B1379" s="33" t="s">
        <v>5979</v>
      </c>
      <c r="C1379" s="33" t="s">
        <v>5980</v>
      </c>
      <c r="D1379" s="33" t="s">
        <v>68</v>
      </c>
      <c r="E1379" s="31">
        <v>96</v>
      </c>
      <c r="F1379" s="43">
        <v>22941</v>
      </c>
      <c r="G1379" s="94">
        <f t="shared" ca="1" si="42"/>
        <v>61.218997130580931</v>
      </c>
      <c r="H1379" s="94">
        <f t="shared" ca="1" si="43"/>
        <v>70</v>
      </c>
      <c r="I1379" s="33" t="s">
        <v>12804</v>
      </c>
      <c r="J1379" s="33" t="s">
        <v>121</v>
      </c>
      <c r="K1379" s="33" t="s">
        <v>12761</v>
      </c>
      <c r="L1379" s="33" t="s">
        <v>72</v>
      </c>
      <c r="M1379" s="33" t="s">
        <v>81</v>
      </c>
      <c r="N1379" s="31">
        <v>12</v>
      </c>
      <c r="O1379" s="31">
        <f ca="1">LOOKUP(A1379,Transactions!A1377:AC4125,Transactions!O1378:O4125)</f>
        <v>57.72999999999999</v>
      </c>
      <c r="P1379" s="31" t="e">
        <f ca="1">LOOKUP(A1379,Transactions!B1377:AC4125,Transactions!W1378:W4125)</f>
        <v>#N/A</v>
      </c>
    </row>
    <row r="1380" spans="1:16" s="31" customFormat="1" ht="15.75" customHeight="1" x14ac:dyDescent="0.15">
      <c r="A1380" s="31">
        <v>1705</v>
      </c>
      <c r="B1380" s="33" t="s">
        <v>5981</v>
      </c>
      <c r="C1380" s="33" t="s">
        <v>5982</v>
      </c>
      <c r="D1380" s="33" t="s">
        <v>86</v>
      </c>
      <c r="E1380" s="31">
        <v>1</v>
      </c>
      <c r="F1380" s="43">
        <v>29081</v>
      </c>
      <c r="G1380" s="94">
        <f t="shared" ca="1" si="42"/>
        <v>44.397079322361748</v>
      </c>
      <c r="H1380" s="94">
        <f t="shared" ca="1" si="43"/>
        <v>50</v>
      </c>
      <c r="I1380" s="33" t="s">
        <v>12796</v>
      </c>
      <c r="J1380" s="33" t="s">
        <v>12752</v>
      </c>
      <c r="K1380" s="33" t="s">
        <v>12750</v>
      </c>
      <c r="L1380" s="33" t="s">
        <v>72</v>
      </c>
      <c r="M1380" s="33" t="s">
        <v>73</v>
      </c>
      <c r="N1380" s="31">
        <v>9</v>
      </c>
      <c r="O1380" s="31">
        <f ca="1">LOOKUP(A1380,Transactions!A1378:AC4126,Transactions!O1379:O4126)</f>
        <v>903.11</v>
      </c>
      <c r="P1380" s="31" t="e">
        <f ca="1">LOOKUP(A1380,Transactions!B1378:AC4126,Transactions!W1379:W4126)</f>
        <v>#N/A</v>
      </c>
    </row>
    <row r="1381" spans="1:16" s="31" customFormat="1" ht="15.75" customHeight="1" x14ac:dyDescent="0.15">
      <c r="A1381" s="31">
        <v>1707</v>
      </c>
      <c r="B1381" s="33" t="s">
        <v>797</v>
      </c>
      <c r="C1381" s="33" t="s">
        <v>5984</v>
      </c>
      <c r="D1381" s="33" t="s">
        <v>68</v>
      </c>
      <c r="E1381" s="31">
        <v>18</v>
      </c>
      <c r="F1381" s="43">
        <v>34336</v>
      </c>
      <c r="G1381" s="94">
        <f t="shared" ca="1" si="42"/>
        <v>29.999819048072034</v>
      </c>
      <c r="H1381" s="94">
        <f t="shared" ca="1" si="43"/>
        <v>30</v>
      </c>
      <c r="I1381" s="33" t="s">
        <v>12832</v>
      </c>
      <c r="J1381" s="33" t="s">
        <v>12752</v>
      </c>
      <c r="K1381" s="33" t="s">
        <v>12761</v>
      </c>
      <c r="L1381" s="33" t="s">
        <v>72</v>
      </c>
      <c r="M1381" s="33" t="s">
        <v>81</v>
      </c>
      <c r="N1381" s="31">
        <v>7</v>
      </c>
      <c r="O1381" s="31">
        <f ca="1">LOOKUP(A1381,Transactions!A1379:AC4127,Transactions!O1380:O4127)</f>
        <v>1215.3399999999999</v>
      </c>
      <c r="P1381" s="31" t="e">
        <f ca="1">LOOKUP(A1381,Transactions!B1379:AC4127,Transactions!W1380:W4127)</f>
        <v>#N/A</v>
      </c>
    </row>
    <row r="1382" spans="1:16" s="31" customFormat="1" ht="15.75" customHeight="1" x14ac:dyDescent="0.15">
      <c r="A1382" s="31">
        <v>1708</v>
      </c>
      <c r="B1382" s="33" t="s">
        <v>5985</v>
      </c>
      <c r="C1382" s="33" t="s">
        <v>5986</v>
      </c>
      <c r="D1382" s="33" t="s">
        <v>86</v>
      </c>
      <c r="E1382" s="31">
        <v>39</v>
      </c>
      <c r="F1382" s="43">
        <v>32507</v>
      </c>
      <c r="G1382" s="94">
        <f t="shared" ca="1" si="42"/>
        <v>35.010777952181627</v>
      </c>
      <c r="H1382" s="94">
        <f t="shared" ca="1" si="43"/>
        <v>40</v>
      </c>
      <c r="I1382" s="33" t="s">
        <v>12816</v>
      </c>
      <c r="J1382" s="33" t="s">
        <v>80</v>
      </c>
      <c r="K1382" s="33" t="s">
        <v>12761</v>
      </c>
      <c r="L1382" s="33" t="s">
        <v>72</v>
      </c>
      <c r="M1382" s="33" t="s">
        <v>81</v>
      </c>
      <c r="N1382" s="31">
        <v>20</v>
      </c>
      <c r="O1382" s="31">
        <f ca="1">LOOKUP(A1382,Transactions!A1380:AC4128,Transactions!O1381:O4128)</f>
        <v>14.229999999999997</v>
      </c>
      <c r="P1382" s="31" t="e">
        <f ca="1">LOOKUP(A1382,Transactions!B1380:AC4128,Transactions!W1381:W4128)</f>
        <v>#N/A</v>
      </c>
    </row>
    <row r="1383" spans="1:16" s="31" customFormat="1" ht="15.75" customHeight="1" x14ac:dyDescent="0.15">
      <c r="A1383" s="31">
        <v>1709</v>
      </c>
      <c r="B1383" s="33" t="s">
        <v>5648</v>
      </c>
      <c r="C1383" s="33" t="s">
        <v>5987</v>
      </c>
      <c r="D1383" s="33" t="s">
        <v>68</v>
      </c>
      <c r="E1383" s="31">
        <v>36</v>
      </c>
      <c r="F1383" s="43">
        <v>27302</v>
      </c>
      <c r="G1383" s="94">
        <f t="shared" ca="1" si="42"/>
        <v>49.271051924784366</v>
      </c>
      <c r="H1383" s="94">
        <f t="shared" ca="1" si="43"/>
        <v>50</v>
      </c>
      <c r="I1383" s="33" t="s">
        <v>12782</v>
      </c>
      <c r="J1383" s="33" t="s">
        <v>138</v>
      </c>
      <c r="K1383" s="33" t="s">
        <v>12755</v>
      </c>
      <c r="L1383" s="33" t="s">
        <v>72</v>
      </c>
      <c r="M1383" s="33" t="s">
        <v>81</v>
      </c>
      <c r="N1383" s="31">
        <v>6</v>
      </c>
      <c r="O1383" s="31">
        <f ca="1">LOOKUP(A1383,Transactions!A1381:AC4129,Transactions!O1382:O4129)</f>
        <v>1702.5499999999997</v>
      </c>
      <c r="P1383" s="31" t="e">
        <f ca="1">LOOKUP(A1383,Transactions!B1381:AC4129,Transactions!W1382:W4129)</f>
        <v>#N/A</v>
      </c>
    </row>
    <row r="1384" spans="1:16" s="31" customFormat="1" ht="15.75" customHeight="1" x14ac:dyDescent="0.15">
      <c r="A1384" s="31">
        <v>1710</v>
      </c>
      <c r="B1384" s="33" t="s">
        <v>5988</v>
      </c>
      <c r="C1384" s="33" t="s">
        <v>5989</v>
      </c>
      <c r="D1384" s="33" t="s">
        <v>86</v>
      </c>
      <c r="E1384" s="31">
        <v>49</v>
      </c>
      <c r="F1384" s="43">
        <v>19905</v>
      </c>
      <c r="G1384" s="94">
        <f t="shared" ca="1" si="42"/>
        <v>69.536805349441892</v>
      </c>
      <c r="H1384" s="94">
        <f t="shared" ca="1" si="43"/>
        <v>70</v>
      </c>
      <c r="I1384" s="33" t="s">
        <v>12908</v>
      </c>
      <c r="J1384" s="33" t="s">
        <v>138</v>
      </c>
      <c r="K1384" s="33" t="s">
        <v>12761</v>
      </c>
      <c r="L1384" s="33" t="s">
        <v>72</v>
      </c>
      <c r="M1384" s="33" t="s">
        <v>81</v>
      </c>
      <c r="N1384" s="31">
        <v>17</v>
      </c>
      <c r="O1384" s="31">
        <f ca="1">LOOKUP(A1384,Transactions!A1382:AC4130,Transactions!O1383:O4130)</f>
        <v>152.54999999999995</v>
      </c>
      <c r="P1384" s="31" t="e">
        <f ca="1">LOOKUP(A1384,Transactions!B1382:AC4130,Transactions!W1383:W4130)</f>
        <v>#N/A</v>
      </c>
    </row>
    <row r="1385" spans="1:16" s="31" customFormat="1" ht="15.75" customHeight="1" x14ac:dyDescent="0.15">
      <c r="A1385" s="31">
        <v>1713</v>
      </c>
      <c r="B1385" s="33" t="s">
        <v>5990</v>
      </c>
      <c r="C1385" s="33" t="s">
        <v>5991</v>
      </c>
      <c r="D1385" s="33" t="s">
        <v>86</v>
      </c>
      <c r="E1385" s="31">
        <v>89</v>
      </c>
      <c r="F1385" s="43">
        <v>32455</v>
      </c>
      <c r="G1385" s="94">
        <f t="shared" ca="1" si="42"/>
        <v>35.153243705923394</v>
      </c>
      <c r="H1385" s="94">
        <f t="shared" ca="1" si="43"/>
        <v>40</v>
      </c>
      <c r="I1385" s="33" t="s">
        <v>405</v>
      </c>
      <c r="J1385" s="33" t="s">
        <v>112</v>
      </c>
      <c r="K1385" s="33" t="s">
        <v>12761</v>
      </c>
      <c r="L1385" s="33" t="s">
        <v>72</v>
      </c>
      <c r="M1385" s="33" t="s">
        <v>73</v>
      </c>
      <c r="N1385" s="31">
        <v>21</v>
      </c>
      <c r="O1385" s="31">
        <f ca="1">LOOKUP(A1385,Transactions!A1383:AC4131,Transactions!O1384:O4131)</f>
        <v>641.64</v>
      </c>
      <c r="P1385" s="31" t="e">
        <f ca="1">LOOKUP(A1385,Transactions!B1383:AC4131,Transactions!W1384:W4131)</f>
        <v>#N/A</v>
      </c>
    </row>
    <row r="1386" spans="1:16" s="31" customFormat="1" ht="15.75" customHeight="1" x14ac:dyDescent="0.15">
      <c r="A1386" s="31">
        <v>1714</v>
      </c>
      <c r="B1386" s="33" t="s">
        <v>5992</v>
      </c>
      <c r="C1386" s="33" t="s">
        <v>5993</v>
      </c>
      <c r="D1386" s="33" t="s">
        <v>86</v>
      </c>
      <c r="E1386" s="31">
        <v>80</v>
      </c>
      <c r="F1386" s="43">
        <v>35972</v>
      </c>
      <c r="G1386" s="94">
        <f t="shared" ca="1" si="42"/>
        <v>25.517627267250116</v>
      </c>
      <c r="H1386" s="94">
        <f t="shared" ca="1" si="43"/>
        <v>30</v>
      </c>
      <c r="I1386" s="33" t="s">
        <v>12880</v>
      </c>
      <c r="J1386" s="33" t="s">
        <v>80</v>
      </c>
      <c r="K1386" s="33" t="s">
        <v>12761</v>
      </c>
      <c r="L1386" s="33" t="s">
        <v>72</v>
      </c>
      <c r="M1386" s="33" t="s">
        <v>73</v>
      </c>
      <c r="N1386" s="31">
        <v>4</v>
      </c>
      <c r="O1386" s="31">
        <f ca="1">LOOKUP(A1386,Transactions!A1384:AC4132,Transactions!O1385:O4132)</f>
        <v>90.099999999999966</v>
      </c>
      <c r="P1386" s="31" t="e">
        <f ca="1">LOOKUP(A1386,Transactions!B1384:AC4132,Transactions!W1385:W4132)</f>
        <v>#N/A</v>
      </c>
    </row>
    <row r="1387" spans="1:16" s="31" customFormat="1" ht="15.75" customHeight="1" x14ac:dyDescent="0.15">
      <c r="A1387" s="31">
        <v>1715</v>
      </c>
      <c r="B1387" s="33" t="s">
        <v>5994</v>
      </c>
      <c r="C1387" s="33" t="s">
        <v>5995</v>
      </c>
      <c r="D1387" s="33" t="s">
        <v>68</v>
      </c>
      <c r="E1387" s="31">
        <v>41</v>
      </c>
      <c r="F1387" s="43">
        <v>32295</v>
      </c>
      <c r="G1387" s="94">
        <f t="shared" ca="1" si="42"/>
        <v>35.591599870306958</v>
      </c>
      <c r="H1387" s="94">
        <f t="shared" ca="1" si="43"/>
        <v>40</v>
      </c>
      <c r="I1387" s="33" t="s">
        <v>12843</v>
      </c>
      <c r="J1387" s="33" t="s">
        <v>102</v>
      </c>
      <c r="K1387" s="33" t="s">
        <v>12750</v>
      </c>
      <c r="L1387" s="33" t="s">
        <v>72</v>
      </c>
      <c r="M1387" s="33" t="s">
        <v>73</v>
      </c>
      <c r="N1387" s="31">
        <v>12</v>
      </c>
      <c r="O1387" s="31">
        <f ca="1">LOOKUP(A1387,Transactions!A1385:AC4133,Transactions!O1386:O4133)</f>
        <v>957.02</v>
      </c>
      <c r="P1387" s="31" t="e">
        <f ca="1">LOOKUP(A1387,Transactions!B1385:AC4133,Transactions!W1386:W4133)</f>
        <v>#N/A</v>
      </c>
    </row>
    <row r="1388" spans="1:16" s="31" customFormat="1" ht="15.75" customHeight="1" x14ac:dyDescent="0.15">
      <c r="A1388" s="31">
        <v>1716</v>
      </c>
      <c r="B1388" s="33" t="s">
        <v>5522</v>
      </c>
      <c r="C1388" s="33" t="s">
        <v>5996</v>
      </c>
      <c r="D1388" s="33" t="s">
        <v>86</v>
      </c>
      <c r="E1388" s="31">
        <v>42</v>
      </c>
      <c r="F1388" s="43">
        <v>31807</v>
      </c>
      <c r="G1388" s="94">
        <f t="shared" ca="1" si="42"/>
        <v>36.92858617167682</v>
      </c>
      <c r="H1388" s="94">
        <f t="shared" ca="1" si="43"/>
        <v>40</v>
      </c>
      <c r="I1388" s="33" t="s">
        <v>12827</v>
      </c>
      <c r="J1388" s="33" t="s">
        <v>133</v>
      </c>
      <c r="K1388" s="33" t="s">
        <v>12755</v>
      </c>
      <c r="L1388" s="33" t="s">
        <v>72</v>
      </c>
      <c r="M1388" s="33" t="s">
        <v>81</v>
      </c>
      <c r="N1388" s="31">
        <v>5</v>
      </c>
      <c r="O1388" s="31">
        <f ca="1">LOOKUP(A1388,Transactions!A1386:AC4134,Transactions!O1387:O4134)</f>
        <v>448.67999999999995</v>
      </c>
      <c r="P1388" s="31" t="e">
        <f ca="1">LOOKUP(A1388,Transactions!B1386:AC4134,Transactions!W1387:W4134)</f>
        <v>#N/A</v>
      </c>
    </row>
    <row r="1389" spans="1:16" s="31" customFormat="1" ht="15.75" customHeight="1" x14ac:dyDescent="0.15">
      <c r="A1389" s="31">
        <v>1717</v>
      </c>
      <c r="B1389" s="33" t="s">
        <v>5997</v>
      </c>
      <c r="C1389" s="33" t="s">
        <v>5998</v>
      </c>
      <c r="D1389" s="33" t="s">
        <v>68</v>
      </c>
      <c r="E1389" s="31">
        <v>96</v>
      </c>
      <c r="F1389" s="43">
        <v>28808</v>
      </c>
      <c r="G1389" s="94">
        <f t="shared" ca="1" si="42"/>
        <v>45.145024527524093</v>
      </c>
      <c r="H1389" s="94">
        <f t="shared" ca="1" si="43"/>
        <v>50</v>
      </c>
      <c r="I1389" s="33" t="s">
        <v>12808</v>
      </c>
      <c r="J1389" s="33" t="s">
        <v>70</v>
      </c>
      <c r="K1389" s="33" t="s">
        <v>12750</v>
      </c>
      <c r="L1389" s="33" t="s">
        <v>72</v>
      </c>
      <c r="M1389" s="33" t="s">
        <v>81</v>
      </c>
      <c r="N1389" s="31">
        <v>6</v>
      </c>
      <c r="O1389" s="31">
        <f ca="1">LOOKUP(A1389,Transactions!A1387:AC4135,Transactions!O1388:O4135)</f>
        <v>133.7800000000002</v>
      </c>
      <c r="P1389" s="31" t="e">
        <f ca="1">LOOKUP(A1389,Transactions!B1387:AC4135,Transactions!W1388:W4135)</f>
        <v>#N/A</v>
      </c>
    </row>
    <row r="1390" spans="1:16" s="31" customFormat="1" ht="15.75" customHeight="1" x14ac:dyDescent="0.15">
      <c r="A1390" s="31">
        <v>1718</v>
      </c>
      <c r="B1390" s="33" t="s">
        <v>5999</v>
      </c>
      <c r="C1390" s="33" t="s">
        <v>6000</v>
      </c>
      <c r="D1390" s="33" t="s">
        <v>86</v>
      </c>
      <c r="E1390" s="31">
        <v>13</v>
      </c>
      <c r="F1390" s="43">
        <v>34443</v>
      </c>
      <c r="G1390" s="94">
        <f t="shared" ca="1" si="42"/>
        <v>29.70666836314053</v>
      </c>
      <c r="H1390" s="94">
        <f t="shared" ca="1" si="43"/>
        <v>30</v>
      </c>
      <c r="I1390" s="33" t="s">
        <v>922</v>
      </c>
      <c r="J1390" s="33" t="s">
        <v>12752</v>
      </c>
      <c r="K1390" s="33" t="s">
        <v>12761</v>
      </c>
      <c r="L1390" s="33" t="s">
        <v>72</v>
      </c>
      <c r="M1390" s="33" t="s">
        <v>73</v>
      </c>
      <c r="N1390" s="31">
        <v>4</v>
      </c>
      <c r="O1390" s="31">
        <f ca="1">LOOKUP(A1390,Transactions!A1388:AC4136,Transactions!O1389:O4136)</f>
        <v>299.27</v>
      </c>
      <c r="P1390" s="31" t="e">
        <f ca="1">LOOKUP(A1390,Transactions!B1388:AC4136,Transactions!W1389:W4136)</f>
        <v>#N/A</v>
      </c>
    </row>
    <row r="1391" spans="1:16" s="31" customFormat="1" ht="15.75" customHeight="1" x14ac:dyDescent="0.15">
      <c r="A1391" s="31">
        <v>1719</v>
      </c>
      <c r="B1391" s="33" t="s">
        <v>6001</v>
      </c>
      <c r="C1391" s="33" t="s">
        <v>6002</v>
      </c>
      <c r="D1391" s="33" t="s">
        <v>68</v>
      </c>
      <c r="E1391" s="31">
        <v>71</v>
      </c>
      <c r="F1391" s="43">
        <v>26849</v>
      </c>
      <c r="G1391" s="94">
        <f t="shared" ca="1" si="42"/>
        <v>50.51214781519532</v>
      </c>
      <c r="H1391" s="94">
        <f t="shared" ca="1" si="43"/>
        <v>60</v>
      </c>
      <c r="I1391" s="33" t="s">
        <v>12764</v>
      </c>
      <c r="J1391" s="33" t="s">
        <v>12752</v>
      </c>
      <c r="K1391" s="33" t="s">
        <v>12761</v>
      </c>
      <c r="L1391" s="33" t="s">
        <v>72</v>
      </c>
      <c r="M1391" s="33" t="s">
        <v>81</v>
      </c>
      <c r="N1391" s="31">
        <v>18</v>
      </c>
      <c r="O1391" s="31">
        <f ca="1">LOOKUP(A1391,Transactions!A1389:AC4137,Transactions!O1390:O4137)</f>
        <v>448.67999999999995</v>
      </c>
      <c r="P1391" s="31" t="e">
        <f ca="1">LOOKUP(A1391,Transactions!B1389:AC4137,Transactions!W1390:W4137)</f>
        <v>#N/A</v>
      </c>
    </row>
    <row r="1392" spans="1:16" s="31" customFormat="1" ht="15.75" customHeight="1" x14ac:dyDescent="0.15">
      <c r="A1392" s="31">
        <v>1720</v>
      </c>
      <c r="B1392" s="33" t="s">
        <v>6003</v>
      </c>
      <c r="C1392" s="33" t="s">
        <v>6004</v>
      </c>
      <c r="D1392" s="33" t="s">
        <v>86</v>
      </c>
      <c r="E1392" s="31">
        <v>96</v>
      </c>
      <c r="F1392" s="43">
        <v>31691</v>
      </c>
      <c r="G1392" s="94">
        <f t="shared" ca="1" si="42"/>
        <v>37.246394390537787</v>
      </c>
      <c r="H1392" s="94">
        <f t="shared" ca="1" si="43"/>
        <v>40</v>
      </c>
      <c r="I1392" s="33" t="s">
        <v>12859</v>
      </c>
      <c r="J1392" s="33" t="s">
        <v>12752</v>
      </c>
      <c r="K1392" s="33" t="s">
        <v>12750</v>
      </c>
      <c r="L1392" s="33" t="s">
        <v>72</v>
      </c>
      <c r="M1392" s="33" t="s">
        <v>73</v>
      </c>
      <c r="N1392" s="31">
        <v>13</v>
      </c>
      <c r="O1392" s="31">
        <f ca="1">LOOKUP(A1392,Transactions!A1390:AC4138,Transactions!O1391:O4138)</f>
        <v>50.66</v>
      </c>
      <c r="P1392" s="31" t="e">
        <f ca="1">LOOKUP(A1392,Transactions!B1390:AC4138,Transactions!W1391:W4138)</f>
        <v>#N/A</v>
      </c>
    </row>
    <row r="1393" spans="1:16" s="31" customFormat="1" ht="15.75" customHeight="1" x14ac:dyDescent="0.15">
      <c r="A1393" s="31">
        <v>1721</v>
      </c>
      <c r="B1393" s="33" t="s">
        <v>6005</v>
      </c>
      <c r="C1393" s="33" t="s">
        <v>6006</v>
      </c>
      <c r="D1393" s="33" t="s">
        <v>86</v>
      </c>
      <c r="E1393" s="31">
        <v>82</v>
      </c>
      <c r="F1393" s="43">
        <v>29516</v>
      </c>
      <c r="G1393" s="94">
        <f t="shared" ca="1" si="42"/>
        <v>43.205298500443945</v>
      </c>
      <c r="H1393" s="94">
        <f t="shared" ca="1" si="43"/>
        <v>50</v>
      </c>
      <c r="I1393" s="33" t="s">
        <v>12758</v>
      </c>
      <c r="J1393" s="33" t="s">
        <v>12752</v>
      </c>
      <c r="K1393" s="33" t="s">
        <v>12761</v>
      </c>
      <c r="L1393" s="33" t="s">
        <v>72</v>
      </c>
      <c r="M1393" s="33" t="s">
        <v>81</v>
      </c>
      <c r="N1393" s="31">
        <v>14</v>
      </c>
      <c r="O1393" s="31">
        <f ca="1">LOOKUP(A1393,Transactions!A1391:AC4139,Transactions!O1392:O4139)</f>
        <v>1230.27</v>
      </c>
      <c r="P1393" s="31" t="e">
        <f ca="1">LOOKUP(A1393,Transactions!B1391:AC4139,Transactions!W1392:W4139)</f>
        <v>#N/A</v>
      </c>
    </row>
    <row r="1394" spans="1:16" s="31" customFormat="1" ht="15.75" customHeight="1" x14ac:dyDescent="0.15">
      <c r="A1394" s="31">
        <v>1722</v>
      </c>
      <c r="B1394" s="33" t="s">
        <v>6007</v>
      </c>
      <c r="C1394" s="33" t="s">
        <v>6008</v>
      </c>
      <c r="D1394" s="33" t="s">
        <v>68</v>
      </c>
      <c r="E1394" s="31">
        <v>52</v>
      </c>
      <c r="F1394" s="43">
        <v>23209</v>
      </c>
      <c r="G1394" s="94">
        <f t="shared" ca="1" si="42"/>
        <v>60.484750554921348</v>
      </c>
      <c r="H1394" s="94">
        <f t="shared" ca="1" si="43"/>
        <v>70</v>
      </c>
      <c r="I1394" s="33" t="s">
        <v>12832</v>
      </c>
      <c r="J1394" s="33" t="s">
        <v>12752</v>
      </c>
      <c r="K1394" s="33" t="s">
        <v>12750</v>
      </c>
      <c r="L1394" s="33" t="s">
        <v>72</v>
      </c>
      <c r="M1394" s="33" t="s">
        <v>81</v>
      </c>
      <c r="N1394" s="31">
        <v>4</v>
      </c>
      <c r="O1394" s="31">
        <f ca="1">LOOKUP(A1394,Transactions!A1392:AC4140,Transactions!O1393:O4140)</f>
        <v>872.8900000000001</v>
      </c>
      <c r="P1394" s="31" t="e">
        <f ca="1">LOOKUP(A1394,Transactions!B1392:AC4140,Transactions!W1393:W4140)</f>
        <v>#N/A</v>
      </c>
    </row>
    <row r="1395" spans="1:16" s="31" customFormat="1" ht="15.75" customHeight="1" x14ac:dyDescent="0.15">
      <c r="A1395" s="31">
        <v>1723</v>
      </c>
      <c r="B1395" s="33" t="s">
        <v>4071</v>
      </c>
      <c r="C1395" s="33" t="s">
        <v>6009</v>
      </c>
      <c r="D1395" s="33" t="s">
        <v>86</v>
      </c>
      <c r="E1395" s="31">
        <v>90</v>
      </c>
      <c r="F1395" s="43">
        <v>31709</v>
      </c>
      <c r="G1395" s="94">
        <f t="shared" ca="1" si="42"/>
        <v>37.197079322361752</v>
      </c>
      <c r="H1395" s="94">
        <f t="shared" ca="1" si="43"/>
        <v>40</v>
      </c>
      <c r="I1395" s="33" t="s">
        <v>12892</v>
      </c>
      <c r="J1395" s="33" t="s">
        <v>172</v>
      </c>
      <c r="K1395" s="33" t="s">
        <v>12750</v>
      </c>
      <c r="L1395" s="33" t="s">
        <v>72</v>
      </c>
      <c r="M1395" s="33" t="s">
        <v>73</v>
      </c>
      <c r="N1395" s="31">
        <v>7</v>
      </c>
      <c r="O1395" s="31">
        <f ca="1">LOOKUP(A1395,Transactions!A1393:AC4141,Transactions!O1394:O4141)</f>
        <v>309.80999999999995</v>
      </c>
      <c r="P1395" s="31" t="e">
        <f ca="1">LOOKUP(A1395,Transactions!B1393:AC4141,Transactions!W1394:W4141)</f>
        <v>#N/A</v>
      </c>
    </row>
    <row r="1396" spans="1:16" s="31" customFormat="1" ht="15.75" customHeight="1" x14ac:dyDescent="0.15">
      <c r="A1396" s="31">
        <v>1724</v>
      </c>
      <c r="B1396" s="33" t="s">
        <v>6010</v>
      </c>
      <c r="C1396" s="33" t="s">
        <v>3669</v>
      </c>
      <c r="D1396" s="33" t="s">
        <v>86</v>
      </c>
      <c r="E1396" s="31">
        <v>28</v>
      </c>
      <c r="F1396" s="43">
        <v>36184</v>
      </c>
      <c r="G1396" s="94">
        <f t="shared" ca="1" si="42"/>
        <v>24.936805349759009</v>
      </c>
      <c r="H1396" s="94">
        <f t="shared" ca="1" si="43"/>
        <v>30</v>
      </c>
      <c r="I1396" s="33" t="s">
        <v>12780</v>
      </c>
      <c r="J1396" s="33" t="s">
        <v>102</v>
      </c>
      <c r="K1396" s="33" t="s">
        <v>12761</v>
      </c>
      <c r="L1396" s="33" t="s">
        <v>72</v>
      </c>
      <c r="M1396" s="33" t="s">
        <v>73</v>
      </c>
      <c r="N1396" s="31">
        <v>4</v>
      </c>
      <c r="O1396" s="31">
        <f ca="1">LOOKUP(A1396,Transactions!A1394:AC4142,Transactions!O1395:O4142)</f>
        <v>693.76</v>
      </c>
      <c r="P1396" s="31" t="e">
        <f ca="1">LOOKUP(A1396,Transactions!B1394:AC4142,Transactions!W1395:W4142)</f>
        <v>#N/A</v>
      </c>
    </row>
    <row r="1397" spans="1:16" s="31" customFormat="1" ht="15.75" customHeight="1" x14ac:dyDescent="0.15">
      <c r="A1397" s="31">
        <v>1725</v>
      </c>
      <c r="B1397" s="33" t="s">
        <v>6011</v>
      </c>
      <c r="C1397" s="33" t="s">
        <v>6012</v>
      </c>
      <c r="D1397" s="33" t="s">
        <v>86</v>
      </c>
      <c r="E1397" s="31">
        <v>80</v>
      </c>
      <c r="F1397" s="43">
        <v>29055</v>
      </c>
      <c r="G1397" s="94">
        <f t="shared" ca="1" si="42"/>
        <v>44.468312198756969</v>
      </c>
      <c r="H1397" s="94">
        <f t="shared" ca="1" si="43"/>
        <v>50</v>
      </c>
      <c r="I1397" s="33" t="s">
        <v>12763</v>
      </c>
      <c r="J1397" s="33" t="s">
        <v>70</v>
      </c>
      <c r="K1397" s="33" t="s">
        <v>12761</v>
      </c>
      <c r="L1397" s="33" t="s">
        <v>72</v>
      </c>
      <c r="M1397" s="33" t="s">
        <v>73</v>
      </c>
      <c r="N1397" s="31">
        <v>16</v>
      </c>
      <c r="O1397" s="31">
        <f ca="1">LOOKUP(A1397,Transactions!A1395:AC4143,Transactions!O1396:O4143)</f>
        <v>356.5</v>
      </c>
      <c r="P1397" s="31" t="e">
        <f ca="1">LOOKUP(A1397,Transactions!B1395:AC4143,Transactions!W1396:W4143)</f>
        <v>#N/A</v>
      </c>
    </row>
    <row r="1398" spans="1:16" s="31" customFormat="1" ht="15.75" customHeight="1" x14ac:dyDescent="0.15">
      <c r="A1398" s="31">
        <v>1726</v>
      </c>
      <c r="B1398" s="33" t="s">
        <v>2220</v>
      </c>
      <c r="C1398" s="33" t="s">
        <v>6013</v>
      </c>
      <c r="D1398" s="33" t="s">
        <v>86</v>
      </c>
      <c r="E1398" s="31">
        <v>41</v>
      </c>
      <c r="F1398" s="43">
        <v>26882</v>
      </c>
      <c r="G1398" s="94">
        <f t="shared" ca="1" si="42"/>
        <v>50.421736856291211</v>
      </c>
      <c r="H1398" s="94">
        <f t="shared" ca="1" si="43"/>
        <v>60</v>
      </c>
      <c r="I1398" s="33" t="s">
        <v>12763</v>
      </c>
      <c r="J1398" s="33" t="s">
        <v>12752</v>
      </c>
      <c r="K1398" s="33" t="s">
        <v>12761</v>
      </c>
      <c r="L1398" s="33" t="s">
        <v>72</v>
      </c>
      <c r="M1398" s="33" t="s">
        <v>81</v>
      </c>
      <c r="N1398" s="31">
        <v>11</v>
      </c>
      <c r="O1398" s="31">
        <f ca="1">LOOKUP(A1398,Transactions!A1396:AC4144,Transactions!O1397:O4144)</f>
        <v>802.26</v>
      </c>
      <c r="P1398" s="31" t="e">
        <f ca="1">LOOKUP(A1398,Transactions!B1396:AC4144,Transactions!W1397:W4144)</f>
        <v>#N/A</v>
      </c>
    </row>
    <row r="1399" spans="1:16" s="31" customFormat="1" ht="15.75" customHeight="1" x14ac:dyDescent="0.15">
      <c r="A1399" s="31">
        <v>1728</v>
      </c>
      <c r="B1399" s="33" t="s">
        <v>6014</v>
      </c>
      <c r="C1399" s="33" t="s">
        <v>6015</v>
      </c>
      <c r="D1399" s="33" t="s">
        <v>68</v>
      </c>
      <c r="E1399" s="31">
        <v>41</v>
      </c>
      <c r="F1399" s="43">
        <v>28249</v>
      </c>
      <c r="G1399" s="94">
        <f t="shared" ca="1" si="42"/>
        <v>46.676531376839158</v>
      </c>
      <c r="H1399" s="94">
        <f t="shared" ca="1" si="43"/>
        <v>50</v>
      </c>
      <c r="I1399" s="33" t="s">
        <v>204</v>
      </c>
      <c r="J1399" s="33" t="s">
        <v>12752</v>
      </c>
      <c r="K1399" s="33" t="s">
        <v>12755</v>
      </c>
      <c r="L1399" s="33" t="s">
        <v>72</v>
      </c>
      <c r="M1399" s="33" t="s">
        <v>81</v>
      </c>
      <c r="N1399" s="31">
        <v>22</v>
      </c>
      <c r="O1399" s="31">
        <f ca="1">LOOKUP(A1399,Transactions!A1397:AC4145,Transactions!O1398:O4145)</f>
        <v>135.84999999999997</v>
      </c>
      <c r="P1399" s="31" t="e">
        <f ca="1">LOOKUP(A1399,Transactions!B1397:AC4145,Transactions!W1398:W4145)</f>
        <v>#N/A</v>
      </c>
    </row>
    <row r="1400" spans="1:16" s="31" customFormat="1" ht="15.75" customHeight="1" x14ac:dyDescent="0.15">
      <c r="A1400" s="31">
        <v>1729</v>
      </c>
      <c r="B1400" s="33" t="s">
        <v>6016</v>
      </c>
      <c r="C1400" s="33" t="s">
        <v>6017</v>
      </c>
      <c r="D1400" s="33" t="s">
        <v>86</v>
      </c>
      <c r="E1400" s="31">
        <v>37</v>
      </c>
      <c r="F1400" s="43">
        <v>32097</v>
      </c>
      <c r="G1400" s="94">
        <f t="shared" ca="1" si="42"/>
        <v>36.1340656234145</v>
      </c>
      <c r="H1400" s="94">
        <f t="shared" ca="1" si="43"/>
        <v>40</v>
      </c>
      <c r="I1400" s="33" t="s">
        <v>12929</v>
      </c>
      <c r="J1400" s="36" t="s">
        <v>12748</v>
      </c>
      <c r="K1400" s="33" t="s">
        <v>12761</v>
      </c>
      <c r="L1400" s="33" t="s">
        <v>72</v>
      </c>
      <c r="M1400" s="33" t="s">
        <v>81</v>
      </c>
      <c r="N1400" s="31">
        <v>7</v>
      </c>
      <c r="O1400" s="31">
        <f ca="1">LOOKUP(A1400,Transactions!A1398:AC4146,Transactions!O1399:O4146)</f>
        <v>50.66</v>
      </c>
      <c r="P1400" s="31" t="e">
        <f ca="1">LOOKUP(A1400,Transactions!B1398:AC4146,Transactions!W1399:W4146)</f>
        <v>#N/A</v>
      </c>
    </row>
    <row r="1401" spans="1:16" s="31" customFormat="1" ht="15.75" customHeight="1" x14ac:dyDescent="0.15">
      <c r="A1401" s="31">
        <v>1730</v>
      </c>
      <c r="B1401" s="33" t="s">
        <v>6018</v>
      </c>
      <c r="C1401" s="33" t="s">
        <v>277</v>
      </c>
      <c r="D1401" s="33" t="s">
        <v>86</v>
      </c>
      <c r="E1401" s="31">
        <v>29</v>
      </c>
      <c r="F1401" s="43">
        <v>31402</v>
      </c>
      <c r="G1401" s="94">
        <f t="shared" ca="1" si="42"/>
        <v>38.038175212772707</v>
      </c>
      <c r="H1401" s="94">
        <f t="shared" ca="1" si="43"/>
        <v>40</v>
      </c>
      <c r="I1401" s="33" t="s">
        <v>12785</v>
      </c>
      <c r="J1401" s="33" t="s">
        <v>12752</v>
      </c>
      <c r="K1401" s="33" t="s">
        <v>12750</v>
      </c>
      <c r="L1401" s="33" t="s">
        <v>72</v>
      </c>
      <c r="M1401" s="33" t="s">
        <v>81</v>
      </c>
      <c r="N1401" s="31">
        <v>20</v>
      </c>
      <c r="O1401" s="31">
        <f ca="1">LOOKUP(A1401,Transactions!A1399:AC4147,Transactions!O1400:O4147)</f>
        <v>872.8900000000001</v>
      </c>
      <c r="P1401" s="31" t="e">
        <f ca="1">LOOKUP(A1401,Transactions!B1399:AC4147,Transactions!W1400:W4147)</f>
        <v>#N/A</v>
      </c>
    </row>
    <row r="1402" spans="1:16" s="31" customFormat="1" ht="15.75" customHeight="1" x14ac:dyDescent="0.15">
      <c r="A1402" s="31">
        <v>1731</v>
      </c>
      <c r="B1402" s="33" t="s">
        <v>6019</v>
      </c>
      <c r="C1402" s="33" t="s">
        <v>6020</v>
      </c>
      <c r="D1402" s="33" t="s">
        <v>86</v>
      </c>
      <c r="E1402" s="31">
        <v>26</v>
      </c>
      <c r="F1402" s="43">
        <v>21620</v>
      </c>
      <c r="G1402" s="94">
        <f t="shared" ca="1" si="42"/>
        <v>64.838175212455596</v>
      </c>
      <c r="H1402" s="94">
        <f t="shared" ca="1" si="43"/>
        <v>70</v>
      </c>
      <c r="I1402" s="33" t="s">
        <v>12933</v>
      </c>
      <c r="J1402" s="33" t="s">
        <v>138</v>
      </c>
      <c r="K1402" s="33" t="s">
        <v>12761</v>
      </c>
      <c r="L1402" s="33" t="s">
        <v>72</v>
      </c>
      <c r="M1402" s="33" t="s">
        <v>73</v>
      </c>
      <c r="N1402" s="31">
        <v>19</v>
      </c>
      <c r="O1402" s="31">
        <f ca="1">LOOKUP(A1402,Transactions!A1400:AC4148,Transactions!O1401:O4148)</f>
        <v>198.29000000000002</v>
      </c>
      <c r="P1402" s="31" t="e">
        <f ca="1">LOOKUP(A1402,Transactions!B1400:AC4148,Transactions!W1401:W4148)</f>
        <v>#N/A</v>
      </c>
    </row>
    <row r="1403" spans="1:16" s="31" customFormat="1" ht="15.75" customHeight="1" x14ac:dyDescent="0.15">
      <c r="A1403" s="31">
        <v>1732</v>
      </c>
      <c r="B1403" s="33" t="s">
        <v>6021</v>
      </c>
      <c r="C1403" s="33" t="s">
        <v>6022</v>
      </c>
      <c r="D1403" s="33" t="s">
        <v>68</v>
      </c>
      <c r="E1403" s="31">
        <v>95</v>
      </c>
      <c r="F1403" s="43">
        <v>28678</v>
      </c>
      <c r="G1403" s="94">
        <f t="shared" ca="1" si="42"/>
        <v>45.501188911402849</v>
      </c>
      <c r="H1403" s="94">
        <f t="shared" ca="1" si="43"/>
        <v>50</v>
      </c>
      <c r="I1403" s="33" t="s">
        <v>12847</v>
      </c>
      <c r="J1403" s="36" t="s">
        <v>12748</v>
      </c>
      <c r="K1403" s="33" t="s">
        <v>12750</v>
      </c>
      <c r="L1403" s="33" t="s">
        <v>72</v>
      </c>
      <c r="M1403" s="33" t="s">
        <v>73</v>
      </c>
      <c r="N1403" s="31">
        <v>10</v>
      </c>
      <c r="O1403" s="31">
        <f ca="1">LOOKUP(A1403,Transactions!A1401:AC4149,Transactions!O1402:O4149)</f>
        <v>50.66</v>
      </c>
      <c r="P1403" s="31" t="e">
        <f ca="1">LOOKUP(A1403,Transactions!B1401:AC4149,Transactions!W1402:W4149)</f>
        <v>#N/A</v>
      </c>
    </row>
    <row r="1404" spans="1:16" s="31" customFormat="1" ht="15.75" customHeight="1" x14ac:dyDescent="0.15">
      <c r="A1404" s="31">
        <v>1733</v>
      </c>
      <c r="B1404" s="33" t="s">
        <v>887</v>
      </c>
      <c r="C1404" s="33" t="s">
        <v>6023</v>
      </c>
      <c r="D1404" s="33" t="s">
        <v>68</v>
      </c>
      <c r="E1404" s="31">
        <v>10</v>
      </c>
      <c r="F1404" s="43">
        <v>31558</v>
      </c>
      <c r="G1404" s="94">
        <f t="shared" ca="1" si="42"/>
        <v>37.610777952498736</v>
      </c>
      <c r="H1404" s="94">
        <f t="shared" ca="1" si="43"/>
        <v>40</v>
      </c>
      <c r="I1404" s="33" t="s">
        <v>12857</v>
      </c>
      <c r="J1404" s="33" t="s">
        <v>12752</v>
      </c>
      <c r="K1404" s="33" t="s">
        <v>12761</v>
      </c>
      <c r="L1404" s="33" t="s">
        <v>72</v>
      </c>
      <c r="M1404" s="33" t="s">
        <v>81</v>
      </c>
      <c r="N1404" s="31">
        <v>20</v>
      </c>
      <c r="O1404" s="31">
        <f ca="1">LOOKUP(A1404,Transactions!A1402:AC4150,Transactions!O1403:O4150)</f>
        <v>199.09999999999991</v>
      </c>
      <c r="P1404" s="31" t="e">
        <f ca="1">LOOKUP(A1404,Transactions!B1402:AC4150,Transactions!W1403:W4150)</f>
        <v>#N/A</v>
      </c>
    </row>
    <row r="1405" spans="1:16" s="31" customFormat="1" ht="15.75" customHeight="1" x14ac:dyDescent="0.15">
      <c r="A1405" s="31">
        <v>1734</v>
      </c>
      <c r="B1405" s="33" t="s">
        <v>2668</v>
      </c>
      <c r="C1405" s="33" t="s">
        <v>6024</v>
      </c>
      <c r="D1405" s="33" t="s">
        <v>86</v>
      </c>
      <c r="E1405" s="31">
        <v>88</v>
      </c>
      <c r="F1405" s="43">
        <v>28408</v>
      </c>
      <c r="G1405" s="94">
        <f t="shared" ca="1" si="42"/>
        <v>46.240914938482995</v>
      </c>
      <c r="H1405" s="94">
        <f t="shared" ca="1" si="43"/>
        <v>50</v>
      </c>
      <c r="I1405" s="33" t="s">
        <v>12810</v>
      </c>
      <c r="J1405" s="33" t="s">
        <v>112</v>
      </c>
      <c r="K1405" s="33" t="s">
        <v>12750</v>
      </c>
      <c r="L1405" s="33" t="s">
        <v>72</v>
      </c>
      <c r="M1405" s="33" t="s">
        <v>73</v>
      </c>
      <c r="N1405" s="31">
        <v>11</v>
      </c>
      <c r="O1405" s="31">
        <f ca="1">LOOKUP(A1405,Transactions!A1403:AC4151,Transactions!O1404:O4151)</f>
        <v>547.28</v>
      </c>
      <c r="P1405" s="31" t="e">
        <f ca="1">LOOKUP(A1405,Transactions!B1403:AC4151,Transactions!W1404:W4151)</f>
        <v>#N/A</v>
      </c>
    </row>
    <row r="1406" spans="1:16" s="31" customFormat="1" ht="15.75" customHeight="1" x14ac:dyDescent="0.15">
      <c r="A1406" s="31">
        <v>1735</v>
      </c>
      <c r="B1406" s="33" t="s">
        <v>6025</v>
      </c>
      <c r="C1406" s="33" t="s">
        <v>6026</v>
      </c>
      <c r="D1406" s="33" t="s">
        <v>68</v>
      </c>
      <c r="E1406" s="31">
        <v>7</v>
      </c>
      <c r="F1406" s="43">
        <v>24357</v>
      </c>
      <c r="G1406" s="94">
        <f t="shared" ca="1" si="42"/>
        <v>57.339545075469296</v>
      </c>
      <c r="H1406" s="94">
        <f t="shared" ca="1" si="43"/>
        <v>60</v>
      </c>
      <c r="I1406" s="33" t="s">
        <v>12805</v>
      </c>
      <c r="J1406" s="33" t="s">
        <v>138</v>
      </c>
      <c r="K1406" s="33" t="s">
        <v>12750</v>
      </c>
      <c r="L1406" s="33" t="s">
        <v>72</v>
      </c>
      <c r="M1406" s="33" t="s">
        <v>81</v>
      </c>
      <c r="N1406" s="31">
        <v>8</v>
      </c>
      <c r="O1406" s="31">
        <f ca="1">LOOKUP(A1406,Transactions!A1404:AC4152,Transactions!O1405:O4152)</f>
        <v>14.229999999999997</v>
      </c>
      <c r="P1406" s="31" t="e">
        <f ca="1">LOOKUP(A1406,Transactions!B1404:AC4152,Transactions!W1405:W4152)</f>
        <v>#N/A</v>
      </c>
    </row>
    <row r="1407" spans="1:16" s="31" customFormat="1" ht="15.75" customHeight="1" x14ac:dyDescent="0.15">
      <c r="A1407" s="31">
        <v>1736</v>
      </c>
      <c r="B1407" s="33" t="s">
        <v>4882</v>
      </c>
      <c r="C1407" s="33" t="s">
        <v>6027</v>
      </c>
      <c r="D1407" s="33" t="s">
        <v>68</v>
      </c>
      <c r="E1407" s="31">
        <v>83</v>
      </c>
      <c r="F1407" s="43">
        <v>35925</v>
      </c>
      <c r="G1407" s="94">
        <f t="shared" ca="1" si="42"/>
        <v>25.64639439053779</v>
      </c>
      <c r="H1407" s="94">
        <f t="shared" ca="1" si="43"/>
        <v>30</v>
      </c>
      <c r="I1407" s="33" t="s">
        <v>12857</v>
      </c>
      <c r="J1407" s="33" t="s">
        <v>121</v>
      </c>
      <c r="K1407" s="33" t="s">
        <v>12755</v>
      </c>
      <c r="L1407" s="33" t="s">
        <v>72</v>
      </c>
      <c r="M1407" s="33" t="s">
        <v>81</v>
      </c>
      <c r="N1407" s="31">
        <v>4</v>
      </c>
      <c r="O1407" s="31">
        <f ca="1">LOOKUP(A1407,Transactions!A1405:AC4153,Transactions!O1406:O4153)</f>
        <v>751.02</v>
      </c>
      <c r="P1407" s="31" t="e">
        <f ca="1">LOOKUP(A1407,Transactions!B1405:AC4153,Transactions!W1406:W4153)</f>
        <v>#N/A</v>
      </c>
    </row>
    <row r="1408" spans="1:16" s="31" customFormat="1" ht="15.75" customHeight="1" x14ac:dyDescent="0.15">
      <c r="A1408" s="31">
        <v>1737</v>
      </c>
      <c r="B1408" s="33" t="s">
        <v>6028</v>
      </c>
      <c r="C1408" s="33" t="s">
        <v>6029</v>
      </c>
      <c r="D1408" s="33" t="s">
        <v>86</v>
      </c>
      <c r="E1408" s="31">
        <v>21</v>
      </c>
      <c r="F1408" s="43">
        <v>28009</v>
      </c>
      <c r="G1408" s="94">
        <f t="shared" ca="1" si="42"/>
        <v>47.334065623414503</v>
      </c>
      <c r="H1408" s="94">
        <f t="shared" ca="1" si="43"/>
        <v>50</v>
      </c>
      <c r="I1408" s="33" t="s">
        <v>12827</v>
      </c>
      <c r="J1408" s="33" t="s">
        <v>80</v>
      </c>
      <c r="K1408" s="33" t="s">
        <v>12755</v>
      </c>
      <c r="L1408" s="33" t="s">
        <v>72</v>
      </c>
      <c r="M1408" s="33" t="s">
        <v>73</v>
      </c>
      <c r="N1408" s="31">
        <v>13</v>
      </c>
      <c r="O1408" s="31">
        <f ca="1">LOOKUP(A1408,Transactions!A1406:AC4154,Transactions!O1407:O4154)</f>
        <v>574.62000000000012</v>
      </c>
      <c r="P1408" s="31" t="e">
        <f ca="1">LOOKUP(A1408,Transactions!B1406:AC4154,Transactions!W1407:W4154)</f>
        <v>#N/A</v>
      </c>
    </row>
    <row r="1409" spans="1:16" s="31" customFormat="1" ht="15.75" customHeight="1" x14ac:dyDescent="0.15">
      <c r="A1409" s="31">
        <v>1738</v>
      </c>
      <c r="B1409" s="33" t="s">
        <v>6030</v>
      </c>
      <c r="C1409" s="33" t="s">
        <v>6031</v>
      </c>
      <c r="D1409" s="33" t="s">
        <v>68</v>
      </c>
      <c r="E1409" s="31">
        <v>39</v>
      </c>
      <c r="F1409" s="43">
        <v>31161</v>
      </c>
      <c r="G1409" s="94">
        <f t="shared" ca="1" si="42"/>
        <v>38.698449185375452</v>
      </c>
      <c r="H1409" s="94">
        <f t="shared" ca="1" si="43"/>
        <v>40</v>
      </c>
      <c r="I1409" s="33" t="s">
        <v>12895</v>
      </c>
      <c r="J1409" s="36" t="s">
        <v>12748</v>
      </c>
      <c r="K1409" s="33" t="s">
        <v>12761</v>
      </c>
      <c r="L1409" s="33" t="s">
        <v>72</v>
      </c>
      <c r="M1409" s="33" t="s">
        <v>73</v>
      </c>
      <c r="N1409" s="31">
        <v>14</v>
      </c>
      <c r="O1409" s="31">
        <f ca="1">LOOKUP(A1409,Transactions!A1407:AC4155,Transactions!O1408:O4155)</f>
        <v>448.67999999999995</v>
      </c>
      <c r="P1409" s="31" t="e">
        <f ca="1">LOOKUP(A1409,Transactions!B1407:AC4155,Transactions!W1408:W4155)</f>
        <v>#N/A</v>
      </c>
    </row>
    <row r="1410" spans="1:16" s="31" customFormat="1" ht="15.75" customHeight="1" x14ac:dyDescent="0.15">
      <c r="A1410" s="31">
        <v>1739</v>
      </c>
      <c r="B1410" s="33" t="s">
        <v>6032</v>
      </c>
      <c r="C1410" s="33" t="s">
        <v>6033</v>
      </c>
      <c r="D1410" s="33" t="s">
        <v>68</v>
      </c>
      <c r="E1410" s="31">
        <v>20</v>
      </c>
      <c r="F1410" s="43">
        <v>20003</v>
      </c>
      <c r="G1410" s="94">
        <f t="shared" ca="1" si="42"/>
        <v>69.268312198756973</v>
      </c>
      <c r="H1410" s="94">
        <f t="shared" ca="1" si="43"/>
        <v>70</v>
      </c>
      <c r="I1410" s="33" t="s">
        <v>12885</v>
      </c>
      <c r="J1410" s="33" t="s">
        <v>102</v>
      </c>
      <c r="K1410" s="33" t="s">
        <v>12750</v>
      </c>
      <c r="L1410" s="33" t="s">
        <v>72</v>
      </c>
      <c r="M1410" s="33" t="s">
        <v>81</v>
      </c>
      <c r="N1410" s="31">
        <v>7</v>
      </c>
      <c r="O1410" s="31">
        <f ca="1">LOOKUP(A1410,Transactions!A1408:AC4156,Transactions!O1409:O4156)</f>
        <v>802.26</v>
      </c>
      <c r="P1410" s="31" t="e">
        <f ca="1">LOOKUP(A1410,Transactions!B1408:AC4156,Transactions!W1409:W4156)</f>
        <v>#N/A</v>
      </c>
    </row>
    <row r="1411" spans="1:16" s="31" customFormat="1" ht="15.75" customHeight="1" x14ac:dyDescent="0.15">
      <c r="A1411" s="31">
        <v>1741</v>
      </c>
      <c r="B1411" s="33" t="s">
        <v>6035</v>
      </c>
      <c r="C1411" s="33" t="s">
        <v>6036</v>
      </c>
      <c r="D1411" s="33" t="s">
        <v>68</v>
      </c>
      <c r="E1411" s="31">
        <v>18</v>
      </c>
      <c r="F1411" s="43">
        <v>34526</v>
      </c>
      <c r="G1411" s="94">
        <f t="shared" ref="G1411:G1474" ca="1" si="44">(NOW()-F1411)/365</f>
        <v>29.479271103183667</v>
      </c>
      <c r="H1411" s="94">
        <f t="shared" ca="1" si="43"/>
        <v>30</v>
      </c>
      <c r="I1411" s="33" t="s">
        <v>12812</v>
      </c>
      <c r="J1411" s="33" t="s">
        <v>12752</v>
      </c>
      <c r="K1411" s="33" t="s">
        <v>12761</v>
      </c>
      <c r="L1411" s="33" t="s">
        <v>72</v>
      </c>
      <c r="M1411" s="33" t="s">
        <v>81</v>
      </c>
      <c r="N1411" s="31">
        <v>3</v>
      </c>
      <c r="O1411" s="31">
        <f ca="1">LOOKUP(A1411,Transactions!A1409:AC4157,Transactions!O1410:O4157)</f>
        <v>90.099999999999966</v>
      </c>
      <c r="P1411" s="31" t="e">
        <f ca="1">LOOKUP(A1411,Transactions!B1409:AC4157,Transactions!W1410:W4157)</f>
        <v>#N/A</v>
      </c>
    </row>
    <row r="1412" spans="1:16" s="31" customFormat="1" ht="15.75" customHeight="1" x14ac:dyDescent="0.15">
      <c r="A1412" s="31">
        <v>1742</v>
      </c>
      <c r="B1412" s="33" t="s">
        <v>6037</v>
      </c>
      <c r="C1412" s="33" t="s">
        <v>6038</v>
      </c>
      <c r="D1412" s="33" t="s">
        <v>68</v>
      </c>
      <c r="E1412" s="31">
        <v>48</v>
      </c>
      <c r="F1412" s="43">
        <v>21414</v>
      </c>
      <c r="G1412" s="94">
        <f t="shared" ca="1" si="44"/>
        <v>65.402558774416548</v>
      </c>
      <c r="H1412" s="94">
        <f t="shared" ref="H1412:H1475" ca="1" si="45">(TRUNC(G1412/10,)+1)*10</f>
        <v>70</v>
      </c>
      <c r="I1412" s="33" t="s">
        <v>12850</v>
      </c>
      <c r="J1412" s="33" t="s">
        <v>172</v>
      </c>
      <c r="K1412" s="33" t="s">
        <v>12761</v>
      </c>
      <c r="L1412" s="33" t="s">
        <v>72</v>
      </c>
      <c r="M1412" s="33" t="s">
        <v>81</v>
      </c>
      <c r="N1412" s="31">
        <v>13</v>
      </c>
      <c r="O1412" s="31">
        <f ca="1">LOOKUP(A1412,Transactions!A1410:AC4158,Transactions!O1411:O4158)</f>
        <v>155.65000000000009</v>
      </c>
      <c r="P1412" s="31" t="e">
        <f ca="1">LOOKUP(A1412,Transactions!B1410:AC4158,Transactions!W1411:W4158)</f>
        <v>#N/A</v>
      </c>
    </row>
    <row r="1413" spans="1:16" s="31" customFormat="1" ht="15.75" customHeight="1" x14ac:dyDescent="0.15">
      <c r="A1413" s="31">
        <v>1743</v>
      </c>
      <c r="B1413" s="33" t="s">
        <v>6039</v>
      </c>
      <c r="C1413" s="33" t="s">
        <v>6040</v>
      </c>
      <c r="D1413" s="33" t="s">
        <v>68</v>
      </c>
      <c r="E1413" s="31">
        <v>80</v>
      </c>
      <c r="F1413" s="43">
        <v>29792</v>
      </c>
      <c r="G1413" s="94">
        <f t="shared" ca="1" si="44"/>
        <v>42.449134116565183</v>
      </c>
      <c r="H1413" s="94">
        <f t="shared" ca="1" si="45"/>
        <v>50</v>
      </c>
      <c r="I1413" s="33" t="s">
        <v>12784</v>
      </c>
      <c r="J1413" s="33" t="s">
        <v>70</v>
      </c>
      <c r="K1413" s="33" t="s">
        <v>12755</v>
      </c>
      <c r="L1413" s="33" t="s">
        <v>72</v>
      </c>
      <c r="M1413" s="33" t="s">
        <v>73</v>
      </c>
      <c r="N1413" s="31">
        <v>8</v>
      </c>
      <c r="O1413" s="31">
        <f ca="1">LOOKUP(A1413,Transactions!A1411:AC4159,Transactions!O1412:O4159)</f>
        <v>1702.5499999999997</v>
      </c>
      <c r="P1413" s="31" t="e">
        <f ca="1">LOOKUP(A1413,Transactions!B1411:AC4159,Transactions!W1412:W4159)</f>
        <v>#N/A</v>
      </c>
    </row>
    <row r="1414" spans="1:16" s="31" customFormat="1" ht="15.75" customHeight="1" x14ac:dyDescent="0.15">
      <c r="A1414" s="31">
        <v>1744</v>
      </c>
      <c r="B1414" s="33" t="s">
        <v>6041</v>
      </c>
      <c r="C1414" s="33" t="s">
        <v>6042</v>
      </c>
      <c r="D1414" s="33" t="s">
        <v>86</v>
      </c>
      <c r="E1414" s="31">
        <v>41</v>
      </c>
      <c r="F1414" s="43">
        <v>26319</v>
      </c>
      <c r="G1414" s="94">
        <f t="shared" ca="1" si="44"/>
        <v>51.964202609715869</v>
      </c>
      <c r="H1414" s="94">
        <f t="shared" ca="1" si="45"/>
        <v>60</v>
      </c>
      <c r="I1414" s="36" t="s">
        <v>12813</v>
      </c>
      <c r="J1414" s="33" t="s">
        <v>12752</v>
      </c>
      <c r="K1414" s="33" t="s">
        <v>12761</v>
      </c>
      <c r="L1414" s="33" t="s">
        <v>72</v>
      </c>
      <c r="M1414" s="33" t="s">
        <v>81</v>
      </c>
      <c r="N1414" s="31">
        <v>12</v>
      </c>
      <c r="O1414" s="31">
        <f ca="1">LOOKUP(A1414,Transactions!A1412:AC4160,Transactions!O1413:O4160)</f>
        <v>1544.6100000000001</v>
      </c>
      <c r="P1414" s="31" t="e">
        <f ca="1">LOOKUP(A1414,Transactions!B1412:AC4160,Transactions!W1413:W4160)</f>
        <v>#N/A</v>
      </c>
    </row>
    <row r="1415" spans="1:16" s="31" customFormat="1" ht="15.75" customHeight="1" x14ac:dyDescent="0.15">
      <c r="A1415" s="31">
        <v>1745</v>
      </c>
      <c r="B1415" s="33" t="s">
        <v>6043</v>
      </c>
      <c r="C1415" s="33" t="s">
        <v>6044</v>
      </c>
      <c r="D1415" s="33" t="s">
        <v>86</v>
      </c>
      <c r="E1415" s="31">
        <v>37</v>
      </c>
      <c r="F1415" s="43">
        <v>20324</v>
      </c>
      <c r="G1415" s="94">
        <f t="shared" ca="1" si="44"/>
        <v>68.388860143962447</v>
      </c>
      <c r="H1415" s="94">
        <f t="shared" ca="1" si="45"/>
        <v>70</v>
      </c>
      <c r="I1415" s="33" t="s">
        <v>12791</v>
      </c>
      <c r="J1415" s="33" t="s">
        <v>12752</v>
      </c>
      <c r="K1415" s="33" t="s">
        <v>12750</v>
      </c>
      <c r="L1415" s="33" t="s">
        <v>72</v>
      </c>
      <c r="M1415" s="33" t="s">
        <v>73</v>
      </c>
      <c r="N1415" s="31">
        <v>6</v>
      </c>
      <c r="O1415" s="31">
        <f ca="1">LOOKUP(A1415,Transactions!A1413:AC4161,Transactions!O1414:O4161)</f>
        <v>309.80999999999995</v>
      </c>
      <c r="P1415" s="31" t="e">
        <f ca="1">LOOKUP(A1415,Transactions!B1413:AC4161,Transactions!W1414:W4161)</f>
        <v>#N/A</v>
      </c>
    </row>
    <row r="1416" spans="1:16" s="31" customFormat="1" ht="15.75" customHeight="1" x14ac:dyDescent="0.15">
      <c r="A1416" s="31">
        <v>1747</v>
      </c>
      <c r="B1416" s="33" t="s">
        <v>6045</v>
      </c>
      <c r="C1416" s="33" t="s">
        <v>6046</v>
      </c>
      <c r="D1416" s="33" t="s">
        <v>68</v>
      </c>
      <c r="E1416" s="31">
        <v>46</v>
      </c>
      <c r="F1416" s="43">
        <v>31850</v>
      </c>
      <c r="G1416" s="94">
        <f t="shared" ca="1" si="44"/>
        <v>36.810777952181624</v>
      </c>
      <c r="H1416" s="94">
        <f t="shared" ca="1" si="45"/>
        <v>40</v>
      </c>
      <c r="I1416" s="33" t="s">
        <v>12902</v>
      </c>
      <c r="J1416" s="33" t="s">
        <v>12752</v>
      </c>
      <c r="K1416" s="33" t="s">
        <v>12755</v>
      </c>
      <c r="L1416" s="33" t="s">
        <v>72</v>
      </c>
      <c r="M1416" s="33" t="s">
        <v>81</v>
      </c>
      <c r="N1416" s="31">
        <v>14</v>
      </c>
      <c r="O1416" s="31">
        <f ca="1">LOOKUP(A1416,Transactions!A1414:AC4162,Transactions!O1415:O4162)</f>
        <v>872.8900000000001</v>
      </c>
      <c r="P1416" s="31" t="e">
        <f ca="1">LOOKUP(A1416,Transactions!B1414:AC4162,Transactions!W1415:W4162)</f>
        <v>#N/A</v>
      </c>
    </row>
    <row r="1417" spans="1:16" s="31" customFormat="1" ht="15.75" customHeight="1" x14ac:dyDescent="0.15">
      <c r="A1417" s="31">
        <v>1748</v>
      </c>
      <c r="B1417" s="33" t="s">
        <v>6047</v>
      </c>
      <c r="C1417" s="33" t="s">
        <v>6048</v>
      </c>
      <c r="D1417" s="33" t="s">
        <v>68</v>
      </c>
      <c r="E1417" s="31">
        <v>83</v>
      </c>
      <c r="F1417" s="43">
        <v>20613</v>
      </c>
      <c r="G1417" s="94">
        <f t="shared" ca="1" si="44"/>
        <v>67.597079322361751</v>
      </c>
      <c r="H1417" s="94">
        <f t="shared" ca="1" si="45"/>
        <v>70</v>
      </c>
      <c r="I1417" s="33" t="s">
        <v>274</v>
      </c>
      <c r="J1417" s="33" t="s">
        <v>70</v>
      </c>
      <c r="K1417" s="33" t="s">
        <v>12750</v>
      </c>
      <c r="L1417" s="33" t="s">
        <v>72</v>
      </c>
      <c r="M1417" s="33" t="s">
        <v>73</v>
      </c>
      <c r="N1417" s="31">
        <v>10</v>
      </c>
      <c r="O1417" s="31">
        <f ca="1">LOOKUP(A1417,Transactions!A1415:AC4163,Transactions!O1416:O4163)</f>
        <v>199.09999999999991</v>
      </c>
      <c r="P1417" s="31" t="e">
        <f ca="1">LOOKUP(A1417,Transactions!B1415:AC4163,Transactions!W1416:W4163)</f>
        <v>#N/A</v>
      </c>
    </row>
    <row r="1418" spans="1:16" s="31" customFormat="1" ht="15.75" customHeight="1" x14ac:dyDescent="0.15">
      <c r="A1418" s="31">
        <v>1750</v>
      </c>
      <c r="B1418" s="33" t="s">
        <v>6049</v>
      </c>
      <c r="C1418" s="33" t="s">
        <v>6050</v>
      </c>
      <c r="D1418" s="33" t="s">
        <v>68</v>
      </c>
      <c r="E1418" s="31">
        <v>14</v>
      </c>
      <c r="F1418" s="43">
        <v>21683</v>
      </c>
      <c r="G1418" s="94">
        <f t="shared" ca="1" si="44"/>
        <v>64.665572472729565</v>
      </c>
      <c r="H1418" s="94">
        <f t="shared" ca="1" si="45"/>
        <v>70</v>
      </c>
      <c r="I1418" s="33" t="s">
        <v>12803</v>
      </c>
      <c r="J1418" s="33" t="s">
        <v>102</v>
      </c>
      <c r="K1418" s="33" t="s">
        <v>12750</v>
      </c>
      <c r="L1418" s="33" t="s">
        <v>72</v>
      </c>
      <c r="M1418" s="33" t="s">
        <v>73</v>
      </c>
      <c r="N1418" s="31">
        <v>16</v>
      </c>
      <c r="O1418" s="31">
        <f ca="1">LOOKUP(A1418,Transactions!A1416:AC4164,Transactions!O1417:O4164)</f>
        <v>64.509999999999991</v>
      </c>
      <c r="P1418" s="31" t="e">
        <f ca="1">LOOKUP(A1418,Transactions!B1416:AC4164,Transactions!W1417:W4164)</f>
        <v>#N/A</v>
      </c>
    </row>
    <row r="1419" spans="1:16" s="31" customFormat="1" ht="15.75" customHeight="1" x14ac:dyDescent="0.15">
      <c r="A1419" s="31">
        <v>1752</v>
      </c>
      <c r="B1419" s="33" t="s">
        <v>3264</v>
      </c>
      <c r="C1419" s="33" t="s">
        <v>6051</v>
      </c>
      <c r="D1419" s="33" t="s">
        <v>86</v>
      </c>
      <c r="E1419" s="31">
        <v>92</v>
      </c>
      <c r="F1419" s="43">
        <v>28152</v>
      </c>
      <c r="G1419" s="94">
        <f t="shared" ca="1" si="44"/>
        <v>46.942284801813805</v>
      </c>
      <c r="H1419" s="94">
        <f t="shared" ca="1" si="45"/>
        <v>50</v>
      </c>
      <c r="I1419" s="33" t="s">
        <v>12853</v>
      </c>
      <c r="J1419" s="33" t="s">
        <v>172</v>
      </c>
      <c r="K1419" s="33" t="s">
        <v>12750</v>
      </c>
      <c r="L1419" s="33" t="s">
        <v>72</v>
      </c>
      <c r="M1419" s="33" t="s">
        <v>81</v>
      </c>
      <c r="N1419" s="31">
        <v>17</v>
      </c>
      <c r="O1419" s="31">
        <f ca="1">LOOKUP(A1419,Transactions!A1417:AC4165,Transactions!O1418:O4165)</f>
        <v>547.28</v>
      </c>
      <c r="P1419" s="31" t="e">
        <f ca="1">LOOKUP(A1419,Transactions!B1417:AC4165,Transactions!W1418:W4165)</f>
        <v>#N/A</v>
      </c>
    </row>
    <row r="1420" spans="1:16" s="31" customFormat="1" ht="15.75" customHeight="1" x14ac:dyDescent="0.15">
      <c r="A1420" s="31">
        <v>1753</v>
      </c>
      <c r="B1420" s="33" t="s">
        <v>5236</v>
      </c>
      <c r="C1420" s="33" t="s">
        <v>4031</v>
      </c>
      <c r="D1420" s="33" t="s">
        <v>86</v>
      </c>
      <c r="E1420" s="31">
        <v>6</v>
      </c>
      <c r="F1420" s="43">
        <v>35715</v>
      </c>
      <c r="G1420" s="94">
        <f t="shared" ca="1" si="44"/>
        <v>26.221736856608324</v>
      </c>
      <c r="H1420" s="94">
        <f t="shared" ca="1" si="45"/>
        <v>30</v>
      </c>
      <c r="I1420" s="33" t="s">
        <v>12797</v>
      </c>
      <c r="J1420" s="33" t="s">
        <v>138</v>
      </c>
      <c r="K1420" s="33" t="s">
        <v>12761</v>
      </c>
      <c r="L1420" s="33" t="s">
        <v>72</v>
      </c>
      <c r="M1420" s="33" t="s">
        <v>73</v>
      </c>
      <c r="N1420" s="31">
        <v>1</v>
      </c>
      <c r="O1420" s="31">
        <f ca="1">LOOKUP(A1420,Transactions!A1418:AC4166,Transactions!O1419:O4166)</f>
        <v>91.15</v>
      </c>
      <c r="P1420" s="31" t="e">
        <f ca="1">LOOKUP(A1420,Transactions!B1418:AC4166,Transactions!W1419:W4166)</f>
        <v>#N/A</v>
      </c>
    </row>
    <row r="1421" spans="1:16" s="31" customFormat="1" ht="15.75" customHeight="1" x14ac:dyDescent="0.15">
      <c r="A1421" s="31">
        <v>1755</v>
      </c>
      <c r="B1421" s="33" t="s">
        <v>6053</v>
      </c>
      <c r="C1421" s="33" t="s">
        <v>6054</v>
      </c>
      <c r="D1421" s="33" t="s">
        <v>86</v>
      </c>
      <c r="E1421" s="31">
        <v>38</v>
      </c>
      <c r="F1421" s="43">
        <v>31647</v>
      </c>
      <c r="G1421" s="94">
        <f t="shared" ca="1" si="44"/>
        <v>37.366942335743268</v>
      </c>
      <c r="H1421" s="94">
        <f t="shared" ca="1" si="45"/>
        <v>40</v>
      </c>
      <c r="I1421" s="33" t="s">
        <v>12850</v>
      </c>
      <c r="J1421" s="33" t="s">
        <v>80</v>
      </c>
      <c r="K1421" s="33" t="s">
        <v>12750</v>
      </c>
      <c r="L1421" s="33" t="s">
        <v>72</v>
      </c>
      <c r="M1421" s="33" t="s">
        <v>81</v>
      </c>
      <c r="N1421" s="31">
        <v>20</v>
      </c>
      <c r="O1421" s="31">
        <f ca="1">LOOKUP(A1421,Transactions!A1419:AC4167,Transactions!O1420:O4167)</f>
        <v>309.80999999999995</v>
      </c>
      <c r="P1421" s="31" t="e">
        <f ca="1">LOOKUP(A1421,Transactions!B1419:AC4167,Transactions!W1420:W4167)</f>
        <v>#N/A</v>
      </c>
    </row>
    <row r="1422" spans="1:16" s="31" customFormat="1" ht="15.75" customHeight="1" x14ac:dyDescent="0.15">
      <c r="A1422" s="31">
        <v>1758</v>
      </c>
      <c r="B1422" s="33" t="s">
        <v>6056</v>
      </c>
      <c r="C1422" s="33" t="s">
        <v>6057</v>
      </c>
      <c r="D1422" s="33" t="s">
        <v>86</v>
      </c>
      <c r="E1422" s="31">
        <v>16</v>
      </c>
      <c r="F1422" s="43">
        <v>26234</v>
      </c>
      <c r="G1422" s="94">
        <f t="shared" ca="1" si="44"/>
        <v>52.197079322044637</v>
      </c>
      <c r="H1422" s="94">
        <f t="shared" ca="1" si="45"/>
        <v>60</v>
      </c>
      <c r="I1422" s="33" t="s">
        <v>12907</v>
      </c>
      <c r="J1422" s="36" t="s">
        <v>12748</v>
      </c>
      <c r="K1422" s="33" t="s">
        <v>12750</v>
      </c>
      <c r="L1422" s="33" t="s">
        <v>72</v>
      </c>
      <c r="M1422" s="33" t="s">
        <v>73</v>
      </c>
      <c r="N1422" s="31">
        <v>6</v>
      </c>
      <c r="O1422" s="31">
        <f ca="1">LOOKUP(A1422,Transactions!A1420:AC4168,Transactions!O1421:O4168)</f>
        <v>1383.6100000000001</v>
      </c>
      <c r="P1422" s="31" t="e">
        <f ca="1">LOOKUP(A1422,Transactions!B1420:AC4168,Transactions!W1421:W4168)</f>
        <v>#N/A</v>
      </c>
    </row>
    <row r="1423" spans="1:16" s="31" customFormat="1" ht="15.75" customHeight="1" x14ac:dyDescent="0.15">
      <c r="A1423" s="31">
        <v>1759</v>
      </c>
      <c r="B1423" s="33" t="s">
        <v>727</v>
      </c>
      <c r="C1423" s="33" t="s">
        <v>6058</v>
      </c>
      <c r="D1423" s="33" t="s">
        <v>68</v>
      </c>
      <c r="E1423" s="31">
        <v>52</v>
      </c>
      <c r="F1423" s="43">
        <v>25356</v>
      </c>
      <c r="G1423" s="94">
        <f t="shared" ca="1" si="44"/>
        <v>54.602558774099435</v>
      </c>
      <c r="H1423" s="94">
        <f t="shared" ca="1" si="45"/>
        <v>60</v>
      </c>
      <c r="I1423" s="33" t="s">
        <v>12886</v>
      </c>
      <c r="J1423" s="33" t="s">
        <v>12752</v>
      </c>
      <c r="K1423" s="33" t="s">
        <v>12761</v>
      </c>
      <c r="L1423" s="33" t="s">
        <v>72</v>
      </c>
      <c r="M1423" s="33" t="s">
        <v>81</v>
      </c>
      <c r="N1423" s="31">
        <v>15</v>
      </c>
      <c r="O1423" s="31">
        <f ca="1">LOOKUP(A1423,Transactions!A1421:AC4169,Transactions!O1422:O4169)</f>
        <v>217.51</v>
      </c>
      <c r="P1423" s="31" t="e">
        <f ca="1">LOOKUP(A1423,Transactions!B1421:AC4169,Transactions!W1422:W4169)</f>
        <v>#N/A</v>
      </c>
    </row>
    <row r="1424" spans="1:16" s="31" customFormat="1" ht="15.75" customHeight="1" x14ac:dyDescent="0.15">
      <c r="A1424" s="31">
        <v>1760</v>
      </c>
      <c r="B1424" s="33" t="s">
        <v>6059</v>
      </c>
      <c r="C1424" s="33" t="s">
        <v>6060</v>
      </c>
      <c r="D1424" s="33" t="s">
        <v>86</v>
      </c>
      <c r="E1424" s="31">
        <v>68</v>
      </c>
      <c r="F1424" s="43">
        <v>24224</v>
      </c>
      <c r="G1424" s="94">
        <f t="shared" ca="1" si="44"/>
        <v>57.70392863711313</v>
      </c>
      <c r="H1424" s="94">
        <f t="shared" ca="1" si="45"/>
        <v>60</v>
      </c>
      <c r="I1424" s="33" t="s">
        <v>12860</v>
      </c>
      <c r="J1424" s="33" t="s">
        <v>138</v>
      </c>
      <c r="K1424" s="33" t="s">
        <v>12761</v>
      </c>
      <c r="L1424" s="33" t="s">
        <v>72</v>
      </c>
      <c r="M1424" s="33" t="s">
        <v>81</v>
      </c>
      <c r="N1424" s="31">
        <v>15</v>
      </c>
      <c r="O1424" s="31">
        <f ca="1">LOOKUP(A1424,Transactions!A1422:AC4170,Transactions!O1423:O4170)</f>
        <v>690.49</v>
      </c>
      <c r="P1424" s="31" t="e">
        <f ca="1">LOOKUP(A1424,Transactions!B1422:AC4170,Transactions!W1423:W4170)</f>
        <v>#N/A</v>
      </c>
    </row>
    <row r="1425" spans="1:16" s="31" customFormat="1" ht="15.75" customHeight="1" x14ac:dyDescent="0.15">
      <c r="A1425" s="31">
        <v>1761</v>
      </c>
      <c r="B1425" s="33" t="s">
        <v>6061</v>
      </c>
      <c r="C1425" s="33" t="s">
        <v>6062</v>
      </c>
      <c r="D1425" s="33" t="s">
        <v>86</v>
      </c>
      <c r="E1425" s="31">
        <v>96</v>
      </c>
      <c r="F1425" s="43">
        <v>27270</v>
      </c>
      <c r="G1425" s="94">
        <f t="shared" ca="1" si="44"/>
        <v>49.35872315797819</v>
      </c>
      <c r="H1425" s="94">
        <f t="shared" ca="1" si="45"/>
        <v>50</v>
      </c>
      <c r="I1425" s="33" t="s">
        <v>12774</v>
      </c>
      <c r="J1425" s="33" t="s">
        <v>70</v>
      </c>
      <c r="K1425" s="33" t="s">
        <v>12750</v>
      </c>
      <c r="L1425" s="33" t="s">
        <v>72</v>
      </c>
      <c r="M1425" s="33" t="s">
        <v>73</v>
      </c>
      <c r="N1425" s="31">
        <v>14</v>
      </c>
      <c r="O1425" s="31">
        <f ca="1">LOOKUP(A1425,Transactions!A1423:AC4171,Transactions!O1424:O4171)</f>
        <v>64.509999999999991</v>
      </c>
      <c r="P1425" s="31" t="e">
        <f ca="1">LOOKUP(A1425,Transactions!B1423:AC4171,Transactions!W1424:W4171)</f>
        <v>#N/A</v>
      </c>
    </row>
    <row r="1426" spans="1:16" s="31" customFormat="1" ht="15.75" customHeight="1" x14ac:dyDescent="0.15">
      <c r="A1426" s="31">
        <v>1762</v>
      </c>
      <c r="B1426" s="33" t="s">
        <v>5237</v>
      </c>
      <c r="C1426" s="33" t="s">
        <v>6063</v>
      </c>
      <c r="D1426" s="33" t="s">
        <v>86</v>
      </c>
      <c r="E1426" s="31">
        <v>49</v>
      </c>
      <c r="F1426" s="43">
        <v>28610</v>
      </c>
      <c r="G1426" s="94">
        <f t="shared" ca="1" si="44"/>
        <v>45.687490280948751</v>
      </c>
      <c r="H1426" s="94">
        <f t="shared" ca="1" si="45"/>
        <v>50</v>
      </c>
      <c r="I1426" s="33" t="s">
        <v>12902</v>
      </c>
      <c r="J1426" s="33" t="s">
        <v>138</v>
      </c>
      <c r="K1426" s="33" t="s">
        <v>12750</v>
      </c>
      <c r="L1426" s="33" t="s">
        <v>72</v>
      </c>
      <c r="M1426" s="33" t="s">
        <v>73</v>
      </c>
      <c r="N1426" s="31">
        <v>18</v>
      </c>
      <c r="O1426" s="31">
        <f ca="1">LOOKUP(A1426,Transactions!A1424:AC4172,Transactions!O1425:O4172)</f>
        <v>1702.5499999999997</v>
      </c>
      <c r="P1426" s="31" t="e">
        <f ca="1">LOOKUP(A1426,Transactions!B1424:AC4172,Transactions!W1425:W4172)</f>
        <v>#N/A</v>
      </c>
    </row>
    <row r="1427" spans="1:16" s="31" customFormat="1" ht="15.75" customHeight="1" x14ac:dyDescent="0.15">
      <c r="A1427" s="31">
        <v>1763</v>
      </c>
      <c r="B1427" s="33" t="s">
        <v>5940</v>
      </c>
      <c r="C1427" s="33" t="s">
        <v>6064</v>
      </c>
      <c r="D1427" s="33" t="s">
        <v>86</v>
      </c>
      <c r="E1427" s="31">
        <v>96</v>
      </c>
      <c r="F1427" s="43">
        <v>34637</v>
      </c>
      <c r="G1427" s="94">
        <f t="shared" ca="1" si="44"/>
        <v>29.175161514142573</v>
      </c>
      <c r="H1427" s="94">
        <f t="shared" ca="1" si="45"/>
        <v>30</v>
      </c>
      <c r="I1427" s="33" t="s">
        <v>12889</v>
      </c>
      <c r="J1427" s="33" t="s">
        <v>70</v>
      </c>
      <c r="K1427" s="33" t="s">
        <v>12755</v>
      </c>
      <c r="L1427" s="33" t="s">
        <v>72</v>
      </c>
      <c r="M1427" s="33" t="s">
        <v>73</v>
      </c>
      <c r="N1427" s="31">
        <v>7</v>
      </c>
      <c r="O1427" s="31">
        <f ca="1">LOOKUP(A1427,Transactions!A1425:AC4173,Transactions!O1426:O4173)</f>
        <v>1383.6100000000001</v>
      </c>
      <c r="P1427" s="31" t="e">
        <f ca="1">LOOKUP(A1427,Transactions!B1425:AC4173,Transactions!W1426:W4173)</f>
        <v>#N/A</v>
      </c>
    </row>
    <row r="1428" spans="1:16" s="31" customFormat="1" ht="15.75" customHeight="1" x14ac:dyDescent="0.15">
      <c r="A1428" s="31">
        <v>1764</v>
      </c>
      <c r="B1428" s="33" t="s">
        <v>3875</v>
      </c>
      <c r="C1428" s="33" t="s">
        <v>12947</v>
      </c>
      <c r="D1428" s="33" t="s">
        <v>86</v>
      </c>
      <c r="E1428" s="31">
        <v>36</v>
      </c>
      <c r="F1428" s="43">
        <v>22088</v>
      </c>
      <c r="G1428" s="94">
        <f t="shared" ca="1" si="44"/>
        <v>63.555983431950793</v>
      </c>
      <c r="H1428" s="94">
        <f t="shared" ca="1" si="45"/>
        <v>70</v>
      </c>
      <c r="I1428" s="33" t="s">
        <v>12847</v>
      </c>
      <c r="J1428" s="33" t="s">
        <v>172</v>
      </c>
      <c r="K1428" s="33" t="s">
        <v>12750</v>
      </c>
      <c r="L1428" s="33" t="s">
        <v>72</v>
      </c>
      <c r="M1428" s="33" t="s">
        <v>73</v>
      </c>
      <c r="N1428" s="31">
        <v>10</v>
      </c>
      <c r="O1428" s="31">
        <f ca="1">LOOKUP(A1428,Transactions!A1426:AC4174,Transactions!O1427:O4174)</f>
        <v>15.080000000000005</v>
      </c>
      <c r="P1428" s="31" t="e">
        <f ca="1">LOOKUP(A1428,Transactions!B1426:AC4174,Transactions!W1427:W4174)</f>
        <v>#N/A</v>
      </c>
    </row>
    <row r="1429" spans="1:16" s="31" customFormat="1" ht="15.75" customHeight="1" x14ac:dyDescent="0.15">
      <c r="A1429" s="31">
        <v>1765</v>
      </c>
      <c r="B1429" s="33" t="s">
        <v>6065</v>
      </c>
      <c r="C1429" s="33" t="s">
        <v>12948</v>
      </c>
      <c r="D1429" s="33" t="s">
        <v>86</v>
      </c>
      <c r="E1429" s="31">
        <v>48</v>
      </c>
      <c r="F1429" s="43">
        <v>24516</v>
      </c>
      <c r="G1429" s="94">
        <f t="shared" ca="1" si="44"/>
        <v>56.903928637113133</v>
      </c>
      <c r="H1429" s="94">
        <f t="shared" ca="1" si="45"/>
        <v>60</v>
      </c>
      <c r="I1429" s="33" t="s">
        <v>12758</v>
      </c>
      <c r="J1429" s="33" t="s">
        <v>172</v>
      </c>
      <c r="K1429" s="33" t="s">
        <v>12761</v>
      </c>
      <c r="L1429" s="33" t="s">
        <v>72</v>
      </c>
      <c r="M1429" s="33" t="s">
        <v>81</v>
      </c>
      <c r="N1429" s="31">
        <v>10</v>
      </c>
      <c r="O1429" s="31">
        <f ca="1">LOOKUP(A1429,Transactions!A1427:AC4175,Transactions!O1428:O4175)</f>
        <v>189.27999999999997</v>
      </c>
      <c r="P1429" s="31" t="e">
        <f ca="1">LOOKUP(A1429,Transactions!B1427:AC4175,Transactions!W1428:W4175)</f>
        <v>#N/A</v>
      </c>
    </row>
    <row r="1430" spans="1:16" s="31" customFormat="1" ht="15.75" customHeight="1" x14ac:dyDescent="0.15">
      <c r="A1430" s="31">
        <v>1766</v>
      </c>
      <c r="B1430" s="33" t="s">
        <v>6066</v>
      </c>
      <c r="C1430" s="33" t="s">
        <v>1254</v>
      </c>
      <c r="D1430" s="33" t="s">
        <v>86</v>
      </c>
      <c r="E1430" s="31">
        <v>53</v>
      </c>
      <c r="F1430" s="43">
        <v>31340</v>
      </c>
      <c r="G1430" s="94">
        <f t="shared" ca="1" si="44"/>
        <v>38.20803822615423</v>
      </c>
      <c r="H1430" s="94">
        <f t="shared" ca="1" si="45"/>
        <v>40</v>
      </c>
      <c r="I1430" s="33" t="s">
        <v>12758</v>
      </c>
      <c r="J1430" s="33" t="s">
        <v>172</v>
      </c>
      <c r="K1430" s="33" t="s">
        <v>12755</v>
      </c>
      <c r="L1430" s="33" t="s">
        <v>72</v>
      </c>
      <c r="M1430" s="33" t="s">
        <v>81</v>
      </c>
      <c r="N1430" s="31">
        <v>21</v>
      </c>
      <c r="O1430" s="31">
        <f ca="1">LOOKUP(A1430,Transactions!A1428:AC4176,Transactions!O1429:O4176)</f>
        <v>1295.43</v>
      </c>
      <c r="P1430" s="31" t="e">
        <f ca="1">LOOKUP(A1430,Transactions!B1428:AC4176,Transactions!W1429:W4176)</f>
        <v>#N/A</v>
      </c>
    </row>
    <row r="1431" spans="1:16" s="31" customFormat="1" ht="15.75" customHeight="1" x14ac:dyDescent="0.15">
      <c r="A1431" s="31">
        <v>1767</v>
      </c>
      <c r="B1431" s="33" t="s">
        <v>6067</v>
      </c>
      <c r="C1431" s="33" t="s">
        <v>6068</v>
      </c>
      <c r="D1431" s="33" t="s">
        <v>86</v>
      </c>
      <c r="E1431" s="31">
        <v>28</v>
      </c>
      <c r="F1431" s="43">
        <v>21619</v>
      </c>
      <c r="G1431" s="94">
        <f t="shared" ca="1" si="44"/>
        <v>64.840914938482996</v>
      </c>
      <c r="H1431" s="94">
        <f t="shared" ca="1" si="45"/>
        <v>70</v>
      </c>
      <c r="I1431" s="33" t="s">
        <v>12882</v>
      </c>
      <c r="J1431" s="33" t="s">
        <v>70</v>
      </c>
      <c r="K1431" s="33" t="s">
        <v>12755</v>
      </c>
      <c r="L1431" s="33" t="s">
        <v>72</v>
      </c>
      <c r="M1431" s="33" t="s">
        <v>73</v>
      </c>
      <c r="N1431" s="31">
        <v>19</v>
      </c>
      <c r="O1431" s="31">
        <f ca="1">LOOKUP(A1431,Transactions!A1429:AC4177,Transactions!O1430:O4177)</f>
        <v>448.67999999999995</v>
      </c>
      <c r="P1431" s="31" t="e">
        <f ca="1">LOOKUP(A1431,Transactions!B1429:AC4177,Transactions!W1430:W4177)</f>
        <v>#N/A</v>
      </c>
    </row>
    <row r="1432" spans="1:16" s="31" customFormat="1" ht="15.75" customHeight="1" x14ac:dyDescent="0.15">
      <c r="A1432" s="31">
        <v>1770</v>
      </c>
      <c r="B1432" s="33" t="s">
        <v>6070</v>
      </c>
      <c r="C1432" s="33" t="s">
        <v>6071</v>
      </c>
      <c r="D1432" s="33" t="s">
        <v>86</v>
      </c>
      <c r="E1432" s="31">
        <v>63</v>
      </c>
      <c r="F1432" s="43">
        <v>34799</v>
      </c>
      <c r="G1432" s="94">
        <f t="shared" ca="1" si="44"/>
        <v>28.731325897387105</v>
      </c>
      <c r="H1432" s="94">
        <f t="shared" ca="1" si="45"/>
        <v>30</v>
      </c>
      <c r="I1432" s="33" t="s">
        <v>12763</v>
      </c>
      <c r="J1432" s="33" t="s">
        <v>172</v>
      </c>
      <c r="K1432" s="33" t="s">
        <v>12750</v>
      </c>
      <c r="L1432" s="33" t="s">
        <v>72</v>
      </c>
      <c r="M1432" s="33" t="s">
        <v>73</v>
      </c>
      <c r="N1432" s="31">
        <v>7</v>
      </c>
      <c r="O1432" s="31">
        <f ca="1">LOOKUP(A1432,Transactions!A1430:AC4178,Transactions!O1431:O4178)</f>
        <v>1592.19</v>
      </c>
      <c r="P1432" s="31" t="e">
        <f ca="1">LOOKUP(A1432,Transactions!B1430:AC4178,Transactions!W1431:W4178)</f>
        <v>#N/A</v>
      </c>
    </row>
    <row r="1433" spans="1:16" s="31" customFormat="1" ht="15.75" customHeight="1" x14ac:dyDescent="0.15">
      <c r="A1433" s="31">
        <v>1771</v>
      </c>
      <c r="B1433" s="33" t="s">
        <v>6072</v>
      </c>
      <c r="C1433" s="33" t="s">
        <v>6073</v>
      </c>
      <c r="D1433" s="33" t="s">
        <v>86</v>
      </c>
      <c r="E1433" s="31">
        <v>1</v>
      </c>
      <c r="F1433" s="43">
        <v>27334</v>
      </c>
      <c r="G1433" s="94">
        <f t="shared" ca="1" si="44"/>
        <v>49.183380692224766</v>
      </c>
      <c r="H1433" s="94">
        <f t="shared" ca="1" si="45"/>
        <v>50</v>
      </c>
      <c r="I1433" s="33" t="s">
        <v>12766</v>
      </c>
      <c r="J1433" s="33" t="s">
        <v>70</v>
      </c>
      <c r="K1433" s="33" t="s">
        <v>12750</v>
      </c>
      <c r="L1433" s="33" t="s">
        <v>72</v>
      </c>
      <c r="M1433" s="33" t="s">
        <v>73</v>
      </c>
      <c r="N1433" s="31">
        <v>14</v>
      </c>
      <c r="O1433" s="31">
        <f ca="1">LOOKUP(A1433,Transactions!A1431:AC4179,Transactions!O1432:O4179)</f>
        <v>91.15</v>
      </c>
      <c r="P1433" s="31" t="e">
        <f ca="1">LOOKUP(A1433,Transactions!B1431:AC4179,Transactions!W1432:W4179)</f>
        <v>#N/A</v>
      </c>
    </row>
    <row r="1434" spans="1:16" s="31" customFormat="1" ht="15.75" customHeight="1" x14ac:dyDescent="0.15">
      <c r="A1434" s="31">
        <v>1772</v>
      </c>
      <c r="B1434" s="33" t="s">
        <v>6074</v>
      </c>
      <c r="C1434" s="33" t="s">
        <v>6075</v>
      </c>
      <c r="D1434" s="33" t="s">
        <v>68</v>
      </c>
      <c r="E1434" s="31">
        <v>98</v>
      </c>
      <c r="F1434" s="43">
        <v>30870</v>
      </c>
      <c r="G1434" s="94">
        <f t="shared" ca="1" si="44"/>
        <v>39.495709459030941</v>
      </c>
      <c r="H1434" s="94">
        <f t="shared" ca="1" si="45"/>
        <v>40</v>
      </c>
      <c r="I1434" s="33" t="s">
        <v>12865</v>
      </c>
      <c r="J1434" s="33" t="s">
        <v>12752</v>
      </c>
      <c r="K1434" s="33" t="s">
        <v>12761</v>
      </c>
      <c r="L1434" s="33" t="s">
        <v>72</v>
      </c>
      <c r="M1434" s="33" t="s">
        <v>73</v>
      </c>
      <c r="N1434" s="31">
        <v>14</v>
      </c>
      <c r="O1434" s="31">
        <f ca="1">LOOKUP(A1434,Transactions!A1432:AC4180,Transactions!O1433:O4180)</f>
        <v>737.17000000000007</v>
      </c>
      <c r="P1434" s="31" t="e">
        <f ca="1">LOOKUP(A1434,Transactions!B1432:AC4180,Transactions!W1433:W4180)</f>
        <v>#N/A</v>
      </c>
    </row>
    <row r="1435" spans="1:16" s="31" customFormat="1" ht="15.75" customHeight="1" x14ac:dyDescent="0.15">
      <c r="A1435" s="31">
        <v>1774</v>
      </c>
      <c r="B1435" s="33" t="s">
        <v>6076</v>
      </c>
      <c r="C1435" s="33" t="s">
        <v>6077</v>
      </c>
      <c r="D1435" s="33" t="s">
        <v>68</v>
      </c>
      <c r="E1435" s="31">
        <v>48</v>
      </c>
      <c r="F1435" s="43">
        <v>28795</v>
      </c>
      <c r="G1435" s="94">
        <f t="shared" ca="1" si="44"/>
        <v>45.180640966197366</v>
      </c>
      <c r="H1435" s="94">
        <f t="shared" ca="1" si="45"/>
        <v>50</v>
      </c>
      <c r="I1435" s="33" t="s">
        <v>12822</v>
      </c>
      <c r="J1435" s="33" t="s">
        <v>12752</v>
      </c>
      <c r="K1435" s="33" t="s">
        <v>12750</v>
      </c>
      <c r="L1435" s="33" t="s">
        <v>72</v>
      </c>
      <c r="M1435" s="33" t="s">
        <v>73</v>
      </c>
      <c r="N1435" s="31">
        <v>18</v>
      </c>
      <c r="O1435" s="31">
        <f ca="1">LOOKUP(A1435,Transactions!A1433:AC4181,Transactions!O1434:O4181)</f>
        <v>64.509999999999991</v>
      </c>
      <c r="P1435" s="31" t="e">
        <f ca="1">LOOKUP(A1435,Transactions!B1433:AC4181,Transactions!W1434:W4181)</f>
        <v>#N/A</v>
      </c>
    </row>
    <row r="1436" spans="1:16" s="31" customFormat="1" ht="15.75" customHeight="1" x14ac:dyDescent="0.15">
      <c r="A1436" s="31">
        <v>1775</v>
      </c>
      <c r="B1436" s="33" t="s">
        <v>6078</v>
      </c>
      <c r="C1436" s="33" t="s">
        <v>6079</v>
      </c>
      <c r="D1436" s="33" t="s">
        <v>86</v>
      </c>
      <c r="E1436" s="31">
        <v>73</v>
      </c>
      <c r="F1436" s="43">
        <v>34973</v>
      </c>
      <c r="G1436" s="94">
        <f t="shared" ca="1" si="44"/>
        <v>28.254613568937092</v>
      </c>
      <c r="H1436" s="94">
        <f t="shared" ca="1" si="45"/>
        <v>30</v>
      </c>
      <c r="I1436" s="33" t="s">
        <v>151</v>
      </c>
      <c r="J1436" s="33" t="s">
        <v>12752</v>
      </c>
      <c r="K1436" s="33" t="s">
        <v>12755</v>
      </c>
      <c r="L1436" s="33" t="s">
        <v>72</v>
      </c>
      <c r="M1436" s="33" t="s">
        <v>81</v>
      </c>
      <c r="N1436" s="31">
        <v>3</v>
      </c>
      <c r="O1436" s="31">
        <f ca="1">LOOKUP(A1436,Transactions!A1434:AC4182,Transactions!O1435:O4182)</f>
        <v>1103.43</v>
      </c>
      <c r="P1436" s="31" t="e">
        <f ca="1">LOOKUP(A1436,Transactions!B1434:AC4182,Transactions!W1435:W4182)</f>
        <v>#N/A</v>
      </c>
    </row>
    <row r="1437" spans="1:16" s="31" customFormat="1" ht="15.75" customHeight="1" x14ac:dyDescent="0.15">
      <c r="A1437" s="31">
        <v>1776</v>
      </c>
      <c r="B1437" s="33" t="s">
        <v>6080</v>
      </c>
      <c r="C1437" s="33" t="s">
        <v>6081</v>
      </c>
      <c r="D1437" s="33" t="s">
        <v>68</v>
      </c>
      <c r="E1437" s="31">
        <v>77</v>
      </c>
      <c r="F1437" s="43">
        <v>28728</v>
      </c>
      <c r="G1437" s="94">
        <f t="shared" ca="1" si="44"/>
        <v>45.364202609715868</v>
      </c>
      <c r="H1437" s="94">
        <f t="shared" ca="1" si="45"/>
        <v>50</v>
      </c>
      <c r="I1437" s="33" t="s">
        <v>12836</v>
      </c>
      <c r="J1437" s="33" t="s">
        <v>12752</v>
      </c>
      <c r="K1437" s="33" t="s">
        <v>12755</v>
      </c>
      <c r="L1437" s="33" t="s">
        <v>72</v>
      </c>
      <c r="M1437" s="33" t="s">
        <v>81</v>
      </c>
      <c r="N1437" s="31">
        <v>10</v>
      </c>
      <c r="O1437" s="31">
        <f ca="1">LOOKUP(A1437,Transactions!A1435:AC4183,Transactions!O1436:O4183)</f>
        <v>737.56999999999994</v>
      </c>
      <c r="P1437" s="31" t="e">
        <f ca="1">LOOKUP(A1437,Transactions!B1435:AC4183,Transactions!W1436:W4183)</f>
        <v>#N/A</v>
      </c>
    </row>
    <row r="1438" spans="1:16" s="31" customFormat="1" ht="15.75" customHeight="1" x14ac:dyDescent="0.15">
      <c r="A1438" s="31">
        <v>1777</v>
      </c>
      <c r="B1438" s="33" t="s">
        <v>6082</v>
      </c>
      <c r="C1438" s="33" t="s">
        <v>6083</v>
      </c>
      <c r="D1438" s="33" t="s">
        <v>86</v>
      </c>
      <c r="E1438" s="31">
        <v>47</v>
      </c>
      <c r="F1438" s="43">
        <v>34456</v>
      </c>
      <c r="G1438" s="94">
        <f t="shared" ca="1" si="44"/>
        <v>29.671051924784365</v>
      </c>
      <c r="H1438" s="94">
        <f t="shared" ca="1" si="45"/>
        <v>30</v>
      </c>
      <c r="I1438" s="33" t="s">
        <v>12861</v>
      </c>
      <c r="J1438" s="33" t="s">
        <v>112</v>
      </c>
      <c r="K1438" s="33" t="s">
        <v>12755</v>
      </c>
      <c r="L1438" s="33" t="s">
        <v>72</v>
      </c>
      <c r="M1438" s="33" t="s">
        <v>81</v>
      </c>
      <c r="N1438" s="31">
        <v>1</v>
      </c>
      <c r="O1438" s="31">
        <f ca="1">LOOKUP(A1438,Transactions!A1436:AC4184,Transactions!O1437:O4184)</f>
        <v>737.56999999999994</v>
      </c>
      <c r="P1438" s="31" t="e">
        <f ca="1">LOOKUP(A1438,Transactions!B1436:AC4184,Transactions!W1437:W4184)</f>
        <v>#N/A</v>
      </c>
    </row>
    <row r="1439" spans="1:16" s="31" customFormat="1" ht="15.75" customHeight="1" x14ac:dyDescent="0.15">
      <c r="A1439" s="31">
        <v>1778</v>
      </c>
      <c r="B1439" s="33" t="s">
        <v>6084</v>
      </c>
      <c r="C1439" s="33" t="s">
        <v>6085</v>
      </c>
      <c r="D1439" s="33" t="s">
        <v>86</v>
      </c>
      <c r="E1439" s="31">
        <v>72</v>
      </c>
      <c r="F1439" s="43">
        <v>36737</v>
      </c>
      <c r="G1439" s="94">
        <f t="shared" ca="1" si="44"/>
        <v>23.421736856291215</v>
      </c>
      <c r="H1439" s="94">
        <f t="shared" ca="1" si="45"/>
        <v>30</v>
      </c>
      <c r="I1439" s="33" t="s">
        <v>12773</v>
      </c>
      <c r="J1439" s="33" t="s">
        <v>172</v>
      </c>
      <c r="K1439" s="33" t="s">
        <v>12750</v>
      </c>
      <c r="L1439" s="33" t="s">
        <v>72</v>
      </c>
      <c r="M1439" s="33" t="s">
        <v>73</v>
      </c>
      <c r="N1439" s="31">
        <v>2</v>
      </c>
      <c r="O1439" s="31">
        <f ca="1">LOOKUP(A1439,Transactions!A1437:AC4185,Transactions!O1438:O4185)</f>
        <v>1383.6100000000001</v>
      </c>
      <c r="P1439" s="31" t="e">
        <f ca="1">LOOKUP(A1439,Transactions!B1437:AC4185,Transactions!W1438:W4185)</f>
        <v>#N/A</v>
      </c>
    </row>
    <row r="1440" spans="1:16" s="31" customFormat="1" ht="15.75" customHeight="1" x14ac:dyDescent="0.15">
      <c r="A1440" s="31">
        <v>1779</v>
      </c>
      <c r="B1440" s="33" t="s">
        <v>6086</v>
      </c>
      <c r="C1440" s="33" t="s">
        <v>6087</v>
      </c>
      <c r="D1440" s="33" t="s">
        <v>68</v>
      </c>
      <c r="E1440" s="31">
        <v>55</v>
      </c>
      <c r="F1440" s="43">
        <v>35388</v>
      </c>
      <c r="G1440" s="94">
        <f t="shared" ca="1" si="44"/>
        <v>27.117627267250118</v>
      </c>
      <c r="H1440" s="94">
        <f t="shared" ca="1" si="45"/>
        <v>30</v>
      </c>
      <c r="I1440" s="33" t="s">
        <v>12776</v>
      </c>
      <c r="J1440" s="36" t="s">
        <v>12748</v>
      </c>
      <c r="K1440" s="33" t="s">
        <v>12755</v>
      </c>
      <c r="L1440" s="33" t="s">
        <v>72</v>
      </c>
      <c r="M1440" s="33" t="s">
        <v>81</v>
      </c>
      <c r="N1440" s="31">
        <v>5</v>
      </c>
      <c r="O1440" s="31">
        <f ca="1">LOOKUP(A1440,Transactions!A1438:AC4186,Transactions!O1439:O4186)</f>
        <v>547.28</v>
      </c>
      <c r="P1440" s="31" t="e">
        <f ca="1">LOOKUP(A1440,Transactions!B1438:AC4186,Transactions!W1439:W4186)</f>
        <v>#N/A</v>
      </c>
    </row>
    <row r="1441" spans="1:16" s="31" customFormat="1" ht="15.75" customHeight="1" x14ac:dyDescent="0.15">
      <c r="A1441" s="31">
        <v>1782</v>
      </c>
      <c r="B1441" s="33" t="s">
        <v>6088</v>
      </c>
      <c r="C1441" s="33" t="s">
        <v>6089</v>
      </c>
      <c r="D1441" s="33" t="s">
        <v>68</v>
      </c>
      <c r="E1441" s="31">
        <v>47</v>
      </c>
      <c r="F1441" s="43">
        <v>24463</v>
      </c>
      <c r="G1441" s="94">
        <f t="shared" ca="1" si="44"/>
        <v>57.0491341168823</v>
      </c>
      <c r="H1441" s="94">
        <f t="shared" ca="1" si="45"/>
        <v>60</v>
      </c>
      <c r="I1441" s="33" t="s">
        <v>572</v>
      </c>
      <c r="J1441" s="33" t="s">
        <v>138</v>
      </c>
      <c r="K1441" s="33" t="s">
        <v>12755</v>
      </c>
      <c r="L1441" s="33" t="s">
        <v>72</v>
      </c>
      <c r="M1441" s="33" t="s">
        <v>73</v>
      </c>
      <c r="N1441" s="31">
        <v>9</v>
      </c>
      <c r="O1441" s="31">
        <f ca="1">LOOKUP(A1441,Transactions!A1439:AC4187,Transactions!O1440:O4187)</f>
        <v>445.20999999999992</v>
      </c>
      <c r="P1441" s="31" t="e">
        <f ca="1">LOOKUP(A1441,Transactions!B1439:AC4187,Transactions!W1440:W4187)</f>
        <v>#N/A</v>
      </c>
    </row>
    <row r="1442" spans="1:16" s="31" customFormat="1" ht="15.75" customHeight="1" x14ac:dyDescent="0.15">
      <c r="A1442" s="31">
        <v>1784</v>
      </c>
      <c r="B1442" s="33" t="s">
        <v>6090</v>
      </c>
      <c r="C1442" s="33" t="s">
        <v>12949</v>
      </c>
      <c r="D1442" s="33" t="s">
        <v>86</v>
      </c>
      <c r="E1442" s="31">
        <v>37</v>
      </c>
      <c r="F1442" s="43">
        <v>34622</v>
      </c>
      <c r="G1442" s="94">
        <f t="shared" ca="1" si="44"/>
        <v>29.216257404236419</v>
      </c>
      <c r="H1442" s="94">
        <f t="shared" ca="1" si="45"/>
        <v>30</v>
      </c>
      <c r="I1442" s="33" t="s">
        <v>12878</v>
      </c>
      <c r="J1442" s="33" t="s">
        <v>70</v>
      </c>
      <c r="K1442" s="33" t="s">
        <v>12750</v>
      </c>
      <c r="L1442" s="33" t="s">
        <v>72</v>
      </c>
      <c r="M1442" s="33" t="s">
        <v>73</v>
      </c>
      <c r="N1442" s="31">
        <v>6</v>
      </c>
      <c r="O1442" s="31">
        <f ca="1">LOOKUP(A1442,Transactions!A1440:AC4188,Transactions!O1441:O4188)</f>
        <v>448.67999999999995</v>
      </c>
      <c r="P1442" s="31" t="e">
        <f ca="1">LOOKUP(A1442,Transactions!B1440:AC4188,Transactions!W1441:W4188)</f>
        <v>#N/A</v>
      </c>
    </row>
    <row r="1443" spans="1:16" s="31" customFormat="1" ht="15.75" customHeight="1" x14ac:dyDescent="0.15">
      <c r="A1443" s="31">
        <v>1785</v>
      </c>
      <c r="B1443" s="33" t="s">
        <v>4507</v>
      </c>
      <c r="C1443" s="33" t="s">
        <v>6091</v>
      </c>
      <c r="D1443" s="33" t="s">
        <v>68</v>
      </c>
      <c r="E1443" s="31">
        <v>23</v>
      </c>
      <c r="F1443" s="43">
        <v>22260</v>
      </c>
      <c r="G1443" s="94">
        <f t="shared" ca="1" si="44"/>
        <v>63.084750555238465</v>
      </c>
      <c r="H1443" s="94">
        <f t="shared" ca="1" si="45"/>
        <v>70</v>
      </c>
      <c r="I1443" s="33" t="s">
        <v>12851</v>
      </c>
      <c r="J1443" s="33" t="s">
        <v>138</v>
      </c>
      <c r="K1443" s="33" t="s">
        <v>12750</v>
      </c>
      <c r="L1443" s="33" t="s">
        <v>72</v>
      </c>
      <c r="M1443" s="33" t="s">
        <v>81</v>
      </c>
      <c r="N1443" s="31">
        <v>19</v>
      </c>
      <c r="O1443" s="31">
        <f ca="1">LOOKUP(A1443,Transactions!A1441:AC4189,Transactions!O1442:O4189)</f>
        <v>198.29000000000002</v>
      </c>
      <c r="P1443" s="31" t="e">
        <f ca="1">LOOKUP(A1443,Transactions!B1441:AC4189,Transactions!W1442:W4189)</f>
        <v>#N/A</v>
      </c>
    </row>
    <row r="1444" spans="1:16" s="31" customFormat="1" ht="15.75" customHeight="1" x14ac:dyDescent="0.15">
      <c r="A1444" s="31">
        <v>1786</v>
      </c>
      <c r="B1444" s="33" t="s">
        <v>6092</v>
      </c>
      <c r="C1444" s="33" t="s">
        <v>1133</v>
      </c>
      <c r="D1444" s="33" t="s">
        <v>86</v>
      </c>
      <c r="E1444" s="31">
        <v>70</v>
      </c>
      <c r="F1444" s="43">
        <v>22725</v>
      </c>
      <c r="G1444" s="94">
        <f t="shared" ca="1" si="44"/>
        <v>61.810777952498739</v>
      </c>
      <c r="H1444" s="94">
        <f t="shared" ca="1" si="45"/>
        <v>70</v>
      </c>
      <c r="I1444" s="33" t="s">
        <v>12856</v>
      </c>
      <c r="J1444" s="36" t="s">
        <v>12748</v>
      </c>
      <c r="K1444" s="33" t="s">
        <v>12761</v>
      </c>
      <c r="L1444" s="33" t="s">
        <v>72</v>
      </c>
      <c r="M1444" s="33" t="s">
        <v>73</v>
      </c>
      <c r="N1444" s="31">
        <v>11</v>
      </c>
      <c r="O1444" s="31">
        <f ca="1">LOOKUP(A1444,Transactions!A1442:AC4190,Transactions!O1443:O4190)</f>
        <v>872.8900000000001</v>
      </c>
      <c r="P1444" s="31" t="e">
        <f ca="1">LOOKUP(A1444,Transactions!B1442:AC4190,Transactions!W1443:W4190)</f>
        <v>#N/A</v>
      </c>
    </row>
    <row r="1445" spans="1:16" s="31" customFormat="1" ht="15.75" customHeight="1" x14ac:dyDescent="0.15">
      <c r="A1445" s="31">
        <v>1787</v>
      </c>
      <c r="B1445" s="33" t="s">
        <v>6093</v>
      </c>
      <c r="C1445" s="35" t="s">
        <v>6094</v>
      </c>
      <c r="D1445" s="33" t="s">
        <v>68</v>
      </c>
      <c r="E1445" s="31">
        <v>2</v>
      </c>
      <c r="F1445" s="43">
        <v>28085</v>
      </c>
      <c r="G1445" s="94">
        <f t="shared" ca="1" si="44"/>
        <v>47.125846445332307</v>
      </c>
      <c r="H1445" s="94">
        <f t="shared" ca="1" si="45"/>
        <v>50</v>
      </c>
      <c r="I1445" s="33" t="s">
        <v>12749</v>
      </c>
      <c r="J1445" s="33" t="s">
        <v>112</v>
      </c>
      <c r="K1445" s="33" t="s">
        <v>12761</v>
      </c>
      <c r="L1445" s="33" t="s">
        <v>72</v>
      </c>
      <c r="M1445" s="33" t="s">
        <v>73</v>
      </c>
      <c r="N1445" s="31">
        <v>13</v>
      </c>
      <c r="O1445" s="31">
        <f ca="1">LOOKUP(A1445,Transactions!A1443:AC4191,Transactions!O1444:O4191)</f>
        <v>1702.5499999999997</v>
      </c>
      <c r="P1445" s="31" t="e">
        <f ca="1">LOOKUP(A1445,Transactions!B1443:AC4191,Transactions!W1444:W4191)</f>
        <v>#N/A</v>
      </c>
    </row>
    <row r="1446" spans="1:16" s="31" customFormat="1" ht="15.75" customHeight="1" x14ac:dyDescent="0.15">
      <c r="A1446" s="31">
        <v>1788</v>
      </c>
      <c r="B1446" s="33" t="s">
        <v>6095</v>
      </c>
      <c r="C1446" s="33" t="s">
        <v>665</v>
      </c>
      <c r="D1446" s="33" t="s">
        <v>86</v>
      </c>
      <c r="E1446" s="31">
        <v>79</v>
      </c>
      <c r="F1446" s="43">
        <v>23599</v>
      </c>
      <c r="G1446" s="94">
        <f t="shared" ca="1" si="44"/>
        <v>59.416257404236418</v>
      </c>
      <c r="H1446" s="94">
        <f t="shared" ca="1" si="45"/>
        <v>60</v>
      </c>
      <c r="I1446" s="33" t="s">
        <v>12875</v>
      </c>
      <c r="J1446" s="33" t="s">
        <v>12752</v>
      </c>
      <c r="K1446" s="33" t="s">
        <v>12761</v>
      </c>
      <c r="L1446" s="33" t="s">
        <v>72</v>
      </c>
      <c r="M1446" s="33" t="s">
        <v>73</v>
      </c>
      <c r="N1446" s="31">
        <v>10</v>
      </c>
      <c r="O1446" s="31">
        <f ca="1">LOOKUP(A1446,Transactions!A1444:AC4192,Transactions!O1445:O4192)</f>
        <v>448.67999999999995</v>
      </c>
      <c r="P1446" s="31" t="e">
        <f ca="1">LOOKUP(A1446,Transactions!B1444:AC4192,Transactions!W1445:W4192)</f>
        <v>#N/A</v>
      </c>
    </row>
    <row r="1447" spans="1:16" s="31" customFormat="1" ht="15.75" customHeight="1" x14ac:dyDescent="0.15">
      <c r="A1447" s="31">
        <v>1789</v>
      </c>
      <c r="B1447" s="33" t="s">
        <v>6096</v>
      </c>
      <c r="C1447" s="33" t="s">
        <v>6097</v>
      </c>
      <c r="D1447" s="33" t="s">
        <v>86</v>
      </c>
      <c r="E1447" s="31">
        <v>44</v>
      </c>
      <c r="F1447" s="43">
        <v>31653</v>
      </c>
      <c r="G1447" s="94">
        <f t="shared" ca="1" si="44"/>
        <v>37.350503979578882</v>
      </c>
      <c r="H1447" s="94">
        <f t="shared" ca="1" si="45"/>
        <v>40</v>
      </c>
      <c r="I1447" s="33" t="s">
        <v>12831</v>
      </c>
      <c r="J1447" s="33" t="s">
        <v>80</v>
      </c>
      <c r="K1447" s="33" t="s">
        <v>12750</v>
      </c>
      <c r="L1447" s="33" t="s">
        <v>72</v>
      </c>
      <c r="M1447" s="33" t="s">
        <v>81</v>
      </c>
      <c r="N1447" s="31">
        <v>9</v>
      </c>
      <c r="O1447" s="31">
        <f ca="1">LOOKUP(A1447,Transactions!A1445:AC4193,Transactions!O1446:O4193)</f>
        <v>187.38999999999987</v>
      </c>
      <c r="P1447" s="31" t="e">
        <f ca="1">LOOKUP(A1447,Transactions!B1445:AC4193,Transactions!W1446:W4193)</f>
        <v>#N/A</v>
      </c>
    </row>
    <row r="1448" spans="1:16" s="31" customFormat="1" ht="15.75" customHeight="1" x14ac:dyDescent="0.15">
      <c r="A1448" s="31">
        <v>1790</v>
      </c>
      <c r="B1448" s="33" t="s">
        <v>6098</v>
      </c>
      <c r="C1448" s="33" t="s">
        <v>6099</v>
      </c>
      <c r="D1448" s="33" t="s">
        <v>68</v>
      </c>
      <c r="E1448" s="31">
        <v>90</v>
      </c>
      <c r="F1448" s="43">
        <v>34237</v>
      </c>
      <c r="G1448" s="94">
        <f t="shared" ca="1" si="44"/>
        <v>30.271051924784363</v>
      </c>
      <c r="H1448" s="94">
        <f t="shared" ca="1" si="45"/>
        <v>40</v>
      </c>
      <c r="I1448" s="33" t="s">
        <v>12819</v>
      </c>
      <c r="J1448" s="33" t="s">
        <v>138</v>
      </c>
      <c r="K1448" s="33" t="s">
        <v>12755</v>
      </c>
      <c r="L1448" s="33" t="s">
        <v>72</v>
      </c>
      <c r="M1448" s="33" t="s">
        <v>81</v>
      </c>
      <c r="N1448" s="31">
        <v>1</v>
      </c>
      <c r="O1448" s="31">
        <f ca="1">LOOKUP(A1448,Transactions!A1446:AC4194,Transactions!O1447:O4194)</f>
        <v>1660.88</v>
      </c>
      <c r="P1448" s="31" t="e">
        <f ca="1">LOOKUP(A1448,Transactions!B1446:AC4194,Transactions!W1447:W4194)</f>
        <v>#N/A</v>
      </c>
    </row>
    <row r="1449" spans="1:16" s="31" customFormat="1" ht="15.75" customHeight="1" x14ac:dyDescent="0.15">
      <c r="A1449" s="31">
        <v>1791</v>
      </c>
      <c r="B1449" s="33" t="s">
        <v>6100</v>
      </c>
      <c r="C1449" s="33" t="s">
        <v>12950</v>
      </c>
      <c r="D1449" s="33" t="s">
        <v>86</v>
      </c>
      <c r="E1449" s="31">
        <v>20</v>
      </c>
      <c r="F1449" s="43">
        <v>27388</v>
      </c>
      <c r="G1449" s="94">
        <f t="shared" ca="1" si="44"/>
        <v>49.035435486745314</v>
      </c>
      <c r="H1449" s="94">
        <f t="shared" ca="1" si="45"/>
        <v>50</v>
      </c>
      <c r="I1449" s="36" t="s">
        <v>12801</v>
      </c>
      <c r="J1449" s="33" t="s">
        <v>121</v>
      </c>
      <c r="K1449" s="33" t="s">
        <v>12755</v>
      </c>
      <c r="L1449" s="33" t="s">
        <v>72</v>
      </c>
      <c r="M1449" s="33" t="s">
        <v>73</v>
      </c>
      <c r="N1449" s="31">
        <v>19</v>
      </c>
      <c r="O1449" s="31">
        <f ca="1">LOOKUP(A1449,Transactions!A1447:AC4195,Transactions!O1448:O4195)</f>
        <v>75.75</v>
      </c>
      <c r="P1449" s="31" t="e">
        <f ca="1">LOOKUP(A1449,Transactions!B1447:AC4195,Transactions!W1448:W4195)</f>
        <v>#N/A</v>
      </c>
    </row>
    <row r="1450" spans="1:16" s="31" customFormat="1" ht="15.75" customHeight="1" x14ac:dyDescent="0.15">
      <c r="A1450" s="31">
        <v>1793</v>
      </c>
      <c r="B1450" s="33" t="s">
        <v>6101</v>
      </c>
      <c r="C1450" s="33" t="s">
        <v>6102</v>
      </c>
      <c r="D1450" s="33" t="s">
        <v>68</v>
      </c>
      <c r="E1450" s="31">
        <v>19</v>
      </c>
      <c r="F1450" s="43">
        <v>32673</v>
      </c>
      <c r="G1450" s="94">
        <f t="shared" ca="1" si="44"/>
        <v>34.555983431633678</v>
      </c>
      <c r="H1450" s="94">
        <f t="shared" ca="1" si="45"/>
        <v>40</v>
      </c>
      <c r="I1450" s="33" t="s">
        <v>151</v>
      </c>
      <c r="J1450" s="33" t="s">
        <v>12752</v>
      </c>
      <c r="K1450" s="33" t="s">
        <v>12750</v>
      </c>
      <c r="L1450" s="33" t="s">
        <v>72</v>
      </c>
      <c r="M1450" s="33" t="s">
        <v>73</v>
      </c>
      <c r="N1450" s="31">
        <v>2</v>
      </c>
      <c r="O1450" s="31">
        <f ca="1">LOOKUP(A1450,Transactions!A1448:AC4196,Transactions!O1449:O4196)</f>
        <v>189.27999999999997</v>
      </c>
      <c r="P1450" s="31" t="e">
        <f ca="1">LOOKUP(A1450,Transactions!B1448:AC4196,Transactions!W1449:W4196)</f>
        <v>#N/A</v>
      </c>
    </row>
    <row r="1451" spans="1:16" s="31" customFormat="1" ht="15.75" customHeight="1" x14ac:dyDescent="0.15">
      <c r="A1451" s="31">
        <v>1794</v>
      </c>
      <c r="B1451" s="33" t="s">
        <v>6103</v>
      </c>
      <c r="C1451" s="33" t="s">
        <v>6104</v>
      </c>
      <c r="D1451" s="33" t="s">
        <v>86</v>
      </c>
      <c r="E1451" s="31">
        <v>53</v>
      </c>
      <c r="F1451" s="43">
        <v>25272</v>
      </c>
      <c r="G1451" s="94">
        <f t="shared" ca="1" si="44"/>
        <v>54.832695760717911</v>
      </c>
      <c r="H1451" s="94">
        <f t="shared" ca="1" si="45"/>
        <v>60</v>
      </c>
      <c r="I1451" s="33" t="s">
        <v>12751</v>
      </c>
      <c r="J1451" s="33" t="s">
        <v>80</v>
      </c>
      <c r="K1451" s="33" t="s">
        <v>12750</v>
      </c>
      <c r="L1451" s="33" t="s">
        <v>72</v>
      </c>
      <c r="M1451" s="33" t="s">
        <v>81</v>
      </c>
      <c r="N1451" s="31">
        <v>8</v>
      </c>
      <c r="O1451" s="31">
        <f ca="1">LOOKUP(A1451,Transactions!A1449:AC4197,Transactions!O1450:O4197)</f>
        <v>139.2299999999999</v>
      </c>
      <c r="P1451" s="31" t="e">
        <f ca="1">LOOKUP(A1451,Transactions!B1449:AC4197,Transactions!W1450:W4197)</f>
        <v>#N/A</v>
      </c>
    </row>
    <row r="1452" spans="1:16" s="31" customFormat="1" ht="15.75" customHeight="1" x14ac:dyDescent="0.15">
      <c r="A1452" s="31">
        <v>1795</v>
      </c>
      <c r="B1452" s="33" t="s">
        <v>6105</v>
      </c>
      <c r="C1452" s="33" t="s">
        <v>6106</v>
      </c>
      <c r="D1452" s="33" t="s">
        <v>68</v>
      </c>
      <c r="E1452" s="31">
        <v>40</v>
      </c>
      <c r="F1452" s="43">
        <v>28389</v>
      </c>
      <c r="G1452" s="94">
        <f t="shared" ca="1" si="44"/>
        <v>46.292969733320653</v>
      </c>
      <c r="H1452" s="94">
        <f t="shared" ca="1" si="45"/>
        <v>50</v>
      </c>
      <c r="I1452" s="33" t="s">
        <v>12803</v>
      </c>
      <c r="J1452" s="33" t="s">
        <v>70</v>
      </c>
      <c r="K1452" s="33" t="s">
        <v>12755</v>
      </c>
      <c r="L1452" s="33" t="s">
        <v>72</v>
      </c>
      <c r="M1452" s="33" t="s">
        <v>81</v>
      </c>
      <c r="N1452" s="31">
        <v>7</v>
      </c>
      <c r="O1452" s="31">
        <f ca="1">LOOKUP(A1452,Transactions!A1450:AC4198,Transactions!O1451:O4198)</f>
        <v>75.75</v>
      </c>
      <c r="P1452" s="31" t="e">
        <f ca="1">LOOKUP(A1452,Transactions!B1450:AC4198,Transactions!W1451:W4198)</f>
        <v>#N/A</v>
      </c>
    </row>
    <row r="1453" spans="1:16" s="31" customFormat="1" ht="15.75" customHeight="1" x14ac:dyDescent="0.15">
      <c r="A1453" s="31">
        <v>1796</v>
      </c>
      <c r="B1453" s="33" t="s">
        <v>6107</v>
      </c>
      <c r="C1453" s="33" t="s">
        <v>6108</v>
      </c>
      <c r="D1453" s="33" t="s">
        <v>86</v>
      </c>
      <c r="E1453" s="31">
        <v>79</v>
      </c>
      <c r="F1453" s="43">
        <v>25535</v>
      </c>
      <c r="G1453" s="94">
        <f t="shared" ca="1" si="44"/>
        <v>54.112147815195321</v>
      </c>
      <c r="H1453" s="94">
        <f t="shared" ca="1" si="45"/>
        <v>60</v>
      </c>
      <c r="I1453" s="33" t="s">
        <v>12847</v>
      </c>
      <c r="J1453" s="33" t="s">
        <v>70</v>
      </c>
      <c r="K1453" s="33" t="s">
        <v>12761</v>
      </c>
      <c r="L1453" s="33" t="s">
        <v>72</v>
      </c>
      <c r="M1453" s="33" t="s">
        <v>73</v>
      </c>
      <c r="N1453" s="31">
        <v>8</v>
      </c>
      <c r="O1453" s="31">
        <f ca="1">LOOKUP(A1453,Transactions!A1451:AC4199,Transactions!O1452:O4199)</f>
        <v>1592.19</v>
      </c>
      <c r="P1453" s="31" t="e">
        <f ca="1">LOOKUP(A1453,Transactions!B1451:AC4199,Transactions!W1452:W4199)</f>
        <v>#N/A</v>
      </c>
    </row>
    <row r="1454" spans="1:16" s="31" customFormat="1" ht="15.75" customHeight="1" x14ac:dyDescent="0.15">
      <c r="A1454" s="31">
        <v>1797</v>
      </c>
      <c r="B1454" s="33" t="s">
        <v>3537</v>
      </c>
      <c r="C1454" s="33" t="s">
        <v>12951</v>
      </c>
      <c r="D1454" s="33" t="s">
        <v>68</v>
      </c>
      <c r="E1454" s="31">
        <v>49</v>
      </c>
      <c r="F1454" s="43">
        <v>27165</v>
      </c>
      <c r="G1454" s="94">
        <f t="shared" ca="1" si="44"/>
        <v>49.646394390537786</v>
      </c>
      <c r="H1454" s="94">
        <f t="shared" ca="1" si="45"/>
        <v>50</v>
      </c>
      <c r="I1454" s="33" t="s">
        <v>12818</v>
      </c>
      <c r="J1454" s="33" t="s">
        <v>172</v>
      </c>
      <c r="K1454" s="33" t="s">
        <v>12750</v>
      </c>
      <c r="L1454" s="33" t="s">
        <v>72</v>
      </c>
      <c r="M1454" s="33" t="s">
        <v>81</v>
      </c>
      <c r="N1454" s="31">
        <v>8</v>
      </c>
      <c r="O1454" s="31">
        <f ca="1">LOOKUP(A1454,Transactions!A1452:AC4200,Transactions!O1453:O4200)</f>
        <v>90.099999999999966</v>
      </c>
      <c r="P1454" s="31" t="e">
        <f ca="1">LOOKUP(A1454,Transactions!B1452:AC4200,Transactions!W1453:W4200)</f>
        <v>#N/A</v>
      </c>
    </row>
    <row r="1455" spans="1:16" s="31" customFormat="1" ht="15.75" customHeight="1" x14ac:dyDescent="0.15">
      <c r="A1455" s="31">
        <v>1798</v>
      </c>
      <c r="B1455" s="33" t="s">
        <v>6109</v>
      </c>
      <c r="C1455" s="33" t="s">
        <v>6110</v>
      </c>
      <c r="D1455" s="33" t="s">
        <v>86</v>
      </c>
      <c r="E1455" s="31">
        <v>46</v>
      </c>
      <c r="F1455" s="43">
        <v>36810</v>
      </c>
      <c r="G1455" s="94">
        <f t="shared" ca="1" si="44"/>
        <v>23.221736856291212</v>
      </c>
      <c r="H1455" s="94">
        <f t="shared" ca="1" si="45"/>
        <v>30</v>
      </c>
      <c r="I1455" s="33" t="s">
        <v>12849</v>
      </c>
      <c r="J1455" s="33" t="s">
        <v>70</v>
      </c>
      <c r="K1455" s="33" t="s">
        <v>12761</v>
      </c>
      <c r="L1455" s="33" t="s">
        <v>72</v>
      </c>
      <c r="M1455" s="33" t="s">
        <v>73</v>
      </c>
      <c r="N1455" s="31">
        <v>1</v>
      </c>
      <c r="O1455" s="31">
        <f ca="1">LOOKUP(A1455,Transactions!A1453:AC4201,Transactions!O1454:O4201)</f>
        <v>189.27999999999997</v>
      </c>
      <c r="P1455" s="31" t="e">
        <f ca="1">LOOKUP(A1455,Transactions!B1453:AC4201,Transactions!W1454:W4201)</f>
        <v>#N/A</v>
      </c>
    </row>
    <row r="1456" spans="1:16" s="31" customFormat="1" ht="15.75" customHeight="1" x14ac:dyDescent="0.15">
      <c r="A1456" s="31">
        <v>1800</v>
      </c>
      <c r="B1456" s="33" t="s">
        <v>6111</v>
      </c>
      <c r="C1456" s="33" t="s">
        <v>6112</v>
      </c>
      <c r="D1456" s="33" t="s">
        <v>86</v>
      </c>
      <c r="E1456" s="31">
        <v>30</v>
      </c>
      <c r="F1456" s="43">
        <v>20355</v>
      </c>
      <c r="G1456" s="94">
        <f t="shared" ca="1" si="44"/>
        <v>68.303928637113131</v>
      </c>
      <c r="H1456" s="94">
        <f t="shared" ca="1" si="45"/>
        <v>70</v>
      </c>
      <c r="I1456" s="33" t="s">
        <v>12749</v>
      </c>
      <c r="J1456" s="36" t="s">
        <v>12748</v>
      </c>
      <c r="K1456" s="33" t="s">
        <v>12761</v>
      </c>
      <c r="L1456" s="33" t="s">
        <v>72</v>
      </c>
      <c r="M1456" s="33" t="s">
        <v>81</v>
      </c>
      <c r="N1456" s="31">
        <v>11</v>
      </c>
      <c r="O1456" s="31">
        <f ca="1">LOOKUP(A1456,Transactions!A1454:AC4202,Transactions!O1455:O4202)</f>
        <v>114.93</v>
      </c>
      <c r="P1456" s="31" t="e">
        <f ca="1">LOOKUP(A1456,Transactions!B1454:AC4202,Transactions!W1455:W4202)</f>
        <v>#N/A</v>
      </c>
    </row>
    <row r="1457" spans="1:16" s="31" customFormat="1" ht="15.75" customHeight="1" x14ac:dyDescent="0.15">
      <c r="A1457" s="31">
        <v>1801</v>
      </c>
      <c r="B1457" s="33" t="s">
        <v>6113</v>
      </c>
      <c r="C1457" s="33" t="s">
        <v>6114</v>
      </c>
      <c r="D1457" s="33" t="s">
        <v>68</v>
      </c>
      <c r="E1457" s="31">
        <v>48</v>
      </c>
      <c r="F1457" s="43">
        <v>28117</v>
      </c>
      <c r="G1457" s="94">
        <f t="shared" ca="1" si="44"/>
        <v>47.038175212772707</v>
      </c>
      <c r="H1457" s="94">
        <f t="shared" ca="1" si="45"/>
        <v>50</v>
      </c>
      <c r="I1457" s="33" t="s">
        <v>12774</v>
      </c>
      <c r="J1457" s="33" t="s">
        <v>70</v>
      </c>
      <c r="K1457" s="33" t="s">
        <v>12755</v>
      </c>
      <c r="L1457" s="33" t="s">
        <v>72</v>
      </c>
      <c r="M1457" s="33" t="s">
        <v>81</v>
      </c>
      <c r="N1457" s="31">
        <v>21</v>
      </c>
      <c r="O1457" s="31">
        <f ca="1">LOOKUP(A1457,Transactions!A1455:AC4203,Transactions!O1456:O4203)</f>
        <v>1612.25</v>
      </c>
      <c r="P1457" s="31" t="e">
        <f ca="1">LOOKUP(A1457,Transactions!B1455:AC4203,Transactions!W1456:W4203)</f>
        <v>#N/A</v>
      </c>
    </row>
    <row r="1458" spans="1:16" s="31" customFormat="1" ht="15.75" customHeight="1" x14ac:dyDescent="0.15">
      <c r="A1458" s="31">
        <v>1802</v>
      </c>
      <c r="B1458" s="33" t="s">
        <v>6115</v>
      </c>
      <c r="C1458" s="33" t="s">
        <v>4419</v>
      </c>
      <c r="D1458" s="33" t="s">
        <v>86</v>
      </c>
      <c r="E1458" s="31">
        <v>3</v>
      </c>
      <c r="F1458" s="43">
        <v>26765</v>
      </c>
      <c r="G1458" s="94">
        <f t="shared" ca="1" si="44"/>
        <v>50.742284801496695</v>
      </c>
      <c r="H1458" s="94">
        <f t="shared" ca="1" si="45"/>
        <v>60</v>
      </c>
      <c r="I1458" s="33" t="s">
        <v>12759</v>
      </c>
      <c r="J1458" s="33" t="s">
        <v>70</v>
      </c>
      <c r="K1458" s="33" t="s">
        <v>12750</v>
      </c>
      <c r="L1458" s="33" t="s">
        <v>72</v>
      </c>
      <c r="M1458" s="33" t="s">
        <v>81</v>
      </c>
      <c r="N1458" s="31">
        <v>7</v>
      </c>
      <c r="O1458" s="31">
        <f ca="1">LOOKUP(A1458,Transactions!A1456:AC4204,Transactions!O1457:O4204)</f>
        <v>1103.43</v>
      </c>
      <c r="P1458" s="31" t="e">
        <f ca="1">LOOKUP(A1458,Transactions!B1456:AC4204,Transactions!W1457:W4204)</f>
        <v>#N/A</v>
      </c>
    </row>
    <row r="1459" spans="1:16" s="31" customFormat="1" ht="15.75" customHeight="1" x14ac:dyDescent="0.15">
      <c r="A1459" s="31">
        <v>1804</v>
      </c>
      <c r="B1459" s="33" t="s">
        <v>6117</v>
      </c>
      <c r="C1459" s="33" t="s">
        <v>6118</v>
      </c>
      <c r="D1459" s="33" t="s">
        <v>86</v>
      </c>
      <c r="E1459" s="31">
        <v>91</v>
      </c>
      <c r="F1459" s="43">
        <v>23098</v>
      </c>
      <c r="G1459" s="94">
        <f t="shared" ca="1" si="44"/>
        <v>60.78886014427956</v>
      </c>
      <c r="H1459" s="94">
        <f t="shared" ca="1" si="45"/>
        <v>70</v>
      </c>
      <c r="I1459" s="33" t="s">
        <v>12775</v>
      </c>
      <c r="J1459" s="33" t="s">
        <v>80</v>
      </c>
      <c r="K1459" s="33" t="s">
        <v>12755</v>
      </c>
      <c r="L1459" s="33" t="s">
        <v>72</v>
      </c>
      <c r="M1459" s="33" t="s">
        <v>81</v>
      </c>
      <c r="N1459" s="31">
        <v>4</v>
      </c>
      <c r="O1459" s="31">
        <f ca="1">LOOKUP(A1459,Transactions!A1457:AC4205,Transactions!O1458:O4205)</f>
        <v>1702.5499999999997</v>
      </c>
      <c r="P1459" s="31" t="e">
        <f ca="1">LOOKUP(A1459,Transactions!B1457:AC4205,Transactions!W1458:W4205)</f>
        <v>#N/A</v>
      </c>
    </row>
    <row r="1460" spans="1:16" s="31" customFormat="1" ht="15.75" customHeight="1" x14ac:dyDescent="0.15">
      <c r="A1460" s="31">
        <v>1805</v>
      </c>
      <c r="B1460" s="33" t="s">
        <v>6119</v>
      </c>
      <c r="C1460" s="33" t="s">
        <v>6120</v>
      </c>
      <c r="D1460" s="33" t="s">
        <v>86</v>
      </c>
      <c r="E1460" s="31">
        <v>90</v>
      </c>
      <c r="F1460" s="43">
        <v>28048</v>
      </c>
      <c r="G1460" s="94">
        <f t="shared" ca="1" si="44"/>
        <v>47.227216308663117</v>
      </c>
      <c r="H1460" s="94">
        <f t="shared" ca="1" si="45"/>
        <v>50</v>
      </c>
      <c r="I1460" s="33" t="s">
        <v>12914</v>
      </c>
      <c r="J1460" s="33" t="s">
        <v>12752</v>
      </c>
      <c r="K1460" s="33" t="s">
        <v>12750</v>
      </c>
      <c r="L1460" s="33" t="s">
        <v>72</v>
      </c>
      <c r="M1460" s="33" t="s">
        <v>81</v>
      </c>
      <c r="N1460" s="31">
        <v>12</v>
      </c>
      <c r="O1460" s="31">
        <f ca="1">LOOKUP(A1460,Transactions!A1458:AC4206,Transactions!O1459:O4206)</f>
        <v>15.080000000000005</v>
      </c>
      <c r="P1460" s="31" t="e">
        <f ca="1">LOOKUP(A1460,Transactions!B1458:AC4206,Transactions!W1459:W4206)</f>
        <v>#N/A</v>
      </c>
    </row>
    <row r="1461" spans="1:16" s="31" customFormat="1" ht="15.75" customHeight="1" x14ac:dyDescent="0.15">
      <c r="A1461" s="31">
        <v>1807</v>
      </c>
      <c r="B1461" s="33" t="s">
        <v>6121</v>
      </c>
      <c r="C1461" s="33" t="s">
        <v>6122</v>
      </c>
      <c r="D1461" s="33" t="s">
        <v>86</v>
      </c>
      <c r="E1461" s="31">
        <v>45</v>
      </c>
      <c r="F1461" s="43">
        <v>20163</v>
      </c>
      <c r="G1461" s="94">
        <f t="shared" ca="1" si="44"/>
        <v>68.82995603437341</v>
      </c>
      <c r="H1461" s="94">
        <f t="shared" ca="1" si="45"/>
        <v>70</v>
      </c>
      <c r="I1461" s="33" t="s">
        <v>12794</v>
      </c>
      <c r="J1461" s="33" t="s">
        <v>172</v>
      </c>
      <c r="K1461" s="33" t="s">
        <v>12761</v>
      </c>
      <c r="L1461" s="33" t="s">
        <v>72</v>
      </c>
      <c r="M1461" s="33" t="s">
        <v>73</v>
      </c>
      <c r="N1461" s="31">
        <v>16</v>
      </c>
      <c r="O1461" s="31">
        <f ca="1">LOOKUP(A1461,Transactions!A1459:AC4207,Transactions!O1460:O4207)</f>
        <v>309.80999999999995</v>
      </c>
      <c r="P1461" s="31" t="e">
        <f ca="1">LOOKUP(A1461,Transactions!B1459:AC4207,Transactions!W1460:W4207)</f>
        <v>#N/A</v>
      </c>
    </row>
    <row r="1462" spans="1:16" s="31" customFormat="1" ht="15.75" customHeight="1" x14ac:dyDescent="0.15">
      <c r="A1462" s="31">
        <v>1808</v>
      </c>
      <c r="B1462" s="33" t="s">
        <v>6123</v>
      </c>
      <c r="C1462" s="33" t="s">
        <v>5531</v>
      </c>
      <c r="D1462" s="33" t="s">
        <v>68</v>
      </c>
      <c r="E1462" s="31">
        <v>98</v>
      </c>
      <c r="F1462" s="43">
        <v>24091</v>
      </c>
      <c r="G1462" s="94">
        <f t="shared" ca="1" si="44"/>
        <v>58.068312198756963</v>
      </c>
      <c r="H1462" s="94">
        <f t="shared" ca="1" si="45"/>
        <v>60</v>
      </c>
      <c r="I1462" s="33" t="s">
        <v>12776</v>
      </c>
      <c r="J1462" s="33" t="s">
        <v>112</v>
      </c>
      <c r="K1462" s="33" t="s">
        <v>12761</v>
      </c>
      <c r="L1462" s="33" t="s">
        <v>72</v>
      </c>
      <c r="M1462" s="33" t="s">
        <v>81</v>
      </c>
      <c r="N1462" s="31">
        <v>17</v>
      </c>
      <c r="O1462" s="31">
        <f ca="1">LOOKUP(A1462,Transactions!A1460:AC4208,Transactions!O1461:O4208)</f>
        <v>189.27999999999997</v>
      </c>
      <c r="P1462" s="31" t="e">
        <f ca="1">LOOKUP(A1462,Transactions!B1460:AC4208,Transactions!W1461:W4208)</f>
        <v>#N/A</v>
      </c>
    </row>
    <row r="1463" spans="1:16" s="31" customFormat="1" ht="15.75" customHeight="1" x14ac:dyDescent="0.15">
      <c r="A1463" s="31">
        <v>1809</v>
      </c>
      <c r="B1463" s="33" t="s">
        <v>6124</v>
      </c>
      <c r="C1463" s="33" t="s">
        <v>6125</v>
      </c>
      <c r="D1463" s="33" t="s">
        <v>86</v>
      </c>
      <c r="E1463" s="31">
        <v>67</v>
      </c>
      <c r="F1463" s="43">
        <v>22307</v>
      </c>
      <c r="G1463" s="94">
        <f t="shared" ca="1" si="44"/>
        <v>62.955983431633676</v>
      </c>
      <c r="H1463" s="94">
        <f t="shared" ca="1" si="45"/>
        <v>70</v>
      </c>
      <c r="I1463" s="33" t="s">
        <v>12883</v>
      </c>
      <c r="J1463" s="33" t="s">
        <v>138</v>
      </c>
      <c r="K1463" s="33" t="s">
        <v>12750</v>
      </c>
      <c r="L1463" s="33" t="s">
        <v>72</v>
      </c>
      <c r="M1463" s="33" t="s">
        <v>73</v>
      </c>
      <c r="N1463" s="31">
        <v>19</v>
      </c>
      <c r="O1463" s="31">
        <f ca="1">LOOKUP(A1463,Transactions!A1461:AC4209,Transactions!O1462:O4209)</f>
        <v>91.15</v>
      </c>
      <c r="P1463" s="31" t="e">
        <f ca="1">LOOKUP(A1463,Transactions!B1461:AC4209,Transactions!W1462:W4209)</f>
        <v>#N/A</v>
      </c>
    </row>
    <row r="1464" spans="1:16" s="31" customFormat="1" ht="15.75" customHeight="1" x14ac:dyDescent="0.15">
      <c r="A1464" s="31">
        <v>1810</v>
      </c>
      <c r="B1464" s="33" t="s">
        <v>4116</v>
      </c>
      <c r="C1464" s="33" t="s">
        <v>6126</v>
      </c>
      <c r="D1464" s="33" t="s">
        <v>68</v>
      </c>
      <c r="E1464" s="31">
        <v>98</v>
      </c>
      <c r="F1464" s="43">
        <v>21676</v>
      </c>
      <c r="G1464" s="94">
        <f t="shared" ca="1" si="44"/>
        <v>64.684750554921351</v>
      </c>
      <c r="H1464" s="94">
        <f t="shared" ca="1" si="45"/>
        <v>70</v>
      </c>
      <c r="I1464" s="33" t="s">
        <v>12766</v>
      </c>
      <c r="J1464" s="33" t="s">
        <v>70</v>
      </c>
      <c r="K1464" s="33" t="s">
        <v>12761</v>
      </c>
      <c r="L1464" s="33" t="s">
        <v>72</v>
      </c>
      <c r="M1464" s="33" t="s">
        <v>81</v>
      </c>
      <c r="N1464" s="31">
        <v>16</v>
      </c>
      <c r="O1464" s="31">
        <f ca="1">LOOKUP(A1464,Transactions!A1462:AC4210,Transactions!O1463:O4210)</f>
        <v>1069.5500000000002</v>
      </c>
      <c r="P1464" s="31" t="e">
        <f ca="1">LOOKUP(A1464,Transactions!B1462:AC4210,Transactions!W1463:W4210)</f>
        <v>#N/A</v>
      </c>
    </row>
    <row r="1465" spans="1:16" s="31" customFormat="1" ht="15.75" customHeight="1" x14ac:dyDescent="0.15">
      <c r="A1465" s="31">
        <v>1812</v>
      </c>
      <c r="B1465" s="33" t="s">
        <v>6127</v>
      </c>
      <c r="C1465" s="33" t="s">
        <v>6128</v>
      </c>
      <c r="D1465" s="33" t="s">
        <v>86</v>
      </c>
      <c r="E1465" s="31">
        <v>20</v>
      </c>
      <c r="F1465" s="43">
        <v>21742</v>
      </c>
      <c r="G1465" s="94">
        <f t="shared" ca="1" si="44"/>
        <v>64.503928637430249</v>
      </c>
      <c r="H1465" s="94">
        <f t="shared" ca="1" si="45"/>
        <v>70</v>
      </c>
      <c r="I1465" s="33" t="s">
        <v>12851</v>
      </c>
      <c r="J1465" s="33" t="s">
        <v>138</v>
      </c>
      <c r="K1465" s="33" t="s">
        <v>12755</v>
      </c>
      <c r="L1465" s="33" t="s">
        <v>72</v>
      </c>
      <c r="M1465" s="33" t="s">
        <v>81</v>
      </c>
      <c r="N1465" s="31">
        <v>14</v>
      </c>
      <c r="O1465" s="31">
        <f ca="1">LOOKUP(A1465,Transactions!A1463:AC4211,Transactions!O1464:O4211)</f>
        <v>574.62000000000012</v>
      </c>
      <c r="P1465" s="31" t="e">
        <f ca="1">LOOKUP(A1465,Transactions!B1463:AC4211,Transactions!W1464:W4211)</f>
        <v>#N/A</v>
      </c>
    </row>
    <row r="1466" spans="1:16" s="31" customFormat="1" ht="15.75" customHeight="1" x14ac:dyDescent="0.15">
      <c r="A1466" s="31">
        <v>1813</v>
      </c>
      <c r="B1466" s="33" t="s">
        <v>6129</v>
      </c>
      <c r="C1466" s="33" t="s">
        <v>6130</v>
      </c>
      <c r="D1466" s="33" t="s">
        <v>86</v>
      </c>
      <c r="E1466" s="31">
        <v>45</v>
      </c>
      <c r="F1466" s="43">
        <v>37030</v>
      </c>
      <c r="G1466" s="94">
        <f t="shared" ca="1" si="44"/>
        <v>22.618997130263818</v>
      </c>
      <c r="H1466" s="94">
        <f t="shared" ca="1" si="45"/>
        <v>30</v>
      </c>
      <c r="I1466" s="33" t="s">
        <v>12858</v>
      </c>
      <c r="J1466" s="33" t="s">
        <v>70</v>
      </c>
      <c r="K1466" s="33" t="s">
        <v>12750</v>
      </c>
      <c r="L1466" s="33" t="s">
        <v>72</v>
      </c>
      <c r="M1466" s="33" t="s">
        <v>81</v>
      </c>
      <c r="N1466" s="31">
        <v>1</v>
      </c>
      <c r="O1466" s="31">
        <f ca="1">LOOKUP(A1466,Transactions!A1464:AC4212,Transactions!O1465:O4212)</f>
        <v>114.93</v>
      </c>
      <c r="P1466" s="31" t="e">
        <f ca="1">LOOKUP(A1466,Transactions!B1464:AC4212,Transactions!W1465:W4212)</f>
        <v>#N/A</v>
      </c>
    </row>
    <row r="1467" spans="1:16" s="31" customFormat="1" ht="15.75" customHeight="1" x14ac:dyDescent="0.15">
      <c r="A1467" s="31">
        <v>1814</v>
      </c>
      <c r="B1467" s="33" t="s">
        <v>6131</v>
      </c>
      <c r="C1467" s="33" t="s">
        <v>6132</v>
      </c>
      <c r="D1467" s="33" t="s">
        <v>86</v>
      </c>
      <c r="E1467" s="31">
        <v>33</v>
      </c>
      <c r="F1467" s="43">
        <v>32373</v>
      </c>
      <c r="G1467" s="94">
        <f t="shared" ca="1" si="44"/>
        <v>35.377901240169969</v>
      </c>
      <c r="H1467" s="94">
        <f t="shared" ca="1" si="45"/>
        <v>40</v>
      </c>
      <c r="I1467" s="33" t="s">
        <v>12912</v>
      </c>
      <c r="J1467" s="33" t="s">
        <v>112</v>
      </c>
      <c r="K1467" s="33" t="s">
        <v>12755</v>
      </c>
      <c r="L1467" s="33" t="s">
        <v>72</v>
      </c>
      <c r="M1467" s="33" t="s">
        <v>81</v>
      </c>
      <c r="N1467" s="31">
        <v>17</v>
      </c>
      <c r="O1467" s="31">
        <f ca="1">LOOKUP(A1467,Transactions!A1465:AC4213,Transactions!O1466:O4213)</f>
        <v>1702.5499999999997</v>
      </c>
      <c r="P1467" s="31" t="e">
        <f ca="1">LOOKUP(A1467,Transactions!B1465:AC4213,Transactions!W1466:W4213)</f>
        <v>#N/A</v>
      </c>
    </row>
    <row r="1468" spans="1:16" s="31" customFormat="1" ht="15.75" customHeight="1" x14ac:dyDescent="0.15">
      <c r="A1468" s="31">
        <v>1815</v>
      </c>
      <c r="B1468" s="33" t="s">
        <v>6133</v>
      </c>
      <c r="C1468" s="33" t="s">
        <v>6134</v>
      </c>
      <c r="D1468" s="33" t="s">
        <v>86</v>
      </c>
      <c r="E1468" s="31">
        <v>23</v>
      </c>
      <c r="F1468" s="43">
        <v>19809</v>
      </c>
      <c r="G1468" s="94">
        <f t="shared" ca="1" si="44"/>
        <v>69.799819048389153</v>
      </c>
      <c r="H1468" s="94">
        <f t="shared" ca="1" si="45"/>
        <v>70</v>
      </c>
      <c r="I1468" s="33" t="s">
        <v>12840</v>
      </c>
      <c r="J1468" s="36" t="s">
        <v>12748</v>
      </c>
      <c r="K1468" s="33" t="s">
        <v>12750</v>
      </c>
      <c r="L1468" s="33" t="s">
        <v>72</v>
      </c>
      <c r="M1468" s="33" t="s">
        <v>73</v>
      </c>
      <c r="N1468" s="31">
        <v>19</v>
      </c>
      <c r="O1468" s="31">
        <f ca="1">LOOKUP(A1468,Transactions!A1466:AC4214,Transactions!O1467:O4214)</f>
        <v>114.93</v>
      </c>
      <c r="P1468" s="31" t="e">
        <f ca="1">LOOKUP(A1468,Transactions!B1466:AC4214,Transactions!W1467:W4214)</f>
        <v>#N/A</v>
      </c>
    </row>
    <row r="1469" spans="1:16" s="31" customFormat="1" ht="15.75" customHeight="1" x14ac:dyDescent="0.15">
      <c r="A1469" s="31">
        <v>1817</v>
      </c>
      <c r="B1469" s="33" t="s">
        <v>6135</v>
      </c>
      <c r="C1469" s="33" t="s">
        <v>6136</v>
      </c>
      <c r="D1469" s="33" t="s">
        <v>68</v>
      </c>
      <c r="E1469" s="31">
        <v>32</v>
      </c>
      <c r="F1469" s="43">
        <v>27466</v>
      </c>
      <c r="G1469" s="94">
        <f t="shared" ca="1" si="44"/>
        <v>48.82173685629121</v>
      </c>
      <c r="H1469" s="94">
        <f t="shared" ca="1" si="45"/>
        <v>50</v>
      </c>
      <c r="I1469" s="33" t="s">
        <v>12820</v>
      </c>
      <c r="J1469" s="33" t="s">
        <v>172</v>
      </c>
      <c r="K1469" s="33" t="s">
        <v>12761</v>
      </c>
      <c r="L1469" s="33" t="s">
        <v>72</v>
      </c>
      <c r="M1469" s="33" t="s">
        <v>81</v>
      </c>
      <c r="N1469" s="31">
        <v>19</v>
      </c>
      <c r="O1469" s="31">
        <f ca="1">LOOKUP(A1469,Transactions!A1467:AC4215,Transactions!O1468:O4215)</f>
        <v>1028.76</v>
      </c>
      <c r="P1469" s="31" t="e">
        <f ca="1">LOOKUP(A1469,Transactions!B1467:AC4215,Transactions!W1468:W4215)</f>
        <v>#N/A</v>
      </c>
    </row>
    <row r="1470" spans="1:16" s="31" customFormat="1" ht="15.75" customHeight="1" x14ac:dyDescent="0.15">
      <c r="A1470" s="31">
        <v>1818</v>
      </c>
      <c r="B1470" s="33" t="s">
        <v>6137</v>
      </c>
      <c r="C1470" s="33" t="s">
        <v>6138</v>
      </c>
      <c r="D1470" s="33" t="s">
        <v>86</v>
      </c>
      <c r="E1470" s="31">
        <v>64</v>
      </c>
      <c r="F1470" s="43">
        <v>24563</v>
      </c>
      <c r="G1470" s="94">
        <f t="shared" ca="1" si="44"/>
        <v>56.775161513825459</v>
      </c>
      <c r="H1470" s="94">
        <f t="shared" ca="1" si="45"/>
        <v>60</v>
      </c>
      <c r="I1470" s="33" t="s">
        <v>12780</v>
      </c>
      <c r="J1470" s="33" t="s">
        <v>102</v>
      </c>
      <c r="K1470" s="33" t="s">
        <v>12750</v>
      </c>
      <c r="L1470" s="33" t="s">
        <v>72</v>
      </c>
      <c r="M1470" s="33" t="s">
        <v>73</v>
      </c>
      <c r="N1470" s="31">
        <v>11</v>
      </c>
      <c r="O1470" s="31">
        <f ca="1">LOOKUP(A1470,Transactions!A1468:AC4216,Transactions!O1469:O4216)</f>
        <v>1660.88</v>
      </c>
      <c r="P1470" s="31" t="e">
        <f ca="1">LOOKUP(A1470,Transactions!B1468:AC4216,Transactions!W1469:W4216)</f>
        <v>#N/A</v>
      </c>
    </row>
    <row r="1471" spans="1:16" s="31" customFormat="1" ht="15.75" customHeight="1" x14ac:dyDescent="0.15">
      <c r="A1471" s="31">
        <v>1819</v>
      </c>
      <c r="B1471" s="33" t="s">
        <v>6139</v>
      </c>
      <c r="C1471" s="33" t="s">
        <v>6140</v>
      </c>
      <c r="D1471" s="33" t="s">
        <v>86</v>
      </c>
      <c r="E1471" s="31">
        <v>26</v>
      </c>
      <c r="F1471" s="43">
        <v>34661</v>
      </c>
      <c r="G1471" s="94">
        <f t="shared" ca="1" si="44"/>
        <v>29.109408089167925</v>
      </c>
      <c r="H1471" s="94">
        <f t="shared" ca="1" si="45"/>
        <v>30</v>
      </c>
      <c r="I1471" s="33" t="s">
        <v>12820</v>
      </c>
      <c r="J1471" s="33" t="s">
        <v>102</v>
      </c>
      <c r="K1471" s="33" t="s">
        <v>12750</v>
      </c>
      <c r="L1471" s="33" t="s">
        <v>72</v>
      </c>
      <c r="M1471" s="33" t="s">
        <v>73</v>
      </c>
      <c r="N1471" s="31">
        <v>8</v>
      </c>
      <c r="O1471" s="31">
        <f ca="1">LOOKUP(A1471,Transactions!A1469:AC4217,Transactions!O1470:O4217)</f>
        <v>737.56999999999994</v>
      </c>
      <c r="P1471" s="31" t="e">
        <f ca="1">LOOKUP(A1471,Transactions!B1469:AC4217,Transactions!W1470:W4217)</f>
        <v>#N/A</v>
      </c>
    </row>
    <row r="1472" spans="1:16" s="31" customFormat="1" ht="15.75" customHeight="1" x14ac:dyDescent="0.15">
      <c r="A1472" s="31">
        <v>1820</v>
      </c>
      <c r="B1472" s="33" t="s">
        <v>6141</v>
      </c>
      <c r="C1472" s="33" t="s">
        <v>6142</v>
      </c>
      <c r="D1472" s="33" t="s">
        <v>68</v>
      </c>
      <c r="E1472" s="31">
        <v>12</v>
      </c>
      <c r="F1472" s="43">
        <v>35157</v>
      </c>
      <c r="G1472" s="94">
        <f t="shared" ca="1" si="44"/>
        <v>27.750503979578884</v>
      </c>
      <c r="H1472" s="94">
        <f t="shared" ca="1" si="45"/>
        <v>30</v>
      </c>
      <c r="I1472" s="33" t="s">
        <v>12900</v>
      </c>
      <c r="J1472" s="33" t="s">
        <v>121</v>
      </c>
      <c r="K1472" s="33" t="s">
        <v>12755</v>
      </c>
      <c r="L1472" s="33" t="s">
        <v>72</v>
      </c>
      <c r="M1472" s="33" t="s">
        <v>81</v>
      </c>
      <c r="N1472" s="31">
        <v>5</v>
      </c>
      <c r="O1472" s="31">
        <f ca="1">LOOKUP(A1472,Transactions!A1470:AC4218,Transactions!O1471:O4218)</f>
        <v>771.12</v>
      </c>
      <c r="P1472" s="31" t="e">
        <f ca="1">LOOKUP(A1472,Transactions!B1470:AC4218,Transactions!W1471:W4218)</f>
        <v>#N/A</v>
      </c>
    </row>
    <row r="1473" spans="1:16" s="31" customFormat="1" ht="15.75" customHeight="1" x14ac:dyDescent="0.15">
      <c r="A1473" s="31">
        <v>1821</v>
      </c>
      <c r="B1473" s="33" t="s">
        <v>3639</v>
      </c>
      <c r="C1473" s="33" t="s">
        <v>6143</v>
      </c>
      <c r="D1473" s="33" t="s">
        <v>68</v>
      </c>
      <c r="E1473" s="31">
        <v>89</v>
      </c>
      <c r="F1473" s="43">
        <v>26367</v>
      </c>
      <c r="G1473" s="94">
        <f t="shared" ca="1" si="44"/>
        <v>51.832695760717911</v>
      </c>
      <c r="H1473" s="94">
        <f t="shared" ca="1" si="45"/>
        <v>60</v>
      </c>
      <c r="I1473" s="33" t="s">
        <v>12915</v>
      </c>
      <c r="J1473" s="33" t="s">
        <v>102</v>
      </c>
      <c r="K1473" s="33" t="s">
        <v>12761</v>
      </c>
      <c r="L1473" s="33" t="s">
        <v>72</v>
      </c>
      <c r="M1473" s="33" t="s">
        <v>73</v>
      </c>
      <c r="N1473" s="31">
        <v>15</v>
      </c>
      <c r="O1473" s="31">
        <f ca="1">LOOKUP(A1473,Transactions!A1471:AC4219,Transactions!O1472:O4219)</f>
        <v>15.080000000000005</v>
      </c>
      <c r="P1473" s="31" t="e">
        <f ca="1">LOOKUP(A1473,Transactions!B1471:AC4219,Transactions!W1472:W4219)</f>
        <v>#N/A</v>
      </c>
    </row>
    <row r="1474" spans="1:16" s="31" customFormat="1" ht="15.75" customHeight="1" x14ac:dyDescent="0.15">
      <c r="A1474" s="31">
        <v>1823</v>
      </c>
      <c r="B1474" s="33" t="s">
        <v>6144</v>
      </c>
      <c r="C1474" s="33" t="s">
        <v>6145</v>
      </c>
      <c r="D1474" s="33" t="s">
        <v>86</v>
      </c>
      <c r="E1474" s="31">
        <v>29</v>
      </c>
      <c r="F1474" s="43">
        <v>27173</v>
      </c>
      <c r="G1474" s="94">
        <f t="shared" ca="1" si="44"/>
        <v>49.624476582318607</v>
      </c>
      <c r="H1474" s="94">
        <f t="shared" ca="1" si="45"/>
        <v>50</v>
      </c>
      <c r="I1474" s="33" t="s">
        <v>12777</v>
      </c>
      <c r="J1474" s="33" t="s">
        <v>172</v>
      </c>
      <c r="K1474" s="33" t="s">
        <v>12761</v>
      </c>
      <c r="L1474" s="33" t="s">
        <v>72</v>
      </c>
      <c r="M1474" s="33" t="s">
        <v>81</v>
      </c>
      <c r="N1474" s="31">
        <v>10</v>
      </c>
      <c r="O1474" s="31">
        <f ca="1">LOOKUP(A1474,Transactions!A1472:AC4220,Transactions!O1473:O4220)</f>
        <v>135.84999999999997</v>
      </c>
      <c r="P1474" s="31" t="e">
        <f ca="1">LOOKUP(A1474,Transactions!B1472:AC4220,Transactions!W1473:W4220)</f>
        <v>#N/A</v>
      </c>
    </row>
    <row r="1475" spans="1:16" s="31" customFormat="1" ht="15.75" customHeight="1" x14ac:dyDescent="0.15">
      <c r="A1475" s="31">
        <v>1824</v>
      </c>
      <c r="B1475" s="33" t="s">
        <v>4675</v>
      </c>
      <c r="C1475" s="33" t="s">
        <v>6146</v>
      </c>
      <c r="D1475" s="33" t="s">
        <v>86</v>
      </c>
      <c r="E1475" s="31">
        <v>12</v>
      </c>
      <c r="F1475" s="43">
        <v>21835</v>
      </c>
      <c r="G1475" s="94">
        <f t="shared" ref="G1475:G1538" ca="1" si="46">(NOW()-F1475)/365</f>
        <v>64.249134116882303</v>
      </c>
      <c r="H1475" s="94">
        <f t="shared" ca="1" si="45"/>
        <v>70</v>
      </c>
      <c r="I1475" s="33" t="s">
        <v>12772</v>
      </c>
      <c r="J1475" s="33" t="s">
        <v>70</v>
      </c>
      <c r="K1475" s="33" t="s">
        <v>12755</v>
      </c>
      <c r="L1475" s="33" t="s">
        <v>72</v>
      </c>
      <c r="M1475" s="33" t="s">
        <v>73</v>
      </c>
      <c r="N1475" s="31">
        <v>5</v>
      </c>
      <c r="O1475" s="31">
        <f ca="1">LOOKUP(A1475,Transactions!A1473:AC4221,Transactions!O1474:O4221)</f>
        <v>817.36</v>
      </c>
      <c r="P1475" s="31" t="e">
        <f ca="1">LOOKUP(A1475,Transactions!B1473:AC4221,Transactions!W1474:W4221)</f>
        <v>#N/A</v>
      </c>
    </row>
    <row r="1476" spans="1:16" s="31" customFormat="1" ht="15.75" customHeight="1" x14ac:dyDescent="0.15">
      <c r="A1476" s="31">
        <v>1825</v>
      </c>
      <c r="B1476" s="33" t="s">
        <v>6147</v>
      </c>
      <c r="C1476" s="33" t="s">
        <v>6148</v>
      </c>
      <c r="D1476" s="33" t="s">
        <v>68</v>
      </c>
      <c r="E1476" s="31">
        <v>82</v>
      </c>
      <c r="F1476" s="43">
        <v>24517</v>
      </c>
      <c r="G1476" s="94">
        <f t="shared" ca="1" si="46"/>
        <v>56.901188911402848</v>
      </c>
      <c r="H1476" s="94">
        <f t="shared" ref="H1476:H1539" ca="1" si="47">(TRUNC(G1476/10,)+1)*10</f>
        <v>60</v>
      </c>
      <c r="I1476" s="33" t="s">
        <v>12777</v>
      </c>
      <c r="J1476" s="33" t="s">
        <v>12752</v>
      </c>
      <c r="K1476" s="33" t="s">
        <v>12750</v>
      </c>
      <c r="L1476" s="33" t="s">
        <v>72</v>
      </c>
      <c r="M1476" s="33" t="s">
        <v>73</v>
      </c>
      <c r="N1476" s="31">
        <v>17</v>
      </c>
      <c r="O1476" s="31">
        <f ca="1">LOOKUP(A1476,Transactions!A1474:AC4222,Transactions!O1475:O4222)</f>
        <v>834.93999999999994</v>
      </c>
      <c r="P1476" s="31" t="e">
        <f ca="1">LOOKUP(A1476,Transactions!B1474:AC4222,Transactions!W1475:W4222)</f>
        <v>#N/A</v>
      </c>
    </row>
    <row r="1477" spans="1:16" s="31" customFormat="1" ht="15.75" customHeight="1" x14ac:dyDescent="0.15">
      <c r="A1477" s="31">
        <v>1826</v>
      </c>
      <c r="B1477" s="33" t="s">
        <v>6149</v>
      </c>
      <c r="C1477" s="33" t="s">
        <v>6150</v>
      </c>
      <c r="D1477" s="33" t="s">
        <v>68</v>
      </c>
      <c r="E1477" s="31">
        <v>33</v>
      </c>
      <c r="F1477" s="43">
        <v>22291</v>
      </c>
      <c r="G1477" s="94">
        <f t="shared" ca="1" si="46"/>
        <v>62.999819048072034</v>
      </c>
      <c r="H1477" s="94">
        <f t="shared" ca="1" si="47"/>
        <v>70</v>
      </c>
      <c r="I1477" s="33" t="s">
        <v>12825</v>
      </c>
      <c r="J1477" s="33" t="s">
        <v>70</v>
      </c>
      <c r="K1477" s="33" t="s">
        <v>12761</v>
      </c>
      <c r="L1477" s="33" t="s">
        <v>72</v>
      </c>
      <c r="M1477" s="33" t="s">
        <v>73</v>
      </c>
      <c r="N1477" s="31">
        <v>7</v>
      </c>
      <c r="O1477" s="31">
        <f ca="1">LOOKUP(A1477,Transactions!A1475:AC4223,Transactions!O1476:O4223)</f>
        <v>189.27999999999997</v>
      </c>
      <c r="P1477" s="31" t="e">
        <f ca="1">LOOKUP(A1477,Transactions!B1475:AC4223,Transactions!W1476:W4223)</f>
        <v>#N/A</v>
      </c>
    </row>
    <row r="1478" spans="1:16" s="31" customFormat="1" ht="15.75" customHeight="1" x14ac:dyDescent="0.15">
      <c r="A1478" s="31">
        <v>1827</v>
      </c>
      <c r="B1478" s="33" t="s">
        <v>6151</v>
      </c>
      <c r="C1478" s="33" t="s">
        <v>6152</v>
      </c>
      <c r="D1478" s="33" t="s">
        <v>86</v>
      </c>
      <c r="E1478" s="31">
        <v>92</v>
      </c>
      <c r="F1478" s="43">
        <v>28505</v>
      </c>
      <c r="G1478" s="94">
        <f t="shared" ca="1" si="46"/>
        <v>45.975161513825462</v>
      </c>
      <c r="H1478" s="94">
        <f t="shared" ca="1" si="47"/>
        <v>50</v>
      </c>
      <c r="I1478" s="33" t="s">
        <v>12861</v>
      </c>
      <c r="J1478" s="33" t="s">
        <v>112</v>
      </c>
      <c r="K1478" s="33" t="s">
        <v>12755</v>
      </c>
      <c r="L1478" s="33" t="s">
        <v>72</v>
      </c>
      <c r="M1478" s="33" t="s">
        <v>73</v>
      </c>
      <c r="N1478" s="31">
        <v>18</v>
      </c>
      <c r="O1478" s="31">
        <f ca="1">LOOKUP(A1478,Transactions!A1476:AC4224,Transactions!O1477:O4224)</f>
        <v>1592.19</v>
      </c>
      <c r="P1478" s="31" t="e">
        <f ca="1">LOOKUP(A1478,Transactions!B1476:AC4224,Transactions!W1477:W4224)</f>
        <v>#N/A</v>
      </c>
    </row>
    <row r="1479" spans="1:16" s="31" customFormat="1" ht="15.75" customHeight="1" x14ac:dyDescent="0.15">
      <c r="A1479" s="31">
        <v>1828</v>
      </c>
      <c r="B1479" s="33" t="s">
        <v>6043</v>
      </c>
      <c r="C1479" s="33" t="s">
        <v>6153</v>
      </c>
      <c r="D1479" s="33" t="s">
        <v>86</v>
      </c>
      <c r="E1479" s="31">
        <v>65</v>
      </c>
      <c r="F1479" s="43">
        <v>32113</v>
      </c>
      <c r="G1479" s="94">
        <f t="shared" ca="1" si="46"/>
        <v>36.090230006976142</v>
      </c>
      <c r="H1479" s="94">
        <f t="shared" ca="1" si="47"/>
        <v>40</v>
      </c>
      <c r="I1479" s="33" t="s">
        <v>12763</v>
      </c>
      <c r="J1479" s="33" t="s">
        <v>70</v>
      </c>
      <c r="K1479" s="33" t="s">
        <v>12755</v>
      </c>
      <c r="L1479" s="33" t="s">
        <v>72</v>
      </c>
      <c r="M1479" s="33" t="s">
        <v>81</v>
      </c>
      <c r="N1479" s="31">
        <v>14</v>
      </c>
      <c r="O1479" s="31">
        <f ca="1">LOOKUP(A1479,Transactions!A1477:AC4225,Transactions!O1478:O4225)</f>
        <v>1028.76</v>
      </c>
      <c r="P1479" s="31" t="e">
        <f ca="1">LOOKUP(A1479,Transactions!B1477:AC4225,Transactions!W1478:W4225)</f>
        <v>#N/A</v>
      </c>
    </row>
    <row r="1480" spans="1:16" s="31" customFormat="1" ht="15.75" customHeight="1" x14ac:dyDescent="0.15">
      <c r="A1480" s="31">
        <v>1829</v>
      </c>
      <c r="B1480" s="33" t="s">
        <v>6154</v>
      </c>
      <c r="C1480" s="33" t="s">
        <v>6155</v>
      </c>
      <c r="D1480" s="33" t="s">
        <v>68</v>
      </c>
      <c r="E1480" s="31">
        <v>82</v>
      </c>
      <c r="F1480" s="43">
        <v>29523</v>
      </c>
      <c r="G1480" s="94">
        <f t="shared" ca="1" si="46"/>
        <v>43.186120417935051</v>
      </c>
      <c r="H1480" s="94">
        <f t="shared" ca="1" si="47"/>
        <v>50</v>
      </c>
      <c r="I1480" s="33" t="s">
        <v>366</v>
      </c>
      <c r="J1480" s="33" t="s">
        <v>172</v>
      </c>
      <c r="K1480" s="33" t="s">
        <v>12750</v>
      </c>
      <c r="L1480" s="33" t="s">
        <v>72</v>
      </c>
      <c r="M1480" s="33" t="s">
        <v>81</v>
      </c>
      <c r="N1480" s="31">
        <v>14</v>
      </c>
      <c r="O1480" s="31">
        <f ca="1">LOOKUP(A1480,Transactions!A1478:AC4226,Transactions!O1479:O4226)</f>
        <v>471.6</v>
      </c>
      <c r="P1480" s="31" t="e">
        <f ca="1">LOOKUP(A1480,Transactions!B1478:AC4226,Transactions!W1479:W4226)</f>
        <v>#N/A</v>
      </c>
    </row>
    <row r="1481" spans="1:16" s="31" customFormat="1" ht="15.75" customHeight="1" x14ac:dyDescent="0.15">
      <c r="A1481" s="31">
        <v>1830</v>
      </c>
      <c r="B1481" s="33" t="s">
        <v>6156</v>
      </c>
      <c r="C1481" s="33" t="s">
        <v>6157</v>
      </c>
      <c r="D1481" s="33" t="s">
        <v>68</v>
      </c>
      <c r="E1481" s="31">
        <v>98</v>
      </c>
      <c r="F1481" s="43">
        <v>31167</v>
      </c>
      <c r="G1481" s="94">
        <f t="shared" ca="1" si="46"/>
        <v>38.682010829211066</v>
      </c>
      <c r="H1481" s="94">
        <f t="shared" ca="1" si="47"/>
        <v>40</v>
      </c>
      <c r="I1481" s="33" t="s">
        <v>12885</v>
      </c>
      <c r="J1481" s="33" t="s">
        <v>70</v>
      </c>
      <c r="K1481" s="33" t="s">
        <v>12761</v>
      </c>
      <c r="L1481" s="33" t="s">
        <v>72</v>
      </c>
      <c r="M1481" s="33" t="s">
        <v>81</v>
      </c>
      <c r="N1481" s="31">
        <v>12</v>
      </c>
      <c r="O1481" s="31">
        <f ca="1">LOOKUP(A1481,Transactions!A1479:AC4227,Transactions!O1480:O4227)</f>
        <v>502.47</v>
      </c>
      <c r="P1481" s="31" t="e">
        <f ca="1">LOOKUP(A1481,Transactions!B1479:AC4227,Transactions!W1480:W4227)</f>
        <v>#N/A</v>
      </c>
    </row>
    <row r="1482" spans="1:16" s="31" customFormat="1" ht="15.75" customHeight="1" x14ac:dyDescent="0.15">
      <c r="A1482" s="31">
        <v>1831</v>
      </c>
      <c r="B1482" s="33" t="s">
        <v>6158</v>
      </c>
      <c r="C1482" s="33" t="s">
        <v>6159</v>
      </c>
      <c r="D1482" s="33" t="s">
        <v>68</v>
      </c>
      <c r="E1482" s="31">
        <v>58</v>
      </c>
      <c r="F1482" s="43">
        <v>28442</v>
      </c>
      <c r="G1482" s="94">
        <f t="shared" ca="1" si="46"/>
        <v>46.147764253551486</v>
      </c>
      <c r="H1482" s="94">
        <f t="shared" ca="1" si="47"/>
        <v>50</v>
      </c>
      <c r="I1482" s="33" t="s">
        <v>12778</v>
      </c>
      <c r="J1482" s="33" t="s">
        <v>138</v>
      </c>
      <c r="K1482" s="33" t="s">
        <v>12750</v>
      </c>
      <c r="L1482" s="33" t="s">
        <v>72</v>
      </c>
      <c r="M1482" s="33" t="s">
        <v>81</v>
      </c>
      <c r="N1482" s="31">
        <v>15</v>
      </c>
      <c r="O1482" s="31">
        <f ca="1">LOOKUP(A1482,Transactions!A1480:AC4228,Transactions!O1481:O4228)</f>
        <v>583.2700000000001</v>
      </c>
      <c r="P1482" s="31" t="e">
        <f ca="1">LOOKUP(A1482,Transactions!B1480:AC4228,Transactions!W1481:W4228)</f>
        <v>#N/A</v>
      </c>
    </row>
    <row r="1483" spans="1:16" s="31" customFormat="1" ht="15.75" customHeight="1" x14ac:dyDescent="0.15">
      <c r="A1483" s="31">
        <v>1832</v>
      </c>
      <c r="B1483" s="33" t="s">
        <v>4008</v>
      </c>
      <c r="C1483" s="33" t="s">
        <v>6160</v>
      </c>
      <c r="D1483" s="33" t="s">
        <v>86</v>
      </c>
      <c r="E1483" s="31">
        <v>53</v>
      </c>
      <c r="F1483" s="43">
        <v>23686</v>
      </c>
      <c r="G1483" s="94">
        <f t="shared" ca="1" si="46"/>
        <v>59.177901240169966</v>
      </c>
      <c r="H1483" s="94">
        <f t="shared" ca="1" si="47"/>
        <v>60</v>
      </c>
      <c r="I1483" s="33" t="s">
        <v>12829</v>
      </c>
      <c r="J1483" s="33" t="s">
        <v>70</v>
      </c>
      <c r="K1483" s="33" t="s">
        <v>12750</v>
      </c>
      <c r="L1483" s="33" t="s">
        <v>72</v>
      </c>
      <c r="M1483" s="33" t="s">
        <v>73</v>
      </c>
      <c r="N1483" s="31">
        <v>12</v>
      </c>
      <c r="O1483" s="31">
        <f ca="1">LOOKUP(A1483,Transactions!A1481:AC4229,Transactions!O1482:O4229)</f>
        <v>189.27999999999997</v>
      </c>
      <c r="P1483" s="31" t="e">
        <f ca="1">LOOKUP(A1483,Transactions!B1481:AC4229,Transactions!W1482:W4229)</f>
        <v>#N/A</v>
      </c>
    </row>
    <row r="1484" spans="1:16" s="31" customFormat="1" ht="15.75" customHeight="1" x14ac:dyDescent="0.15">
      <c r="A1484" s="31">
        <v>1833</v>
      </c>
      <c r="B1484" s="33" t="s">
        <v>6161</v>
      </c>
      <c r="C1484" s="33" t="s">
        <v>6162</v>
      </c>
      <c r="D1484" s="33" t="s">
        <v>68</v>
      </c>
      <c r="E1484" s="31">
        <v>67</v>
      </c>
      <c r="F1484" s="43">
        <v>24546</v>
      </c>
      <c r="G1484" s="94">
        <f t="shared" ca="1" si="46"/>
        <v>56.821736856608325</v>
      </c>
      <c r="H1484" s="94">
        <f t="shared" ca="1" si="47"/>
        <v>60</v>
      </c>
      <c r="I1484" s="33" t="s">
        <v>151</v>
      </c>
      <c r="J1484" s="33" t="s">
        <v>12752</v>
      </c>
      <c r="K1484" s="33" t="s">
        <v>12761</v>
      </c>
      <c r="L1484" s="33" t="s">
        <v>72</v>
      </c>
      <c r="M1484" s="33" t="s">
        <v>73</v>
      </c>
      <c r="N1484" s="31">
        <v>19</v>
      </c>
      <c r="O1484" s="31">
        <f ca="1">LOOKUP(A1484,Transactions!A1482:AC4230,Transactions!O1483:O4230)</f>
        <v>189.27999999999997</v>
      </c>
      <c r="P1484" s="31" t="e">
        <f ca="1">LOOKUP(A1484,Transactions!B1482:AC4230,Transactions!W1483:W4230)</f>
        <v>#N/A</v>
      </c>
    </row>
    <row r="1485" spans="1:16" s="31" customFormat="1" ht="15.75" customHeight="1" x14ac:dyDescent="0.15">
      <c r="A1485" s="31">
        <v>1834</v>
      </c>
      <c r="B1485" s="33" t="s">
        <v>2854</v>
      </c>
      <c r="C1485" s="33" t="s">
        <v>4808</v>
      </c>
      <c r="D1485" s="33" t="s">
        <v>68</v>
      </c>
      <c r="E1485" s="31">
        <v>84</v>
      </c>
      <c r="F1485" s="43">
        <v>28306</v>
      </c>
      <c r="G1485" s="94">
        <f t="shared" ca="1" si="46"/>
        <v>46.520366993277513</v>
      </c>
      <c r="H1485" s="94">
        <f t="shared" ca="1" si="47"/>
        <v>50</v>
      </c>
      <c r="I1485" s="33" t="s">
        <v>12784</v>
      </c>
      <c r="J1485" s="33" t="s">
        <v>12752</v>
      </c>
      <c r="K1485" s="33" t="s">
        <v>12761</v>
      </c>
      <c r="L1485" s="33" t="s">
        <v>72</v>
      </c>
      <c r="M1485" s="33" t="s">
        <v>73</v>
      </c>
      <c r="N1485" s="31">
        <v>11</v>
      </c>
      <c r="O1485" s="31">
        <f ca="1">LOOKUP(A1485,Transactions!A1483:AC4231,Transactions!O1484:O4231)</f>
        <v>903.11</v>
      </c>
      <c r="P1485" s="31" t="e">
        <f ca="1">LOOKUP(A1485,Transactions!B1483:AC4231,Transactions!W1484:W4231)</f>
        <v>#N/A</v>
      </c>
    </row>
    <row r="1486" spans="1:16" s="31" customFormat="1" ht="15.75" customHeight="1" x14ac:dyDescent="0.15">
      <c r="A1486" s="31">
        <v>1835</v>
      </c>
      <c r="B1486" s="33" t="s">
        <v>6163</v>
      </c>
      <c r="C1486" s="33" t="s">
        <v>6164</v>
      </c>
      <c r="D1486" s="33" t="s">
        <v>68</v>
      </c>
      <c r="E1486" s="31">
        <v>48</v>
      </c>
      <c r="F1486" s="43">
        <v>34150</v>
      </c>
      <c r="G1486" s="94">
        <f t="shared" ca="1" si="46"/>
        <v>30.509408089167927</v>
      </c>
      <c r="H1486" s="94">
        <f t="shared" ca="1" si="47"/>
        <v>40</v>
      </c>
      <c r="I1486" s="33" t="s">
        <v>12824</v>
      </c>
      <c r="J1486" s="33" t="s">
        <v>12752</v>
      </c>
      <c r="K1486" s="33" t="s">
        <v>12755</v>
      </c>
      <c r="L1486" s="33" t="s">
        <v>72</v>
      </c>
      <c r="M1486" s="33" t="s">
        <v>73</v>
      </c>
      <c r="N1486" s="31">
        <v>1</v>
      </c>
      <c r="O1486" s="31">
        <f ca="1">LOOKUP(A1486,Transactions!A1484:AC4232,Transactions!O1485:O4232)</f>
        <v>1028.76</v>
      </c>
      <c r="P1486" s="31" t="e">
        <f ca="1">LOOKUP(A1486,Transactions!B1484:AC4232,Transactions!W1485:W4232)</f>
        <v>#N/A</v>
      </c>
    </row>
    <row r="1487" spans="1:16" s="31" customFormat="1" ht="15.75" customHeight="1" x14ac:dyDescent="0.15">
      <c r="A1487" s="31">
        <v>1836</v>
      </c>
      <c r="B1487" s="33" t="s">
        <v>6165</v>
      </c>
      <c r="C1487" s="33" t="s">
        <v>6166</v>
      </c>
      <c r="D1487" s="33" t="s">
        <v>86</v>
      </c>
      <c r="E1487" s="31">
        <v>54</v>
      </c>
      <c r="F1487" s="43">
        <v>20245</v>
      </c>
      <c r="G1487" s="94">
        <f t="shared" ca="1" si="46"/>
        <v>68.605298500126835</v>
      </c>
      <c r="H1487" s="94">
        <f t="shared" ca="1" si="47"/>
        <v>70</v>
      </c>
      <c r="I1487" s="33" t="s">
        <v>12771</v>
      </c>
      <c r="J1487" s="33" t="s">
        <v>138</v>
      </c>
      <c r="K1487" s="33" t="s">
        <v>12750</v>
      </c>
      <c r="L1487" s="33" t="s">
        <v>72</v>
      </c>
      <c r="M1487" s="33" t="s">
        <v>73</v>
      </c>
      <c r="N1487" s="31">
        <v>13</v>
      </c>
      <c r="O1487" s="31">
        <f ca="1">LOOKUP(A1487,Transactions!A1485:AC4233,Transactions!O1486:O4233)</f>
        <v>903.11</v>
      </c>
      <c r="P1487" s="31" t="e">
        <f ca="1">LOOKUP(A1487,Transactions!B1485:AC4233,Transactions!W1486:W4233)</f>
        <v>#N/A</v>
      </c>
    </row>
    <row r="1488" spans="1:16" s="31" customFormat="1" ht="15.75" customHeight="1" x14ac:dyDescent="0.15">
      <c r="A1488" s="31">
        <v>1837</v>
      </c>
      <c r="B1488" s="33" t="s">
        <v>4392</v>
      </c>
      <c r="C1488" s="33" t="s">
        <v>6167</v>
      </c>
      <c r="D1488" s="33" t="s">
        <v>68</v>
      </c>
      <c r="E1488" s="31">
        <v>9</v>
      </c>
      <c r="F1488" s="43">
        <v>27027</v>
      </c>
      <c r="G1488" s="94">
        <f t="shared" ca="1" si="46"/>
        <v>50.024476582318613</v>
      </c>
      <c r="H1488" s="94">
        <f t="shared" ca="1" si="47"/>
        <v>60</v>
      </c>
      <c r="I1488" s="33" t="s">
        <v>12854</v>
      </c>
      <c r="J1488" s="33" t="s">
        <v>70</v>
      </c>
      <c r="K1488" s="33" t="s">
        <v>12750</v>
      </c>
      <c r="L1488" s="33" t="s">
        <v>72</v>
      </c>
      <c r="M1488" s="33" t="s">
        <v>73</v>
      </c>
      <c r="N1488" s="31">
        <v>19</v>
      </c>
      <c r="O1488" s="31">
        <f ca="1">LOOKUP(A1488,Transactions!A1486:AC4234,Transactions!O1487:O4234)</f>
        <v>189.27999999999997</v>
      </c>
      <c r="P1488" s="31" t="e">
        <f ca="1">LOOKUP(A1488,Transactions!B1486:AC4234,Transactions!W1487:W4234)</f>
        <v>#N/A</v>
      </c>
    </row>
    <row r="1489" spans="1:16" s="31" customFormat="1" ht="15.75" customHeight="1" x14ac:dyDescent="0.15">
      <c r="A1489" s="31">
        <v>1838</v>
      </c>
      <c r="B1489" s="33" t="s">
        <v>242</v>
      </c>
      <c r="C1489" s="33" t="s">
        <v>6168</v>
      </c>
      <c r="D1489" s="33" t="s">
        <v>86</v>
      </c>
      <c r="E1489" s="31">
        <v>14</v>
      </c>
      <c r="F1489" s="43">
        <v>23706</v>
      </c>
      <c r="G1489" s="94">
        <f t="shared" ca="1" si="46"/>
        <v>59.123106719622022</v>
      </c>
      <c r="H1489" s="94">
        <f t="shared" ca="1" si="47"/>
        <v>60</v>
      </c>
      <c r="I1489" s="33" t="s">
        <v>12757</v>
      </c>
      <c r="J1489" s="33" t="s">
        <v>12752</v>
      </c>
      <c r="K1489" s="33" t="s">
        <v>12755</v>
      </c>
      <c r="L1489" s="33" t="s">
        <v>72</v>
      </c>
      <c r="M1489" s="33" t="s">
        <v>73</v>
      </c>
      <c r="N1489" s="31">
        <v>12</v>
      </c>
      <c r="O1489" s="31">
        <f ca="1">LOOKUP(A1489,Transactions!A1487:AC4235,Transactions!O1488:O4235)</f>
        <v>133.38</v>
      </c>
      <c r="P1489" s="31" t="e">
        <f ca="1">LOOKUP(A1489,Transactions!B1487:AC4235,Transactions!W1488:W4235)</f>
        <v>#N/A</v>
      </c>
    </row>
    <row r="1490" spans="1:16" s="31" customFormat="1" ht="15.75" customHeight="1" x14ac:dyDescent="0.15">
      <c r="A1490" s="31">
        <v>1839</v>
      </c>
      <c r="B1490" s="33" t="s">
        <v>6034</v>
      </c>
      <c r="C1490" s="33" t="s">
        <v>6169</v>
      </c>
      <c r="D1490" s="33" t="s">
        <v>86</v>
      </c>
      <c r="E1490" s="31">
        <v>60</v>
      </c>
      <c r="F1490" s="43">
        <v>31905</v>
      </c>
      <c r="G1490" s="94">
        <f t="shared" ca="1" si="46"/>
        <v>36.660093020674772</v>
      </c>
      <c r="H1490" s="94">
        <f t="shared" ca="1" si="47"/>
        <v>40</v>
      </c>
      <c r="I1490" s="33" t="s">
        <v>12803</v>
      </c>
      <c r="J1490" s="33" t="s">
        <v>102</v>
      </c>
      <c r="K1490" s="33" t="s">
        <v>12761</v>
      </c>
      <c r="L1490" s="33" t="s">
        <v>72</v>
      </c>
      <c r="M1490" s="33" t="s">
        <v>73</v>
      </c>
      <c r="N1490" s="31">
        <v>5</v>
      </c>
      <c r="O1490" s="31">
        <f ca="1">LOOKUP(A1490,Transactions!A1488:AC4236,Transactions!O1489:O4236)</f>
        <v>1230.3000000000002</v>
      </c>
      <c r="P1490" s="31" t="e">
        <f ca="1">LOOKUP(A1490,Transactions!B1488:AC4236,Transactions!W1489:W4236)</f>
        <v>#N/A</v>
      </c>
    </row>
    <row r="1491" spans="1:16" s="31" customFormat="1" ht="15.75" customHeight="1" x14ac:dyDescent="0.15">
      <c r="A1491" s="31">
        <v>1840</v>
      </c>
      <c r="B1491" s="33" t="s">
        <v>5129</v>
      </c>
      <c r="C1491" s="33" t="s">
        <v>6170</v>
      </c>
      <c r="D1491" s="33" t="s">
        <v>68</v>
      </c>
      <c r="E1491" s="31">
        <v>22</v>
      </c>
      <c r="F1491" s="43">
        <v>28433</v>
      </c>
      <c r="G1491" s="94">
        <f t="shared" ca="1" si="46"/>
        <v>46.172421788115173</v>
      </c>
      <c r="H1491" s="94">
        <f t="shared" ca="1" si="47"/>
        <v>50</v>
      </c>
      <c r="I1491" s="33" t="s">
        <v>12817</v>
      </c>
      <c r="J1491" s="36" t="s">
        <v>12748</v>
      </c>
      <c r="K1491" s="33" t="s">
        <v>12761</v>
      </c>
      <c r="L1491" s="33" t="s">
        <v>72</v>
      </c>
      <c r="M1491" s="33" t="s">
        <v>73</v>
      </c>
      <c r="N1491" s="31">
        <v>20</v>
      </c>
      <c r="O1491" s="31">
        <f ca="1">LOOKUP(A1491,Transactions!A1489:AC4237,Transactions!O1490:O4237)</f>
        <v>1010.02</v>
      </c>
      <c r="P1491" s="31" t="e">
        <f ca="1">LOOKUP(A1491,Transactions!B1489:AC4237,Transactions!W1490:W4237)</f>
        <v>#N/A</v>
      </c>
    </row>
    <row r="1492" spans="1:16" s="31" customFormat="1" ht="15.75" customHeight="1" x14ac:dyDescent="0.15">
      <c r="A1492" s="31">
        <v>1841</v>
      </c>
      <c r="B1492" s="33" t="s">
        <v>6171</v>
      </c>
      <c r="C1492" s="33" t="s">
        <v>6172</v>
      </c>
      <c r="D1492" s="33" t="s">
        <v>68</v>
      </c>
      <c r="E1492" s="31">
        <v>63</v>
      </c>
      <c r="F1492" s="43">
        <v>34994</v>
      </c>
      <c r="G1492" s="94">
        <f t="shared" ca="1" si="46"/>
        <v>28.197079322361748</v>
      </c>
      <c r="H1492" s="94">
        <f t="shared" ca="1" si="47"/>
        <v>30</v>
      </c>
      <c r="I1492" s="33" t="s">
        <v>12856</v>
      </c>
      <c r="J1492" s="36" t="s">
        <v>12748</v>
      </c>
      <c r="K1492" s="33" t="s">
        <v>12755</v>
      </c>
      <c r="L1492" s="33" t="s">
        <v>72</v>
      </c>
      <c r="M1492" s="33" t="s">
        <v>81</v>
      </c>
      <c r="N1492" s="31">
        <v>2</v>
      </c>
      <c r="O1492" s="31">
        <f ca="1">LOOKUP(A1492,Transactions!A1490:AC4238,Transactions!O1491:O4238)</f>
        <v>690.49</v>
      </c>
      <c r="P1492" s="31" t="e">
        <f ca="1">LOOKUP(A1492,Transactions!B1490:AC4238,Transactions!W1491:W4238)</f>
        <v>#N/A</v>
      </c>
    </row>
    <row r="1493" spans="1:16" s="31" customFormat="1" ht="15.75" customHeight="1" x14ac:dyDescent="0.15">
      <c r="A1493" s="31">
        <v>1842</v>
      </c>
      <c r="B1493" s="33" t="s">
        <v>6173</v>
      </c>
      <c r="C1493" s="33" t="s">
        <v>6174</v>
      </c>
      <c r="D1493" s="33" t="s">
        <v>68</v>
      </c>
      <c r="E1493" s="31">
        <v>89</v>
      </c>
      <c r="F1493" s="43">
        <v>28183</v>
      </c>
      <c r="G1493" s="94">
        <f t="shared" ca="1" si="46"/>
        <v>46.857353294647375</v>
      </c>
      <c r="H1493" s="94">
        <f t="shared" ca="1" si="47"/>
        <v>50</v>
      </c>
      <c r="I1493" s="33" t="s">
        <v>12921</v>
      </c>
      <c r="J1493" s="33" t="s">
        <v>12752</v>
      </c>
      <c r="K1493" s="33" t="s">
        <v>12750</v>
      </c>
      <c r="L1493" s="33" t="s">
        <v>72</v>
      </c>
      <c r="M1493" s="33" t="s">
        <v>81</v>
      </c>
      <c r="N1493" s="31">
        <v>8</v>
      </c>
      <c r="O1493" s="31">
        <f ca="1">LOOKUP(A1493,Transactions!A1491:AC4239,Transactions!O1492:O4239)</f>
        <v>547.28</v>
      </c>
      <c r="P1493" s="31" t="e">
        <f ca="1">LOOKUP(A1493,Transactions!B1491:AC4239,Transactions!W1492:W4239)</f>
        <v>#N/A</v>
      </c>
    </row>
    <row r="1494" spans="1:16" s="31" customFormat="1" ht="15.75" customHeight="1" x14ac:dyDescent="0.15">
      <c r="A1494" s="31">
        <v>1843</v>
      </c>
      <c r="B1494" s="33" t="s">
        <v>6175</v>
      </c>
      <c r="C1494" s="33" t="s">
        <v>6176</v>
      </c>
      <c r="D1494" s="33" t="s">
        <v>68</v>
      </c>
      <c r="E1494" s="31">
        <v>96</v>
      </c>
      <c r="F1494" s="43">
        <v>30933</v>
      </c>
      <c r="G1494" s="94">
        <f t="shared" ca="1" si="46"/>
        <v>39.32310671930491</v>
      </c>
      <c r="H1494" s="94">
        <f t="shared" ca="1" si="47"/>
        <v>40</v>
      </c>
      <c r="I1494" s="33" t="s">
        <v>12753</v>
      </c>
      <c r="J1494" s="33" t="s">
        <v>172</v>
      </c>
      <c r="K1494" s="33" t="s">
        <v>12750</v>
      </c>
      <c r="L1494" s="33" t="s">
        <v>72</v>
      </c>
      <c r="M1494" s="33" t="s">
        <v>73</v>
      </c>
      <c r="N1494" s="31">
        <v>4</v>
      </c>
      <c r="O1494" s="31">
        <f ca="1">LOOKUP(A1494,Transactions!A1492:AC4240,Transactions!O1493:O4240)</f>
        <v>114.93</v>
      </c>
      <c r="P1494" s="31" t="e">
        <f ca="1">LOOKUP(A1494,Transactions!B1492:AC4240,Transactions!W1493:W4240)</f>
        <v>#N/A</v>
      </c>
    </row>
    <row r="1495" spans="1:16" s="31" customFormat="1" ht="15.75" customHeight="1" x14ac:dyDescent="0.15">
      <c r="A1495" s="31">
        <v>1844</v>
      </c>
      <c r="B1495" s="33" t="s">
        <v>6177</v>
      </c>
      <c r="C1495" s="33" t="s">
        <v>6178</v>
      </c>
      <c r="D1495" s="33" t="s">
        <v>86</v>
      </c>
      <c r="E1495" s="31">
        <v>71</v>
      </c>
      <c r="F1495" s="43">
        <v>27688</v>
      </c>
      <c r="G1495" s="94">
        <f t="shared" ca="1" si="46"/>
        <v>48.213517678209023</v>
      </c>
      <c r="H1495" s="94">
        <f t="shared" ca="1" si="47"/>
        <v>50</v>
      </c>
      <c r="I1495" s="33" t="s">
        <v>12775</v>
      </c>
      <c r="J1495" s="33" t="s">
        <v>172</v>
      </c>
      <c r="K1495" s="33" t="s">
        <v>12750</v>
      </c>
      <c r="L1495" s="33" t="s">
        <v>72</v>
      </c>
      <c r="M1495" s="33" t="s">
        <v>81</v>
      </c>
      <c r="N1495" s="31">
        <v>12</v>
      </c>
      <c r="O1495" s="31">
        <f ca="1">LOOKUP(A1495,Transactions!A1493:AC4241,Transactions!O1494:O4241)</f>
        <v>15.080000000000005</v>
      </c>
      <c r="P1495" s="31" t="e">
        <f ca="1">LOOKUP(A1495,Transactions!B1493:AC4241,Transactions!W1494:W4241)</f>
        <v>#N/A</v>
      </c>
    </row>
    <row r="1496" spans="1:16" s="31" customFormat="1" ht="15.75" customHeight="1" x14ac:dyDescent="0.15">
      <c r="A1496" s="31">
        <v>1845</v>
      </c>
      <c r="B1496" s="33" t="s">
        <v>6179</v>
      </c>
      <c r="C1496" s="33" t="s">
        <v>6180</v>
      </c>
      <c r="D1496" s="33" t="s">
        <v>68</v>
      </c>
      <c r="E1496" s="31">
        <v>34</v>
      </c>
      <c r="F1496" s="43">
        <v>28506</v>
      </c>
      <c r="G1496" s="94">
        <f t="shared" ca="1" si="46"/>
        <v>45.972421787798062</v>
      </c>
      <c r="H1496" s="94">
        <f t="shared" ca="1" si="47"/>
        <v>50</v>
      </c>
      <c r="I1496" s="33" t="s">
        <v>12812</v>
      </c>
      <c r="J1496" s="33" t="s">
        <v>12752</v>
      </c>
      <c r="K1496" s="33" t="s">
        <v>12750</v>
      </c>
      <c r="L1496" s="33" t="s">
        <v>72</v>
      </c>
      <c r="M1496" s="33" t="s">
        <v>81</v>
      </c>
      <c r="N1496" s="31">
        <v>6</v>
      </c>
      <c r="O1496" s="31">
        <f ca="1">LOOKUP(A1496,Transactions!A1494:AC4242,Transactions!O1495:O4242)</f>
        <v>133.38</v>
      </c>
      <c r="P1496" s="31" t="e">
        <f ca="1">LOOKUP(A1496,Transactions!B1494:AC4242,Transactions!W1495:W4242)</f>
        <v>#N/A</v>
      </c>
    </row>
    <row r="1497" spans="1:16" s="31" customFormat="1" ht="15.75" customHeight="1" x14ac:dyDescent="0.15">
      <c r="A1497" s="31">
        <v>1846</v>
      </c>
      <c r="B1497" s="33" t="s">
        <v>6181</v>
      </c>
      <c r="C1497" s="33" t="s">
        <v>6182</v>
      </c>
      <c r="D1497" s="33" t="s">
        <v>86</v>
      </c>
      <c r="E1497" s="31">
        <v>4</v>
      </c>
      <c r="F1497" s="43">
        <v>28842</v>
      </c>
      <c r="G1497" s="94">
        <f t="shared" ca="1" si="46"/>
        <v>45.051873842909693</v>
      </c>
      <c r="H1497" s="94">
        <f t="shared" ca="1" si="47"/>
        <v>50</v>
      </c>
      <c r="I1497" s="33" t="s">
        <v>12754</v>
      </c>
      <c r="J1497" s="33" t="s">
        <v>70</v>
      </c>
      <c r="K1497" s="33" t="s">
        <v>12755</v>
      </c>
      <c r="L1497" s="33" t="s">
        <v>72</v>
      </c>
      <c r="M1497" s="33" t="s">
        <v>81</v>
      </c>
      <c r="N1497" s="31">
        <v>7</v>
      </c>
      <c r="O1497" s="31">
        <f ca="1">LOOKUP(A1497,Transactions!A1495:AC4243,Transactions!O1496:O4243)</f>
        <v>133.38</v>
      </c>
      <c r="P1497" s="31" t="e">
        <f ca="1">LOOKUP(A1497,Transactions!B1495:AC4243,Transactions!W1496:W4243)</f>
        <v>#N/A</v>
      </c>
    </row>
    <row r="1498" spans="1:16" s="31" customFormat="1" ht="15.75" customHeight="1" x14ac:dyDescent="0.15">
      <c r="A1498" s="31">
        <v>1847</v>
      </c>
      <c r="B1498" s="33" t="s">
        <v>6183</v>
      </c>
      <c r="C1498" s="33" t="s">
        <v>6184</v>
      </c>
      <c r="D1498" s="33" t="s">
        <v>86</v>
      </c>
      <c r="E1498" s="31">
        <v>68</v>
      </c>
      <c r="F1498" s="43">
        <v>28525</v>
      </c>
      <c r="G1498" s="94">
        <f t="shared" ca="1" si="46"/>
        <v>45.920366993277511</v>
      </c>
      <c r="H1498" s="94">
        <f t="shared" ca="1" si="47"/>
        <v>50</v>
      </c>
      <c r="I1498" s="33" t="s">
        <v>12749</v>
      </c>
      <c r="J1498" s="33" t="s">
        <v>70</v>
      </c>
      <c r="K1498" s="33" t="s">
        <v>12750</v>
      </c>
      <c r="L1498" s="33" t="s">
        <v>72</v>
      </c>
      <c r="M1498" s="33" t="s">
        <v>81</v>
      </c>
      <c r="N1498" s="31">
        <v>6</v>
      </c>
      <c r="O1498" s="31">
        <f ca="1">LOOKUP(A1498,Transactions!A1496:AC4244,Transactions!O1497:O4244)</f>
        <v>1592.19</v>
      </c>
      <c r="P1498" s="31" t="e">
        <f ca="1">LOOKUP(A1498,Transactions!B1496:AC4244,Transactions!W1497:W4244)</f>
        <v>#N/A</v>
      </c>
    </row>
    <row r="1499" spans="1:16" s="31" customFormat="1" ht="15.75" customHeight="1" x14ac:dyDescent="0.15">
      <c r="A1499" s="31">
        <v>1848</v>
      </c>
      <c r="B1499" s="33" t="s">
        <v>4058</v>
      </c>
      <c r="C1499" s="33" t="s">
        <v>6185</v>
      </c>
      <c r="D1499" s="33" t="s">
        <v>68</v>
      </c>
      <c r="E1499" s="31">
        <v>22</v>
      </c>
      <c r="F1499" s="43">
        <v>28089</v>
      </c>
      <c r="G1499" s="94">
        <f t="shared" ca="1" si="46"/>
        <v>47.114887541539829</v>
      </c>
      <c r="H1499" s="94">
        <f t="shared" ca="1" si="47"/>
        <v>50</v>
      </c>
      <c r="I1499" s="33" t="s">
        <v>12776</v>
      </c>
      <c r="J1499" s="33" t="s">
        <v>70</v>
      </c>
      <c r="K1499" s="33" t="s">
        <v>12750</v>
      </c>
      <c r="L1499" s="33" t="s">
        <v>72</v>
      </c>
      <c r="M1499" s="33" t="s">
        <v>81</v>
      </c>
      <c r="N1499" s="31">
        <v>9</v>
      </c>
      <c r="O1499" s="31">
        <f ca="1">LOOKUP(A1499,Transactions!A1497:AC4245,Transactions!O1498:O4245)</f>
        <v>155.65000000000009</v>
      </c>
      <c r="P1499" s="31" t="e">
        <f ca="1">LOOKUP(A1499,Transactions!B1497:AC4245,Transactions!W1498:W4245)</f>
        <v>#N/A</v>
      </c>
    </row>
    <row r="1500" spans="1:16" s="31" customFormat="1" ht="15.75" customHeight="1" x14ac:dyDescent="0.15">
      <c r="A1500" s="31">
        <v>1850</v>
      </c>
      <c r="B1500" s="33" t="s">
        <v>6186</v>
      </c>
      <c r="C1500" s="33" t="s">
        <v>4043</v>
      </c>
      <c r="D1500" s="33" t="s">
        <v>68</v>
      </c>
      <c r="E1500" s="31">
        <v>4</v>
      </c>
      <c r="F1500" s="43">
        <v>28626</v>
      </c>
      <c r="G1500" s="94">
        <f t="shared" ca="1" si="46"/>
        <v>45.643654664827501</v>
      </c>
      <c r="H1500" s="94">
        <f t="shared" ca="1" si="47"/>
        <v>50</v>
      </c>
      <c r="I1500" s="33" t="s">
        <v>12787</v>
      </c>
      <c r="J1500" s="33" t="s">
        <v>70</v>
      </c>
      <c r="K1500" s="33" t="s">
        <v>12761</v>
      </c>
      <c r="L1500" s="33" t="s">
        <v>72</v>
      </c>
      <c r="M1500" s="33" t="s">
        <v>81</v>
      </c>
      <c r="N1500" s="31">
        <v>7</v>
      </c>
      <c r="O1500" s="31">
        <f ca="1">LOOKUP(A1500,Transactions!A1498:AC4246,Transactions!O1499:O4246)</f>
        <v>133.38</v>
      </c>
      <c r="P1500" s="31" t="e">
        <f ca="1">LOOKUP(A1500,Transactions!B1498:AC4246,Transactions!W1499:W4246)</f>
        <v>#N/A</v>
      </c>
    </row>
    <row r="1501" spans="1:16" s="31" customFormat="1" ht="15.75" customHeight="1" x14ac:dyDescent="0.15">
      <c r="A1501" s="31">
        <v>1851</v>
      </c>
      <c r="B1501" s="33" t="s">
        <v>6187</v>
      </c>
      <c r="C1501" s="33" t="s">
        <v>6188</v>
      </c>
      <c r="D1501" s="33" t="s">
        <v>68</v>
      </c>
      <c r="E1501" s="31">
        <v>20</v>
      </c>
      <c r="F1501" s="43">
        <v>27106</v>
      </c>
      <c r="G1501" s="94">
        <f t="shared" ca="1" si="46"/>
        <v>49.808038226154224</v>
      </c>
      <c r="H1501" s="94">
        <f t="shared" ca="1" si="47"/>
        <v>50</v>
      </c>
      <c r="I1501" s="33" t="s">
        <v>12952</v>
      </c>
      <c r="J1501" s="33" t="s">
        <v>172</v>
      </c>
      <c r="K1501" s="33" t="s">
        <v>12750</v>
      </c>
      <c r="L1501" s="33" t="s">
        <v>72</v>
      </c>
      <c r="M1501" s="33" t="s">
        <v>81</v>
      </c>
      <c r="N1501" s="31">
        <v>13</v>
      </c>
      <c r="O1501" s="31">
        <f ca="1">LOOKUP(A1501,Transactions!A1499:AC4247,Transactions!O1500:O4247)</f>
        <v>834.93999999999994</v>
      </c>
      <c r="P1501" s="31" t="e">
        <f ca="1">LOOKUP(A1501,Transactions!B1499:AC4247,Transactions!W1500:W4247)</f>
        <v>#N/A</v>
      </c>
    </row>
    <row r="1502" spans="1:16" s="31" customFormat="1" ht="15.75" customHeight="1" x14ac:dyDescent="0.15">
      <c r="A1502" s="31">
        <v>1852</v>
      </c>
      <c r="B1502" s="33" t="s">
        <v>6189</v>
      </c>
      <c r="C1502" s="33" t="s">
        <v>6190</v>
      </c>
      <c r="D1502" s="33" t="s">
        <v>86</v>
      </c>
      <c r="E1502" s="31">
        <v>22</v>
      </c>
      <c r="F1502" s="43">
        <v>28511</v>
      </c>
      <c r="G1502" s="94">
        <f t="shared" ca="1" si="46"/>
        <v>45.958723157661076</v>
      </c>
      <c r="H1502" s="94">
        <f t="shared" ca="1" si="47"/>
        <v>50</v>
      </c>
      <c r="I1502" s="33" t="s">
        <v>12796</v>
      </c>
      <c r="J1502" s="33" t="s">
        <v>70</v>
      </c>
      <c r="K1502" s="33" t="s">
        <v>12755</v>
      </c>
      <c r="L1502" s="33" t="s">
        <v>72</v>
      </c>
      <c r="M1502" s="33" t="s">
        <v>81</v>
      </c>
      <c r="N1502" s="31">
        <v>18</v>
      </c>
      <c r="O1502" s="31">
        <f ca="1">LOOKUP(A1502,Transactions!A1500:AC4248,Transactions!O1501:O4248)</f>
        <v>745.94</v>
      </c>
      <c r="P1502" s="31" t="e">
        <f ca="1">LOOKUP(A1502,Transactions!B1500:AC4248,Transactions!W1501:W4248)</f>
        <v>#N/A</v>
      </c>
    </row>
    <row r="1503" spans="1:16" s="31" customFormat="1" ht="15.75" customHeight="1" x14ac:dyDescent="0.15">
      <c r="A1503" s="31">
        <v>1853</v>
      </c>
      <c r="B1503" s="33" t="s">
        <v>6191</v>
      </c>
      <c r="C1503" s="33" t="s">
        <v>6192</v>
      </c>
      <c r="D1503" s="33" t="s">
        <v>86</v>
      </c>
      <c r="E1503" s="31">
        <v>67</v>
      </c>
      <c r="F1503" s="43">
        <v>31948</v>
      </c>
      <c r="G1503" s="94">
        <f t="shared" ca="1" si="46"/>
        <v>36.542284801496692</v>
      </c>
      <c r="H1503" s="94">
        <f t="shared" ca="1" si="47"/>
        <v>40</v>
      </c>
      <c r="I1503" s="33" t="s">
        <v>274</v>
      </c>
      <c r="J1503" s="33" t="s">
        <v>172</v>
      </c>
      <c r="K1503" s="33" t="s">
        <v>12750</v>
      </c>
      <c r="L1503" s="33" t="s">
        <v>72</v>
      </c>
      <c r="M1503" s="33" t="s">
        <v>73</v>
      </c>
      <c r="N1503" s="31">
        <v>17</v>
      </c>
      <c r="O1503" s="31">
        <f ca="1">LOOKUP(A1503,Transactions!A1501:AC4249,Transactions!O1502:O4249)</f>
        <v>1702.5499999999997</v>
      </c>
      <c r="P1503" s="31" t="e">
        <f ca="1">LOOKUP(A1503,Transactions!B1501:AC4249,Transactions!W1502:W4249)</f>
        <v>#N/A</v>
      </c>
    </row>
    <row r="1504" spans="1:16" s="31" customFormat="1" ht="15.75" customHeight="1" x14ac:dyDescent="0.15">
      <c r="A1504" s="31">
        <v>1854</v>
      </c>
      <c r="B1504" s="33" t="s">
        <v>140</v>
      </c>
      <c r="C1504" s="33" t="s">
        <v>6193</v>
      </c>
      <c r="D1504" s="33" t="s">
        <v>86</v>
      </c>
      <c r="E1504" s="31">
        <v>11</v>
      </c>
      <c r="F1504" s="43">
        <v>28745</v>
      </c>
      <c r="G1504" s="94">
        <f t="shared" ca="1" si="46"/>
        <v>45.317627267250117</v>
      </c>
      <c r="H1504" s="94">
        <f t="shared" ca="1" si="47"/>
        <v>50</v>
      </c>
      <c r="I1504" s="33" t="s">
        <v>12810</v>
      </c>
      <c r="J1504" s="33" t="s">
        <v>172</v>
      </c>
      <c r="K1504" s="33" t="s">
        <v>12761</v>
      </c>
      <c r="L1504" s="33" t="s">
        <v>72</v>
      </c>
      <c r="M1504" s="33" t="s">
        <v>73</v>
      </c>
      <c r="N1504" s="31">
        <v>17</v>
      </c>
      <c r="O1504" s="31">
        <f ca="1">LOOKUP(A1504,Transactions!A1502:AC4250,Transactions!O1503:O4250)</f>
        <v>574.62000000000012</v>
      </c>
      <c r="P1504" s="31" t="e">
        <f ca="1">LOOKUP(A1504,Transactions!B1502:AC4250,Transactions!W1503:W4250)</f>
        <v>#N/A</v>
      </c>
    </row>
    <row r="1505" spans="1:16" s="31" customFormat="1" ht="15.75" customHeight="1" x14ac:dyDescent="0.15">
      <c r="A1505" s="31">
        <v>1855</v>
      </c>
      <c r="B1505" s="33" t="s">
        <v>3812</v>
      </c>
      <c r="C1505" s="33" t="s">
        <v>6194</v>
      </c>
      <c r="D1505" s="33" t="s">
        <v>68</v>
      </c>
      <c r="E1505" s="31">
        <v>2</v>
      </c>
      <c r="F1505" s="43">
        <v>26122</v>
      </c>
      <c r="G1505" s="94">
        <f t="shared" ca="1" si="46"/>
        <v>52.503928637430242</v>
      </c>
      <c r="H1505" s="94">
        <f t="shared" ca="1" si="47"/>
        <v>60</v>
      </c>
      <c r="I1505" s="33" t="s">
        <v>193</v>
      </c>
      <c r="J1505" s="33" t="s">
        <v>102</v>
      </c>
      <c r="K1505" s="33" t="s">
        <v>12750</v>
      </c>
      <c r="L1505" s="33" t="s">
        <v>72</v>
      </c>
      <c r="M1505" s="33" t="s">
        <v>73</v>
      </c>
      <c r="N1505" s="31">
        <v>18</v>
      </c>
      <c r="O1505" s="31">
        <f ca="1">LOOKUP(A1505,Transactions!A1503:AC4251,Transactions!O1504:O4251)</f>
        <v>471.6</v>
      </c>
      <c r="P1505" s="31" t="e">
        <f ca="1">LOOKUP(A1505,Transactions!B1503:AC4251,Transactions!W1504:W4251)</f>
        <v>#N/A</v>
      </c>
    </row>
    <row r="1506" spans="1:16" s="31" customFormat="1" ht="15.75" customHeight="1" x14ac:dyDescent="0.15">
      <c r="A1506" s="31">
        <v>1856</v>
      </c>
      <c r="B1506" s="33" t="s">
        <v>6195</v>
      </c>
      <c r="C1506" s="33" t="s">
        <v>6196</v>
      </c>
      <c r="D1506" s="33" t="s">
        <v>86</v>
      </c>
      <c r="E1506" s="31">
        <v>57</v>
      </c>
      <c r="F1506" s="43">
        <v>25404</v>
      </c>
      <c r="G1506" s="94">
        <f t="shared" ca="1" si="46"/>
        <v>54.471051924784362</v>
      </c>
      <c r="H1506" s="94">
        <f t="shared" ca="1" si="47"/>
        <v>60</v>
      </c>
      <c r="I1506" s="33" t="s">
        <v>12857</v>
      </c>
      <c r="J1506" s="33" t="s">
        <v>112</v>
      </c>
      <c r="K1506" s="33" t="s">
        <v>12750</v>
      </c>
      <c r="L1506" s="33" t="s">
        <v>72</v>
      </c>
      <c r="M1506" s="33" t="s">
        <v>81</v>
      </c>
      <c r="N1506" s="31">
        <v>4</v>
      </c>
      <c r="O1506" s="31">
        <f ca="1">LOOKUP(A1506,Transactions!A1504:AC4252,Transactions!O1505:O4252)</f>
        <v>15.080000000000005</v>
      </c>
      <c r="P1506" s="31" t="e">
        <f ca="1">LOOKUP(A1506,Transactions!B1504:AC4252,Transactions!W1505:W4252)</f>
        <v>#N/A</v>
      </c>
    </row>
    <row r="1507" spans="1:16" s="31" customFormat="1" ht="15.75" customHeight="1" x14ac:dyDescent="0.15">
      <c r="A1507" s="31">
        <v>1857</v>
      </c>
      <c r="B1507" s="33" t="s">
        <v>6197</v>
      </c>
      <c r="C1507" s="33" t="s">
        <v>6198</v>
      </c>
      <c r="D1507" s="33" t="s">
        <v>68</v>
      </c>
      <c r="E1507" s="31">
        <v>57</v>
      </c>
      <c r="F1507" s="43">
        <v>25101</v>
      </c>
      <c r="G1507" s="94">
        <f t="shared" ca="1" si="46"/>
        <v>55.301188911402846</v>
      </c>
      <c r="H1507" s="94">
        <f t="shared" ca="1" si="47"/>
        <v>60</v>
      </c>
      <c r="I1507" s="33" t="s">
        <v>12816</v>
      </c>
      <c r="J1507" s="33" t="s">
        <v>70</v>
      </c>
      <c r="K1507" s="33" t="s">
        <v>12755</v>
      </c>
      <c r="L1507" s="33" t="s">
        <v>72</v>
      </c>
      <c r="M1507" s="33" t="s">
        <v>73</v>
      </c>
      <c r="N1507" s="31">
        <v>5</v>
      </c>
      <c r="O1507" s="31">
        <f ca="1">LOOKUP(A1507,Transactions!A1505:AC4253,Transactions!O1506:O4253)</f>
        <v>15.080000000000005</v>
      </c>
      <c r="P1507" s="31" t="e">
        <f ca="1">LOOKUP(A1507,Transactions!B1505:AC4253,Transactions!W1506:W4253)</f>
        <v>#N/A</v>
      </c>
    </row>
    <row r="1508" spans="1:16" s="31" customFormat="1" ht="15.75" customHeight="1" x14ac:dyDescent="0.15">
      <c r="A1508" s="31">
        <v>1859</v>
      </c>
      <c r="B1508" s="33" t="s">
        <v>6199</v>
      </c>
      <c r="C1508" s="33" t="s">
        <v>6200</v>
      </c>
      <c r="D1508" s="33" t="s">
        <v>86</v>
      </c>
      <c r="E1508" s="31">
        <v>81</v>
      </c>
      <c r="F1508" s="43">
        <v>32971</v>
      </c>
      <c r="G1508" s="94">
        <f t="shared" ca="1" si="46"/>
        <v>33.73954507578641</v>
      </c>
      <c r="H1508" s="94">
        <f t="shared" ca="1" si="47"/>
        <v>40</v>
      </c>
      <c r="I1508" s="33" t="s">
        <v>12921</v>
      </c>
      <c r="J1508" s="33" t="s">
        <v>121</v>
      </c>
      <c r="K1508" s="33" t="s">
        <v>12761</v>
      </c>
      <c r="L1508" s="33" t="s">
        <v>72</v>
      </c>
      <c r="M1508" s="33" t="s">
        <v>73</v>
      </c>
      <c r="N1508" s="31">
        <v>12</v>
      </c>
      <c r="O1508" s="31">
        <f ca="1">LOOKUP(A1508,Transactions!A1506:AC4254,Transactions!O1507:O4254)</f>
        <v>502.47</v>
      </c>
      <c r="P1508" s="31" t="e">
        <f ca="1">LOOKUP(A1508,Transactions!B1506:AC4254,Transactions!W1507:W4254)</f>
        <v>#N/A</v>
      </c>
    </row>
    <row r="1509" spans="1:16" s="31" customFormat="1" ht="15.75" customHeight="1" x14ac:dyDescent="0.15">
      <c r="A1509" s="31">
        <v>1860</v>
      </c>
      <c r="B1509" s="33" t="s">
        <v>6201</v>
      </c>
      <c r="C1509" s="33" t="s">
        <v>6202</v>
      </c>
      <c r="D1509" s="33" t="s">
        <v>86</v>
      </c>
      <c r="E1509" s="31">
        <v>4</v>
      </c>
      <c r="F1509" s="43">
        <v>28122</v>
      </c>
      <c r="G1509" s="94">
        <f t="shared" ca="1" si="46"/>
        <v>47.024476582318613</v>
      </c>
      <c r="H1509" s="94">
        <f t="shared" ca="1" si="47"/>
        <v>50</v>
      </c>
      <c r="I1509" s="33" t="s">
        <v>12759</v>
      </c>
      <c r="J1509" s="33" t="s">
        <v>70</v>
      </c>
      <c r="K1509" s="33" t="s">
        <v>12750</v>
      </c>
      <c r="L1509" s="33" t="s">
        <v>72</v>
      </c>
      <c r="M1509" s="33" t="s">
        <v>73</v>
      </c>
      <c r="N1509" s="31">
        <v>17</v>
      </c>
      <c r="O1509" s="31">
        <f ca="1">LOOKUP(A1509,Transactions!A1507:AC4255,Transactions!O1508:O4255)</f>
        <v>91.15</v>
      </c>
      <c r="P1509" s="31" t="e">
        <f ca="1">LOOKUP(A1509,Transactions!B1507:AC4255,Transactions!W1508:W4255)</f>
        <v>#N/A</v>
      </c>
    </row>
    <row r="1510" spans="1:16" s="31" customFormat="1" ht="15.75" customHeight="1" x14ac:dyDescent="0.15">
      <c r="A1510" s="31">
        <v>1861</v>
      </c>
      <c r="B1510" s="33" t="s">
        <v>793</v>
      </c>
      <c r="C1510" s="33" t="s">
        <v>5881</v>
      </c>
      <c r="D1510" s="33" t="s">
        <v>86</v>
      </c>
      <c r="E1510" s="31">
        <v>26</v>
      </c>
      <c r="F1510" s="43">
        <v>24671</v>
      </c>
      <c r="G1510" s="94">
        <f t="shared" ca="1" si="46"/>
        <v>56.479271102866555</v>
      </c>
      <c r="H1510" s="94">
        <f t="shared" ca="1" si="47"/>
        <v>60</v>
      </c>
      <c r="I1510" s="33" t="s">
        <v>12766</v>
      </c>
      <c r="J1510" s="33" t="s">
        <v>70</v>
      </c>
      <c r="K1510" s="33" t="s">
        <v>12750</v>
      </c>
      <c r="L1510" s="33" t="s">
        <v>72</v>
      </c>
      <c r="M1510" s="33" t="s">
        <v>73</v>
      </c>
      <c r="N1510" s="31">
        <v>8</v>
      </c>
      <c r="O1510" s="31">
        <f ca="1">LOOKUP(A1510,Transactions!A1508:AC4256,Transactions!O1509:O4256)</f>
        <v>199.09999999999991</v>
      </c>
      <c r="P1510" s="31" t="e">
        <f ca="1">LOOKUP(A1510,Transactions!B1508:AC4256,Transactions!W1509:W4256)</f>
        <v>#N/A</v>
      </c>
    </row>
    <row r="1511" spans="1:16" s="31" customFormat="1" ht="15.75" customHeight="1" x14ac:dyDescent="0.15">
      <c r="A1511" s="31">
        <v>1863</v>
      </c>
      <c r="B1511" s="33" t="s">
        <v>6203</v>
      </c>
      <c r="C1511" s="33" t="s">
        <v>6204</v>
      </c>
      <c r="D1511" s="33" t="s">
        <v>68</v>
      </c>
      <c r="E1511" s="31">
        <v>10</v>
      </c>
      <c r="F1511" s="43">
        <v>28621</v>
      </c>
      <c r="G1511" s="94">
        <f t="shared" ca="1" si="46"/>
        <v>45.657353294647379</v>
      </c>
      <c r="H1511" s="94">
        <f t="shared" ca="1" si="47"/>
        <v>50</v>
      </c>
      <c r="I1511" s="33" t="s">
        <v>12797</v>
      </c>
      <c r="J1511" s="33" t="s">
        <v>133</v>
      </c>
      <c r="K1511" s="33" t="s">
        <v>12761</v>
      </c>
      <c r="L1511" s="33" t="s">
        <v>72</v>
      </c>
      <c r="M1511" s="33" t="s">
        <v>81</v>
      </c>
      <c r="N1511" s="31">
        <v>20</v>
      </c>
      <c r="O1511" s="31">
        <f ca="1">LOOKUP(A1511,Transactions!A1509:AC4257,Transactions!O1510:O4257)</f>
        <v>198.29000000000002</v>
      </c>
      <c r="P1511" s="31" t="e">
        <f ca="1">LOOKUP(A1511,Transactions!B1509:AC4257,Transactions!W1510:W4257)</f>
        <v>#N/A</v>
      </c>
    </row>
    <row r="1512" spans="1:16" s="31" customFormat="1" ht="15.75" customHeight="1" x14ac:dyDescent="0.15">
      <c r="A1512" s="31">
        <v>1864</v>
      </c>
      <c r="B1512" s="33" t="s">
        <v>1647</v>
      </c>
      <c r="C1512" s="33" t="s">
        <v>6205</v>
      </c>
      <c r="D1512" s="33" t="s">
        <v>86</v>
      </c>
      <c r="E1512" s="31">
        <v>45</v>
      </c>
      <c r="F1512" s="43">
        <v>22100</v>
      </c>
      <c r="G1512" s="94">
        <f t="shared" ca="1" si="46"/>
        <v>63.523106719304913</v>
      </c>
      <c r="H1512" s="94">
        <f t="shared" ca="1" si="47"/>
        <v>70</v>
      </c>
      <c r="I1512" s="33" t="s">
        <v>12758</v>
      </c>
      <c r="J1512" s="33" t="s">
        <v>112</v>
      </c>
      <c r="K1512" s="33" t="s">
        <v>12750</v>
      </c>
      <c r="L1512" s="33" t="s">
        <v>72</v>
      </c>
      <c r="M1512" s="33" t="s">
        <v>81</v>
      </c>
      <c r="N1512" s="31">
        <v>18</v>
      </c>
      <c r="O1512" s="31">
        <f ca="1">LOOKUP(A1512,Transactions!A1510:AC4258,Transactions!O1511:O4258)</f>
        <v>574.62000000000012</v>
      </c>
      <c r="P1512" s="31" t="e">
        <f ca="1">LOOKUP(A1512,Transactions!B1510:AC4258,Transactions!W1511:W4258)</f>
        <v>#N/A</v>
      </c>
    </row>
    <row r="1513" spans="1:16" s="31" customFormat="1" ht="15.75" customHeight="1" x14ac:dyDescent="0.15">
      <c r="A1513" s="31">
        <v>1865</v>
      </c>
      <c r="B1513" s="33" t="s">
        <v>6206</v>
      </c>
      <c r="C1513" s="33" t="s">
        <v>6207</v>
      </c>
      <c r="D1513" s="33" t="s">
        <v>86</v>
      </c>
      <c r="E1513" s="31">
        <v>35</v>
      </c>
      <c r="F1513" s="43">
        <v>35788</v>
      </c>
      <c r="G1513" s="94">
        <f t="shared" ca="1" si="46"/>
        <v>26.021736856608324</v>
      </c>
      <c r="H1513" s="94">
        <f t="shared" ca="1" si="47"/>
        <v>30</v>
      </c>
      <c r="I1513" s="33" t="s">
        <v>12792</v>
      </c>
      <c r="J1513" s="33" t="s">
        <v>172</v>
      </c>
      <c r="K1513" s="33" t="s">
        <v>12750</v>
      </c>
      <c r="L1513" s="33" t="s">
        <v>72</v>
      </c>
      <c r="M1513" s="33" t="s">
        <v>81</v>
      </c>
      <c r="N1513" s="31">
        <v>3</v>
      </c>
      <c r="O1513" s="31">
        <f ca="1">LOOKUP(A1513,Transactions!A1511:AC4259,Transactions!O1512:O4259)</f>
        <v>574.62000000000012</v>
      </c>
      <c r="P1513" s="31" t="e">
        <f ca="1">LOOKUP(A1513,Transactions!B1511:AC4259,Transactions!W1512:W4259)</f>
        <v>#N/A</v>
      </c>
    </row>
    <row r="1514" spans="1:16" s="31" customFormat="1" ht="15.75" customHeight="1" x14ac:dyDescent="0.15">
      <c r="A1514" s="31">
        <v>1866</v>
      </c>
      <c r="B1514" s="33" t="s">
        <v>1764</v>
      </c>
      <c r="C1514" s="33" t="s">
        <v>6208</v>
      </c>
      <c r="D1514" s="33" t="s">
        <v>68</v>
      </c>
      <c r="E1514" s="31">
        <v>27</v>
      </c>
      <c r="F1514" s="43">
        <v>33884</v>
      </c>
      <c r="G1514" s="94">
        <f t="shared" ca="1" si="46"/>
        <v>31.238175212455598</v>
      </c>
      <c r="H1514" s="94">
        <f t="shared" ca="1" si="47"/>
        <v>40</v>
      </c>
      <c r="I1514" s="33" t="s">
        <v>12816</v>
      </c>
      <c r="J1514" s="33" t="s">
        <v>70</v>
      </c>
      <c r="K1514" s="33" t="s">
        <v>12750</v>
      </c>
      <c r="L1514" s="33" t="s">
        <v>72</v>
      </c>
      <c r="M1514" s="33" t="s">
        <v>81</v>
      </c>
      <c r="N1514" s="31">
        <v>2</v>
      </c>
      <c r="O1514" s="31">
        <f ca="1">LOOKUP(A1514,Transactions!A1512:AC4260,Transactions!O1513:O4260)</f>
        <v>1069.5500000000002</v>
      </c>
      <c r="P1514" s="31" t="e">
        <f ca="1">LOOKUP(A1514,Transactions!B1512:AC4260,Transactions!W1513:W4260)</f>
        <v>#N/A</v>
      </c>
    </row>
    <row r="1515" spans="1:16" s="31" customFormat="1" ht="15.75" customHeight="1" x14ac:dyDescent="0.15">
      <c r="A1515" s="31">
        <v>1867</v>
      </c>
      <c r="B1515" s="33" t="s">
        <v>6209</v>
      </c>
      <c r="C1515" s="33" t="s">
        <v>6210</v>
      </c>
      <c r="D1515" s="33" t="s">
        <v>86</v>
      </c>
      <c r="E1515" s="31">
        <v>96</v>
      </c>
      <c r="F1515" s="43">
        <v>31518</v>
      </c>
      <c r="G1515" s="94">
        <f t="shared" ca="1" si="46"/>
        <v>37.720366993594624</v>
      </c>
      <c r="H1515" s="94">
        <f t="shared" ca="1" si="47"/>
        <v>40</v>
      </c>
      <c r="I1515" s="33" t="s">
        <v>12827</v>
      </c>
      <c r="J1515" s="33" t="s">
        <v>172</v>
      </c>
      <c r="K1515" s="33" t="s">
        <v>12755</v>
      </c>
      <c r="L1515" s="33" t="s">
        <v>72</v>
      </c>
      <c r="M1515" s="33" t="s">
        <v>81</v>
      </c>
      <c r="N1515" s="31">
        <v>3</v>
      </c>
      <c r="O1515" s="31">
        <f ca="1">LOOKUP(A1515,Transactions!A1513:AC4261,Transactions!O1514:O4261)</f>
        <v>64.509999999999991</v>
      </c>
      <c r="P1515" s="31" t="e">
        <f ca="1">LOOKUP(A1515,Transactions!B1513:AC4261,Transactions!W1514:W4261)</f>
        <v>#N/A</v>
      </c>
    </row>
    <row r="1516" spans="1:16" s="31" customFormat="1" ht="15.75" customHeight="1" x14ac:dyDescent="0.15">
      <c r="A1516" s="31">
        <v>1868</v>
      </c>
      <c r="B1516" s="33" t="s">
        <v>5306</v>
      </c>
      <c r="C1516" s="33" t="s">
        <v>6211</v>
      </c>
      <c r="D1516" s="33" t="s">
        <v>86</v>
      </c>
      <c r="E1516" s="31">
        <v>11</v>
      </c>
      <c r="F1516" s="43">
        <v>32316</v>
      </c>
      <c r="G1516" s="94">
        <f t="shared" ca="1" si="46"/>
        <v>35.534065623731614</v>
      </c>
      <c r="H1516" s="94">
        <f t="shared" ca="1" si="47"/>
        <v>40</v>
      </c>
      <c r="I1516" s="33" t="s">
        <v>12835</v>
      </c>
      <c r="J1516" s="33" t="s">
        <v>112</v>
      </c>
      <c r="K1516" s="33" t="s">
        <v>12750</v>
      </c>
      <c r="L1516" s="33" t="s">
        <v>72</v>
      </c>
      <c r="M1516" s="33" t="s">
        <v>81</v>
      </c>
      <c r="N1516" s="31">
        <v>10</v>
      </c>
      <c r="O1516" s="31">
        <f ca="1">LOOKUP(A1516,Transactions!A1514:AC4262,Transactions!O1515:O4262)</f>
        <v>179.44</v>
      </c>
      <c r="P1516" s="31" t="e">
        <f ca="1">LOOKUP(A1516,Transactions!B1514:AC4262,Transactions!W1515:W4262)</f>
        <v>#N/A</v>
      </c>
    </row>
    <row r="1517" spans="1:16" s="31" customFormat="1" ht="15.75" customHeight="1" x14ac:dyDescent="0.15">
      <c r="A1517" s="31">
        <v>1869</v>
      </c>
      <c r="B1517" s="33" t="s">
        <v>6212</v>
      </c>
      <c r="C1517" s="33" t="s">
        <v>6213</v>
      </c>
      <c r="D1517" s="33" t="s">
        <v>86</v>
      </c>
      <c r="E1517" s="31">
        <v>73</v>
      </c>
      <c r="F1517" s="43">
        <v>28417</v>
      </c>
      <c r="G1517" s="94">
        <f t="shared" ca="1" si="46"/>
        <v>46.216257404236416</v>
      </c>
      <c r="H1517" s="94">
        <f t="shared" ca="1" si="47"/>
        <v>50</v>
      </c>
      <c r="I1517" s="33" t="s">
        <v>12892</v>
      </c>
      <c r="J1517" s="33" t="s">
        <v>12752</v>
      </c>
      <c r="K1517" s="33" t="s">
        <v>12761</v>
      </c>
      <c r="L1517" s="33" t="s">
        <v>72</v>
      </c>
      <c r="M1517" s="33" t="s">
        <v>73</v>
      </c>
      <c r="N1517" s="31">
        <v>9</v>
      </c>
      <c r="O1517" s="31">
        <f ca="1">LOOKUP(A1517,Transactions!A1515:AC4263,Transactions!O1516:O4263)</f>
        <v>502.47</v>
      </c>
      <c r="P1517" s="31" t="e">
        <f ca="1">LOOKUP(A1517,Transactions!B1515:AC4263,Transactions!W1516:W4263)</f>
        <v>#N/A</v>
      </c>
    </row>
    <row r="1518" spans="1:16" s="31" customFormat="1" ht="15.75" customHeight="1" x14ac:dyDescent="0.15">
      <c r="A1518" s="31">
        <v>1870</v>
      </c>
      <c r="B1518" s="33" t="s">
        <v>6214</v>
      </c>
      <c r="C1518" s="33" t="s">
        <v>6215</v>
      </c>
      <c r="D1518" s="33" t="s">
        <v>86</v>
      </c>
      <c r="E1518" s="31">
        <v>24</v>
      </c>
      <c r="F1518" s="43">
        <v>26680</v>
      </c>
      <c r="G1518" s="94">
        <f t="shared" ca="1" si="46"/>
        <v>50.975161513825462</v>
      </c>
      <c r="H1518" s="94">
        <f t="shared" ca="1" si="47"/>
        <v>60</v>
      </c>
      <c r="I1518" s="33" t="s">
        <v>12820</v>
      </c>
      <c r="J1518" s="33" t="s">
        <v>172</v>
      </c>
      <c r="K1518" s="33" t="s">
        <v>12755</v>
      </c>
      <c r="L1518" s="33" t="s">
        <v>72</v>
      </c>
      <c r="M1518" s="33" t="s">
        <v>81</v>
      </c>
      <c r="N1518" s="31">
        <v>9</v>
      </c>
      <c r="O1518" s="31">
        <f ca="1">LOOKUP(A1518,Transactions!A1516:AC4264,Transactions!O1517:O4264)</f>
        <v>133.38</v>
      </c>
      <c r="P1518" s="31" t="e">
        <f ca="1">LOOKUP(A1518,Transactions!B1516:AC4264,Transactions!W1517:W4264)</f>
        <v>#N/A</v>
      </c>
    </row>
    <row r="1519" spans="1:16" s="31" customFormat="1" ht="15.75" customHeight="1" x14ac:dyDescent="0.15">
      <c r="A1519" s="31">
        <v>1871</v>
      </c>
      <c r="B1519" s="33" t="s">
        <v>6216</v>
      </c>
      <c r="C1519" s="33" t="s">
        <v>6217</v>
      </c>
      <c r="D1519" s="33" t="s">
        <v>86</v>
      </c>
      <c r="E1519" s="31">
        <v>52</v>
      </c>
      <c r="F1519" s="43">
        <v>34357</v>
      </c>
      <c r="G1519" s="94">
        <f t="shared" ca="1" si="46"/>
        <v>29.942284801496694</v>
      </c>
      <c r="H1519" s="94">
        <f t="shared" ca="1" si="47"/>
        <v>30</v>
      </c>
      <c r="I1519" s="33" t="s">
        <v>12779</v>
      </c>
      <c r="J1519" s="33" t="s">
        <v>12752</v>
      </c>
      <c r="K1519" s="33" t="s">
        <v>12761</v>
      </c>
      <c r="L1519" s="33" t="s">
        <v>72</v>
      </c>
      <c r="M1519" s="33" t="s">
        <v>73</v>
      </c>
      <c r="N1519" s="31">
        <v>8</v>
      </c>
      <c r="O1519" s="31">
        <f ca="1">LOOKUP(A1519,Transactions!A1517:AC4265,Transactions!O1518:O4265)</f>
        <v>91.15</v>
      </c>
      <c r="P1519" s="31" t="e">
        <f ca="1">LOOKUP(A1519,Transactions!B1517:AC4265,Transactions!W1518:W4265)</f>
        <v>#N/A</v>
      </c>
    </row>
    <row r="1520" spans="1:16" s="31" customFormat="1" ht="15.75" customHeight="1" x14ac:dyDescent="0.15">
      <c r="A1520" s="31">
        <v>1872</v>
      </c>
      <c r="B1520" s="33" t="s">
        <v>6218</v>
      </c>
      <c r="C1520" s="33" t="s">
        <v>6219</v>
      </c>
      <c r="D1520" s="33" t="s">
        <v>68</v>
      </c>
      <c r="E1520" s="31">
        <v>75</v>
      </c>
      <c r="F1520" s="43">
        <v>26812</v>
      </c>
      <c r="G1520" s="94">
        <f t="shared" ca="1" si="46"/>
        <v>50.613517678209021</v>
      </c>
      <c r="H1520" s="94">
        <f t="shared" ca="1" si="47"/>
        <v>60</v>
      </c>
      <c r="I1520" s="33" t="s">
        <v>12888</v>
      </c>
      <c r="J1520" s="33" t="s">
        <v>70</v>
      </c>
      <c r="K1520" s="33" t="s">
        <v>12750</v>
      </c>
      <c r="L1520" s="33" t="s">
        <v>72</v>
      </c>
      <c r="M1520" s="33" t="s">
        <v>73</v>
      </c>
      <c r="N1520" s="31">
        <v>14</v>
      </c>
      <c r="O1520" s="31">
        <f ca="1">LOOKUP(A1520,Transactions!A1518:AC4266,Transactions!O1519:O4266)</f>
        <v>199.09999999999991</v>
      </c>
      <c r="P1520" s="31" t="e">
        <f ca="1">LOOKUP(A1520,Transactions!B1518:AC4266,Transactions!W1519:W4266)</f>
        <v>#N/A</v>
      </c>
    </row>
    <row r="1521" spans="1:16" s="31" customFormat="1" ht="15.75" customHeight="1" x14ac:dyDescent="0.15">
      <c r="A1521" s="31">
        <v>1873</v>
      </c>
      <c r="B1521" s="33" t="s">
        <v>6220</v>
      </c>
      <c r="C1521" s="33" t="s">
        <v>6221</v>
      </c>
      <c r="D1521" s="33" t="s">
        <v>68</v>
      </c>
      <c r="E1521" s="31">
        <v>49</v>
      </c>
      <c r="F1521" s="43">
        <v>33794</v>
      </c>
      <c r="G1521" s="94">
        <f t="shared" ca="1" si="46"/>
        <v>31.484750555238463</v>
      </c>
      <c r="H1521" s="94">
        <f t="shared" ca="1" si="47"/>
        <v>40</v>
      </c>
      <c r="I1521" s="33" t="s">
        <v>12812</v>
      </c>
      <c r="J1521" s="33" t="s">
        <v>70</v>
      </c>
      <c r="K1521" s="33" t="s">
        <v>12755</v>
      </c>
      <c r="L1521" s="33" t="s">
        <v>72</v>
      </c>
      <c r="M1521" s="33" t="s">
        <v>73</v>
      </c>
      <c r="N1521" s="31">
        <v>4</v>
      </c>
      <c r="O1521" s="31">
        <f ca="1">LOOKUP(A1521,Transactions!A1519:AC4267,Transactions!O1520:O4267)</f>
        <v>155.65000000000009</v>
      </c>
      <c r="P1521" s="31" t="e">
        <f ca="1">LOOKUP(A1521,Transactions!B1519:AC4267,Transactions!W1520:W4267)</f>
        <v>#N/A</v>
      </c>
    </row>
    <row r="1522" spans="1:16" s="31" customFormat="1" ht="15.75" customHeight="1" x14ac:dyDescent="0.15">
      <c r="A1522" s="31">
        <v>1875</v>
      </c>
      <c r="B1522" s="33" t="s">
        <v>6222</v>
      </c>
      <c r="C1522" s="33" t="s">
        <v>6223</v>
      </c>
      <c r="D1522" s="33" t="s">
        <v>68</v>
      </c>
      <c r="E1522" s="31">
        <v>4</v>
      </c>
      <c r="F1522" s="43">
        <v>21561</v>
      </c>
      <c r="G1522" s="94">
        <f t="shared" ca="1" si="46"/>
        <v>64.999819048072041</v>
      </c>
      <c r="H1522" s="94">
        <f t="shared" ca="1" si="47"/>
        <v>70</v>
      </c>
      <c r="I1522" s="33" t="s">
        <v>12817</v>
      </c>
      <c r="J1522" s="33" t="s">
        <v>112</v>
      </c>
      <c r="K1522" s="33" t="s">
        <v>12761</v>
      </c>
      <c r="L1522" s="33" t="s">
        <v>72</v>
      </c>
      <c r="M1522" s="33" t="s">
        <v>73</v>
      </c>
      <c r="N1522" s="31">
        <v>19</v>
      </c>
      <c r="O1522" s="31">
        <f ca="1">LOOKUP(A1522,Transactions!A1520:AC4268,Transactions!O1521:O4268)</f>
        <v>195.33999999999992</v>
      </c>
      <c r="P1522" s="31" t="e">
        <f ca="1">LOOKUP(A1522,Transactions!B1520:AC4268,Transactions!W1521:W4268)</f>
        <v>#N/A</v>
      </c>
    </row>
    <row r="1523" spans="1:16" s="31" customFormat="1" ht="15.75" customHeight="1" x14ac:dyDescent="0.15">
      <c r="A1523" s="31">
        <v>1876</v>
      </c>
      <c r="B1523" s="33" t="s">
        <v>6224</v>
      </c>
      <c r="C1523" s="33" t="s">
        <v>6225</v>
      </c>
      <c r="D1523" s="33" t="s">
        <v>68</v>
      </c>
      <c r="E1523" s="31">
        <v>16</v>
      </c>
      <c r="F1523" s="43">
        <v>28273</v>
      </c>
      <c r="G1523" s="94">
        <f t="shared" ca="1" si="46"/>
        <v>46.610777952498736</v>
      </c>
      <c r="H1523" s="94">
        <f t="shared" ca="1" si="47"/>
        <v>50</v>
      </c>
      <c r="I1523" s="33" t="s">
        <v>12753</v>
      </c>
      <c r="J1523" s="33" t="s">
        <v>12752</v>
      </c>
      <c r="K1523" s="33" t="s">
        <v>12755</v>
      </c>
      <c r="L1523" s="33" t="s">
        <v>72</v>
      </c>
      <c r="M1523" s="33" t="s">
        <v>81</v>
      </c>
      <c r="N1523" s="31">
        <v>21</v>
      </c>
      <c r="O1523" s="31">
        <f ca="1">LOOKUP(A1523,Transactions!A1521:AC4269,Transactions!O1522:O4269)</f>
        <v>1230.3000000000002</v>
      </c>
      <c r="P1523" s="31" t="e">
        <f ca="1">LOOKUP(A1523,Transactions!B1521:AC4269,Transactions!W1522:W4269)</f>
        <v>#N/A</v>
      </c>
    </row>
    <row r="1524" spans="1:16" s="31" customFormat="1" ht="15.75" customHeight="1" x14ac:dyDescent="0.15">
      <c r="A1524" s="31">
        <v>1877</v>
      </c>
      <c r="B1524" s="33" t="s">
        <v>6226</v>
      </c>
      <c r="C1524" s="33" t="s">
        <v>6227</v>
      </c>
      <c r="D1524" s="33" t="s">
        <v>68</v>
      </c>
      <c r="E1524" s="31">
        <v>13</v>
      </c>
      <c r="F1524" s="43">
        <v>24359</v>
      </c>
      <c r="G1524" s="94">
        <f t="shared" ca="1" si="46"/>
        <v>57.334065623731611</v>
      </c>
      <c r="H1524" s="94">
        <f t="shared" ca="1" si="47"/>
        <v>60</v>
      </c>
      <c r="I1524" s="33" t="s">
        <v>12857</v>
      </c>
      <c r="J1524" s="33" t="s">
        <v>12752</v>
      </c>
      <c r="K1524" s="33" t="s">
        <v>12761</v>
      </c>
      <c r="L1524" s="33" t="s">
        <v>72</v>
      </c>
      <c r="M1524" s="33" t="s">
        <v>73</v>
      </c>
      <c r="N1524" s="31">
        <v>16</v>
      </c>
      <c r="O1524" s="31">
        <f ca="1">LOOKUP(A1524,Transactions!A1522:AC4270,Transactions!O1523:O4270)</f>
        <v>50.66</v>
      </c>
      <c r="P1524" s="31" t="e">
        <f ca="1">LOOKUP(A1524,Transactions!B1522:AC4270,Transactions!W1523:W4270)</f>
        <v>#N/A</v>
      </c>
    </row>
    <row r="1525" spans="1:16" s="31" customFormat="1" ht="15.75" customHeight="1" x14ac:dyDescent="0.15">
      <c r="A1525" s="31">
        <v>1878</v>
      </c>
      <c r="B1525" s="33" t="s">
        <v>5320</v>
      </c>
      <c r="C1525" s="33" t="s">
        <v>6228</v>
      </c>
      <c r="D1525" s="33" t="s">
        <v>68</v>
      </c>
      <c r="E1525" s="31">
        <v>6</v>
      </c>
      <c r="F1525" s="43">
        <v>20034</v>
      </c>
      <c r="G1525" s="94">
        <f t="shared" ca="1" si="46"/>
        <v>69.183380691907658</v>
      </c>
      <c r="H1525" s="94">
        <f t="shared" ca="1" si="47"/>
        <v>70</v>
      </c>
      <c r="I1525" s="33" t="s">
        <v>12854</v>
      </c>
      <c r="J1525" s="33" t="s">
        <v>138</v>
      </c>
      <c r="K1525" s="33" t="s">
        <v>12755</v>
      </c>
      <c r="L1525" s="33" t="s">
        <v>72</v>
      </c>
      <c r="M1525" s="33" t="s">
        <v>81</v>
      </c>
      <c r="N1525" s="31">
        <v>10</v>
      </c>
      <c r="O1525" s="31">
        <f ca="1">LOOKUP(A1525,Transactions!A1523:AC4271,Transactions!O1524:O4271)</f>
        <v>155.65000000000009</v>
      </c>
      <c r="P1525" s="31" t="e">
        <f ca="1">LOOKUP(A1525,Transactions!B1523:AC4271,Transactions!W1524:W4271)</f>
        <v>#N/A</v>
      </c>
    </row>
    <row r="1526" spans="1:16" s="31" customFormat="1" ht="15.75" customHeight="1" x14ac:dyDescent="0.15">
      <c r="A1526" s="31">
        <v>1879</v>
      </c>
      <c r="B1526" s="33" t="s">
        <v>6229</v>
      </c>
      <c r="C1526" s="33" t="s">
        <v>6230</v>
      </c>
      <c r="D1526" s="33" t="s">
        <v>68</v>
      </c>
      <c r="E1526" s="31">
        <v>4</v>
      </c>
      <c r="F1526" s="43">
        <v>24587</v>
      </c>
      <c r="G1526" s="94">
        <f t="shared" ca="1" si="46"/>
        <v>56.709408089167923</v>
      </c>
      <c r="H1526" s="94">
        <f t="shared" ca="1" si="47"/>
        <v>60</v>
      </c>
      <c r="I1526" s="33" t="s">
        <v>12919</v>
      </c>
      <c r="J1526" s="33" t="s">
        <v>70</v>
      </c>
      <c r="K1526" s="33" t="s">
        <v>12761</v>
      </c>
      <c r="L1526" s="33" t="s">
        <v>72</v>
      </c>
      <c r="M1526" s="33" t="s">
        <v>81</v>
      </c>
      <c r="N1526" s="31">
        <v>5</v>
      </c>
      <c r="O1526" s="31">
        <f ca="1">LOOKUP(A1526,Transactions!A1524:AC4272,Transactions!O1525:O4272)</f>
        <v>217.51</v>
      </c>
      <c r="P1526" s="31" t="e">
        <f ca="1">LOOKUP(A1526,Transactions!B1524:AC4272,Transactions!W1525:W4272)</f>
        <v>#N/A</v>
      </c>
    </row>
    <row r="1527" spans="1:16" s="31" customFormat="1" ht="15.75" customHeight="1" x14ac:dyDescent="0.15">
      <c r="A1527" s="31">
        <v>1881</v>
      </c>
      <c r="B1527" s="33" t="s">
        <v>6232</v>
      </c>
      <c r="C1527" s="33" t="s">
        <v>6233</v>
      </c>
      <c r="D1527" s="33" t="s">
        <v>68</v>
      </c>
      <c r="E1527" s="31">
        <v>61</v>
      </c>
      <c r="F1527" s="43">
        <v>21164</v>
      </c>
      <c r="G1527" s="94">
        <f t="shared" ca="1" si="46"/>
        <v>66.087490280948742</v>
      </c>
      <c r="H1527" s="94">
        <f t="shared" ca="1" si="47"/>
        <v>70</v>
      </c>
      <c r="I1527" s="33" t="s">
        <v>12807</v>
      </c>
      <c r="J1527" s="33" t="s">
        <v>172</v>
      </c>
      <c r="K1527" s="33" t="s">
        <v>12755</v>
      </c>
      <c r="L1527" s="33" t="s">
        <v>72</v>
      </c>
      <c r="M1527" s="33" t="s">
        <v>73</v>
      </c>
      <c r="N1527" s="31">
        <v>12</v>
      </c>
      <c r="O1527" s="31">
        <f ca="1">LOOKUP(A1527,Transactions!A1525:AC4273,Transactions!O1526:O4273)</f>
        <v>155.65000000000009</v>
      </c>
      <c r="P1527" s="31" t="e">
        <f ca="1">LOOKUP(A1527,Transactions!B1525:AC4273,Transactions!W1526:W4273)</f>
        <v>#N/A</v>
      </c>
    </row>
    <row r="1528" spans="1:16" s="31" customFormat="1" ht="15.75" customHeight="1" x14ac:dyDescent="0.15">
      <c r="A1528" s="31">
        <v>1885</v>
      </c>
      <c r="B1528" s="33" t="s">
        <v>4181</v>
      </c>
      <c r="C1528" s="33" t="s">
        <v>6234</v>
      </c>
      <c r="D1528" s="33" t="s">
        <v>68</v>
      </c>
      <c r="E1528" s="31">
        <v>18</v>
      </c>
      <c r="F1528" s="43">
        <v>30251</v>
      </c>
      <c r="G1528" s="94">
        <f t="shared" ca="1" si="46"/>
        <v>41.191599869989844</v>
      </c>
      <c r="H1528" s="94">
        <f t="shared" ca="1" si="47"/>
        <v>50</v>
      </c>
      <c r="I1528" s="33" t="s">
        <v>12885</v>
      </c>
      <c r="J1528" s="33" t="s">
        <v>138</v>
      </c>
      <c r="K1528" s="33" t="s">
        <v>12761</v>
      </c>
      <c r="L1528" s="33" t="s">
        <v>72</v>
      </c>
      <c r="M1528" s="33" t="s">
        <v>73</v>
      </c>
      <c r="N1528" s="31">
        <v>11</v>
      </c>
      <c r="O1528" s="31">
        <f ca="1">LOOKUP(A1528,Transactions!A1526:AC4274,Transactions!O1527:O4274)</f>
        <v>155.65000000000009</v>
      </c>
      <c r="P1528" s="31" t="e">
        <f ca="1">LOOKUP(A1528,Transactions!B1526:AC4274,Transactions!W1527:W4274)</f>
        <v>#N/A</v>
      </c>
    </row>
    <row r="1529" spans="1:16" s="31" customFormat="1" ht="15.75" customHeight="1" x14ac:dyDescent="0.15">
      <c r="A1529" s="31">
        <v>1886</v>
      </c>
      <c r="B1529" s="33" t="s">
        <v>3283</v>
      </c>
      <c r="C1529" s="33" t="s">
        <v>6235</v>
      </c>
      <c r="D1529" s="33" t="s">
        <v>86</v>
      </c>
      <c r="E1529" s="31">
        <v>35</v>
      </c>
      <c r="F1529" s="43">
        <v>28755</v>
      </c>
      <c r="G1529" s="94">
        <f t="shared" ca="1" si="46"/>
        <v>45.29023000729326</v>
      </c>
      <c r="H1529" s="94">
        <f t="shared" ca="1" si="47"/>
        <v>50</v>
      </c>
      <c r="I1529" s="33" t="s">
        <v>188</v>
      </c>
      <c r="J1529" s="33" t="s">
        <v>121</v>
      </c>
      <c r="K1529" s="33" t="s">
        <v>12755</v>
      </c>
      <c r="L1529" s="33" t="s">
        <v>72</v>
      </c>
      <c r="M1529" s="33" t="s">
        <v>81</v>
      </c>
      <c r="N1529" s="31">
        <v>18</v>
      </c>
      <c r="O1529" s="31">
        <f ca="1">LOOKUP(A1529,Transactions!A1527:AC4275,Transactions!O1528:O4275)</f>
        <v>217.51</v>
      </c>
      <c r="P1529" s="31" t="e">
        <f ca="1">LOOKUP(A1529,Transactions!B1527:AC4275,Transactions!W1528:W4275)</f>
        <v>#N/A</v>
      </c>
    </row>
    <row r="1530" spans="1:16" s="31" customFormat="1" ht="15.75" customHeight="1" x14ac:dyDescent="0.15">
      <c r="A1530" s="31">
        <v>1887</v>
      </c>
      <c r="B1530" s="33" t="s">
        <v>6236</v>
      </c>
      <c r="C1530" s="33" t="s">
        <v>6237</v>
      </c>
      <c r="D1530" s="33" t="s">
        <v>86</v>
      </c>
      <c r="E1530" s="31">
        <v>22</v>
      </c>
      <c r="F1530" s="43">
        <v>23915</v>
      </c>
      <c r="G1530" s="94">
        <f t="shared" ca="1" si="46"/>
        <v>58.550503979578885</v>
      </c>
      <c r="H1530" s="94">
        <f t="shared" ca="1" si="47"/>
        <v>60</v>
      </c>
      <c r="I1530" s="33" t="s">
        <v>12784</v>
      </c>
      <c r="J1530" s="33" t="s">
        <v>121</v>
      </c>
      <c r="K1530" s="33" t="s">
        <v>12755</v>
      </c>
      <c r="L1530" s="33" t="s">
        <v>72</v>
      </c>
      <c r="M1530" s="33" t="s">
        <v>73</v>
      </c>
      <c r="N1530" s="31">
        <v>8</v>
      </c>
      <c r="O1530" s="31">
        <f ca="1">LOOKUP(A1530,Transactions!A1528:AC4276,Transactions!O1529:O4276)</f>
        <v>1702.5499999999997</v>
      </c>
      <c r="P1530" s="31" t="e">
        <f ca="1">LOOKUP(A1530,Transactions!B1528:AC4276,Transactions!W1529:W4276)</f>
        <v>#N/A</v>
      </c>
    </row>
    <row r="1531" spans="1:16" s="31" customFormat="1" ht="15.75" customHeight="1" x14ac:dyDescent="0.15">
      <c r="A1531" s="31">
        <v>1888</v>
      </c>
      <c r="B1531" s="33" t="s">
        <v>5131</v>
      </c>
      <c r="C1531" s="33" t="s">
        <v>6238</v>
      </c>
      <c r="D1531" s="33" t="s">
        <v>86</v>
      </c>
      <c r="E1531" s="31">
        <v>67</v>
      </c>
      <c r="F1531" s="43">
        <v>37282</v>
      </c>
      <c r="G1531" s="94">
        <f t="shared" ca="1" si="46"/>
        <v>21.92858617167682</v>
      </c>
      <c r="H1531" s="94">
        <f t="shared" ca="1" si="47"/>
        <v>30</v>
      </c>
      <c r="I1531" s="33" t="s">
        <v>12782</v>
      </c>
      <c r="J1531" s="33" t="s">
        <v>138</v>
      </c>
      <c r="K1531" s="33" t="s">
        <v>12750</v>
      </c>
      <c r="L1531" s="33" t="s">
        <v>72</v>
      </c>
      <c r="M1531" s="33" t="s">
        <v>73</v>
      </c>
      <c r="N1531" s="31">
        <v>1</v>
      </c>
      <c r="O1531" s="31">
        <f ca="1">LOOKUP(A1531,Transactions!A1529:AC4277,Transactions!O1530:O4277)</f>
        <v>91.15</v>
      </c>
      <c r="P1531" s="31" t="e">
        <f ca="1">LOOKUP(A1531,Transactions!B1529:AC4277,Transactions!W1530:W4277)</f>
        <v>#N/A</v>
      </c>
    </row>
    <row r="1532" spans="1:16" s="31" customFormat="1" ht="15.75" customHeight="1" x14ac:dyDescent="0.15">
      <c r="A1532" s="31">
        <v>1890</v>
      </c>
      <c r="B1532" s="33" t="s">
        <v>6239</v>
      </c>
      <c r="C1532" s="33" t="s">
        <v>6240</v>
      </c>
      <c r="D1532" s="33" t="s">
        <v>68</v>
      </c>
      <c r="E1532" s="31">
        <v>89</v>
      </c>
      <c r="F1532" s="43">
        <v>26580</v>
      </c>
      <c r="G1532" s="94">
        <f t="shared" ca="1" si="46"/>
        <v>51.249134116882296</v>
      </c>
      <c r="H1532" s="94">
        <f t="shared" ca="1" si="47"/>
        <v>60</v>
      </c>
      <c r="I1532" s="33" t="s">
        <v>12804</v>
      </c>
      <c r="J1532" s="33" t="s">
        <v>12752</v>
      </c>
      <c r="K1532" s="33" t="s">
        <v>12750</v>
      </c>
      <c r="L1532" s="33" t="s">
        <v>72</v>
      </c>
      <c r="M1532" s="33" t="s">
        <v>81</v>
      </c>
      <c r="N1532" s="31">
        <v>7</v>
      </c>
      <c r="O1532" s="31">
        <f ca="1">LOOKUP(A1532,Transactions!A1530:AC4278,Transactions!O1531:O4278)</f>
        <v>143.35999999999999</v>
      </c>
      <c r="P1532" s="31" t="e">
        <f ca="1">LOOKUP(A1532,Transactions!B1530:AC4278,Transactions!W1531:W4278)</f>
        <v>#N/A</v>
      </c>
    </row>
    <row r="1533" spans="1:16" s="31" customFormat="1" ht="15.75" customHeight="1" x14ac:dyDescent="0.15">
      <c r="A1533" s="31">
        <v>1891</v>
      </c>
      <c r="B1533" s="33" t="s">
        <v>6241</v>
      </c>
      <c r="C1533" s="33" t="s">
        <v>6242</v>
      </c>
      <c r="D1533" s="33" t="s">
        <v>68</v>
      </c>
      <c r="E1533" s="31">
        <v>6</v>
      </c>
      <c r="F1533" s="43">
        <v>32934</v>
      </c>
      <c r="G1533" s="94">
        <f t="shared" ca="1" si="46"/>
        <v>33.840914938482996</v>
      </c>
      <c r="H1533" s="94">
        <f t="shared" ca="1" si="47"/>
        <v>40</v>
      </c>
      <c r="I1533" s="33" t="s">
        <v>12816</v>
      </c>
      <c r="J1533" s="33" t="s">
        <v>112</v>
      </c>
      <c r="K1533" s="33" t="s">
        <v>12750</v>
      </c>
      <c r="L1533" s="33" t="s">
        <v>72</v>
      </c>
      <c r="M1533" s="33" t="s">
        <v>73</v>
      </c>
      <c r="N1533" s="31">
        <v>19</v>
      </c>
      <c r="O1533" s="31">
        <f ca="1">LOOKUP(A1533,Transactions!A1531:AC4279,Transactions!O1532:O4279)</f>
        <v>139.2299999999999</v>
      </c>
      <c r="P1533" s="31" t="e">
        <f ca="1">LOOKUP(A1533,Transactions!B1531:AC4279,Transactions!W1532:W4279)</f>
        <v>#N/A</v>
      </c>
    </row>
    <row r="1534" spans="1:16" s="31" customFormat="1" ht="15.75" customHeight="1" x14ac:dyDescent="0.15">
      <c r="A1534" s="31">
        <v>1893</v>
      </c>
      <c r="B1534" s="33" t="s">
        <v>5282</v>
      </c>
      <c r="C1534" s="33" t="s">
        <v>6243</v>
      </c>
      <c r="D1534" s="33" t="s">
        <v>68</v>
      </c>
      <c r="E1534" s="31">
        <v>25</v>
      </c>
      <c r="F1534" s="43">
        <v>24950</v>
      </c>
      <c r="G1534" s="94">
        <f t="shared" ca="1" si="46"/>
        <v>55.714887541222723</v>
      </c>
      <c r="H1534" s="94">
        <f t="shared" ca="1" si="47"/>
        <v>60</v>
      </c>
      <c r="I1534" s="33" t="s">
        <v>12751</v>
      </c>
      <c r="J1534" s="33" t="s">
        <v>172</v>
      </c>
      <c r="K1534" s="33" t="s">
        <v>12750</v>
      </c>
      <c r="L1534" s="33" t="s">
        <v>72</v>
      </c>
      <c r="M1534" s="33" t="s">
        <v>81</v>
      </c>
      <c r="N1534" s="31">
        <v>5</v>
      </c>
      <c r="O1534" s="31">
        <f ca="1">LOOKUP(A1534,Transactions!A1532:AC4280,Transactions!O1533:O4280)</f>
        <v>217.51</v>
      </c>
      <c r="P1534" s="31" t="e">
        <f ca="1">LOOKUP(A1534,Transactions!B1532:AC4280,Transactions!W1533:W4280)</f>
        <v>#N/A</v>
      </c>
    </row>
    <row r="1535" spans="1:16" s="31" customFormat="1" ht="15.75" customHeight="1" x14ac:dyDescent="0.15">
      <c r="A1535" s="31">
        <v>1894</v>
      </c>
      <c r="B1535" s="33" t="s">
        <v>6244</v>
      </c>
      <c r="C1535" s="33" t="s">
        <v>6245</v>
      </c>
      <c r="D1535" s="33" t="s">
        <v>68</v>
      </c>
      <c r="E1535" s="31">
        <v>86</v>
      </c>
      <c r="F1535" s="43">
        <v>27851</v>
      </c>
      <c r="G1535" s="94">
        <f t="shared" ca="1" si="46"/>
        <v>47.766942335743266</v>
      </c>
      <c r="H1535" s="94">
        <f t="shared" ca="1" si="47"/>
        <v>50</v>
      </c>
      <c r="I1535" s="33" t="s">
        <v>12906</v>
      </c>
      <c r="J1535" s="33" t="s">
        <v>70</v>
      </c>
      <c r="K1535" s="33" t="s">
        <v>12761</v>
      </c>
      <c r="L1535" s="33" t="s">
        <v>72</v>
      </c>
      <c r="M1535" s="33" t="s">
        <v>73</v>
      </c>
      <c r="N1535" s="31">
        <v>17</v>
      </c>
      <c r="O1535" s="31">
        <f ca="1">LOOKUP(A1535,Transactions!A1533:AC4281,Transactions!O1534:O4281)</f>
        <v>15.080000000000005</v>
      </c>
      <c r="P1535" s="31" t="e">
        <f ca="1">LOOKUP(A1535,Transactions!B1533:AC4281,Transactions!W1534:W4281)</f>
        <v>#N/A</v>
      </c>
    </row>
    <row r="1536" spans="1:16" s="31" customFormat="1" ht="15.75" customHeight="1" x14ac:dyDescent="0.15">
      <c r="A1536" s="31">
        <v>1895</v>
      </c>
      <c r="B1536" s="33" t="s">
        <v>1491</v>
      </c>
      <c r="C1536" s="33" t="s">
        <v>6246</v>
      </c>
      <c r="D1536" s="33" t="s">
        <v>86</v>
      </c>
      <c r="E1536" s="31">
        <v>53</v>
      </c>
      <c r="F1536" s="43">
        <v>27639</v>
      </c>
      <c r="G1536" s="94">
        <f t="shared" ca="1" si="46"/>
        <v>48.347764253551489</v>
      </c>
      <c r="H1536" s="94">
        <f t="shared" ca="1" si="47"/>
        <v>50</v>
      </c>
      <c r="I1536" s="33" t="s">
        <v>12858</v>
      </c>
      <c r="J1536" s="33" t="s">
        <v>70</v>
      </c>
      <c r="K1536" s="33" t="s">
        <v>12750</v>
      </c>
      <c r="L1536" s="33" t="s">
        <v>72</v>
      </c>
      <c r="M1536" s="33" t="s">
        <v>81</v>
      </c>
      <c r="N1536" s="31">
        <v>15</v>
      </c>
      <c r="O1536" s="31">
        <f ca="1">LOOKUP(A1536,Transactions!A1534:AC4282,Transactions!O1535:O4282)</f>
        <v>1702.5499999999997</v>
      </c>
      <c r="P1536" s="31" t="e">
        <f ca="1">LOOKUP(A1536,Transactions!B1534:AC4282,Transactions!W1535:W4282)</f>
        <v>#N/A</v>
      </c>
    </row>
    <row r="1537" spans="1:16" s="31" customFormat="1" ht="15.75" customHeight="1" x14ac:dyDescent="0.15">
      <c r="A1537" s="31">
        <v>1896</v>
      </c>
      <c r="B1537" s="33" t="s">
        <v>5378</v>
      </c>
      <c r="C1537" s="33" t="s">
        <v>6247</v>
      </c>
      <c r="D1537" s="33" t="s">
        <v>68</v>
      </c>
      <c r="E1537" s="31">
        <v>13</v>
      </c>
      <c r="F1537" s="43">
        <v>34819</v>
      </c>
      <c r="G1537" s="94">
        <f t="shared" ca="1" si="46"/>
        <v>28.67653137715627</v>
      </c>
      <c r="H1537" s="94">
        <f t="shared" ca="1" si="47"/>
        <v>30</v>
      </c>
      <c r="I1537" s="33" t="s">
        <v>12767</v>
      </c>
      <c r="J1537" s="33" t="s">
        <v>172</v>
      </c>
      <c r="K1537" s="33" t="s">
        <v>12761</v>
      </c>
      <c r="L1537" s="33" t="s">
        <v>72</v>
      </c>
      <c r="M1537" s="33" t="s">
        <v>81</v>
      </c>
      <c r="N1537" s="31">
        <v>1</v>
      </c>
      <c r="O1537" s="31">
        <f ca="1">LOOKUP(A1537,Transactions!A1535:AC4283,Transactions!O1536:O4283)</f>
        <v>43.97</v>
      </c>
      <c r="P1537" s="31" t="e">
        <f ca="1">LOOKUP(A1537,Transactions!B1535:AC4283,Transactions!W1536:W4283)</f>
        <v>#N/A</v>
      </c>
    </row>
    <row r="1538" spans="1:16" s="31" customFormat="1" ht="15.75" customHeight="1" x14ac:dyDescent="0.15">
      <c r="A1538" s="31">
        <v>1897</v>
      </c>
      <c r="B1538" s="33" t="s">
        <v>6248</v>
      </c>
      <c r="C1538" s="33" t="s">
        <v>6249</v>
      </c>
      <c r="D1538" s="33" t="s">
        <v>86</v>
      </c>
      <c r="E1538" s="31">
        <v>58</v>
      </c>
      <c r="F1538" s="43">
        <v>35662</v>
      </c>
      <c r="G1538" s="94">
        <f t="shared" ca="1" si="46"/>
        <v>26.366942335743268</v>
      </c>
      <c r="H1538" s="94">
        <f t="shared" ca="1" si="47"/>
        <v>30</v>
      </c>
      <c r="I1538" s="33" t="s">
        <v>12775</v>
      </c>
      <c r="J1538" s="33" t="s">
        <v>172</v>
      </c>
      <c r="K1538" s="33" t="s">
        <v>12750</v>
      </c>
      <c r="L1538" s="33" t="s">
        <v>72</v>
      </c>
      <c r="M1538" s="33" t="s">
        <v>73</v>
      </c>
      <c r="N1538" s="31">
        <v>1</v>
      </c>
      <c r="O1538" s="31">
        <f ca="1">LOOKUP(A1538,Transactions!A1536:AC4284,Transactions!O1537:O4284)</f>
        <v>448.67999999999995</v>
      </c>
      <c r="P1538" s="31" t="e">
        <f ca="1">LOOKUP(A1538,Transactions!B1536:AC4284,Transactions!W1537:W4284)</f>
        <v>#N/A</v>
      </c>
    </row>
    <row r="1539" spans="1:16" s="31" customFormat="1" ht="15.75" customHeight="1" x14ac:dyDescent="0.15">
      <c r="A1539" s="31">
        <v>1898</v>
      </c>
      <c r="B1539" s="33" t="s">
        <v>6250</v>
      </c>
      <c r="C1539" s="33" t="s">
        <v>6251</v>
      </c>
      <c r="D1539" s="33" t="s">
        <v>86</v>
      </c>
      <c r="E1539" s="31">
        <v>67</v>
      </c>
      <c r="F1539" s="43">
        <v>29183</v>
      </c>
      <c r="G1539" s="94">
        <f t="shared" ref="G1539:G1602" ca="1" si="48">(NOW()-F1539)/365</f>
        <v>44.117627267567229</v>
      </c>
      <c r="H1539" s="94">
        <f t="shared" ca="1" si="47"/>
        <v>50</v>
      </c>
      <c r="I1539" s="33" t="s">
        <v>12890</v>
      </c>
      <c r="J1539" s="33" t="s">
        <v>70</v>
      </c>
      <c r="K1539" s="33" t="s">
        <v>12755</v>
      </c>
      <c r="L1539" s="33" t="s">
        <v>72</v>
      </c>
      <c r="M1539" s="33" t="s">
        <v>73</v>
      </c>
      <c r="N1539" s="31">
        <v>12</v>
      </c>
      <c r="O1539" s="31">
        <f ca="1">LOOKUP(A1539,Transactions!A1537:AC4285,Transactions!O1538:O4285)</f>
        <v>139.2299999999999</v>
      </c>
      <c r="P1539" s="31" t="e">
        <f ca="1">LOOKUP(A1539,Transactions!B1537:AC4285,Transactions!W1538:W4285)</f>
        <v>#N/A</v>
      </c>
    </row>
    <row r="1540" spans="1:16" s="31" customFormat="1" ht="15.75" customHeight="1" x14ac:dyDescent="0.15">
      <c r="A1540" s="31">
        <v>1900</v>
      </c>
      <c r="B1540" s="33" t="s">
        <v>6253</v>
      </c>
      <c r="C1540" s="33" t="s">
        <v>6254</v>
      </c>
      <c r="D1540" s="33" t="s">
        <v>68</v>
      </c>
      <c r="E1540" s="31">
        <v>67</v>
      </c>
      <c r="F1540" s="43">
        <v>29448</v>
      </c>
      <c r="G1540" s="94">
        <f t="shared" ca="1" si="48"/>
        <v>43.391599870306955</v>
      </c>
      <c r="H1540" s="94">
        <f t="shared" ref="H1540:H1603" ca="1" si="49">(TRUNC(G1540/10,)+1)*10</f>
        <v>50</v>
      </c>
      <c r="I1540" s="33" t="s">
        <v>12842</v>
      </c>
      <c r="J1540" s="33" t="s">
        <v>12752</v>
      </c>
      <c r="K1540" s="33" t="s">
        <v>12755</v>
      </c>
      <c r="L1540" s="33" t="s">
        <v>72</v>
      </c>
      <c r="M1540" s="33" t="s">
        <v>73</v>
      </c>
      <c r="N1540" s="31">
        <v>19</v>
      </c>
      <c r="O1540" s="31">
        <f ca="1">LOOKUP(A1540,Transactions!A1538:AC4286,Transactions!O1539:O4286)</f>
        <v>114.93</v>
      </c>
      <c r="P1540" s="31" t="e">
        <f ca="1">LOOKUP(A1540,Transactions!B1538:AC4286,Transactions!W1539:W4286)</f>
        <v>#N/A</v>
      </c>
    </row>
    <row r="1541" spans="1:16" s="31" customFormat="1" ht="15.75" customHeight="1" x14ac:dyDescent="0.15">
      <c r="A1541" s="31">
        <v>1901</v>
      </c>
      <c r="B1541" s="33" t="s">
        <v>6255</v>
      </c>
      <c r="C1541" s="33" t="s">
        <v>6256</v>
      </c>
      <c r="D1541" s="33" t="s">
        <v>68</v>
      </c>
      <c r="E1541" s="31">
        <v>40</v>
      </c>
      <c r="F1541" s="43">
        <v>28359</v>
      </c>
      <c r="G1541" s="94">
        <f t="shared" ca="1" si="48"/>
        <v>46.375161513825461</v>
      </c>
      <c r="H1541" s="94">
        <f t="shared" ca="1" si="49"/>
        <v>50</v>
      </c>
      <c r="I1541" s="33" t="s">
        <v>12869</v>
      </c>
      <c r="J1541" s="36" t="s">
        <v>12748</v>
      </c>
      <c r="K1541" s="33" t="s">
        <v>12755</v>
      </c>
      <c r="L1541" s="33" t="s">
        <v>72</v>
      </c>
      <c r="M1541" s="33" t="s">
        <v>81</v>
      </c>
      <c r="N1541" s="31">
        <v>8</v>
      </c>
      <c r="O1541" s="31">
        <f ca="1">LOOKUP(A1541,Transactions!A1539:AC4287,Transactions!O1540:O4287)</f>
        <v>1702.5499999999997</v>
      </c>
      <c r="P1541" s="31" t="e">
        <f ca="1">LOOKUP(A1541,Transactions!B1539:AC4287,Transactions!W1540:W4287)</f>
        <v>#N/A</v>
      </c>
    </row>
    <row r="1542" spans="1:16" s="31" customFormat="1" ht="15.75" customHeight="1" x14ac:dyDescent="0.15">
      <c r="A1542" s="31">
        <v>1902</v>
      </c>
      <c r="B1542" s="33" t="s">
        <v>6257</v>
      </c>
      <c r="C1542" s="33" t="s">
        <v>6258</v>
      </c>
      <c r="D1542" s="33" t="s">
        <v>86</v>
      </c>
      <c r="E1542" s="31">
        <v>48</v>
      </c>
      <c r="F1542" s="43">
        <v>23712</v>
      </c>
      <c r="G1542" s="94">
        <f t="shared" ca="1" si="48"/>
        <v>59.106668363140528</v>
      </c>
      <c r="H1542" s="94">
        <f t="shared" ca="1" si="49"/>
        <v>60</v>
      </c>
      <c r="I1542" s="33" t="s">
        <v>12837</v>
      </c>
      <c r="J1542" s="33" t="s">
        <v>12752</v>
      </c>
      <c r="K1542" s="33" t="s">
        <v>12750</v>
      </c>
      <c r="L1542" s="33" t="s">
        <v>72</v>
      </c>
      <c r="M1542" s="33" t="s">
        <v>73</v>
      </c>
      <c r="N1542" s="31">
        <v>4</v>
      </c>
      <c r="O1542" s="31">
        <f ca="1">LOOKUP(A1542,Transactions!A1540:AC4288,Transactions!O1541:O4288)</f>
        <v>437.46</v>
      </c>
      <c r="P1542" s="31" t="e">
        <f ca="1">LOOKUP(A1542,Transactions!B1540:AC4288,Transactions!W1541:W4288)</f>
        <v>#N/A</v>
      </c>
    </row>
    <row r="1543" spans="1:16" s="31" customFormat="1" ht="15.75" customHeight="1" x14ac:dyDescent="0.15">
      <c r="A1543" s="31">
        <v>1903</v>
      </c>
      <c r="B1543" s="33" t="s">
        <v>6259</v>
      </c>
      <c r="C1543" s="33" t="s">
        <v>6260</v>
      </c>
      <c r="D1543" s="33" t="s">
        <v>68</v>
      </c>
      <c r="E1543" s="31">
        <v>8</v>
      </c>
      <c r="F1543" s="43">
        <v>26988</v>
      </c>
      <c r="G1543" s="94">
        <f t="shared" ca="1" si="48"/>
        <v>50.131325897387107</v>
      </c>
      <c r="H1543" s="94">
        <f t="shared" ca="1" si="49"/>
        <v>60</v>
      </c>
      <c r="I1543" s="33" t="s">
        <v>12767</v>
      </c>
      <c r="J1543" s="33" t="s">
        <v>172</v>
      </c>
      <c r="K1543" s="33" t="s">
        <v>12761</v>
      </c>
      <c r="L1543" s="33" t="s">
        <v>72</v>
      </c>
      <c r="M1543" s="33" t="s">
        <v>73</v>
      </c>
      <c r="N1543" s="31">
        <v>4</v>
      </c>
      <c r="O1543" s="31">
        <f ca="1">LOOKUP(A1543,Transactions!A1541:AC4289,Transactions!O1542:O4289)</f>
        <v>133.38</v>
      </c>
      <c r="P1543" s="31" t="e">
        <f ca="1">LOOKUP(A1543,Transactions!B1541:AC4289,Transactions!W1542:W4289)</f>
        <v>#N/A</v>
      </c>
    </row>
    <row r="1544" spans="1:16" s="31" customFormat="1" ht="15.75" customHeight="1" x14ac:dyDescent="0.15">
      <c r="A1544" s="31">
        <v>1904</v>
      </c>
      <c r="B1544" s="33" t="s">
        <v>6261</v>
      </c>
      <c r="C1544" s="33" t="s">
        <v>6262</v>
      </c>
      <c r="D1544" s="33" t="s">
        <v>86</v>
      </c>
      <c r="E1544" s="31">
        <v>60</v>
      </c>
      <c r="F1544" s="43">
        <v>28515</v>
      </c>
      <c r="G1544" s="94">
        <f t="shared" ca="1" si="48"/>
        <v>45.94776425355149</v>
      </c>
      <c r="H1544" s="94">
        <f t="shared" ca="1" si="49"/>
        <v>50</v>
      </c>
      <c r="I1544" s="33" t="s">
        <v>12858</v>
      </c>
      <c r="J1544" s="33" t="s">
        <v>121</v>
      </c>
      <c r="K1544" s="33" t="s">
        <v>12761</v>
      </c>
      <c r="L1544" s="33" t="s">
        <v>72</v>
      </c>
      <c r="M1544" s="33" t="s">
        <v>73</v>
      </c>
      <c r="N1544" s="31">
        <v>14</v>
      </c>
      <c r="O1544" s="31">
        <f ca="1">LOOKUP(A1544,Transactions!A1542:AC4290,Transactions!O1543:O4290)</f>
        <v>139.2299999999999</v>
      </c>
      <c r="P1544" s="31" t="e">
        <f ca="1">LOOKUP(A1544,Transactions!B1542:AC4290,Transactions!W1543:W4290)</f>
        <v>#N/A</v>
      </c>
    </row>
    <row r="1545" spans="1:16" s="31" customFormat="1" ht="15.75" customHeight="1" x14ac:dyDescent="0.15">
      <c r="A1545" s="31">
        <v>1907</v>
      </c>
      <c r="B1545" s="33" t="s">
        <v>3518</v>
      </c>
      <c r="C1545" s="33" t="s">
        <v>6263</v>
      </c>
      <c r="D1545" s="33" t="s">
        <v>68</v>
      </c>
      <c r="E1545" s="31">
        <v>69</v>
      </c>
      <c r="F1545" s="43">
        <v>27337</v>
      </c>
      <c r="G1545" s="94">
        <f t="shared" ca="1" si="48"/>
        <v>49.175161514142573</v>
      </c>
      <c r="H1545" s="94">
        <f t="shared" ca="1" si="49"/>
        <v>50</v>
      </c>
      <c r="I1545" s="33" t="s">
        <v>12790</v>
      </c>
      <c r="J1545" s="33" t="s">
        <v>138</v>
      </c>
      <c r="K1545" s="33" t="s">
        <v>12761</v>
      </c>
      <c r="L1545" s="33" t="s">
        <v>72</v>
      </c>
      <c r="M1545" s="33" t="s">
        <v>81</v>
      </c>
      <c r="N1545" s="31">
        <v>18</v>
      </c>
      <c r="O1545" s="31">
        <f ca="1">LOOKUP(A1545,Transactions!A1543:AC4291,Transactions!O1544:O4291)</f>
        <v>356.5</v>
      </c>
      <c r="P1545" s="31" t="e">
        <f ca="1">LOOKUP(A1545,Transactions!B1543:AC4291,Transactions!W1544:W4291)</f>
        <v>#N/A</v>
      </c>
    </row>
    <row r="1546" spans="1:16" s="31" customFormat="1" ht="15.75" customHeight="1" x14ac:dyDescent="0.15">
      <c r="A1546" s="31">
        <v>1908</v>
      </c>
      <c r="B1546" s="33" t="s">
        <v>6264</v>
      </c>
      <c r="C1546" s="33" t="s">
        <v>6265</v>
      </c>
      <c r="D1546" s="33" t="s">
        <v>86</v>
      </c>
      <c r="E1546" s="31">
        <v>2</v>
      </c>
      <c r="F1546" s="43">
        <v>23355</v>
      </c>
      <c r="G1546" s="94">
        <f t="shared" ca="1" si="48"/>
        <v>60.084750554921349</v>
      </c>
      <c r="H1546" s="94">
        <f t="shared" ca="1" si="49"/>
        <v>70</v>
      </c>
      <c r="I1546" s="33" t="s">
        <v>12888</v>
      </c>
      <c r="J1546" s="33" t="s">
        <v>12752</v>
      </c>
      <c r="K1546" s="33" t="s">
        <v>12761</v>
      </c>
      <c r="L1546" s="33" t="s">
        <v>72</v>
      </c>
      <c r="M1546" s="33" t="s">
        <v>73</v>
      </c>
      <c r="N1546" s="31">
        <v>6</v>
      </c>
      <c r="O1546" s="31">
        <f ca="1">LOOKUP(A1546,Transactions!A1544:AC4292,Transactions!O1545:O4292)</f>
        <v>1702.5499999999997</v>
      </c>
      <c r="P1546" s="31" t="e">
        <f ca="1">LOOKUP(A1546,Transactions!B1544:AC4292,Transactions!W1545:W4292)</f>
        <v>#N/A</v>
      </c>
    </row>
    <row r="1547" spans="1:16" s="31" customFormat="1" ht="15.75" customHeight="1" x14ac:dyDescent="0.15">
      <c r="A1547" s="31">
        <v>1909</v>
      </c>
      <c r="B1547" s="33" t="s">
        <v>6266</v>
      </c>
      <c r="C1547" s="33" t="s">
        <v>6267</v>
      </c>
      <c r="D1547" s="33" t="s">
        <v>86</v>
      </c>
      <c r="E1547" s="31">
        <v>32</v>
      </c>
      <c r="F1547" s="43">
        <v>31027</v>
      </c>
      <c r="G1547" s="94">
        <f t="shared" ca="1" si="48"/>
        <v>39.065572473046679</v>
      </c>
      <c r="H1547" s="94">
        <f t="shared" ca="1" si="49"/>
        <v>40</v>
      </c>
      <c r="I1547" s="33" t="s">
        <v>12902</v>
      </c>
      <c r="J1547" s="36" t="s">
        <v>12748</v>
      </c>
      <c r="K1547" s="33" t="s">
        <v>12755</v>
      </c>
      <c r="L1547" s="33" t="s">
        <v>72</v>
      </c>
      <c r="M1547" s="33" t="s">
        <v>73</v>
      </c>
      <c r="N1547" s="31">
        <v>13</v>
      </c>
      <c r="O1547" s="31">
        <f ca="1">LOOKUP(A1547,Transactions!A1545:AC4293,Transactions!O1546:O4293)</f>
        <v>135.84999999999997</v>
      </c>
      <c r="P1547" s="31" t="e">
        <f ca="1">LOOKUP(A1547,Transactions!B1545:AC4293,Transactions!W1546:W4293)</f>
        <v>#N/A</v>
      </c>
    </row>
    <row r="1548" spans="1:16" s="31" customFormat="1" ht="15.75" customHeight="1" x14ac:dyDescent="0.15">
      <c r="A1548" s="31">
        <v>1910</v>
      </c>
      <c r="B1548" s="33" t="s">
        <v>6268</v>
      </c>
      <c r="C1548" s="33" t="s">
        <v>6269</v>
      </c>
      <c r="D1548" s="33" t="s">
        <v>86</v>
      </c>
      <c r="E1548" s="31">
        <v>20</v>
      </c>
      <c r="F1548" s="43">
        <v>21744</v>
      </c>
      <c r="G1548" s="94">
        <f t="shared" ca="1" si="48"/>
        <v>64.498449185375449</v>
      </c>
      <c r="H1548" s="94">
        <f t="shared" ca="1" si="49"/>
        <v>70</v>
      </c>
      <c r="I1548" s="33" t="s">
        <v>12898</v>
      </c>
      <c r="J1548" s="33" t="s">
        <v>80</v>
      </c>
      <c r="K1548" s="33" t="s">
        <v>12761</v>
      </c>
      <c r="L1548" s="33" t="s">
        <v>72</v>
      </c>
      <c r="M1548" s="33" t="s">
        <v>73</v>
      </c>
      <c r="N1548" s="31">
        <v>14</v>
      </c>
      <c r="O1548" s="31">
        <f ca="1">LOOKUP(A1548,Transactions!A1546:AC4294,Transactions!O1547:O4294)</f>
        <v>135.84999999999997</v>
      </c>
      <c r="P1548" s="31" t="e">
        <f ca="1">LOOKUP(A1548,Transactions!B1546:AC4294,Transactions!W1547:W4294)</f>
        <v>#N/A</v>
      </c>
    </row>
    <row r="1549" spans="1:16" s="31" customFormat="1" ht="15.75" customHeight="1" x14ac:dyDescent="0.15">
      <c r="A1549" s="31">
        <v>1911</v>
      </c>
      <c r="B1549" s="33" t="s">
        <v>2572</v>
      </c>
      <c r="C1549" s="33" t="s">
        <v>12953</v>
      </c>
      <c r="D1549" s="33" t="s">
        <v>68</v>
      </c>
      <c r="E1549" s="31">
        <v>22</v>
      </c>
      <c r="F1549" s="43">
        <v>29380</v>
      </c>
      <c r="G1549" s="94">
        <f t="shared" ca="1" si="48"/>
        <v>43.577901239852856</v>
      </c>
      <c r="H1549" s="94">
        <f t="shared" ca="1" si="49"/>
        <v>50</v>
      </c>
      <c r="I1549" s="33" t="s">
        <v>12784</v>
      </c>
      <c r="J1549" s="33" t="s">
        <v>70</v>
      </c>
      <c r="K1549" s="33" t="s">
        <v>12750</v>
      </c>
      <c r="L1549" s="33" t="s">
        <v>72</v>
      </c>
      <c r="M1549" s="33" t="s">
        <v>81</v>
      </c>
      <c r="N1549" s="31">
        <v>3</v>
      </c>
      <c r="O1549" s="31">
        <f ca="1">LOOKUP(A1549,Transactions!A1547:AC4295,Transactions!O1548:O4295)</f>
        <v>1702.5499999999997</v>
      </c>
      <c r="P1549" s="31" t="e">
        <f ca="1">LOOKUP(A1549,Transactions!B1547:AC4295,Transactions!W1548:W4295)</f>
        <v>#N/A</v>
      </c>
    </row>
    <row r="1550" spans="1:16" s="31" customFormat="1" ht="15.75" customHeight="1" x14ac:dyDescent="0.15">
      <c r="A1550" s="31">
        <v>1912</v>
      </c>
      <c r="B1550" s="33" t="s">
        <v>6270</v>
      </c>
      <c r="C1550" s="33" t="s">
        <v>6271</v>
      </c>
      <c r="D1550" s="33" t="s">
        <v>68</v>
      </c>
      <c r="E1550" s="31">
        <v>36</v>
      </c>
      <c r="F1550" s="43">
        <v>33912</v>
      </c>
      <c r="G1550" s="94">
        <f t="shared" ca="1" si="48"/>
        <v>31.161462883688472</v>
      </c>
      <c r="H1550" s="94">
        <f t="shared" ca="1" si="49"/>
        <v>40</v>
      </c>
      <c r="I1550" s="33" t="s">
        <v>12854</v>
      </c>
      <c r="J1550" s="33" t="s">
        <v>70</v>
      </c>
      <c r="K1550" s="33" t="s">
        <v>12761</v>
      </c>
      <c r="L1550" s="33" t="s">
        <v>72</v>
      </c>
      <c r="M1550" s="33" t="s">
        <v>81</v>
      </c>
      <c r="N1550" s="31">
        <v>7</v>
      </c>
      <c r="O1550" s="31">
        <f ca="1">LOOKUP(A1550,Transactions!A1548:AC4296,Transactions!O1549:O4296)</f>
        <v>139.2299999999999</v>
      </c>
      <c r="P1550" s="31" t="e">
        <f ca="1">LOOKUP(A1550,Transactions!B1548:AC4296,Transactions!W1549:W4296)</f>
        <v>#N/A</v>
      </c>
    </row>
    <row r="1551" spans="1:16" s="31" customFormat="1" ht="15.75" customHeight="1" x14ac:dyDescent="0.15">
      <c r="A1551" s="31">
        <v>1913</v>
      </c>
      <c r="B1551" s="33" t="s">
        <v>6272</v>
      </c>
      <c r="C1551" s="33" t="s">
        <v>6273</v>
      </c>
      <c r="D1551" s="33" t="s">
        <v>86</v>
      </c>
      <c r="E1551" s="31">
        <v>36</v>
      </c>
      <c r="F1551" s="43">
        <v>26970</v>
      </c>
      <c r="G1551" s="94">
        <f t="shared" ca="1" si="48"/>
        <v>50.180640965880258</v>
      </c>
      <c r="H1551" s="94">
        <f t="shared" ca="1" si="49"/>
        <v>60</v>
      </c>
      <c r="I1551" s="33" t="s">
        <v>12860</v>
      </c>
      <c r="J1551" s="33" t="s">
        <v>138</v>
      </c>
      <c r="K1551" s="33" t="s">
        <v>12750</v>
      </c>
      <c r="L1551" s="33" t="s">
        <v>72</v>
      </c>
      <c r="M1551" s="33" t="s">
        <v>73</v>
      </c>
      <c r="N1551" s="31">
        <v>17</v>
      </c>
      <c r="O1551" s="31">
        <f ca="1">LOOKUP(A1551,Transactions!A1549:AC4297,Transactions!O1550:O4297)</f>
        <v>1702.5499999999997</v>
      </c>
      <c r="P1551" s="31" t="e">
        <f ca="1">LOOKUP(A1551,Transactions!B1549:AC4297,Transactions!W1550:W4297)</f>
        <v>#N/A</v>
      </c>
    </row>
    <row r="1552" spans="1:16" s="31" customFormat="1" ht="15.75" customHeight="1" x14ac:dyDescent="0.15">
      <c r="A1552" s="31">
        <v>1914</v>
      </c>
      <c r="B1552" s="33" t="s">
        <v>6274</v>
      </c>
      <c r="C1552" s="33" t="s">
        <v>6275</v>
      </c>
      <c r="D1552" s="33" t="s">
        <v>68</v>
      </c>
      <c r="E1552" s="31">
        <v>72</v>
      </c>
      <c r="F1552" s="43">
        <v>25010</v>
      </c>
      <c r="G1552" s="94">
        <f t="shared" ca="1" si="48"/>
        <v>55.550503979578885</v>
      </c>
      <c r="H1552" s="94">
        <f t="shared" ca="1" si="49"/>
        <v>60</v>
      </c>
      <c r="I1552" s="33" t="s">
        <v>12797</v>
      </c>
      <c r="J1552" s="33" t="s">
        <v>12752</v>
      </c>
      <c r="K1552" s="33" t="s">
        <v>12750</v>
      </c>
      <c r="L1552" s="33" t="s">
        <v>72</v>
      </c>
      <c r="M1552" s="33" t="s">
        <v>81</v>
      </c>
      <c r="N1552" s="31">
        <v>5</v>
      </c>
      <c r="O1552" s="31">
        <f ca="1">LOOKUP(A1552,Transactions!A1550:AC4298,Transactions!O1551:O4298)</f>
        <v>110.80999999999995</v>
      </c>
      <c r="P1552" s="31" t="e">
        <f ca="1">LOOKUP(A1552,Transactions!B1550:AC4298,Transactions!W1551:W4298)</f>
        <v>#N/A</v>
      </c>
    </row>
    <row r="1553" spans="1:16" s="31" customFormat="1" ht="15.75" customHeight="1" x14ac:dyDescent="0.15">
      <c r="A1553" s="31">
        <v>1915</v>
      </c>
      <c r="B1553" s="33" t="s">
        <v>6276</v>
      </c>
      <c r="C1553" s="33" t="s">
        <v>6277</v>
      </c>
      <c r="D1553" s="33" t="s">
        <v>86</v>
      </c>
      <c r="E1553" s="31">
        <v>40</v>
      </c>
      <c r="F1553" s="43">
        <v>19644</v>
      </c>
      <c r="G1553" s="94">
        <f t="shared" ca="1" si="48"/>
        <v>70.251873842909689</v>
      </c>
      <c r="H1553" s="94">
        <f t="shared" ca="1" si="49"/>
        <v>80</v>
      </c>
      <c r="I1553" s="33" t="s">
        <v>12778</v>
      </c>
      <c r="J1553" s="33" t="s">
        <v>138</v>
      </c>
      <c r="K1553" s="33" t="s">
        <v>12750</v>
      </c>
      <c r="L1553" s="33" t="s">
        <v>72</v>
      </c>
      <c r="M1553" s="33" t="s">
        <v>73</v>
      </c>
      <c r="N1553" s="31">
        <v>12</v>
      </c>
      <c r="O1553" s="31">
        <f ca="1">LOOKUP(A1553,Transactions!A1551:AC4299,Transactions!O1552:O4299)</f>
        <v>90.099999999999966</v>
      </c>
      <c r="P1553" s="31" t="e">
        <f ca="1">LOOKUP(A1553,Transactions!B1551:AC4299,Transactions!W1552:W4299)</f>
        <v>#N/A</v>
      </c>
    </row>
    <row r="1554" spans="1:16" s="31" customFormat="1" ht="15.75" customHeight="1" x14ac:dyDescent="0.15">
      <c r="A1554" s="31">
        <v>1916</v>
      </c>
      <c r="B1554" s="33" t="s">
        <v>6278</v>
      </c>
      <c r="C1554" s="33" t="s">
        <v>6279</v>
      </c>
      <c r="D1554" s="33" t="s">
        <v>68</v>
      </c>
      <c r="E1554" s="31">
        <v>71</v>
      </c>
      <c r="F1554" s="43">
        <v>34763</v>
      </c>
      <c r="G1554" s="94">
        <f t="shared" ca="1" si="48"/>
        <v>28.829956034373406</v>
      </c>
      <c r="H1554" s="94">
        <f t="shared" ca="1" si="49"/>
        <v>30</v>
      </c>
      <c r="I1554" s="33" t="s">
        <v>12788</v>
      </c>
      <c r="J1554" s="33" t="s">
        <v>112</v>
      </c>
      <c r="K1554" s="33" t="s">
        <v>12761</v>
      </c>
      <c r="L1554" s="33" t="s">
        <v>72</v>
      </c>
      <c r="M1554" s="33" t="s">
        <v>73</v>
      </c>
      <c r="N1554" s="31">
        <v>7</v>
      </c>
      <c r="O1554" s="31">
        <f ca="1">LOOKUP(A1554,Transactions!A1552:AC4300,Transactions!O1553:O4300)</f>
        <v>448.67999999999995</v>
      </c>
      <c r="P1554" s="31" t="e">
        <f ca="1">LOOKUP(A1554,Transactions!B1552:AC4300,Transactions!W1553:W4300)</f>
        <v>#N/A</v>
      </c>
    </row>
    <row r="1555" spans="1:16" s="31" customFormat="1" ht="15.75" customHeight="1" x14ac:dyDescent="0.15">
      <c r="A1555" s="31">
        <v>1917</v>
      </c>
      <c r="B1555" s="33" t="s">
        <v>4099</v>
      </c>
      <c r="C1555" s="33" t="s">
        <v>6280</v>
      </c>
      <c r="D1555" s="33" t="s">
        <v>86</v>
      </c>
      <c r="E1555" s="31">
        <v>7</v>
      </c>
      <c r="F1555" s="43">
        <v>26873</v>
      </c>
      <c r="G1555" s="94">
        <f t="shared" ca="1" si="48"/>
        <v>50.446394390854898</v>
      </c>
      <c r="H1555" s="94">
        <f t="shared" ca="1" si="49"/>
        <v>60</v>
      </c>
      <c r="I1555" s="33" t="s">
        <v>12880</v>
      </c>
      <c r="J1555" s="36" t="s">
        <v>12748</v>
      </c>
      <c r="K1555" s="33" t="s">
        <v>12755</v>
      </c>
      <c r="L1555" s="33" t="s">
        <v>72</v>
      </c>
      <c r="M1555" s="33" t="s">
        <v>73</v>
      </c>
      <c r="N1555" s="31">
        <v>8</v>
      </c>
      <c r="O1555" s="31">
        <f ca="1">LOOKUP(A1555,Transactions!A1553:AC4301,Transactions!O1554:O4301)</f>
        <v>167.20999999999998</v>
      </c>
      <c r="P1555" s="31" t="e">
        <f ca="1">LOOKUP(A1555,Transactions!B1553:AC4301,Transactions!W1554:W4301)</f>
        <v>#N/A</v>
      </c>
    </row>
    <row r="1556" spans="1:16" s="31" customFormat="1" ht="15.75" customHeight="1" x14ac:dyDescent="0.15">
      <c r="A1556" s="31">
        <v>1919</v>
      </c>
      <c r="B1556" s="33" t="s">
        <v>6281</v>
      </c>
      <c r="C1556" s="33" t="s">
        <v>6282</v>
      </c>
      <c r="D1556" s="33" t="s">
        <v>68</v>
      </c>
      <c r="E1556" s="31">
        <v>40</v>
      </c>
      <c r="F1556" s="43">
        <v>22273</v>
      </c>
      <c r="G1556" s="94">
        <f t="shared" ca="1" si="48"/>
        <v>63.0491341168823</v>
      </c>
      <c r="H1556" s="94">
        <f t="shared" ca="1" si="49"/>
        <v>70</v>
      </c>
      <c r="I1556" s="33" t="s">
        <v>12797</v>
      </c>
      <c r="J1556" s="36" t="s">
        <v>12748</v>
      </c>
      <c r="K1556" s="33" t="s">
        <v>12750</v>
      </c>
      <c r="L1556" s="33" t="s">
        <v>72</v>
      </c>
      <c r="M1556" s="33" t="s">
        <v>73</v>
      </c>
      <c r="N1556" s="31">
        <v>19</v>
      </c>
      <c r="O1556" s="31">
        <f ca="1">LOOKUP(A1556,Transactions!A1554:AC4302,Transactions!O1555:O4302)</f>
        <v>802.26</v>
      </c>
      <c r="P1556" s="31" t="e">
        <f ca="1">LOOKUP(A1556,Transactions!B1554:AC4302,Transactions!W1555:W4302)</f>
        <v>#N/A</v>
      </c>
    </row>
    <row r="1557" spans="1:16" s="31" customFormat="1" ht="15.75" customHeight="1" x14ac:dyDescent="0.15">
      <c r="A1557" s="31">
        <v>1920</v>
      </c>
      <c r="B1557" s="33" t="s">
        <v>3835</v>
      </c>
      <c r="C1557" s="33" t="s">
        <v>6283</v>
      </c>
      <c r="D1557" s="33" t="s">
        <v>68</v>
      </c>
      <c r="E1557" s="31">
        <v>29</v>
      </c>
      <c r="F1557" s="43">
        <v>32148</v>
      </c>
      <c r="G1557" s="94">
        <f t="shared" ca="1" si="48"/>
        <v>35.994339596334356</v>
      </c>
      <c r="H1557" s="94">
        <f t="shared" ca="1" si="49"/>
        <v>40</v>
      </c>
      <c r="I1557" s="33" t="s">
        <v>12765</v>
      </c>
      <c r="J1557" s="33" t="s">
        <v>12752</v>
      </c>
      <c r="K1557" s="33" t="s">
        <v>12750</v>
      </c>
      <c r="L1557" s="33" t="s">
        <v>72</v>
      </c>
      <c r="M1557" s="33" t="s">
        <v>81</v>
      </c>
      <c r="N1557" s="31">
        <v>13</v>
      </c>
      <c r="O1557" s="31">
        <f ca="1">LOOKUP(A1557,Transactions!A1555:AC4303,Transactions!O1556:O4303)</f>
        <v>41.129999999999995</v>
      </c>
      <c r="P1557" s="31" t="e">
        <f ca="1">LOOKUP(A1557,Transactions!B1555:AC4303,Transactions!W1556:W4303)</f>
        <v>#N/A</v>
      </c>
    </row>
    <row r="1558" spans="1:16" s="31" customFormat="1" ht="15.75" customHeight="1" x14ac:dyDescent="0.15">
      <c r="A1558" s="31">
        <v>1921</v>
      </c>
      <c r="B1558" s="33" t="s">
        <v>6284</v>
      </c>
      <c r="C1558" s="33" t="s">
        <v>6285</v>
      </c>
      <c r="D1558" s="33" t="s">
        <v>86</v>
      </c>
      <c r="E1558" s="31">
        <v>70</v>
      </c>
      <c r="F1558" s="43">
        <v>30288</v>
      </c>
      <c r="G1558" s="94">
        <f t="shared" ca="1" si="48"/>
        <v>41.090230006976142</v>
      </c>
      <c r="H1558" s="94">
        <f t="shared" ca="1" si="49"/>
        <v>50</v>
      </c>
      <c r="I1558" s="33" t="s">
        <v>12783</v>
      </c>
      <c r="J1558" s="33" t="s">
        <v>172</v>
      </c>
      <c r="K1558" s="33" t="s">
        <v>12750</v>
      </c>
      <c r="L1558" s="33" t="s">
        <v>72</v>
      </c>
      <c r="M1558" s="33" t="s">
        <v>81</v>
      </c>
      <c r="N1558" s="31">
        <v>17</v>
      </c>
      <c r="O1558" s="31">
        <f ca="1">LOOKUP(A1558,Transactions!A1556:AC4304,Transactions!O1557:O4304)</f>
        <v>437.46</v>
      </c>
      <c r="P1558" s="31" t="e">
        <f ca="1">LOOKUP(A1558,Transactions!B1556:AC4304,Transactions!W1557:W4304)</f>
        <v>#N/A</v>
      </c>
    </row>
    <row r="1559" spans="1:16" s="31" customFormat="1" ht="15.75" customHeight="1" x14ac:dyDescent="0.15">
      <c r="A1559" s="31">
        <v>1922</v>
      </c>
      <c r="B1559" s="33" t="s">
        <v>6286</v>
      </c>
      <c r="C1559" s="33" t="s">
        <v>6287</v>
      </c>
      <c r="D1559" s="33" t="s">
        <v>86</v>
      </c>
      <c r="E1559" s="31">
        <v>7</v>
      </c>
      <c r="F1559" s="43">
        <v>25518</v>
      </c>
      <c r="G1559" s="94">
        <f t="shared" ca="1" si="48"/>
        <v>54.158723157661079</v>
      </c>
      <c r="H1559" s="94">
        <f t="shared" ca="1" si="49"/>
        <v>60</v>
      </c>
      <c r="I1559" s="33" t="s">
        <v>12806</v>
      </c>
      <c r="J1559" s="33" t="s">
        <v>172</v>
      </c>
      <c r="K1559" s="33" t="s">
        <v>12761</v>
      </c>
      <c r="L1559" s="33" t="s">
        <v>72</v>
      </c>
      <c r="M1559" s="33" t="s">
        <v>73</v>
      </c>
      <c r="N1559" s="31">
        <v>5</v>
      </c>
      <c r="O1559" s="31">
        <f ca="1">LOOKUP(A1559,Transactions!A1557:AC4305,Transactions!O1558:O4305)</f>
        <v>110.80999999999995</v>
      </c>
      <c r="P1559" s="31" t="e">
        <f ca="1">LOOKUP(A1559,Transactions!B1557:AC4305,Transactions!W1558:W4305)</f>
        <v>#N/A</v>
      </c>
    </row>
    <row r="1560" spans="1:16" s="31" customFormat="1" ht="15.75" customHeight="1" x14ac:dyDescent="0.15">
      <c r="A1560" s="31">
        <v>1923</v>
      </c>
      <c r="B1560" s="33" t="s">
        <v>6288</v>
      </c>
      <c r="C1560" s="33" t="s">
        <v>6289</v>
      </c>
      <c r="D1560" s="33" t="s">
        <v>68</v>
      </c>
      <c r="E1560" s="31">
        <v>52</v>
      </c>
      <c r="F1560" s="43">
        <v>25803</v>
      </c>
      <c r="G1560" s="94">
        <f t="shared" ca="1" si="48"/>
        <v>53.377901239852854</v>
      </c>
      <c r="H1560" s="94">
        <f t="shared" ca="1" si="49"/>
        <v>60</v>
      </c>
      <c r="I1560" s="33" t="s">
        <v>12908</v>
      </c>
      <c r="J1560" s="33" t="s">
        <v>138</v>
      </c>
      <c r="K1560" s="33" t="s">
        <v>12750</v>
      </c>
      <c r="L1560" s="33" t="s">
        <v>72</v>
      </c>
      <c r="M1560" s="33" t="s">
        <v>81</v>
      </c>
      <c r="N1560" s="31">
        <v>9</v>
      </c>
      <c r="O1560" s="31">
        <f ca="1">LOOKUP(A1560,Transactions!A1558:AC4306,Transactions!O1559:O4306)</f>
        <v>72.599999999999966</v>
      </c>
      <c r="P1560" s="31" t="e">
        <f ca="1">LOOKUP(A1560,Transactions!B1558:AC4306,Transactions!W1559:W4306)</f>
        <v>#N/A</v>
      </c>
    </row>
    <row r="1561" spans="1:16" s="31" customFormat="1" ht="15.75" customHeight="1" x14ac:dyDescent="0.15">
      <c r="A1561" s="31">
        <v>1926</v>
      </c>
      <c r="B1561" s="33" t="s">
        <v>4876</v>
      </c>
      <c r="C1561" s="33" t="s">
        <v>6290</v>
      </c>
      <c r="D1561" s="33" t="s">
        <v>68</v>
      </c>
      <c r="E1561" s="31">
        <v>72</v>
      </c>
      <c r="F1561" s="43">
        <v>21139</v>
      </c>
      <c r="G1561" s="94">
        <f t="shared" ca="1" si="48"/>
        <v>66.155983431950787</v>
      </c>
      <c r="H1561" s="94">
        <f t="shared" ca="1" si="49"/>
        <v>70</v>
      </c>
      <c r="I1561" s="33" t="s">
        <v>12779</v>
      </c>
      <c r="J1561" s="33" t="s">
        <v>12752</v>
      </c>
      <c r="K1561" s="33" t="s">
        <v>12761</v>
      </c>
      <c r="L1561" s="33" t="s">
        <v>72</v>
      </c>
      <c r="M1561" s="33" t="s">
        <v>73</v>
      </c>
      <c r="N1561" s="31">
        <v>10</v>
      </c>
      <c r="O1561" s="31">
        <f ca="1">LOOKUP(A1561,Transactions!A1559:AC4307,Transactions!O1560:O4307)</f>
        <v>199.09999999999991</v>
      </c>
      <c r="P1561" s="31" t="e">
        <f ca="1">LOOKUP(A1561,Transactions!B1559:AC4307,Transactions!W1560:W4307)</f>
        <v>#N/A</v>
      </c>
    </row>
    <row r="1562" spans="1:16" s="31" customFormat="1" ht="15.75" customHeight="1" x14ac:dyDescent="0.15">
      <c r="A1562" s="31">
        <v>1927</v>
      </c>
      <c r="B1562" s="33" t="s">
        <v>6291</v>
      </c>
      <c r="C1562" s="33" t="s">
        <v>6292</v>
      </c>
      <c r="D1562" s="33" t="s">
        <v>86</v>
      </c>
      <c r="E1562" s="31">
        <v>11</v>
      </c>
      <c r="F1562" s="43">
        <v>27590</v>
      </c>
      <c r="G1562" s="94">
        <f t="shared" ca="1" si="48"/>
        <v>48.482010828893955</v>
      </c>
      <c r="H1562" s="94">
        <f t="shared" ca="1" si="49"/>
        <v>50</v>
      </c>
      <c r="I1562" s="33" t="s">
        <v>12840</v>
      </c>
      <c r="J1562" s="33" t="s">
        <v>70</v>
      </c>
      <c r="K1562" s="33" t="s">
        <v>12755</v>
      </c>
      <c r="L1562" s="33" t="s">
        <v>72</v>
      </c>
      <c r="M1562" s="33" t="s">
        <v>73</v>
      </c>
      <c r="N1562" s="31">
        <v>8</v>
      </c>
      <c r="O1562" s="31">
        <f ca="1">LOOKUP(A1562,Transactions!A1560:AC4308,Transactions!O1561:O4308)</f>
        <v>17.869999999999997</v>
      </c>
      <c r="P1562" s="31" t="e">
        <f ca="1">LOOKUP(A1562,Transactions!B1560:AC4308,Transactions!W1561:W4308)</f>
        <v>#N/A</v>
      </c>
    </row>
    <row r="1563" spans="1:16" s="31" customFormat="1" ht="15.75" customHeight="1" x14ac:dyDescent="0.15">
      <c r="A1563" s="31">
        <v>1928</v>
      </c>
      <c r="B1563" s="33" t="s">
        <v>6293</v>
      </c>
      <c r="C1563" s="33" t="s">
        <v>6294</v>
      </c>
      <c r="D1563" s="33" t="s">
        <v>68</v>
      </c>
      <c r="E1563" s="31">
        <v>2</v>
      </c>
      <c r="F1563" s="43">
        <v>28392</v>
      </c>
      <c r="G1563" s="94">
        <f t="shared" ca="1" si="48"/>
        <v>46.28475055523846</v>
      </c>
      <c r="H1563" s="94">
        <f t="shared" ca="1" si="49"/>
        <v>50</v>
      </c>
      <c r="I1563" s="33" t="s">
        <v>12825</v>
      </c>
      <c r="J1563" s="33" t="s">
        <v>70</v>
      </c>
      <c r="K1563" s="33" t="s">
        <v>12761</v>
      </c>
      <c r="L1563" s="33" t="s">
        <v>72</v>
      </c>
      <c r="M1563" s="33" t="s">
        <v>73</v>
      </c>
      <c r="N1563" s="31">
        <v>13</v>
      </c>
      <c r="O1563" s="31">
        <f ca="1">LOOKUP(A1563,Transactions!A1561:AC4309,Transactions!O1562:O4309)</f>
        <v>195.33999999999992</v>
      </c>
      <c r="P1563" s="31" t="e">
        <f ca="1">LOOKUP(A1563,Transactions!B1561:AC4309,Transactions!W1562:W4309)</f>
        <v>#N/A</v>
      </c>
    </row>
    <row r="1564" spans="1:16" s="31" customFormat="1" ht="15.75" customHeight="1" x14ac:dyDescent="0.15">
      <c r="A1564" s="31">
        <v>1929</v>
      </c>
      <c r="B1564" s="33" t="s">
        <v>6295</v>
      </c>
      <c r="C1564" s="33" t="s">
        <v>6296</v>
      </c>
      <c r="D1564" s="33" t="s">
        <v>86</v>
      </c>
      <c r="E1564" s="31">
        <v>79</v>
      </c>
      <c r="F1564" s="43">
        <v>31697</v>
      </c>
      <c r="G1564" s="94">
        <f t="shared" ca="1" si="48"/>
        <v>37.229956034690517</v>
      </c>
      <c r="H1564" s="94">
        <f t="shared" ca="1" si="49"/>
        <v>40</v>
      </c>
      <c r="I1564" s="33" t="s">
        <v>12782</v>
      </c>
      <c r="J1564" s="33" t="s">
        <v>138</v>
      </c>
      <c r="K1564" s="33" t="s">
        <v>12755</v>
      </c>
      <c r="L1564" s="33" t="s">
        <v>72</v>
      </c>
      <c r="M1564" s="33" t="s">
        <v>81</v>
      </c>
      <c r="N1564" s="31">
        <v>20</v>
      </c>
      <c r="O1564" s="31">
        <f ca="1">LOOKUP(A1564,Transactions!A1562:AC4310,Transactions!O1563:O4310)</f>
        <v>198.22000000000003</v>
      </c>
      <c r="P1564" s="31" t="e">
        <f ca="1">LOOKUP(A1564,Transactions!B1562:AC4310,Transactions!W1563:W4310)</f>
        <v>#N/A</v>
      </c>
    </row>
    <row r="1565" spans="1:16" s="31" customFormat="1" ht="15.75" customHeight="1" x14ac:dyDescent="0.15">
      <c r="A1565" s="31">
        <v>1930</v>
      </c>
      <c r="B1565" s="33" t="s">
        <v>5212</v>
      </c>
      <c r="C1565" s="33" t="s">
        <v>6297</v>
      </c>
      <c r="D1565" s="33" t="s">
        <v>68</v>
      </c>
      <c r="E1565" s="31">
        <v>27</v>
      </c>
      <c r="F1565" s="43">
        <v>35230</v>
      </c>
      <c r="G1565" s="94">
        <f t="shared" ca="1" si="48"/>
        <v>27.550503979895996</v>
      </c>
      <c r="H1565" s="94">
        <f t="shared" ca="1" si="49"/>
        <v>30</v>
      </c>
      <c r="I1565" s="33" t="s">
        <v>12806</v>
      </c>
      <c r="J1565" s="33" t="s">
        <v>70</v>
      </c>
      <c r="K1565" s="33" t="s">
        <v>12761</v>
      </c>
      <c r="L1565" s="33" t="s">
        <v>72</v>
      </c>
      <c r="M1565" s="33" t="s">
        <v>81</v>
      </c>
      <c r="N1565" s="31">
        <v>3</v>
      </c>
      <c r="O1565" s="31">
        <f ca="1">LOOKUP(A1565,Transactions!A1563:AC4311,Transactions!O1564:O4311)</f>
        <v>133.38</v>
      </c>
      <c r="P1565" s="31" t="e">
        <f ca="1">LOOKUP(A1565,Transactions!B1563:AC4311,Transactions!W1564:W4311)</f>
        <v>#N/A</v>
      </c>
    </row>
    <row r="1566" spans="1:16" s="31" customFormat="1" ht="15.75" customHeight="1" x14ac:dyDescent="0.15">
      <c r="A1566" s="31">
        <v>1931</v>
      </c>
      <c r="B1566" s="33" t="s">
        <v>6298</v>
      </c>
      <c r="C1566" s="33" t="s">
        <v>6299</v>
      </c>
      <c r="D1566" s="33" t="s">
        <v>68</v>
      </c>
      <c r="E1566" s="31">
        <v>85</v>
      </c>
      <c r="F1566" s="43">
        <v>26974</v>
      </c>
      <c r="G1566" s="94">
        <f t="shared" ca="1" si="48"/>
        <v>50.169682061770665</v>
      </c>
      <c r="H1566" s="94">
        <f t="shared" ca="1" si="49"/>
        <v>60</v>
      </c>
      <c r="I1566" s="33" t="s">
        <v>12827</v>
      </c>
      <c r="J1566" s="33" t="s">
        <v>138</v>
      </c>
      <c r="K1566" s="33" t="s">
        <v>12755</v>
      </c>
      <c r="L1566" s="33" t="s">
        <v>72</v>
      </c>
      <c r="M1566" s="33" t="s">
        <v>81</v>
      </c>
      <c r="N1566" s="31">
        <v>6</v>
      </c>
      <c r="O1566" s="31">
        <f ca="1">LOOKUP(A1566,Transactions!A1564:AC4312,Transactions!O1565:O4312)</f>
        <v>167.20999999999998</v>
      </c>
      <c r="P1566" s="31" t="e">
        <f ca="1">LOOKUP(A1566,Transactions!B1564:AC4312,Transactions!W1565:W4312)</f>
        <v>#N/A</v>
      </c>
    </row>
    <row r="1567" spans="1:16" s="31" customFormat="1" ht="15.75" customHeight="1" x14ac:dyDescent="0.15">
      <c r="A1567" s="31">
        <v>1932</v>
      </c>
      <c r="B1567" s="33" t="s">
        <v>6300</v>
      </c>
      <c r="C1567" s="33" t="s">
        <v>6301</v>
      </c>
      <c r="D1567" s="33" t="s">
        <v>86</v>
      </c>
      <c r="E1567" s="31">
        <v>98</v>
      </c>
      <c r="F1567" s="43">
        <v>28128</v>
      </c>
      <c r="G1567" s="94">
        <f t="shared" ca="1" si="48"/>
        <v>47.008038226154227</v>
      </c>
      <c r="H1567" s="94">
        <f t="shared" ca="1" si="49"/>
        <v>50</v>
      </c>
      <c r="I1567" s="33" t="s">
        <v>193</v>
      </c>
      <c r="J1567" s="33" t="s">
        <v>102</v>
      </c>
      <c r="K1567" s="33" t="s">
        <v>12755</v>
      </c>
      <c r="L1567" s="33" t="s">
        <v>72</v>
      </c>
      <c r="M1567" s="33" t="s">
        <v>73</v>
      </c>
      <c r="N1567" s="31">
        <v>3</v>
      </c>
      <c r="O1567" s="31">
        <f ca="1">LOOKUP(A1567,Transactions!A1565:AC4313,Transactions!O1566:O4313)</f>
        <v>737.56999999999994</v>
      </c>
      <c r="P1567" s="31" t="e">
        <f ca="1">LOOKUP(A1567,Transactions!B1565:AC4313,Transactions!W1566:W4313)</f>
        <v>#N/A</v>
      </c>
    </row>
    <row r="1568" spans="1:16" s="31" customFormat="1" ht="15.75" customHeight="1" x14ac:dyDescent="0.15">
      <c r="A1568" s="31">
        <v>1933</v>
      </c>
      <c r="B1568" s="33" t="s">
        <v>6302</v>
      </c>
      <c r="C1568" s="33" t="s">
        <v>6303</v>
      </c>
      <c r="D1568" s="33" t="s">
        <v>68</v>
      </c>
      <c r="E1568" s="31">
        <v>72</v>
      </c>
      <c r="F1568" s="43">
        <v>29474</v>
      </c>
      <c r="G1568" s="94">
        <f t="shared" ca="1" si="48"/>
        <v>43.320366993277517</v>
      </c>
      <c r="H1568" s="94">
        <f t="shared" ca="1" si="49"/>
        <v>50</v>
      </c>
      <c r="I1568" s="33" t="s">
        <v>12889</v>
      </c>
      <c r="J1568" s="33" t="s">
        <v>70</v>
      </c>
      <c r="K1568" s="33" t="s">
        <v>12755</v>
      </c>
      <c r="L1568" s="33" t="s">
        <v>72</v>
      </c>
      <c r="M1568" s="33" t="s">
        <v>81</v>
      </c>
      <c r="N1568" s="31">
        <v>18</v>
      </c>
      <c r="O1568" s="31">
        <f ca="1">LOOKUP(A1568,Transactions!A1566:AC4314,Transactions!O1567:O4314)</f>
        <v>583.2700000000001</v>
      </c>
      <c r="P1568" s="31" t="e">
        <f ca="1">LOOKUP(A1568,Transactions!B1566:AC4314,Transactions!W1567:W4314)</f>
        <v>#N/A</v>
      </c>
    </row>
    <row r="1569" spans="1:16" s="31" customFormat="1" ht="15.75" customHeight="1" x14ac:dyDescent="0.15">
      <c r="A1569" s="31">
        <v>1934</v>
      </c>
      <c r="B1569" s="33" t="s">
        <v>6304</v>
      </c>
      <c r="C1569" s="33" t="s">
        <v>4281</v>
      </c>
      <c r="D1569" s="33" t="s">
        <v>68</v>
      </c>
      <c r="E1569" s="31">
        <v>70</v>
      </c>
      <c r="F1569" s="43">
        <v>23028</v>
      </c>
      <c r="G1569" s="94">
        <f t="shared" ca="1" si="48"/>
        <v>60.980640966197363</v>
      </c>
      <c r="H1569" s="94">
        <f t="shared" ca="1" si="49"/>
        <v>70</v>
      </c>
      <c r="I1569" s="33" t="s">
        <v>12819</v>
      </c>
      <c r="J1569" s="33" t="s">
        <v>172</v>
      </c>
      <c r="K1569" s="33" t="s">
        <v>12755</v>
      </c>
      <c r="L1569" s="33" t="s">
        <v>72</v>
      </c>
      <c r="M1569" s="33" t="s">
        <v>73</v>
      </c>
      <c r="N1569" s="31">
        <v>14</v>
      </c>
      <c r="O1569" s="31">
        <f ca="1">LOOKUP(A1569,Transactions!A1567:AC4315,Transactions!O1568:O4315)</f>
        <v>409.86000000000013</v>
      </c>
      <c r="P1569" s="31" t="e">
        <f ca="1">LOOKUP(A1569,Transactions!B1567:AC4315,Transactions!W1568:W4315)</f>
        <v>#N/A</v>
      </c>
    </row>
    <row r="1570" spans="1:16" s="31" customFormat="1" ht="15.75" customHeight="1" x14ac:dyDescent="0.15">
      <c r="A1570" s="31">
        <v>1936</v>
      </c>
      <c r="B1570" s="33" t="s">
        <v>5934</v>
      </c>
      <c r="C1570" s="33" t="s">
        <v>6305</v>
      </c>
      <c r="D1570" s="33" t="s">
        <v>86</v>
      </c>
      <c r="E1570" s="31">
        <v>36</v>
      </c>
      <c r="F1570" s="43">
        <v>23566</v>
      </c>
      <c r="G1570" s="94">
        <f t="shared" ca="1" si="48"/>
        <v>59.506668363140527</v>
      </c>
      <c r="H1570" s="94">
        <f t="shared" ca="1" si="49"/>
        <v>60</v>
      </c>
      <c r="I1570" s="33" t="s">
        <v>12763</v>
      </c>
      <c r="J1570" s="33" t="s">
        <v>70</v>
      </c>
      <c r="K1570" s="33" t="s">
        <v>12750</v>
      </c>
      <c r="L1570" s="33" t="s">
        <v>72</v>
      </c>
      <c r="M1570" s="33" t="s">
        <v>73</v>
      </c>
      <c r="N1570" s="31">
        <v>12</v>
      </c>
      <c r="O1570" s="31">
        <f ca="1">LOOKUP(A1570,Transactions!A1568:AC4316,Transactions!O1569:O4316)</f>
        <v>737.56999999999994</v>
      </c>
      <c r="P1570" s="31" t="e">
        <f ca="1">LOOKUP(A1570,Transactions!B1568:AC4316,Transactions!W1569:W4316)</f>
        <v>#N/A</v>
      </c>
    </row>
    <row r="1571" spans="1:16" s="31" customFormat="1" ht="15.75" customHeight="1" x14ac:dyDescent="0.15">
      <c r="A1571" s="31">
        <v>1937</v>
      </c>
      <c r="B1571" s="33" t="s">
        <v>6306</v>
      </c>
      <c r="C1571" s="33" t="s">
        <v>6307</v>
      </c>
      <c r="D1571" s="33" t="s">
        <v>68</v>
      </c>
      <c r="E1571" s="31">
        <v>69</v>
      </c>
      <c r="F1571" s="43">
        <v>27037</v>
      </c>
      <c r="G1571" s="94">
        <f t="shared" ca="1" si="48"/>
        <v>49.997079322361749</v>
      </c>
      <c r="H1571" s="94">
        <f t="shared" ca="1" si="49"/>
        <v>50</v>
      </c>
      <c r="I1571" s="33" t="s">
        <v>12830</v>
      </c>
      <c r="J1571" s="33" t="s">
        <v>138</v>
      </c>
      <c r="K1571" s="33" t="s">
        <v>12750</v>
      </c>
      <c r="L1571" s="33" t="s">
        <v>72</v>
      </c>
      <c r="M1571" s="33" t="s">
        <v>81</v>
      </c>
      <c r="N1571" s="31">
        <v>19</v>
      </c>
      <c r="O1571" s="31">
        <f ca="1">LOOKUP(A1571,Transactions!A1569:AC4317,Transactions!O1570:O4317)</f>
        <v>167.20999999999998</v>
      </c>
      <c r="P1571" s="31" t="e">
        <f ca="1">LOOKUP(A1571,Transactions!B1569:AC4317,Transactions!W1570:W4317)</f>
        <v>#N/A</v>
      </c>
    </row>
    <row r="1572" spans="1:16" s="31" customFormat="1" ht="15.75" customHeight="1" x14ac:dyDescent="0.15">
      <c r="A1572" s="31">
        <v>1939</v>
      </c>
      <c r="B1572" s="33" t="s">
        <v>6308</v>
      </c>
      <c r="C1572" s="33" t="s">
        <v>6309</v>
      </c>
      <c r="D1572" s="33" t="s">
        <v>68</v>
      </c>
      <c r="E1572" s="31">
        <v>81</v>
      </c>
      <c r="F1572" s="43">
        <v>33727</v>
      </c>
      <c r="G1572" s="94">
        <f t="shared" ca="1" si="48"/>
        <v>31.66831219907408</v>
      </c>
      <c r="H1572" s="94">
        <f t="shared" ca="1" si="49"/>
        <v>40</v>
      </c>
      <c r="I1572" s="33" t="s">
        <v>12768</v>
      </c>
      <c r="J1572" s="33" t="s">
        <v>172</v>
      </c>
      <c r="K1572" s="33" t="s">
        <v>12750</v>
      </c>
      <c r="L1572" s="33" t="s">
        <v>72</v>
      </c>
      <c r="M1572" s="33" t="s">
        <v>73</v>
      </c>
      <c r="N1572" s="31">
        <v>8</v>
      </c>
      <c r="O1572" s="31">
        <f ca="1">LOOKUP(A1572,Transactions!A1570:AC4318,Transactions!O1571:O4318)</f>
        <v>1028.76</v>
      </c>
      <c r="P1572" s="31" t="e">
        <f ca="1">LOOKUP(A1572,Transactions!B1570:AC4318,Transactions!W1571:W4318)</f>
        <v>#N/A</v>
      </c>
    </row>
    <row r="1573" spans="1:16" s="31" customFormat="1" ht="15.75" customHeight="1" x14ac:dyDescent="0.15">
      <c r="A1573" s="31">
        <v>1940</v>
      </c>
      <c r="B1573" s="33" t="s">
        <v>6310</v>
      </c>
      <c r="C1573" s="33" t="s">
        <v>6311</v>
      </c>
      <c r="D1573" s="33" t="s">
        <v>86</v>
      </c>
      <c r="E1573" s="31">
        <v>52</v>
      </c>
      <c r="F1573" s="43">
        <v>28186</v>
      </c>
      <c r="G1573" s="94">
        <f t="shared" ca="1" si="48"/>
        <v>46.849134116882297</v>
      </c>
      <c r="H1573" s="94">
        <f t="shared" ca="1" si="49"/>
        <v>50</v>
      </c>
      <c r="I1573" s="33" t="s">
        <v>405</v>
      </c>
      <c r="J1573" s="33" t="s">
        <v>70</v>
      </c>
      <c r="K1573" s="33" t="s">
        <v>12761</v>
      </c>
      <c r="L1573" s="33" t="s">
        <v>72</v>
      </c>
      <c r="M1573" s="33" t="s">
        <v>73</v>
      </c>
      <c r="N1573" s="31">
        <v>8</v>
      </c>
      <c r="O1573" s="31">
        <f ca="1">LOOKUP(A1573,Transactions!A1571:AC4319,Transactions!O1572:O4319)</f>
        <v>448.67999999999995</v>
      </c>
      <c r="P1573" s="31" t="e">
        <f ca="1">LOOKUP(A1573,Transactions!B1571:AC4319,Transactions!W1572:W4319)</f>
        <v>#N/A</v>
      </c>
    </row>
    <row r="1574" spans="1:16" s="31" customFormat="1" ht="15.75" customHeight="1" x14ac:dyDescent="0.15">
      <c r="A1574" s="31">
        <v>1941</v>
      </c>
      <c r="B1574" s="33" t="s">
        <v>2741</v>
      </c>
      <c r="C1574" s="33" t="s">
        <v>6312</v>
      </c>
      <c r="D1574" s="33" t="s">
        <v>68</v>
      </c>
      <c r="E1574" s="31">
        <v>83</v>
      </c>
      <c r="F1574" s="43">
        <v>33747</v>
      </c>
      <c r="G1574" s="94">
        <f t="shared" ca="1" si="48"/>
        <v>31.613517678209021</v>
      </c>
      <c r="H1574" s="94">
        <f t="shared" ca="1" si="49"/>
        <v>40</v>
      </c>
      <c r="I1574" s="33" t="s">
        <v>193</v>
      </c>
      <c r="J1574" s="33" t="s">
        <v>102</v>
      </c>
      <c r="K1574" s="33" t="s">
        <v>12750</v>
      </c>
      <c r="L1574" s="33" t="s">
        <v>72</v>
      </c>
      <c r="M1574" s="33" t="s">
        <v>81</v>
      </c>
      <c r="N1574" s="31">
        <v>2</v>
      </c>
      <c r="O1574" s="31">
        <f ca="1">LOOKUP(A1574,Transactions!A1572:AC4320,Transactions!O1573:O4320)</f>
        <v>448.67999999999995</v>
      </c>
      <c r="P1574" s="31" t="e">
        <f ca="1">LOOKUP(A1574,Transactions!B1572:AC4320,Transactions!W1573:W4320)</f>
        <v>#N/A</v>
      </c>
    </row>
    <row r="1575" spans="1:16" s="31" customFormat="1" ht="15.75" customHeight="1" x14ac:dyDescent="0.15">
      <c r="A1575" s="31">
        <v>1942</v>
      </c>
      <c r="B1575" s="33" t="s">
        <v>5089</v>
      </c>
      <c r="C1575" s="33" t="s">
        <v>6313</v>
      </c>
      <c r="D1575" s="33" t="s">
        <v>68</v>
      </c>
      <c r="E1575" s="31">
        <v>0</v>
      </c>
      <c r="F1575" s="43">
        <v>31785</v>
      </c>
      <c r="G1575" s="94">
        <f t="shared" ca="1" si="48"/>
        <v>36.988860143962448</v>
      </c>
      <c r="H1575" s="94">
        <f t="shared" ca="1" si="49"/>
        <v>40</v>
      </c>
      <c r="I1575" s="33" t="s">
        <v>12844</v>
      </c>
      <c r="J1575" s="33" t="s">
        <v>12752</v>
      </c>
      <c r="K1575" s="33" t="s">
        <v>12761</v>
      </c>
      <c r="L1575" s="33" t="s">
        <v>72</v>
      </c>
      <c r="M1575" s="33" t="s">
        <v>81</v>
      </c>
      <c r="N1575" s="31">
        <v>19</v>
      </c>
      <c r="O1575" s="31">
        <f ca="1">LOOKUP(A1575,Transactions!A1573:AC4321,Transactions!O1574:O4321)</f>
        <v>104.24000000000001</v>
      </c>
      <c r="P1575" s="31" t="e">
        <f ca="1">LOOKUP(A1575,Transactions!B1573:AC4321,Transactions!W1574:W4321)</f>
        <v>#N/A</v>
      </c>
    </row>
    <row r="1576" spans="1:16" s="31" customFormat="1" ht="15.75" customHeight="1" x14ac:dyDescent="0.15">
      <c r="A1576" s="31">
        <v>1943</v>
      </c>
      <c r="B1576" s="33" t="s">
        <v>6314</v>
      </c>
      <c r="C1576" s="33" t="s">
        <v>6315</v>
      </c>
      <c r="D1576" s="33" t="s">
        <v>68</v>
      </c>
      <c r="E1576" s="31">
        <v>35</v>
      </c>
      <c r="F1576" s="43">
        <v>31323</v>
      </c>
      <c r="G1576" s="94">
        <f t="shared" ca="1" si="48"/>
        <v>38.25461356861998</v>
      </c>
      <c r="H1576" s="94">
        <f t="shared" ca="1" si="49"/>
        <v>40</v>
      </c>
      <c r="I1576" s="33" t="s">
        <v>12779</v>
      </c>
      <c r="J1576" s="33" t="s">
        <v>12752</v>
      </c>
      <c r="K1576" s="33" t="s">
        <v>12755</v>
      </c>
      <c r="L1576" s="33" t="s">
        <v>72</v>
      </c>
      <c r="M1576" s="33" t="s">
        <v>73</v>
      </c>
      <c r="N1576" s="31">
        <v>13</v>
      </c>
      <c r="O1576" s="31">
        <f ca="1">LOOKUP(A1576,Transactions!A1574:AC4322,Transactions!O1575:O4322)</f>
        <v>1230.3000000000002</v>
      </c>
      <c r="P1576" s="31" t="e">
        <f ca="1">LOOKUP(A1576,Transactions!B1574:AC4322,Transactions!W1575:W4322)</f>
        <v>#N/A</v>
      </c>
    </row>
    <row r="1577" spans="1:16" s="31" customFormat="1" ht="15.75" customHeight="1" x14ac:dyDescent="0.15">
      <c r="A1577" s="31">
        <v>1944</v>
      </c>
      <c r="B1577" s="33" t="s">
        <v>6316</v>
      </c>
      <c r="C1577" s="33" t="s">
        <v>6317</v>
      </c>
      <c r="D1577" s="33" t="s">
        <v>68</v>
      </c>
      <c r="E1577" s="31">
        <v>73</v>
      </c>
      <c r="F1577" s="43">
        <v>29432</v>
      </c>
      <c r="G1577" s="94">
        <f t="shared" ca="1" si="48"/>
        <v>43.435435486745313</v>
      </c>
      <c r="H1577" s="94">
        <f t="shared" ca="1" si="49"/>
        <v>50</v>
      </c>
      <c r="I1577" s="33" t="s">
        <v>12855</v>
      </c>
      <c r="J1577" s="36" t="s">
        <v>12748</v>
      </c>
      <c r="K1577" s="33" t="s">
        <v>12761</v>
      </c>
      <c r="L1577" s="33" t="s">
        <v>72</v>
      </c>
      <c r="M1577" s="33" t="s">
        <v>73</v>
      </c>
      <c r="N1577" s="31">
        <v>8</v>
      </c>
      <c r="O1577" s="31">
        <f ca="1">LOOKUP(A1577,Transactions!A1575:AC4323,Transactions!O1576:O4323)</f>
        <v>448.67999999999995</v>
      </c>
      <c r="P1577" s="31" t="e">
        <f ca="1">LOOKUP(A1577,Transactions!B1575:AC4323,Transactions!W1576:W4323)</f>
        <v>#N/A</v>
      </c>
    </row>
    <row r="1578" spans="1:16" s="31" customFormat="1" ht="15.75" customHeight="1" x14ac:dyDescent="0.15">
      <c r="A1578" s="31">
        <v>1945</v>
      </c>
      <c r="B1578" s="33" t="s">
        <v>6318</v>
      </c>
      <c r="C1578" s="33" t="s">
        <v>6319</v>
      </c>
      <c r="D1578" s="33" t="s">
        <v>68</v>
      </c>
      <c r="E1578" s="31">
        <v>88</v>
      </c>
      <c r="F1578" s="43">
        <v>28681</v>
      </c>
      <c r="G1578" s="94">
        <f t="shared" ca="1" si="48"/>
        <v>45.492969733003541</v>
      </c>
      <c r="H1578" s="94">
        <f t="shared" ca="1" si="49"/>
        <v>50</v>
      </c>
      <c r="I1578" s="33" t="s">
        <v>12789</v>
      </c>
      <c r="J1578" s="33" t="s">
        <v>172</v>
      </c>
      <c r="K1578" s="33" t="s">
        <v>12761</v>
      </c>
      <c r="L1578" s="33" t="s">
        <v>72</v>
      </c>
      <c r="M1578" s="33" t="s">
        <v>73</v>
      </c>
      <c r="N1578" s="31">
        <v>9</v>
      </c>
      <c r="O1578" s="31">
        <f ca="1">LOOKUP(A1578,Transactions!A1576:AC4324,Transactions!O1577:O4324)</f>
        <v>217.51</v>
      </c>
      <c r="P1578" s="31" t="e">
        <f ca="1">LOOKUP(A1578,Transactions!B1576:AC4324,Transactions!W1577:W4324)</f>
        <v>#N/A</v>
      </c>
    </row>
    <row r="1579" spans="1:16" s="31" customFormat="1" ht="15.75" customHeight="1" x14ac:dyDescent="0.15">
      <c r="A1579" s="31">
        <v>1946</v>
      </c>
      <c r="B1579" s="33" t="s">
        <v>6320</v>
      </c>
      <c r="C1579" s="33" t="s">
        <v>6321</v>
      </c>
      <c r="D1579" s="33" t="s">
        <v>68</v>
      </c>
      <c r="E1579" s="31">
        <v>37</v>
      </c>
      <c r="F1579" s="43">
        <v>21554</v>
      </c>
      <c r="G1579" s="94">
        <f t="shared" ca="1" si="48"/>
        <v>65.018997130580928</v>
      </c>
      <c r="H1579" s="94">
        <f t="shared" ca="1" si="49"/>
        <v>70</v>
      </c>
      <c r="I1579" s="33" t="s">
        <v>12823</v>
      </c>
      <c r="J1579" s="33" t="s">
        <v>172</v>
      </c>
      <c r="K1579" s="33" t="s">
        <v>12750</v>
      </c>
      <c r="L1579" s="33" t="s">
        <v>72</v>
      </c>
      <c r="M1579" s="33" t="s">
        <v>81</v>
      </c>
      <c r="N1579" s="31">
        <v>8</v>
      </c>
      <c r="O1579" s="31">
        <f ca="1">LOOKUP(A1579,Transactions!A1577:AC4325,Transactions!O1578:O4325)</f>
        <v>583.2700000000001</v>
      </c>
      <c r="P1579" s="31" t="e">
        <f ca="1">LOOKUP(A1579,Transactions!B1577:AC4325,Transactions!W1578:W4325)</f>
        <v>#N/A</v>
      </c>
    </row>
    <row r="1580" spans="1:16" s="31" customFormat="1" ht="15.75" customHeight="1" x14ac:dyDescent="0.15">
      <c r="A1580" s="31">
        <v>1947</v>
      </c>
      <c r="B1580" s="33" t="s">
        <v>6322</v>
      </c>
      <c r="C1580" s="33" t="s">
        <v>6323</v>
      </c>
      <c r="D1580" s="33" t="s">
        <v>86</v>
      </c>
      <c r="E1580" s="31">
        <v>66</v>
      </c>
      <c r="F1580" s="43">
        <v>23356</v>
      </c>
      <c r="G1580" s="94">
        <f t="shared" ca="1" si="48"/>
        <v>60.082010829211065</v>
      </c>
      <c r="H1580" s="94">
        <f t="shared" ca="1" si="49"/>
        <v>70</v>
      </c>
      <c r="I1580" s="33" t="s">
        <v>12942</v>
      </c>
      <c r="J1580" s="33" t="s">
        <v>133</v>
      </c>
      <c r="K1580" s="33" t="s">
        <v>12755</v>
      </c>
      <c r="L1580" s="33" t="s">
        <v>72</v>
      </c>
      <c r="M1580" s="33" t="s">
        <v>73</v>
      </c>
      <c r="N1580" s="31">
        <v>18</v>
      </c>
      <c r="O1580" s="31">
        <f ca="1">LOOKUP(A1580,Transactions!A1578:AC4326,Transactions!O1579:O4326)</f>
        <v>693.76</v>
      </c>
      <c r="P1580" s="31" t="e">
        <f ca="1">LOOKUP(A1580,Transactions!B1578:AC4326,Transactions!W1579:W4326)</f>
        <v>#N/A</v>
      </c>
    </row>
    <row r="1581" spans="1:16" s="31" customFormat="1" ht="15.75" customHeight="1" x14ac:dyDescent="0.15">
      <c r="A1581" s="31">
        <v>1949</v>
      </c>
      <c r="B1581" s="33" t="s">
        <v>6325</v>
      </c>
      <c r="C1581" s="33" t="s">
        <v>6326</v>
      </c>
      <c r="D1581" s="33" t="s">
        <v>86</v>
      </c>
      <c r="E1581" s="31">
        <v>9</v>
      </c>
      <c r="F1581" s="43">
        <v>19854</v>
      </c>
      <c r="G1581" s="94">
        <f t="shared" ca="1" si="48"/>
        <v>69.676531377156266</v>
      </c>
      <c r="H1581" s="94">
        <f t="shared" ca="1" si="49"/>
        <v>70</v>
      </c>
      <c r="I1581" s="33" t="s">
        <v>12774</v>
      </c>
      <c r="J1581" s="33" t="s">
        <v>70</v>
      </c>
      <c r="K1581" s="33" t="s">
        <v>12750</v>
      </c>
      <c r="L1581" s="33" t="s">
        <v>72</v>
      </c>
      <c r="M1581" s="33" t="s">
        <v>81</v>
      </c>
      <c r="N1581" s="31">
        <v>7</v>
      </c>
      <c r="O1581" s="31">
        <f ca="1">LOOKUP(A1581,Transactions!A1579:AC4327,Transactions!O1580:O4327)</f>
        <v>690.49</v>
      </c>
      <c r="P1581" s="31" t="e">
        <f ca="1">LOOKUP(A1581,Transactions!B1579:AC4327,Transactions!W1580:W4327)</f>
        <v>#N/A</v>
      </c>
    </row>
    <row r="1582" spans="1:16" s="31" customFormat="1" ht="15.75" customHeight="1" x14ac:dyDescent="0.15">
      <c r="A1582" s="31">
        <v>1950</v>
      </c>
      <c r="B1582" s="33" t="s">
        <v>4135</v>
      </c>
      <c r="C1582" s="33" t="s">
        <v>6327</v>
      </c>
      <c r="D1582" s="33" t="s">
        <v>68</v>
      </c>
      <c r="E1582" s="31">
        <v>27</v>
      </c>
      <c r="F1582" s="43">
        <v>23291</v>
      </c>
      <c r="G1582" s="94">
        <f t="shared" ca="1" si="48"/>
        <v>60.260093020674773</v>
      </c>
      <c r="H1582" s="94">
        <f t="shared" ca="1" si="49"/>
        <v>70</v>
      </c>
      <c r="I1582" s="33" t="s">
        <v>12795</v>
      </c>
      <c r="J1582" s="33" t="s">
        <v>70</v>
      </c>
      <c r="K1582" s="33" t="s">
        <v>12755</v>
      </c>
      <c r="L1582" s="33" t="s">
        <v>72</v>
      </c>
      <c r="M1582" s="33" t="s">
        <v>73</v>
      </c>
      <c r="N1582" s="31">
        <v>19</v>
      </c>
      <c r="O1582" s="31">
        <f ca="1">LOOKUP(A1582,Transactions!A1580:AC4328,Transactions!O1581:O4328)</f>
        <v>139.2299999999999</v>
      </c>
      <c r="P1582" s="31" t="e">
        <f ca="1">LOOKUP(A1582,Transactions!B1580:AC4328,Transactions!W1581:W4328)</f>
        <v>#N/A</v>
      </c>
    </row>
    <row r="1583" spans="1:16" s="31" customFormat="1" ht="15.75" customHeight="1" x14ac:dyDescent="0.15">
      <c r="A1583" s="31">
        <v>1951</v>
      </c>
      <c r="B1583" s="33" t="s">
        <v>2456</v>
      </c>
      <c r="C1583" s="33" t="s">
        <v>6328</v>
      </c>
      <c r="D1583" s="33" t="s">
        <v>68</v>
      </c>
      <c r="E1583" s="31">
        <v>93</v>
      </c>
      <c r="F1583" s="43">
        <v>36684</v>
      </c>
      <c r="G1583" s="94">
        <f t="shared" ca="1" si="48"/>
        <v>23.566942335743267</v>
      </c>
      <c r="H1583" s="94">
        <f t="shared" ca="1" si="49"/>
        <v>30</v>
      </c>
      <c r="I1583" s="33" t="s">
        <v>12896</v>
      </c>
      <c r="J1583" s="33" t="s">
        <v>70</v>
      </c>
      <c r="K1583" s="33" t="s">
        <v>12750</v>
      </c>
      <c r="L1583" s="33" t="s">
        <v>72</v>
      </c>
      <c r="M1583" s="33" t="s">
        <v>73</v>
      </c>
      <c r="N1583" s="31">
        <v>2</v>
      </c>
      <c r="O1583" s="31">
        <f ca="1">LOOKUP(A1583,Transactions!A1581:AC4329,Transactions!O1582:O4329)</f>
        <v>199.09999999999991</v>
      </c>
      <c r="P1583" s="31" t="e">
        <f ca="1">LOOKUP(A1583,Transactions!B1581:AC4329,Transactions!W1582:W4329)</f>
        <v>#N/A</v>
      </c>
    </row>
    <row r="1584" spans="1:16" s="31" customFormat="1" ht="15.75" customHeight="1" x14ac:dyDescent="0.15">
      <c r="A1584" s="31">
        <v>1952</v>
      </c>
      <c r="B1584" s="33" t="s">
        <v>6329</v>
      </c>
      <c r="C1584" s="33" t="s">
        <v>6330</v>
      </c>
      <c r="D1584" s="33" t="s">
        <v>86</v>
      </c>
      <c r="E1584" s="31">
        <v>35</v>
      </c>
      <c r="F1584" s="43">
        <v>27058</v>
      </c>
      <c r="G1584" s="94">
        <f t="shared" ca="1" si="48"/>
        <v>49.939545075469297</v>
      </c>
      <c r="H1584" s="94">
        <f t="shared" ca="1" si="49"/>
        <v>50</v>
      </c>
      <c r="I1584" s="33" t="s">
        <v>12781</v>
      </c>
      <c r="J1584" s="33" t="s">
        <v>138</v>
      </c>
      <c r="K1584" s="33" t="s">
        <v>12750</v>
      </c>
      <c r="L1584" s="33" t="s">
        <v>72</v>
      </c>
      <c r="M1584" s="33" t="s">
        <v>73</v>
      </c>
      <c r="N1584" s="31">
        <v>9</v>
      </c>
      <c r="O1584" s="31">
        <f ca="1">LOOKUP(A1584,Transactions!A1582:AC4330,Transactions!O1583:O4330)</f>
        <v>1592.19</v>
      </c>
      <c r="P1584" s="31" t="e">
        <f ca="1">LOOKUP(A1584,Transactions!B1582:AC4330,Transactions!W1583:W4330)</f>
        <v>#N/A</v>
      </c>
    </row>
    <row r="1585" spans="1:16" s="31" customFormat="1" ht="15.75" customHeight="1" x14ac:dyDescent="0.15">
      <c r="A1585" s="31">
        <v>1953</v>
      </c>
      <c r="B1585" s="33" t="s">
        <v>6331</v>
      </c>
      <c r="C1585" s="33" t="s">
        <v>6332</v>
      </c>
      <c r="D1585" s="33" t="s">
        <v>86</v>
      </c>
      <c r="E1585" s="31">
        <v>23</v>
      </c>
      <c r="F1585" s="43">
        <v>28646</v>
      </c>
      <c r="G1585" s="94">
        <f t="shared" ca="1" si="48"/>
        <v>45.588860144279558</v>
      </c>
      <c r="H1585" s="94">
        <f t="shared" ca="1" si="49"/>
        <v>50</v>
      </c>
      <c r="I1585" s="33" t="s">
        <v>204</v>
      </c>
      <c r="J1585" s="33" t="s">
        <v>12752</v>
      </c>
      <c r="K1585" s="33" t="s">
        <v>12761</v>
      </c>
      <c r="L1585" s="33" t="s">
        <v>72</v>
      </c>
      <c r="M1585" s="33" t="s">
        <v>81</v>
      </c>
      <c r="N1585" s="31">
        <v>12</v>
      </c>
      <c r="O1585" s="31">
        <f ca="1">LOOKUP(A1585,Transactions!A1583:AC4331,Transactions!O1584:O4331)</f>
        <v>143.82</v>
      </c>
      <c r="P1585" s="31" t="e">
        <f ca="1">LOOKUP(A1585,Transactions!B1583:AC4331,Transactions!W1584:W4331)</f>
        <v>#N/A</v>
      </c>
    </row>
    <row r="1586" spans="1:16" s="31" customFormat="1" ht="15.75" customHeight="1" x14ac:dyDescent="0.15">
      <c r="A1586" s="31">
        <v>1954</v>
      </c>
      <c r="B1586" s="33" t="s">
        <v>6333</v>
      </c>
      <c r="C1586" s="33" t="s">
        <v>6334</v>
      </c>
      <c r="D1586" s="33" t="s">
        <v>68</v>
      </c>
      <c r="E1586" s="31">
        <v>88</v>
      </c>
      <c r="F1586" s="43">
        <v>24805</v>
      </c>
      <c r="G1586" s="94">
        <f t="shared" ca="1" si="48"/>
        <v>56.112147815195321</v>
      </c>
      <c r="H1586" s="94">
        <f t="shared" ca="1" si="49"/>
        <v>60</v>
      </c>
      <c r="I1586" s="33" t="s">
        <v>12790</v>
      </c>
      <c r="J1586" s="33" t="s">
        <v>70</v>
      </c>
      <c r="K1586" s="33" t="s">
        <v>12755</v>
      </c>
      <c r="L1586" s="33" t="s">
        <v>72</v>
      </c>
      <c r="M1586" s="33" t="s">
        <v>81</v>
      </c>
      <c r="N1586" s="31">
        <v>5</v>
      </c>
      <c r="O1586" s="31">
        <f ca="1">LOOKUP(A1586,Transactions!A1584:AC4332,Transactions!O1585:O4332)</f>
        <v>1544.6100000000001</v>
      </c>
      <c r="P1586" s="31" t="e">
        <f ca="1">LOOKUP(A1586,Transactions!B1584:AC4332,Transactions!W1585:W4332)</f>
        <v>#N/A</v>
      </c>
    </row>
    <row r="1587" spans="1:16" s="31" customFormat="1" ht="15.75" customHeight="1" x14ac:dyDescent="0.15">
      <c r="A1587" s="31">
        <v>1955</v>
      </c>
      <c r="B1587" s="33" t="s">
        <v>2095</v>
      </c>
      <c r="C1587" s="33" t="s">
        <v>6335</v>
      </c>
      <c r="D1587" s="33" t="s">
        <v>68</v>
      </c>
      <c r="E1587" s="31">
        <v>18</v>
      </c>
      <c r="F1587" s="43">
        <v>29547</v>
      </c>
      <c r="G1587" s="94">
        <f t="shared" ca="1" si="48"/>
        <v>43.120366993594629</v>
      </c>
      <c r="H1587" s="94">
        <f t="shared" ca="1" si="49"/>
        <v>50</v>
      </c>
      <c r="I1587" s="33" t="s">
        <v>12873</v>
      </c>
      <c r="J1587" s="33" t="s">
        <v>172</v>
      </c>
      <c r="K1587" s="33" t="s">
        <v>12750</v>
      </c>
      <c r="L1587" s="33" t="s">
        <v>72</v>
      </c>
      <c r="M1587" s="33" t="s">
        <v>81</v>
      </c>
      <c r="N1587" s="31">
        <v>11</v>
      </c>
      <c r="O1587" s="31">
        <f ca="1">LOOKUP(A1587,Transactions!A1585:AC4333,Transactions!O1586:O4333)</f>
        <v>199.09999999999991</v>
      </c>
      <c r="P1587" s="31" t="e">
        <f ca="1">LOOKUP(A1587,Transactions!B1585:AC4333,Transactions!W1586:W4333)</f>
        <v>#N/A</v>
      </c>
    </row>
    <row r="1588" spans="1:16" s="31" customFormat="1" ht="15.75" customHeight="1" x14ac:dyDescent="0.15">
      <c r="A1588" s="31">
        <v>1957</v>
      </c>
      <c r="B1588" s="33" t="s">
        <v>6336</v>
      </c>
      <c r="C1588" s="33" t="s">
        <v>6337</v>
      </c>
      <c r="D1588" s="33" t="s">
        <v>68</v>
      </c>
      <c r="E1588" s="31">
        <v>1</v>
      </c>
      <c r="F1588" s="43">
        <v>28387</v>
      </c>
      <c r="G1588" s="94">
        <f t="shared" ca="1" si="48"/>
        <v>46.298449185375446</v>
      </c>
      <c r="H1588" s="94">
        <f t="shared" ca="1" si="49"/>
        <v>50</v>
      </c>
      <c r="I1588" s="33" t="s">
        <v>12921</v>
      </c>
      <c r="J1588" s="33" t="s">
        <v>80</v>
      </c>
      <c r="K1588" s="33" t="s">
        <v>12755</v>
      </c>
      <c r="L1588" s="33" t="s">
        <v>72</v>
      </c>
      <c r="M1588" s="33" t="s">
        <v>81</v>
      </c>
      <c r="N1588" s="31">
        <v>4</v>
      </c>
      <c r="O1588" s="31">
        <f ca="1">LOOKUP(A1588,Transactions!A1586:AC4334,Transactions!O1587:O4334)</f>
        <v>1028.76</v>
      </c>
      <c r="P1588" s="31" t="e">
        <f ca="1">LOOKUP(A1588,Transactions!B1586:AC4334,Transactions!W1587:W4334)</f>
        <v>#N/A</v>
      </c>
    </row>
    <row r="1589" spans="1:16" s="31" customFormat="1" ht="15.75" customHeight="1" x14ac:dyDescent="0.15">
      <c r="A1589" s="31">
        <v>1958</v>
      </c>
      <c r="B1589" s="33" t="s">
        <v>6338</v>
      </c>
      <c r="C1589" s="33" t="s">
        <v>6339</v>
      </c>
      <c r="D1589" s="33" t="s">
        <v>86</v>
      </c>
      <c r="E1589" s="31">
        <v>62</v>
      </c>
      <c r="F1589" s="43">
        <v>31291</v>
      </c>
      <c r="G1589" s="94">
        <f t="shared" ca="1" si="48"/>
        <v>38.342284801813804</v>
      </c>
      <c r="H1589" s="94">
        <f t="shared" ca="1" si="49"/>
        <v>40</v>
      </c>
      <c r="I1589" s="33" t="s">
        <v>922</v>
      </c>
      <c r="J1589" s="33" t="s">
        <v>172</v>
      </c>
      <c r="K1589" s="33" t="s">
        <v>12750</v>
      </c>
      <c r="L1589" s="33" t="s">
        <v>72</v>
      </c>
      <c r="M1589" s="33" t="s">
        <v>81</v>
      </c>
      <c r="N1589" s="31">
        <v>22</v>
      </c>
      <c r="O1589" s="31">
        <f ca="1">LOOKUP(A1589,Transactions!A1587:AC4335,Transactions!O1588:O4335)</f>
        <v>114.93</v>
      </c>
      <c r="P1589" s="31" t="e">
        <f ca="1">LOOKUP(A1589,Transactions!B1587:AC4335,Transactions!W1588:W4335)</f>
        <v>#N/A</v>
      </c>
    </row>
    <row r="1590" spans="1:16" s="31" customFormat="1" ht="15.75" customHeight="1" x14ac:dyDescent="0.15">
      <c r="A1590" s="31">
        <v>1959</v>
      </c>
      <c r="B1590" s="33" t="s">
        <v>6340</v>
      </c>
      <c r="C1590" s="33" t="s">
        <v>5585</v>
      </c>
      <c r="D1590" s="33" t="s">
        <v>68</v>
      </c>
      <c r="E1590" s="31">
        <v>3</v>
      </c>
      <c r="F1590" s="43">
        <v>28751</v>
      </c>
      <c r="G1590" s="94">
        <f t="shared" ca="1" si="48"/>
        <v>45.301188911085731</v>
      </c>
      <c r="H1590" s="94">
        <f t="shared" ca="1" si="49"/>
        <v>50</v>
      </c>
      <c r="I1590" s="33" t="s">
        <v>12784</v>
      </c>
      <c r="J1590" s="33" t="s">
        <v>138</v>
      </c>
      <c r="K1590" s="33" t="s">
        <v>12750</v>
      </c>
      <c r="L1590" s="33" t="s">
        <v>72</v>
      </c>
      <c r="M1590" s="33" t="s">
        <v>73</v>
      </c>
      <c r="N1590" s="31">
        <v>16</v>
      </c>
      <c r="O1590" s="31">
        <f ca="1">LOOKUP(A1590,Transactions!A1588:AC4336,Transactions!O1589:O4336)</f>
        <v>574.62000000000012</v>
      </c>
      <c r="P1590" s="31" t="e">
        <f ca="1">LOOKUP(A1590,Transactions!B1588:AC4336,Transactions!W1589:W4336)</f>
        <v>#N/A</v>
      </c>
    </row>
    <row r="1591" spans="1:16" s="31" customFormat="1" ht="15.75" customHeight="1" x14ac:dyDescent="0.15">
      <c r="A1591" s="31">
        <v>1960</v>
      </c>
      <c r="B1591" s="33" t="s">
        <v>6341</v>
      </c>
      <c r="C1591" s="33" t="s">
        <v>6342</v>
      </c>
      <c r="D1591" s="33" t="s">
        <v>68</v>
      </c>
      <c r="E1591" s="31">
        <v>86</v>
      </c>
      <c r="F1591" s="43">
        <v>28674</v>
      </c>
      <c r="G1591" s="94">
        <f t="shared" ca="1" si="48"/>
        <v>45.51214781519532</v>
      </c>
      <c r="H1591" s="94">
        <f t="shared" ca="1" si="49"/>
        <v>50</v>
      </c>
      <c r="I1591" s="33" t="s">
        <v>12900</v>
      </c>
      <c r="J1591" s="33" t="s">
        <v>172</v>
      </c>
      <c r="K1591" s="33" t="s">
        <v>12750</v>
      </c>
      <c r="L1591" s="33" t="s">
        <v>72</v>
      </c>
      <c r="M1591" s="33" t="s">
        <v>73</v>
      </c>
      <c r="N1591" s="31">
        <v>10</v>
      </c>
      <c r="O1591" s="31">
        <f ca="1">LOOKUP(A1591,Transactions!A1589:AC4337,Transactions!O1590:O4337)</f>
        <v>75.75</v>
      </c>
      <c r="P1591" s="31" t="e">
        <f ca="1">LOOKUP(A1591,Transactions!B1589:AC4337,Transactions!W1590:W4337)</f>
        <v>#N/A</v>
      </c>
    </row>
    <row r="1592" spans="1:16" s="31" customFormat="1" ht="15.75" customHeight="1" x14ac:dyDescent="0.15">
      <c r="A1592" s="31">
        <v>1961</v>
      </c>
      <c r="B1592" s="33" t="s">
        <v>6343</v>
      </c>
      <c r="C1592" s="33" t="s">
        <v>6344</v>
      </c>
      <c r="D1592" s="33" t="s">
        <v>86</v>
      </c>
      <c r="E1592" s="31">
        <v>10</v>
      </c>
      <c r="F1592" s="43">
        <v>22242</v>
      </c>
      <c r="G1592" s="94">
        <f t="shared" ca="1" si="48"/>
        <v>63.1340656234145</v>
      </c>
      <c r="H1592" s="94">
        <f t="shared" ca="1" si="49"/>
        <v>70</v>
      </c>
      <c r="I1592" s="33" t="s">
        <v>12793</v>
      </c>
      <c r="J1592" s="33" t="s">
        <v>172</v>
      </c>
      <c r="K1592" s="33" t="s">
        <v>12750</v>
      </c>
      <c r="L1592" s="33" t="s">
        <v>72</v>
      </c>
      <c r="M1592" s="33" t="s">
        <v>73</v>
      </c>
      <c r="N1592" s="31">
        <v>15</v>
      </c>
      <c r="O1592" s="31">
        <f ca="1">LOOKUP(A1592,Transactions!A1590:AC4338,Transactions!O1591:O4338)</f>
        <v>75.75</v>
      </c>
      <c r="P1592" s="31" t="e">
        <f ca="1">LOOKUP(A1592,Transactions!B1590:AC4338,Transactions!W1591:W4338)</f>
        <v>#N/A</v>
      </c>
    </row>
    <row r="1593" spans="1:16" s="31" customFormat="1" ht="15.75" customHeight="1" x14ac:dyDescent="0.15">
      <c r="A1593" s="31">
        <v>1962</v>
      </c>
      <c r="B1593" s="33" t="s">
        <v>6345</v>
      </c>
      <c r="C1593" s="33" t="s">
        <v>2121</v>
      </c>
      <c r="D1593" s="33" t="s">
        <v>68</v>
      </c>
      <c r="E1593" s="31">
        <v>13</v>
      </c>
      <c r="F1593" s="43">
        <v>28430</v>
      </c>
      <c r="G1593" s="94">
        <f t="shared" ca="1" si="48"/>
        <v>46.180640966197366</v>
      </c>
      <c r="H1593" s="94">
        <f t="shared" ca="1" si="49"/>
        <v>50</v>
      </c>
      <c r="I1593" s="33" t="s">
        <v>12861</v>
      </c>
      <c r="J1593" s="33" t="s">
        <v>112</v>
      </c>
      <c r="K1593" s="33" t="s">
        <v>12750</v>
      </c>
      <c r="L1593" s="33" t="s">
        <v>72</v>
      </c>
      <c r="M1593" s="33" t="s">
        <v>73</v>
      </c>
      <c r="N1593" s="31">
        <v>22</v>
      </c>
      <c r="O1593" s="31">
        <f ca="1">LOOKUP(A1593,Transactions!A1591:AC4339,Transactions!O1592:O4339)</f>
        <v>1544.6100000000001</v>
      </c>
      <c r="P1593" s="31" t="e">
        <f ca="1">LOOKUP(A1593,Transactions!B1591:AC4339,Transactions!W1592:W4339)</f>
        <v>#N/A</v>
      </c>
    </row>
    <row r="1594" spans="1:16" s="31" customFormat="1" ht="15.75" customHeight="1" x14ac:dyDescent="0.15">
      <c r="A1594" s="31">
        <v>1963</v>
      </c>
      <c r="B1594" s="33" t="s">
        <v>6346</v>
      </c>
      <c r="C1594" s="33" t="s">
        <v>6347</v>
      </c>
      <c r="D1594" s="33" t="s">
        <v>68</v>
      </c>
      <c r="E1594" s="31">
        <v>81</v>
      </c>
      <c r="F1594" s="43">
        <v>35872</v>
      </c>
      <c r="G1594" s="94">
        <f t="shared" ca="1" si="48"/>
        <v>25.791599869989845</v>
      </c>
      <c r="H1594" s="94">
        <f t="shared" ca="1" si="49"/>
        <v>30</v>
      </c>
      <c r="I1594" s="33" t="s">
        <v>12922</v>
      </c>
      <c r="J1594" s="36" t="s">
        <v>12748</v>
      </c>
      <c r="K1594" s="33" t="s">
        <v>12750</v>
      </c>
      <c r="L1594" s="33" t="s">
        <v>72</v>
      </c>
      <c r="M1594" s="33" t="s">
        <v>73</v>
      </c>
      <c r="N1594" s="31">
        <v>4</v>
      </c>
      <c r="O1594" s="31">
        <f ca="1">LOOKUP(A1594,Transactions!A1592:AC4340,Transactions!O1593:O4340)</f>
        <v>448.67999999999995</v>
      </c>
      <c r="P1594" s="31" t="e">
        <f ca="1">LOOKUP(A1594,Transactions!B1592:AC4340,Transactions!W1593:W4340)</f>
        <v>#N/A</v>
      </c>
    </row>
    <row r="1595" spans="1:16" s="31" customFormat="1" ht="15.75" customHeight="1" x14ac:dyDescent="0.15">
      <c r="A1595" s="31">
        <v>1964</v>
      </c>
      <c r="B1595" s="33" t="s">
        <v>6348</v>
      </c>
      <c r="C1595" s="33" t="s">
        <v>6349</v>
      </c>
      <c r="D1595" s="33" t="s">
        <v>86</v>
      </c>
      <c r="E1595" s="31">
        <v>60</v>
      </c>
      <c r="F1595" s="43">
        <v>23547</v>
      </c>
      <c r="G1595" s="94">
        <f t="shared" ca="1" si="48"/>
        <v>59.558723157978186</v>
      </c>
      <c r="H1595" s="94">
        <f t="shared" ca="1" si="49"/>
        <v>60</v>
      </c>
      <c r="I1595" s="33" t="s">
        <v>12929</v>
      </c>
      <c r="J1595" s="33" t="s">
        <v>12752</v>
      </c>
      <c r="K1595" s="33" t="s">
        <v>12755</v>
      </c>
      <c r="L1595" s="33" t="s">
        <v>72</v>
      </c>
      <c r="M1595" s="33" t="s">
        <v>73</v>
      </c>
      <c r="N1595" s="31">
        <v>9</v>
      </c>
      <c r="O1595" s="31">
        <f ca="1">LOOKUP(A1595,Transactions!A1593:AC4341,Transactions!O1594:O4341)</f>
        <v>574.62000000000012</v>
      </c>
      <c r="P1595" s="31" t="e">
        <f ca="1">LOOKUP(A1595,Transactions!B1593:AC4341,Transactions!W1594:W4341)</f>
        <v>#N/A</v>
      </c>
    </row>
    <row r="1596" spans="1:16" s="31" customFormat="1" ht="15.75" customHeight="1" x14ac:dyDescent="0.15">
      <c r="A1596" s="31">
        <v>1965</v>
      </c>
      <c r="B1596" s="33" t="s">
        <v>6350</v>
      </c>
      <c r="C1596" s="33" t="s">
        <v>6351</v>
      </c>
      <c r="D1596" s="33" t="s">
        <v>68</v>
      </c>
      <c r="E1596" s="31">
        <v>81</v>
      </c>
      <c r="F1596" s="43">
        <v>27012</v>
      </c>
      <c r="G1596" s="94">
        <f t="shared" ca="1" si="48"/>
        <v>50.065572473046679</v>
      </c>
      <c r="H1596" s="94">
        <f t="shared" ca="1" si="49"/>
        <v>60</v>
      </c>
      <c r="I1596" s="33" t="s">
        <v>12838</v>
      </c>
      <c r="J1596" s="33" t="s">
        <v>112</v>
      </c>
      <c r="K1596" s="33" t="s">
        <v>12750</v>
      </c>
      <c r="L1596" s="33" t="s">
        <v>72</v>
      </c>
      <c r="M1596" s="33" t="s">
        <v>73</v>
      </c>
      <c r="N1596" s="31">
        <v>3</v>
      </c>
      <c r="O1596" s="31">
        <f ca="1">LOOKUP(A1596,Transactions!A1594:AC4342,Transactions!O1595:O4342)</f>
        <v>299.27</v>
      </c>
      <c r="P1596" s="31" t="e">
        <f ca="1">LOOKUP(A1596,Transactions!B1594:AC4342,Transactions!W1595:W4342)</f>
        <v>#N/A</v>
      </c>
    </row>
    <row r="1597" spans="1:16" s="31" customFormat="1" ht="15.75" customHeight="1" x14ac:dyDescent="0.15">
      <c r="A1597" s="31">
        <v>1968</v>
      </c>
      <c r="B1597" s="33" t="s">
        <v>6352</v>
      </c>
      <c r="C1597" s="33" t="s">
        <v>6353</v>
      </c>
      <c r="D1597" s="33" t="s">
        <v>86</v>
      </c>
      <c r="E1597" s="31">
        <v>31</v>
      </c>
      <c r="F1597" s="43">
        <v>34497</v>
      </c>
      <c r="G1597" s="94">
        <f t="shared" ca="1" si="48"/>
        <v>29.558723157978189</v>
      </c>
      <c r="H1597" s="94">
        <f t="shared" ca="1" si="49"/>
        <v>30</v>
      </c>
      <c r="I1597" s="33" t="s">
        <v>193</v>
      </c>
      <c r="J1597" s="33" t="s">
        <v>102</v>
      </c>
      <c r="K1597" s="33" t="s">
        <v>12750</v>
      </c>
      <c r="L1597" s="33" t="s">
        <v>72</v>
      </c>
      <c r="M1597" s="33" t="s">
        <v>81</v>
      </c>
      <c r="N1597" s="31">
        <v>1</v>
      </c>
      <c r="O1597" s="31">
        <f ca="1">LOOKUP(A1597,Transactions!A1595:AC4343,Transactions!O1596:O4343)</f>
        <v>448.67999999999995</v>
      </c>
      <c r="P1597" s="31" t="e">
        <f ca="1">LOOKUP(A1597,Transactions!B1595:AC4343,Transactions!W1596:W4343)</f>
        <v>#N/A</v>
      </c>
    </row>
    <row r="1598" spans="1:16" s="31" customFormat="1" ht="15.75" customHeight="1" x14ac:dyDescent="0.15">
      <c r="A1598" s="31">
        <v>1969</v>
      </c>
      <c r="B1598" s="33" t="s">
        <v>6354</v>
      </c>
      <c r="C1598" s="33" t="s">
        <v>6355</v>
      </c>
      <c r="D1598" s="33" t="s">
        <v>68</v>
      </c>
      <c r="E1598" s="31">
        <v>54</v>
      </c>
      <c r="F1598" s="43">
        <v>22468</v>
      </c>
      <c r="G1598" s="94">
        <f t="shared" ca="1" si="48"/>
        <v>62.51488754122272</v>
      </c>
      <c r="H1598" s="94">
        <f t="shared" ca="1" si="49"/>
        <v>70</v>
      </c>
      <c r="I1598" s="33" t="s">
        <v>405</v>
      </c>
      <c r="J1598" s="33" t="s">
        <v>121</v>
      </c>
      <c r="K1598" s="33" t="s">
        <v>12750</v>
      </c>
      <c r="L1598" s="33" t="s">
        <v>72</v>
      </c>
      <c r="M1598" s="33" t="s">
        <v>73</v>
      </c>
      <c r="N1598" s="31">
        <v>19</v>
      </c>
      <c r="O1598" s="31">
        <f ca="1">LOOKUP(A1598,Transactions!A1596:AC4344,Transactions!O1597:O4344)</f>
        <v>14.229999999999997</v>
      </c>
      <c r="P1598" s="31" t="e">
        <f ca="1">LOOKUP(A1598,Transactions!B1596:AC4344,Transactions!W1597:W4344)</f>
        <v>#N/A</v>
      </c>
    </row>
    <row r="1599" spans="1:16" s="31" customFormat="1" ht="15.75" customHeight="1" x14ac:dyDescent="0.15">
      <c r="A1599" s="31">
        <v>1970</v>
      </c>
      <c r="B1599" s="33" t="s">
        <v>2795</v>
      </c>
      <c r="C1599" s="33" t="s">
        <v>6356</v>
      </c>
      <c r="D1599" s="33" t="s">
        <v>68</v>
      </c>
      <c r="E1599" s="31">
        <v>51</v>
      </c>
      <c r="F1599" s="43">
        <v>30186</v>
      </c>
      <c r="G1599" s="94">
        <f t="shared" ca="1" si="48"/>
        <v>41.369682061770668</v>
      </c>
      <c r="H1599" s="94">
        <f t="shared" ca="1" si="49"/>
        <v>50</v>
      </c>
      <c r="I1599" s="33" t="s">
        <v>12847</v>
      </c>
      <c r="J1599" s="33" t="s">
        <v>70</v>
      </c>
      <c r="K1599" s="33" t="s">
        <v>12750</v>
      </c>
      <c r="L1599" s="33" t="s">
        <v>72</v>
      </c>
      <c r="M1599" s="33" t="s">
        <v>81</v>
      </c>
      <c r="N1599" s="31">
        <v>7</v>
      </c>
      <c r="O1599" s="31">
        <f ca="1">LOOKUP(A1599,Transactions!A1597:AC4345,Transactions!O1598:O4345)</f>
        <v>14.229999999999997</v>
      </c>
      <c r="P1599" s="31" t="e">
        <f ca="1">LOOKUP(A1599,Transactions!B1597:AC4345,Transactions!W1598:W4345)</f>
        <v>#N/A</v>
      </c>
    </row>
    <row r="1600" spans="1:16" s="31" customFormat="1" ht="15.75" customHeight="1" x14ac:dyDescent="0.15">
      <c r="A1600" s="31">
        <v>1973</v>
      </c>
      <c r="B1600" s="33" t="s">
        <v>5218</v>
      </c>
      <c r="C1600" s="33" t="s">
        <v>6358</v>
      </c>
      <c r="D1600" s="33" t="s">
        <v>86</v>
      </c>
      <c r="E1600" s="31">
        <v>52</v>
      </c>
      <c r="F1600" s="43">
        <v>29231</v>
      </c>
      <c r="G1600" s="94">
        <f t="shared" ca="1" si="48"/>
        <v>43.986120417935048</v>
      </c>
      <c r="H1600" s="94">
        <f t="shared" ca="1" si="49"/>
        <v>50</v>
      </c>
      <c r="I1600" s="33" t="s">
        <v>12764</v>
      </c>
      <c r="J1600" s="33" t="s">
        <v>12752</v>
      </c>
      <c r="K1600" s="33" t="s">
        <v>12761</v>
      </c>
      <c r="L1600" s="33" t="s">
        <v>72</v>
      </c>
      <c r="M1600" s="33" t="s">
        <v>81</v>
      </c>
      <c r="N1600" s="31">
        <v>5</v>
      </c>
      <c r="O1600" s="31">
        <f ca="1">LOOKUP(A1600,Transactions!A1598:AC4346,Transactions!O1599:O4346)</f>
        <v>583.2700000000001</v>
      </c>
      <c r="P1600" s="31" t="e">
        <f ca="1">LOOKUP(A1600,Transactions!B1598:AC4346,Transactions!W1599:W4346)</f>
        <v>#N/A</v>
      </c>
    </row>
    <row r="1601" spans="1:16" s="31" customFormat="1" ht="15.75" customHeight="1" x14ac:dyDescent="0.15">
      <c r="A1601" s="31">
        <v>1974</v>
      </c>
      <c r="B1601" s="33" t="s">
        <v>6359</v>
      </c>
      <c r="C1601" s="33" t="s">
        <v>6360</v>
      </c>
      <c r="D1601" s="33" t="s">
        <v>68</v>
      </c>
      <c r="E1601" s="31">
        <v>67</v>
      </c>
      <c r="F1601" s="43">
        <v>21351</v>
      </c>
      <c r="G1601" s="94">
        <f t="shared" ca="1" si="48"/>
        <v>65.575161514142579</v>
      </c>
      <c r="H1601" s="94">
        <f t="shared" ca="1" si="49"/>
        <v>70</v>
      </c>
      <c r="I1601" s="33" t="s">
        <v>12751</v>
      </c>
      <c r="J1601" s="33" t="s">
        <v>172</v>
      </c>
      <c r="K1601" s="33" t="s">
        <v>12750</v>
      </c>
      <c r="L1601" s="33" t="s">
        <v>72</v>
      </c>
      <c r="M1601" s="33" t="s">
        <v>73</v>
      </c>
      <c r="N1601" s="31">
        <v>15</v>
      </c>
      <c r="O1601" s="31">
        <f ca="1">LOOKUP(A1601,Transactions!A1599:AC4347,Transactions!O1600:O4347)</f>
        <v>114.93</v>
      </c>
      <c r="P1601" s="31" t="e">
        <f ca="1">LOOKUP(A1601,Transactions!B1599:AC4347,Transactions!W1600:W4347)</f>
        <v>#N/A</v>
      </c>
    </row>
    <row r="1602" spans="1:16" s="31" customFormat="1" ht="15.75" customHeight="1" x14ac:dyDescent="0.15">
      <c r="A1602" s="31">
        <v>1975</v>
      </c>
      <c r="B1602" s="33" t="s">
        <v>4258</v>
      </c>
      <c r="C1602" s="33" t="s">
        <v>388</v>
      </c>
      <c r="D1602" s="33" t="s">
        <v>86</v>
      </c>
      <c r="E1602" s="31">
        <v>39</v>
      </c>
      <c r="F1602" s="43">
        <v>24034</v>
      </c>
      <c r="G1602" s="94">
        <f t="shared" ca="1" si="48"/>
        <v>58.224476582318609</v>
      </c>
      <c r="H1602" s="94">
        <f t="shared" ca="1" si="49"/>
        <v>60</v>
      </c>
      <c r="I1602" s="33" t="s">
        <v>12775</v>
      </c>
      <c r="J1602" s="33" t="s">
        <v>138</v>
      </c>
      <c r="K1602" s="33" t="s">
        <v>12755</v>
      </c>
      <c r="L1602" s="33" t="s">
        <v>72</v>
      </c>
      <c r="M1602" s="33" t="s">
        <v>81</v>
      </c>
      <c r="N1602" s="31">
        <v>4</v>
      </c>
      <c r="O1602" s="31">
        <f ca="1">LOOKUP(A1602,Transactions!A1600:AC4348,Transactions!O1601:O4348)</f>
        <v>133.38</v>
      </c>
      <c r="P1602" s="31" t="e">
        <f ca="1">LOOKUP(A1602,Transactions!B1600:AC4348,Transactions!W1601:W4348)</f>
        <v>#N/A</v>
      </c>
    </row>
    <row r="1603" spans="1:16" s="31" customFormat="1" ht="15.75" customHeight="1" x14ac:dyDescent="0.15">
      <c r="A1603" s="31">
        <v>1976</v>
      </c>
      <c r="B1603" s="33" t="s">
        <v>6361</v>
      </c>
      <c r="C1603" s="33" t="s">
        <v>6362</v>
      </c>
      <c r="D1603" s="33" t="s">
        <v>86</v>
      </c>
      <c r="E1603" s="31">
        <v>84</v>
      </c>
      <c r="F1603" s="43">
        <v>27622</v>
      </c>
      <c r="G1603" s="94">
        <f t="shared" ref="G1603:G1666" ca="1" si="50">(NOW()-F1603)/365</f>
        <v>48.394339596334355</v>
      </c>
      <c r="H1603" s="94">
        <f t="shared" ca="1" si="49"/>
        <v>50</v>
      </c>
      <c r="I1603" s="33" t="s">
        <v>12775</v>
      </c>
      <c r="J1603" s="33" t="s">
        <v>70</v>
      </c>
      <c r="K1603" s="33" t="s">
        <v>12750</v>
      </c>
      <c r="L1603" s="33" t="s">
        <v>72</v>
      </c>
      <c r="M1603" s="33" t="s">
        <v>81</v>
      </c>
      <c r="N1603" s="31">
        <v>11</v>
      </c>
      <c r="O1603" s="31">
        <f ca="1">LOOKUP(A1603,Transactions!A1601:AC4349,Transactions!O1602:O4349)</f>
        <v>114.93</v>
      </c>
      <c r="P1603" s="31" t="e">
        <f ca="1">LOOKUP(A1603,Transactions!B1601:AC4349,Transactions!W1602:W4349)</f>
        <v>#N/A</v>
      </c>
    </row>
    <row r="1604" spans="1:16" s="31" customFormat="1" ht="15.75" customHeight="1" x14ac:dyDescent="0.15">
      <c r="A1604" s="31">
        <v>1978</v>
      </c>
      <c r="B1604" s="33" t="s">
        <v>6363</v>
      </c>
      <c r="C1604" s="33" t="s">
        <v>6364</v>
      </c>
      <c r="D1604" s="33" t="s">
        <v>86</v>
      </c>
      <c r="E1604" s="31">
        <v>53</v>
      </c>
      <c r="F1604" s="43">
        <v>20095</v>
      </c>
      <c r="G1604" s="94">
        <f t="shared" ca="1" si="50"/>
        <v>69.016257404553528</v>
      </c>
      <c r="H1604" s="94">
        <f t="shared" ref="H1604:H1667" ca="1" si="51">(TRUNC(G1604/10,)+1)*10</f>
        <v>70</v>
      </c>
      <c r="I1604" s="33" t="s">
        <v>12860</v>
      </c>
      <c r="J1604" s="33" t="s">
        <v>138</v>
      </c>
      <c r="K1604" s="33" t="s">
        <v>12750</v>
      </c>
      <c r="L1604" s="33" t="s">
        <v>72</v>
      </c>
      <c r="M1604" s="33" t="s">
        <v>81</v>
      </c>
      <c r="N1604" s="31">
        <v>16</v>
      </c>
      <c r="O1604" s="31">
        <f ca="1">LOOKUP(A1604,Transactions!A1602:AC4350,Transactions!O1603:O4350)</f>
        <v>451.65000000000009</v>
      </c>
      <c r="P1604" s="31" t="e">
        <f ca="1">LOOKUP(A1604,Transactions!B1602:AC4350,Transactions!W1603:W4350)</f>
        <v>#N/A</v>
      </c>
    </row>
    <row r="1605" spans="1:16" s="31" customFormat="1" ht="15.75" customHeight="1" x14ac:dyDescent="0.15">
      <c r="A1605" s="31">
        <v>1980</v>
      </c>
      <c r="B1605" s="33" t="s">
        <v>1351</v>
      </c>
      <c r="C1605" s="33" t="s">
        <v>6366</v>
      </c>
      <c r="D1605" s="33" t="s">
        <v>68</v>
      </c>
      <c r="E1605" s="31">
        <v>97</v>
      </c>
      <c r="F1605" s="43">
        <v>33775</v>
      </c>
      <c r="G1605" s="94">
        <f t="shared" ca="1" si="50"/>
        <v>31.53680534975901</v>
      </c>
      <c r="H1605" s="94">
        <f t="shared" ca="1" si="51"/>
        <v>40</v>
      </c>
      <c r="I1605" s="33" t="s">
        <v>12782</v>
      </c>
      <c r="J1605" s="33" t="s">
        <v>138</v>
      </c>
      <c r="K1605" s="33" t="s">
        <v>12761</v>
      </c>
      <c r="L1605" s="33" t="s">
        <v>72</v>
      </c>
      <c r="M1605" s="33" t="s">
        <v>73</v>
      </c>
      <c r="N1605" s="31">
        <v>7</v>
      </c>
      <c r="O1605" s="31">
        <f ca="1">LOOKUP(A1605,Transactions!A1603:AC4351,Transactions!O1604:O4351)</f>
        <v>14.229999999999997</v>
      </c>
      <c r="P1605" s="31" t="e">
        <f ca="1">LOOKUP(A1605,Transactions!B1603:AC4351,Transactions!W1604:W4351)</f>
        <v>#N/A</v>
      </c>
    </row>
    <row r="1606" spans="1:16" s="31" customFormat="1" ht="15.75" customHeight="1" x14ac:dyDescent="0.15">
      <c r="A1606" s="31">
        <v>1981</v>
      </c>
      <c r="B1606" s="33" t="s">
        <v>6367</v>
      </c>
      <c r="C1606" s="33" t="s">
        <v>6368</v>
      </c>
      <c r="D1606" s="33" t="s">
        <v>68</v>
      </c>
      <c r="E1606" s="31">
        <v>62</v>
      </c>
      <c r="F1606" s="43">
        <v>31442</v>
      </c>
      <c r="G1606" s="94">
        <f t="shared" ca="1" si="50"/>
        <v>37.928586171359704</v>
      </c>
      <c r="H1606" s="94">
        <f t="shared" ca="1" si="51"/>
        <v>40</v>
      </c>
      <c r="I1606" s="33" t="s">
        <v>12765</v>
      </c>
      <c r="J1606" s="33" t="s">
        <v>172</v>
      </c>
      <c r="K1606" s="33" t="s">
        <v>12755</v>
      </c>
      <c r="L1606" s="33" t="s">
        <v>72</v>
      </c>
      <c r="M1606" s="33" t="s">
        <v>81</v>
      </c>
      <c r="N1606" s="31">
        <v>12</v>
      </c>
      <c r="O1606" s="31">
        <f ca="1">LOOKUP(A1606,Transactions!A1604:AC4352,Transactions!O1605:O4352)</f>
        <v>4.8</v>
      </c>
      <c r="P1606" s="31" t="e">
        <f ca="1">LOOKUP(A1606,Transactions!B1604:AC4352,Transactions!W1605:W4352)</f>
        <v>#N/A</v>
      </c>
    </row>
    <row r="1607" spans="1:16" s="31" customFormat="1" ht="15.75" customHeight="1" x14ac:dyDescent="0.15">
      <c r="A1607" s="31">
        <v>1983</v>
      </c>
      <c r="B1607" s="33" t="s">
        <v>6369</v>
      </c>
      <c r="C1607" s="33" t="s">
        <v>6370</v>
      </c>
      <c r="D1607" s="33" t="s">
        <v>86</v>
      </c>
      <c r="E1607" s="31">
        <v>6</v>
      </c>
      <c r="F1607" s="43">
        <v>23080</v>
      </c>
      <c r="G1607" s="94">
        <f t="shared" ca="1" si="50"/>
        <v>60.838175212772711</v>
      </c>
      <c r="H1607" s="94">
        <f t="shared" ca="1" si="51"/>
        <v>70</v>
      </c>
      <c r="I1607" s="33" t="s">
        <v>12780</v>
      </c>
      <c r="J1607" s="33" t="s">
        <v>102</v>
      </c>
      <c r="K1607" s="33" t="s">
        <v>12755</v>
      </c>
      <c r="L1607" s="33" t="s">
        <v>72</v>
      </c>
      <c r="M1607" s="33" t="s">
        <v>73</v>
      </c>
      <c r="N1607" s="31">
        <v>18</v>
      </c>
      <c r="O1607" s="31">
        <f ca="1">LOOKUP(A1607,Transactions!A1605:AC4353,Transactions!O1606:O4353)</f>
        <v>1279.3999999999999</v>
      </c>
      <c r="P1607" s="31" t="e">
        <f ca="1">LOOKUP(A1607,Transactions!B1605:AC4353,Transactions!W1606:W4353)</f>
        <v>#N/A</v>
      </c>
    </row>
    <row r="1608" spans="1:16" s="31" customFormat="1" ht="15.75" customHeight="1" x14ac:dyDescent="0.15">
      <c r="A1608" s="31">
        <v>1984</v>
      </c>
      <c r="B1608" s="33" t="s">
        <v>6101</v>
      </c>
      <c r="C1608" s="33" t="s">
        <v>6371</v>
      </c>
      <c r="D1608" s="33" t="s">
        <v>68</v>
      </c>
      <c r="E1608" s="31">
        <v>70</v>
      </c>
      <c r="F1608" s="43">
        <v>36312</v>
      </c>
      <c r="G1608" s="94">
        <f t="shared" ca="1" si="50"/>
        <v>24.586120417935049</v>
      </c>
      <c r="H1608" s="94">
        <f t="shared" ca="1" si="51"/>
        <v>30</v>
      </c>
      <c r="I1608" s="33" t="s">
        <v>12776</v>
      </c>
      <c r="J1608" s="33" t="s">
        <v>138</v>
      </c>
      <c r="K1608" s="33" t="s">
        <v>12750</v>
      </c>
      <c r="L1608" s="33" t="s">
        <v>72</v>
      </c>
      <c r="M1608" s="33" t="s">
        <v>73</v>
      </c>
      <c r="N1608" s="31">
        <v>1</v>
      </c>
      <c r="O1608" s="31">
        <f ca="1">LOOKUP(A1608,Transactions!A1606:AC4354,Transactions!O1607:O4354)</f>
        <v>195.33999999999992</v>
      </c>
      <c r="P1608" s="31" t="e">
        <f ca="1">LOOKUP(A1608,Transactions!B1606:AC4354,Transactions!W1607:W4354)</f>
        <v>#N/A</v>
      </c>
    </row>
    <row r="1609" spans="1:16" s="31" customFormat="1" ht="15.75" customHeight="1" x14ac:dyDescent="0.15">
      <c r="A1609" s="31">
        <v>1985</v>
      </c>
      <c r="B1609" s="33" t="s">
        <v>6070</v>
      </c>
      <c r="C1609" s="33" t="s">
        <v>6372</v>
      </c>
      <c r="D1609" s="33" t="s">
        <v>86</v>
      </c>
      <c r="E1609" s="31">
        <v>1</v>
      </c>
      <c r="F1609" s="43">
        <v>28826</v>
      </c>
      <c r="G1609" s="94">
        <f t="shared" ca="1" si="50"/>
        <v>45.095709459348051</v>
      </c>
      <c r="H1609" s="94">
        <f t="shared" ca="1" si="51"/>
        <v>50</v>
      </c>
      <c r="I1609" s="33" t="s">
        <v>12874</v>
      </c>
      <c r="J1609" s="33" t="s">
        <v>172</v>
      </c>
      <c r="K1609" s="33" t="s">
        <v>12750</v>
      </c>
      <c r="L1609" s="33" t="s">
        <v>72</v>
      </c>
      <c r="M1609" s="33" t="s">
        <v>73</v>
      </c>
      <c r="N1609" s="31">
        <v>16</v>
      </c>
      <c r="O1609" s="31">
        <f ca="1">LOOKUP(A1609,Transactions!A1607:AC4355,Transactions!O1608:O4355)</f>
        <v>133.38</v>
      </c>
      <c r="P1609" s="31" t="e">
        <f ca="1">LOOKUP(A1609,Transactions!B1607:AC4355,Transactions!W1608:W4355)</f>
        <v>#N/A</v>
      </c>
    </row>
    <row r="1610" spans="1:16" s="31" customFormat="1" ht="15.75" customHeight="1" x14ac:dyDescent="0.15">
      <c r="A1610" s="31">
        <v>1987</v>
      </c>
      <c r="B1610" s="33" t="s">
        <v>1932</v>
      </c>
      <c r="C1610" s="33" t="s">
        <v>6374</v>
      </c>
      <c r="D1610" s="33" t="s">
        <v>68</v>
      </c>
      <c r="E1610" s="31">
        <v>56</v>
      </c>
      <c r="F1610" s="43">
        <v>20614</v>
      </c>
      <c r="G1610" s="94">
        <f t="shared" ca="1" si="50"/>
        <v>67.594339596017235</v>
      </c>
      <c r="H1610" s="94">
        <f t="shared" ca="1" si="51"/>
        <v>70</v>
      </c>
      <c r="I1610" s="33" t="s">
        <v>12796</v>
      </c>
      <c r="J1610" s="33" t="s">
        <v>138</v>
      </c>
      <c r="K1610" s="33" t="s">
        <v>12755</v>
      </c>
      <c r="L1610" s="33" t="s">
        <v>72</v>
      </c>
      <c r="M1610" s="33" t="s">
        <v>81</v>
      </c>
      <c r="N1610" s="31">
        <v>8</v>
      </c>
      <c r="O1610" s="31">
        <f ca="1">LOOKUP(A1610,Transactions!A1608:AC4356,Transactions!O1609:O4356)</f>
        <v>133.38</v>
      </c>
      <c r="P1610" s="31" t="e">
        <f ca="1">LOOKUP(A1610,Transactions!B1608:AC4356,Transactions!W1609:W4356)</f>
        <v>#N/A</v>
      </c>
    </row>
    <row r="1611" spans="1:16" s="31" customFormat="1" ht="15.75" customHeight="1" x14ac:dyDescent="0.15">
      <c r="A1611" s="31">
        <v>1988</v>
      </c>
      <c r="B1611" s="33" t="s">
        <v>6375</v>
      </c>
      <c r="C1611" s="33" t="s">
        <v>6376</v>
      </c>
      <c r="D1611" s="33" t="s">
        <v>68</v>
      </c>
      <c r="E1611" s="31">
        <v>27</v>
      </c>
      <c r="F1611" s="43">
        <v>20925</v>
      </c>
      <c r="G1611" s="94">
        <f t="shared" ca="1" si="50"/>
        <v>66.74228480181381</v>
      </c>
      <c r="H1611" s="94">
        <f t="shared" ca="1" si="51"/>
        <v>70</v>
      </c>
      <c r="I1611" s="33" t="s">
        <v>12753</v>
      </c>
      <c r="J1611" s="33" t="s">
        <v>80</v>
      </c>
      <c r="K1611" s="33" t="s">
        <v>12750</v>
      </c>
      <c r="L1611" s="33" t="s">
        <v>72</v>
      </c>
      <c r="M1611" s="33" t="s">
        <v>81</v>
      </c>
      <c r="N1611" s="31">
        <v>8</v>
      </c>
      <c r="O1611" s="31">
        <f ca="1">LOOKUP(A1611,Transactions!A1609:AC4357,Transactions!O1610:O4357)</f>
        <v>583.2700000000001</v>
      </c>
      <c r="P1611" s="31" t="e">
        <f ca="1">LOOKUP(A1611,Transactions!B1609:AC4357,Transactions!W1610:W4357)</f>
        <v>#N/A</v>
      </c>
    </row>
    <row r="1612" spans="1:16" s="31" customFormat="1" ht="15.75" customHeight="1" x14ac:dyDescent="0.15">
      <c r="A1612" s="31">
        <v>1989</v>
      </c>
      <c r="B1612" s="33" t="s">
        <v>6377</v>
      </c>
      <c r="C1612" s="33" t="s">
        <v>6378</v>
      </c>
      <c r="D1612" s="33" t="s">
        <v>86</v>
      </c>
      <c r="E1612" s="31">
        <v>46</v>
      </c>
      <c r="F1612" s="43">
        <v>26866</v>
      </c>
      <c r="G1612" s="94">
        <f t="shared" ca="1" si="50"/>
        <v>50.465572473046684</v>
      </c>
      <c r="H1612" s="94">
        <f t="shared" ca="1" si="51"/>
        <v>60</v>
      </c>
      <c r="I1612" s="33" t="s">
        <v>12820</v>
      </c>
      <c r="J1612" s="33" t="s">
        <v>80</v>
      </c>
      <c r="K1612" s="33" t="s">
        <v>12761</v>
      </c>
      <c r="L1612" s="33" t="s">
        <v>72</v>
      </c>
      <c r="M1612" s="33" t="s">
        <v>73</v>
      </c>
      <c r="N1612" s="31">
        <v>17</v>
      </c>
      <c r="O1612" s="31">
        <f ca="1">LOOKUP(A1612,Transactions!A1610:AC4358,Transactions!O1611:O4358)</f>
        <v>1279.3999999999999</v>
      </c>
      <c r="P1612" s="31" t="e">
        <f ca="1">LOOKUP(A1612,Transactions!B1610:AC4358,Transactions!W1611:W4358)</f>
        <v>#N/A</v>
      </c>
    </row>
    <row r="1613" spans="1:16" s="31" customFormat="1" ht="15.75" customHeight="1" x14ac:dyDescent="0.15">
      <c r="A1613" s="31">
        <v>1991</v>
      </c>
      <c r="B1613" s="33" t="s">
        <v>4282</v>
      </c>
      <c r="C1613" s="33" t="s">
        <v>6379</v>
      </c>
      <c r="D1613" s="33" t="s">
        <v>68</v>
      </c>
      <c r="E1613" s="31">
        <v>35</v>
      </c>
      <c r="F1613" s="43">
        <v>34239</v>
      </c>
      <c r="G1613" s="94">
        <f t="shared" ca="1" si="50"/>
        <v>30.265572473046682</v>
      </c>
      <c r="H1613" s="94">
        <f t="shared" ca="1" si="51"/>
        <v>40</v>
      </c>
      <c r="I1613" s="33" t="s">
        <v>12771</v>
      </c>
      <c r="J1613" s="33" t="s">
        <v>138</v>
      </c>
      <c r="K1613" s="33" t="s">
        <v>12750</v>
      </c>
      <c r="L1613" s="33" t="s">
        <v>72</v>
      </c>
      <c r="M1613" s="33" t="s">
        <v>73</v>
      </c>
      <c r="N1613" s="31">
        <v>8</v>
      </c>
      <c r="O1613" s="31">
        <f ca="1">LOOKUP(A1613,Transactions!A1611:AC4359,Transactions!O1612:O4359)</f>
        <v>75.75</v>
      </c>
      <c r="P1613" s="31" t="e">
        <f ca="1">LOOKUP(A1613,Transactions!B1611:AC4359,Transactions!W1612:W4359)</f>
        <v>#N/A</v>
      </c>
    </row>
    <row r="1614" spans="1:16" s="31" customFormat="1" ht="15.75" customHeight="1" x14ac:dyDescent="0.15">
      <c r="A1614" s="31">
        <v>1992</v>
      </c>
      <c r="B1614" s="33" t="s">
        <v>4461</v>
      </c>
      <c r="C1614" s="33" t="s">
        <v>6380</v>
      </c>
      <c r="D1614" s="33" t="s">
        <v>86</v>
      </c>
      <c r="E1614" s="31">
        <v>28</v>
      </c>
      <c r="F1614" s="43">
        <v>34993</v>
      </c>
      <c r="G1614" s="94">
        <f t="shared" ca="1" si="50"/>
        <v>28.199819048072037</v>
      </c>
      <c r="H1614" s="94">
        <f t="shared" ca="1" si="51"/>
        <v>30</v>
      </c>
      <c r="I1614" s="33" t="s">
        <v>12899</v>
      </c>
      <c r="J1614" s="33" t="s">
        <v>70</v>
      </c>
      <c r="K1614" s="33" t="s">
        <v>12750</v>
      </c>
      <c r="L1614" s="33" t="s">
        <v>72</v>
      </c>
      <c r="M1614" s="33" t="s">
        <v>73</v>
      </c>
      <c r="N1614" s="31">
        <v>3</v>
      </c>
      <c r="O1614" s="31">
        <f ca="1">LOOKUP(A1614,Transactions!A1612:AC4360,Transactions!O1613:O4360)</f>
        <v>167.20999999999998</v>
      </c>
      <c r="P1614" s="31" t="e">
        <f ca="1">LOOKUP(A1614,Transactions!B1612:AC4360,Transactions!W1613:W4360)</f>
        <v>#N/A</v>
      </c>
    </row>
    <row r="1615" spans="1:16" s="31" customFormat="1" ht="15.75" customHeight="1" x14ac:dyDescent="0.15">
      <c r="A1615" s="31">
        <v>1993</v>
      </c>
      <c r="B1615" s="33" t="s">
        <v>6381</v>
      </c>
      <c r="C1615" s="33" t="s">
        <v>6382</v>
      </c>
      <c r="D1615" s="33" t="s">
        <v>68</v>
      </c>
      <c r="E1615" s="31">
        <v>82</v>
      </c>
      <c r="F1615" s="43">
        <v>29429</v>
      </c>
      <c r="G1615" s="94">
        <f t="shared" ca="1" si="50"/>
        <v>43.443654664827505</v>
      </c>
      <c r="H1615" s="94">
        <f t="shared" ca="1" si="51"/>
        <v>50</v>
      </c>
      <c r="I1615" s="33" t="s">
        <v>12866</v>
      </c>
      <c r="J1615" s="33" t="s">
        <v>172</v>
      </c>
      <c r="K1615" s="33" t="s">
        <v>12761</v>
      </c>
      <c r="L1615" s="33" t="s">
        <v>72</v>
      </c>
      <c r="M1615" s="33" t="s">
        <v>73</v>
      </c>
      <c r="N1615" s="31">
        <v>3</v>
      </c>
      <c r="O1615" s="31">
        <f ca="1">LOOKUP(A1615,Transactions!A1613:AC4361,Transactions!O1614:O4361)</f>
        <v>451.65000000000009</v>
      </c>
      <c r="P1615" s="31" t="e">
        <f ca="1">LOOKUP(A1615,Transactions!B1613:AC4361,Transactions!W1614:W4361)</f>
        <v>#N/A</v>
      </c>
    </row>
    <row r="1616" spans="1:16" s="31" customFormat="1" ht="15.75" customHeight="1" x14ac:dyDescent="0.15">
      <c r="A1616" s="31">
        <v>1995</v>
      </c>
      <c r="B1616" s="33" t="s">
        <v>5276</v>
      </c>
      <c r="C1616" s="33" t="s">
        <v>6383</v>
      </c>
      <c r="D1616" s="33" t="s">
        <v>86</v>
      </c>
      <c r="E1616" s="31">
        <v>6</v>
      </c>
      <c r="F1616" s="43">
        <v>25288</v>
      </c>
      <c r="G1616" s="94">
        <f t="shared" ca="1" si="50"/>
        <v>54.788860143962445</v>
      </c>
      <c r="H1616" s="94">
        <f t="shared" ca="1" si="51"/>
        <v>60</v>
      </c>
      <c r="I1616" s="33" t="s">
        <v>12814</v>
      </c>
      <c r="J1616" s="33" t="s">
        <v>172</v>
      </c>
      <c r="K1616" s="33" t="s">
        <v>12750</v>
      </c>
      <c r="L1616" s="33" t="s">
        <v>72</v>
      </c>
      <c r="M1616" s="33" t="s">
        <v>73</v>
      </c>
      <c r="N1616" s="31">
        <v>11</v>
      </c>
      <c r="O1616" s="31">
        <f ca="1">LOOKUP(A1616,Transactions!A1614:AC4362,Transactions!O1615:O4362)</f>
        <v>448.67999999999995</v>
      </c>
      <c r="P1616" s="31" t="e">
        <f ca="1">LOOKUP(A1616,Transactions!B1614:AC4362,Transactions!W1615:W4362)</f>
        <v>#N/A</v>
      </c>
    </row>
    <row r="1617" spans="1:16" s="31" customFormat="1" ht="15.75" customHeight="1" x14ac:dyDescent="0.15">
      <c r="A1617" s="31">
        <v>1996</v>
      </c>
      <c r="B1617" s="33" t="s">
        <v>6384</v>
      </c>
      <c r="C1617" s="33" t="s">
        <v>6385</v>
      </c>
      <c r="D1617" s="33" t="s">
        <v>68</v>
      </c>
      <c r="E1617" s="31">
        <v>4</v>
      </c>
      <c r="F1617" s="43">
        <v>31410</v>
      </c>
      <c r="G1617" s="94">
        <f t="shared" ca="1" si="50"/>
        <v>38.016257404553528</v>
      </c>
      <c r="H1617" s="94">
        <f t="shared" ca="1" si="51"/>
        <v>40</v>
      </c>
      <c r="I1617" s="33" t="s">
        <v>12841</v>
      </c>
      <c r="J1617" s="33" t="s">
        <v>70</v>
      </c>
      <c r="K1617" s="33" t="s">
        <v>12750</v>
      </c>
      <c r="L1617" s="33" t="s">
        <v>72</v>
      </c>
      <c r="M1617" s="33" t="s">
        <v>81</v>
      </c>
      <c r="N1617" s="31">
        <v>4</v>
      </c>
      <c r="O1617" s="31">
        <f ca="1">LOOKUP(A1617,Transactions!A1615:AC4363,Transactions!O1616:O4363)</f>
        <v>110.80999999999995</v>
      </c>
      <c r="P1617" s="31" t="e">
        <f ca="1">LOOKUP(A1617,Transactions!B1615:AC4363,Transactions!W1616:W4363)</f>
        <v>#N/A</v>
      </c>
    </row>
    <row r="1618" spans="1:16" s="31" customFormat="1" ht="15.75" customHeight="1" x14ac:dyDescent="0.15">
      <c r="A1618" s="31">
        <v>1997</v>
      </c>
      <c r="B1618" s="33" t="s">
        <v>6386</v>
      </c>
      <c r="C1618" s="33" t="s">
        <v>6387</v>
      </c>
      <c r="D1618" s="33" t="s">
        <v>68</v>
      </c>
      <c r="E1618" s="31">
        <v>57</v>
      </c>
      <c r="F1618" s="43">
        <v>35335</v>
      </c>
      <c r="G1618" s="94">
        <f t="shared" ca="1" si="50"/>
        <v>27.262832746702173</v>
      </c>
      <c r="H1618" s="94">
        <f t="shared" ca="1" si="51"/>
        <v>30</v>
      </c>
      <c r="I1618" s="33" t="s">
        <v>12841</v>
      </c>
      <c r="J1618" s="33" t="s">
        <v>172</v>
      </c>
      <c r="K1618" s="33" t="s">
        <v>12750</v>
      </c>
      <c r="L1618" s="33" t="s">
        <v>72</v>
      </c>
      <c r="M1618" s="33" t="s">
        <v>81</v>
      </c>
      <c r="N1618" s="31">
        <v>5</v>
      </c>
      <c r="O1618" s="31">
        <f ca="1">LOOKUP(A1618,Transactions!A1616:AC4364,Transactions!O1617:O4364)</f>
        <v>574.62000000000012</v>
      </c>
      <c r="P1618" s="31" t="e">
        <f ca="1">LOOKUP(A1618,Transactions!B1616:AC4364,Transactions!W1617:W4364)</f>
        <v>#N/A</v>
      </c>
    </row>
    <row r="1619" spans="1:16" s="31" customFormat="1" ht="15.75" customHeight="1" x14ac:dyDescent="0.15">
      <c r="A1619" s="31">
        <v>1999</v>
      </c>
      <c r="B1619" s="33" t="s">
        <v>6388</v>
      </c>
      <c r="C1619" s="33" t="s">
        <v>6389</v>
      </c>
      <c r="D1619" s="33" t="s">
        <v>86</v>
      </c>
      <c r="E1619" s="31">
        <v>6</v>
      </c>
      <c r="F1619" s="43">
        <v>22874</v>
      </c>
      <c r="G1619" s="94">
        <f t="shared" ca="1" si="50"/>
        <v>61.402558774416548</v>
      </c>
      <c r="H1619" s="94">
        <f t="shared" ca="1" si="51"/>
        <v>70</v>
      </c>
      <c r="I1619" s="33" t="s">
        <v>12759</v>
      </c>
      <c r="J1619" s="33" t="s">
        <v>70</v>
      </c>
      <c r="K1619" s="33" t="s">
        <v>12750</v>
      </c>
      <c r="L1619" s="33" t="s">
        <v>72</v>
      </c>
      <c r="M1619" s="33" t="s">
        <v>73</v>
      </c>
      <c r="N1619" s="31">
        <v>7</v>
      </c>
      <c r="O1619" s="31">
        <f ca="1">LOOKUP(A1619,Transactions!A1617:AC4365,Transactions!O1618:O4365)</f>
        <v>1230.3000000000002</v>
      </c>
      <c r="P1619" s="31" t="e">
        <f ca="1">LOOKUP(A1619,Transactions!B1617:AC4365,Transactions!W1618:W4365)</f>
        <v>#N/A</v>
      </c>
    </row>
    <row r="1620" spans="1:16" s="31" customFormat="1" ht="15.75" customHeight="1" x14ac:dyDescent="0.15">
      <c r="A1620" s="31">
        <v>2001</v>
      </c>
      <c r="B1620" s="33" t="s">
        <v>6390</v>
      </c>
      <c r="C1620" s="33" t="s">
        <v>6391</v>
      </c>
      <c r="D1620" s="33" t="s">
        <v>86</v>
      </c>
      <c r="E1620" s="31">
        <v>21</v>
      </c>
      <c r="F1620" s="43">
        <v>28404</v>
      </c>
      <c r="G1620" s="94">
        <f t="shared" ca="1" si="50"/>
        <v>46.251873842909696</v>
      </c>
      <c r="H1620" s="94">
        <f t="shared" ca="1" si="51"/>
        <v>50</v>
      </c>
      <c r="I1620" s="33" t="s">
        <v>12831</v>
      </c>
      <c r="J1620" s="33" t="s">
        <v>70</v>
      </c>
      <c r="K1620" s="33" t="s">
        <v>12750</v>
      </c>
      <c r="L1620" s="33" t="s">
        <v>72</v>
      </c>
      <c r="M1620" s="33" t="s">
        <v>73</v>
      </c>
      <c r="N1620" s="31">
        <v>3</v>
      </c>
      <c r="O1620" s="31">
        <f ca="1">LOOKUP(A1620,Transactions!A1618:AC4366,Transactions!O1619:O4366)</f>
        <v>903.11</v>
      </c>
      <c r="P1620" s="31" t="e">
        <f ca="1">LOOKUP(A1620,Transactions!B1618:AC4366,Transactions!W1619:W4366)</f>
        <v>#N/A</v>
      </c>
    </row>
    <row r="1621" spans="1:16" s="31" customFormat="1" ht="15.75" customHeight="1" x14ac:dyDescent="0.15">
      <c r="A1621" s="31">
        <v>2003</v>
      </c>
      <c r="B1621" s="33" t="s">
        <v>6392</v>
      </c>
      <c r="C1621" s="33" t="s">
        <v>6393</v>
      </c>
      <c r="D1621" s="33" t="s">
        <v>86</v>
      </c>
      <c r="E1621" s="31">
        <v>80</v>
      </c>
      <c r="F1621" s="43">
        <v>22818</v>
      </c>
      <c r="G1621" s="94">
        <f t="shared" ca="1" si="50"/>
        <v>61.555983431950793</v>
      </c>
      <c r="H1621" s="94">
        <f t="shared" ca="1" si="51"/>
        <v>70</v>
      </c>
      <c r="I1621" s="33" t="s">
        <v>12894</v>
      </c>
      <c r="J1621" s="33" t="s">
        <v>70</v>
      </c>
      <c r="K1621" s="33" t="s">
        <v>12761</v>
      </c>
      <c r="L1621" s="33" t="s">
        <v>72</v>
      </c>
      <c r="M1621" s="33" t="s">
        <v>73</v>
      </c>
      <c r="N1621" s="31">
        <v>8</v>
      </c>
      <c r="O1621" s="31">
        <f ca="1">LOOKUP(A1621,Transactions!A1619:AC4367,Transactions!O1620:O4367)</f>
        <v>1230.3000000000002</v>
      </c>
      <c r="P1621" s="31" t="e">
        <f ca="1">LOOKUP(A1621,Transactions!B1619:AC4367,Transactions!W1620:W4367)</f>
        <v>#N/A</v>
      </c>
    </row>
    <row r="1622" spans="1:16" s="31" customFormat="1" ht="15.75" customHeight="1" x14ac:dyDescent="0.15">
      <c r="A1622" s="31">
        <v>2004</v>
      </c>
      <c r="B1622" s="33" t="s">
        <v>6394</v>
      </c>
      <c r="C1622" s="33" t="s">
        <v>6395</v>
      </c>
      <c r="D1622" s="33" t="s">
        <v>68</v>
      </c>
      <c r="E1622" s="31">
        <v>16</v>
      </c>
      <c r="F1622" s="43">
        <v>23174</v>
      </c>
      <c r="G1622" s="94">
        <f t="shared" ca="1" si="50"/>
        <v>60.580640965880256</v>
      </c>
      <c r="H1622" s="94">
        <f t="shared" ca="1" si="51"/>
        <v>70</v>
      </c>
      <c r="I1622" s="33" t="s">
        <v>12759</v>
      </c>
      <c r="J1622" s="33" t="s">
        <v>70</v>
      </c>
      <c r="K1622" s="33" t="s">
        <v>12755</v>
      </c>
      <c r="L1622" s="33" t="s">
        <v>72</v>
      </c>
      <c r="M1622" s="33" t="s">
        <v>73</v>
      </c>
      <c r="N1622" s="31">
        <v>10</v>
      </c>
      <c r="O1622" s="31">
        <f ca="1">LOOKUP(A1622,Transactions!A1620:AC4368,Transactions!O1621:O4368)</f>
        <v>199.09999999999991</v>
      </c>
      <c r="P1622" s="31" t="e">
        <f ca="1">LOOKUP(A1622,Transactions!B1620:AC4368,Transactions!W1621:W4368)</f>
        <v>#N/A</v>
      </c>
    </row>
    <row r="1623" spans="1:16" s="31" customFormat="1" ht="15.75" customHeight="1" x14ac:dyDescent="0.15">
      <c r="A1623" s="31">
        <v>2005</v>
      </c>
      <c r="B1623" s="33" t="s">
        <v>4920</v>
      </c>
      <c r="C1623" s="33" t="s">
        <v>6396</v>
      </c>
      <c r="D1623" s="33" t="s">
        <v>86</v>
      </c>
      <c r="E1623" s="31">
        <v>41</v>
      </c>
      <c r="F1623" s="43">
        <v>28722</v>
      </c>
      <c r="G1623" s="94">
        <f t="shared" ca="1" si="50"/>
        <v>45.380640966197369</v>
      </c>
      <c r="H1623" s="94">
        <f t="shared" ca="1" si="51"/>
        <v>50</v>
      </c>
      <c r="I1623" s="33" t="s">
        <v>12836</v>
      </c>
      <c r="J1623" s="33" t="s">
        <v>70</v>
      </c>
      <c r="K1623" s="33" t="s">
        <v>12761</v>
      </c>
      <c r="L1623" s="33" t="s">
        <v>72</v>
      </c>
      <c r="M1623" s="33" t="s">
        <v>81</v>
      </c>
      <c r="N1623" s="31">
        <v>17</v>
      </c>
      <c r="O1623" s="31">
        <f ca="1">LOOKUP(A1623,Transactions!A1621:AC4369,Transactions!O1622:O4369)</f>
        <v>451.65000000000009</v>
      </c>
      <c r="P1623" s="31" t="e">
        <f ca="1">LOOKUP(A1623,Transactions!B1621:AC4369,Transactions!W1622:W4369)</f>
        <v>#N/A</v>
      </c>
    </row>
    <row r="1624" spans="1:16" s="31" customFormat="1" ht="15.75" customHeight="1" x14ac:dyDescent="0.15">
      <c r="A1624" s="31">
        <v>2006</v>
      </c>
      <c r="B1624" s="33" t="s">
        <v>6397</v>
      </c>
      <c r="C1624" s="33" t="s">
        <v>6398</v>
      </c>
      <c r="D1624" s="33" t="s">
        <v>86</v>
      </c>
      <c r="E1624" s="31">
        <v>33</v>
      </c>
      <c r="F1624" s="43">
        <v>36437</v>
      </c>
      <c r="G1624" s="94">
        <f t="shared" ca="1" si="50"/>
        <v>24.243654664510391</v>
      </c>
      <c r="H1624" s="94">
        <f t="shared" ca="1" si="51"/>
        <v>30</v>
      </c>
      <c r="I1624" s="33" t="s">
        <v>12827</v>
      </c>
      <c r="J1624" s="33" t="s">
        <v>80</v>
      </c>
      <c r="K1624" s="33" t="s">
        <v>12761</v>
      </c>
      <c r="L1624" s="33" t="s">
        <v>72</v>
      </c>
      <c r="M1624" s="33" t="s">
        <v>73</v>
      </c>
      <c r="N1624" s="31">
        <v>2</v>
      </c>
      <c r="O1624" s="31">
        <f ca="1">LOOKUP(A1624,Transactions!A1622:AC4370,Transactions!O1623:O4370)</f>
        <v>448.67999999999995</v>
      </c>
      <c r="P1624" s="31" t="e">
        <f ca="1">LOOKUP(A1624,Transactions!B1622:AC4370,Transactions!W1623:W4370)</f>
        <v>#N/A</v>
      </c>
    </row>
    <row r="1625" spans="1:16" s="31" customFormat="1" ht="15.75" customHeight="1" x14ac:dyDescent="0.15">
      <c r="A1625" s="31">
        <v>2007</v>
      </c>
      <c r="B1625" s="33" t="s">
        <v>6399</v>
      </c>
      <c r="C1625" s="33" t="s">
        <v>6400</v>
      </c>
      <c r="D1625" s="33" t="s">
        <v>68</v>
      </c>
      <c r="E1625" s="31">
        <v>8</v>
      </c>
      <c r="F1625" s="43">
        <v>25671</v>
      </c>
      <c r="G1625" s="94">
        <f t="shared" ca="1" si="50"/>
        <v>53.73954507578641</v>
      </c>
      <c r="H1625" s="94">
        <f t="shared" ca="1" si="51"/>
        <v>60</v>
      </c>
      <c r="I1625" s="33" t="s">
        <v>12925</v>
      </c>
      <c r="J1625" s="33" t="s">
        <v>70</v>
      </c>
      <c r="K1625" s="33" t="s">
        <v>12750</v>
      </c>
      <c r="L1625" s="33" t="s">
        <v>72</v>
      </c>
      <c r="M1625" s="33" t="s">
        <v>73</v>
      </c>
      <c r="N1625" s="31">
        <v>15</v>
      </c>
      <c r="O1625" s="31">
        <f ca="1">LOOKUP(A1625,Transactions!A1623:AC4371,Transactions!O1624:O4371)</f>
        <v>139.2299999999999</v>
      </c>
      <c r="P1625" s="31" t="e">
        <f ca="1">LOOKUP(A1625,Transactions!B1623:AC4371,Transactions!W1624:W4371)</f>
        <v>#N/A</v>
      </c>
    </row>
    <row r="1626" spans="1:16" s="31" customFormat="1" ht="15.75" customHeight="1" x14ac:dyDescent="0.15">
      <c r="A1626" s="31">
        <v>2008</v>
      </c>
      <c r="B1626" s="33" t="s">
        <v>6401</v>
      </c>
      <c r="C1626" s="33" t="s">
        <v>6402</v>
      </c>
      <c r="D1626" s="33" t="s">
        <v>68</v>
      </c>
      <c r="E1626" s="31">
        <v>77</v>
      </c>
      <c r="F1626" s="43">
        <v>34177</v>
      </c>
      <c r="G1626" s="94">
        <f t="shared" ca="1" si="50"/>
        <v>30.435435486428201</v>
      </c>
      <c r="H1626" s="94">
        <f t="shared" ca="1" si="51"/>
        <v>40</v>
      </c>
      <c r="I1626" s="33" t="s">
        <v>12804</v>
      </c>
      <c r="J1626" s="33" t="s">
        <v>12752</v>
      </c>
      <c r="K1626" s="33" t="s">
        <v>12750</v>
      </c>
      <c r="L1626" s="33" t="s">
        <v>72</v>
      </c>
      <c r="M1626" s="33" t="s">
        <v>73</v>
      </c>
      <c r="N1626" s="31">
        <v>3</v>
      </c>
      <c r="O1626" s="31">
        <f ca="1">LOOKUP(A1626,Transactions!A1624:AC4372,Transactions!O1625:O4372)</f>
        <v>14.229999999999997</v>
      </c>
      <c r="P1626" s="31" t="e">
        <f ca="1">LOOKUP(A1626,Transactions!B1624:AC4372,Transactions!W1625:W4372)</f>
        <v>#N/A</v>
      </c>
    </row>
    <row r="1627" spans="1:16" s="31" customFormat="1" ht="15.75" customHeight="1" x14ac:dyDescent="0.15">
      <c r="A1627" s="31">
        <v>2009</v>
      </c>
      <c r="B1627" s="33" t="s">
        <v>6403</v>
      </c>
      <c r="C1627" s="33" t="s">
        <v>6404</v>
      </c>
      <c r="D1627" s="33" t="s">
        <v>86</v>
      </c>
      <c r="E1627" s="31">
        <v>19</v>
      </c>
      <c r="F1627" s="43">
        <v>21991</v>
      </c>
      <c r="G1627" s="94">
        <f t="shared" ca="1" si="50"/>
        <v>63.821736856608325</v>
      </c>
      <c r="H1627" s="94">
        <f t="shared" ca="1" si="51"/>
        <v>70</v>
      </c>
      <c r="I1627" s="33" t="s">
        <v>12944</v>
      </c>
      <c r="J1627" s="33" t="s">
        <v>138</v>
      </c>
      <c r="K1627" s="33" t="s">
        <v>12755</v>
      </c>
      <c r="L1627" s="33" t="s">
        <v>72</v>
      </c>
      <c r="M1627" s="33" t="s">
        <v>73</v>
      </c>
      <c r="N1627" s="31">
        <v>19</v>
      </c>
      <c r="O1627" s="31">
        <f ca="1">LOOKUP(A1627,Transactions!A1625:AC4373,Transactions!O1626:O4373)</f>
        <v>1660.88</v>
      </c>
      <c r="P1627" s="31" t="e">
        <f ca="1">LOOKUP(A1627,Transactions!B1625:AC4373,Transactions!W1626:W4373)</f>
        <v>#N/A</v>
      </c>
    </row>
    <row r="1628" spans="1:16" s="31" customFormat="1" ht="15.75" customHeight="1" x14ac:dyDescent="0.15">
      <c r="A1628" s="31">
        <v>2010</v>
      </c>
      <c r="B1628" s="33" t="s">
        <v>114</v>
      </c>
      <c r="C1628" s="33" t="s">
        <v>6405</v>
      </c>
      <c r="D1628" s="33" t="s">
        <v>68</v>
      </c>
      <c r="E1628" s="31">
        <v>88</v>
      </c>
      <c r="F1628" s="43">
        <v>27060</v>
      </c>
      <c r="G1628" s="94">
        <f t="shared" ca="1" si="50"/>
        <v>49.934065623731613</v>
      </c>
      <c r="H1628" s="94">
        <f t="shared" ca="1" si="51"/>
        <v>50</v>
      </c>
      <c r="I1628" s="36" t="s">
        <v>12801</v>
      </c>
      <c r="J1628" s="33" t="s">
        <v>70</v>
      </c>
      <c r="K1628" s="33" t="s">
        <v>12761</v>
      </c>
      <c r="L1628" s="33" t="s">
        <v>72</v>
      </c>
      <c r="M1628" s="33" t="s">
        <v>73</v>
      </c>
      <c r="N1628" s="31">
        <v>7</v>
      </c>
      <c r="O1628" s="31">
        <f ca="1">LOOKUP(A1628,Transactions!A1626:AC4374,Transactions!O1627:O4374)</f>
        <v>1660.88</v>
      </c>
      <c r="P1628" s="31" t="e">
        <f ca="1">LOOKUP(A1628,Transactions!B1626:AC4374,Transactions!W1627:W4374)</f>
        <v>#N/A</v>
      </c>
    </row>
    <row r="1629" spans="1:16" s="31" customFormat="1" ht="15.75" customHeight="1" x14ac:dyDescent="0.15">
      <c r="A1629" s="31">
        <v>2011</v>
      </c>
      <c r="B1629" s="33" t="s">
        <v>6406</v>
      </c>
      <c r="C1629" s="33" t="s">
        <v>6407</v>
      </c>
      <c r="D1629" s="33" t="s">
        <v>68</v>
      </c>
      <c r="E1629" s="31">
        <v>68</v>
      </c>
      <c r="F1629" s="43">
        <v>28512</v>
      </c>
      <c r="G1629" s="94">
        <f t="shared" ca="1" si="50"/>
        <v>45.955983431950791</v>
      </c>
      <c r="H1629" s="94">
        <f t="shared" ca="1" si="51"/>
        <v>50</v>
      </c>
      <c r="I1629" s="33" t="s">
        <v>12790</v>
      </c>
      <c r="J1629" s="33" t="s">
        <v>70</v>
      </c>
      <c r="K1629" s="33" t="s">
        <v>12761</v>
      </c>
      <c r="L1629" s="33" t="s">
        <v>72</v>
      </c>
      <c r="M1629" s="33" t="s">
        <v>73</v>
      </c>
      <c r="N1629" s="31">
        <v>12</v>
      </c>
      <c r="O1629" s="31">
        <f ca="1">LOOKUP(A1629,Transactions!A1627:AC4375,Transactions!O1628:O4375)</f>
        <v>1660.88</v>
      </c>
      <c r="P1629" s="31" t="e">
        <f ca="1">LOOKUP(A1629,Transactions!B1627:AC4375,Transactions!W1628:W4375)</f>
        <v>#N/A</v>
      </c>
    </row>
    <row r="1630" spans="1:16" s="31" customFormat="1" ht="15.75" customHeight="1" x14ac:dyDescent="0.15">
      <c r="A1630" s="31">
        <v>2012</v>
      </c>
      <c r="B1630" s="33" t="s">
        <v>6408</v>
      </c>
      <c r="C1630" s="33" t="s">
        <v>6409</v>
      </c>
      <c r="D1630" s="33" t="s">
        <v>86</v>
      </c>
      <c r="E1630" s="31">
        <v>55</v>
      </c>
      <c r="F1630" s="43">
        <v>26549</v>
      </c>
      <c r="G1630" s="94">
        <f t="shared" ca="1" si="50"/>
        <v>51.334065623414503</v>
      </c>
      <c r="H1630" s="94">
        <f t="shared" ca="1" si="51"/>
        <v>60</v>
      </c>
      <c r="I1630" s="33" t="s">
        <v>12904</v>
      </c>
      <c r="J1630" s="33" t="s">
        <v>138</v>
      </c>
      <c r="K1630" s="33" t="s">
        <v>12761</v>
      </c>
      <c r="L1630" s="33" t="s">
        <v>72</v>
      </c>
      <c r="M1630" s="33" t="s">
        <v>81</v>
      </c>
      <c r="N1630" s="31">
        <v>4</v>
      </c>
      <c r="O1630" s="31">
        <f ca="1">LOOKUP(A1630,Transactions!A1628:AC4376,Transactions!O1629:O4376)</f>
        <v>903.11</v>
      </c>
      <c r="P1630" s="31" t="e">
        <f ca="1">LOOKUP(A1630,Transactions!B1628:AC4376,Transactions!W1629:W4376)</f>
        <v>#N/A</v>
      </c>
    </row>
    <row r="1631" spans="1:16" s="31" customFormat="1" ht="15.75" customHeight="1" x14ac:dyDescent="0.15">
      <c r="A1631" s="31">
        <v>2013</v>
      </c>
      <c r="B1631" s="33" t="s">
        <v>6363</v>
      </c>
      <c r="C1631" s="33" t="s">
        <v>6410</v>
      </c>
      <c r="D1631" s="33" t="s">
        <v>86</v>
      </c>
      <c r="E1631" s="31">
        <v>99</v>
      </c>
      <c r="F1631" s="43">
        <v>34921</v>
      </c>
      <c r="G1631" s="94">
        <f t="shared" ca="1" si="50"/>
        <v>28.397079322361751</v>
      </c>
      <c r="H1631" s="94">
        <f t="shared" ca="1" si="51"/>
        <v>30</v>
      </c>
      <c r="I1631" s="33" t="s">
        <v>12786</v>
      </c>
      <c r="J1631" s="33" t="s">
        <v>138</v>
      </c>
      <c r="K1631" s="33" t="s">
        <v>12755</v>
      </c>
      <c r="L1631" s="33" t="s">
        <v>72</v>
      </c>
      <c r="M1631" s="33" t="s">
        <v>73</v>
      </c>
      <c r="N1631" s="31">
        <v>19</v>
      </c>
      <c r="O1631" s="31">
        <f ca="1">LOOKUP(A1631,Transactions!A1629:AC4377,Transactions!O1630:O4377)</f>
        <v>574.62000000000012</v>
      </c>
      <c r="P1631" s="31" t="e">
        <f ca="1">LOOKUP(A1631,Transactions!B1629:AC4377,Transactions!W1630:W4377)</f>
        <v>#N/A</v>
      </c>
    </row>
    <row r="1632" spans="1:16" s="31" customFormat="1" ht="15.75" customHeight="1" x14ac:dyDescent="0.15">
      <c r="A1632" s="31">
        <v>2014</v>
      </c>
      <c r="B1632" s="33" t="s">
        <v>6411</v>
      </c>
      <c r="C1632" s="33" t="s">
        <v>6412</v>
      </c>
      <c r="D1632" s="33" t="s">
        <v>86</v>
      </c>
      <c r="E1632" s="31">
        <v>49</v>
      </c>
      <c r="F1632" s="43">
        <v>33018</v>
      </c>
      <c r="G1632" s="94">
        <f t="shared" ca="1" si="50"/>
        <v>33.610777952181621</v>
      </c>
      <c r="H1632" s="94">
        <f t="shared" ca="1" si="51"/>
        <v>40</v>
      </c>
      <c r="I1632" s="33" t="s">
        <v>12857</v>
      </c>
      <c r="J1632" s="33" t="s">
        <v>70</v>
      </c>
      <c r="K1632" s="33" t="s">
        <v>12750</v>
      </c>
      <c r="L1632" s="33" t="s">
        <v>72</v>
      </c>
      <c r="M1632" s="33" t="s">
        <v>73</v>
      </c>
      <c r="N1632" s="31">
        <v>8</v>
      </c>
      <c r="O1632" s="31">
        <f ca="1">LOOKUP(A1632,Transactions!A1630:AC4378,Transactions!O1631:O4378)</f>
        <v>1660.88</v>
      </c>
      <c r="P1632" s="31" t="e">
        <f ca="1">LOOKUP(A1632,Transactions!B1630:AC4378,Transactions!W1631:W4378)</f>
        <v>#N/A</v>
      </c>
    </row>
    <row r="1633" spans="1:16" s="31" customFormat="1" ht="15.75" customHeight="1" x14ac:dyDescent="0.15">
      <c r="A1633" s="31">
        <v>2015</v>
      </c>
      <c r="B1633" s="33" t="s">
        <v>4384</v>
      </c>
      <c r="C1633" s="33" t="s">
        <v>6413</v>
      </c>
      <c r="D1633" s="33" t="s">
        <v>86</v>
      </c>
      <c r="E1633" s="31">
        <v>6</v>
      </c>
      <c r="F1633" s="43">
        <v>27079</v>
      </c>
      <c r="G1633" s="94">
        <f t="shared" ca="1" si="50"/>
        <v>49.882010829211062</v>
      </c>
      <c r="H1633" s="94">
        <f t="shared" ca="1" si="51"/>
        <v>50</v>
      </c>
      <c r="I1633" s="33" t="s">
        <v>12908</v>
      </c>
      <c r="J1633" s="33" t="s">
        <v>138</v>
      </c>
      <c r="K1633" s="33" t="s">
        <v>12755</v>
      </c>
      <c r="L1633" s="33" t="s">
        <v>72</v>
      </c>
      <c r="M1633" s="33" t="s">
        <v>81</v>
      </c>
      <c r="N1633" s="31">
        <v>7</v>
      </c>
      <c r="O1633" s="31">
        <f ca="1">LOOKUP(A1633,Transactions!A1631:AC4379,Transactions!O1632:O4379)</f>
        <v>574.62000000000012</v>
      </c>
      <c r="P1633" s="31" t="e">
        <f ca="1">LOOKUP(A1633,Transactions!B1631:AC4379,Transactions!W1632:W4379)</f>
        <v>#N/A</v>
      </c>
    </row>
    <row r="1634" spans="1:16" s="31" customFormat="1" ht="15.75" customHeight="1" x14ac:dyDescent="0.15">
      <c r="A1634" s="31">
        <v>2016</v>
      </c>
      <c r="B1634" s="33" t="s">
        <v>3504</v>
      </c>
      <c r="C1634" s="33" t="s">
        <v>6414</v>
      </c>
      <c r="D1634" s="33" t="s">
        <v>86</v>
      </c>
      <c r="E1634" s="31">
        <v>89</v>
      </c>
      <c r="F1634" s="43">
        <v>36118</v>
      </c>
      <c r="G1634" s="94">
        <f t="shared" ca="1" si="50"/>
        <v>25.117627267250118</v>
      </c>
      <c r="H1634" s="94">
        <f t="shared" ca="1" si="51"/>
        <v>30</v>
      </c>
      <c r="I1634" s="33" t="s">
        <v>12749</v>
      </c>
      <c r="J1634" s="33" t="s">
        <v>112</v>
      </c>
      <c r="K1634" s="33" t="s">
        <v>12755</v>
      </c>
      <c r="L1634" s="33" t="s">
        <v>72</v>
      </c>
      <c r="M1634" s="33" t="s">
        <v>73</v>
      </c>
      <c r="N1634" s="31">
        <v>1</v>
      </c>
      <c r="O1634" s="31">
        <f ca="1">LOOKUP(A1634,Transactions!A1632:AC4380,Transactions!O1633:O4380)</f>
        <v>771.12</v>
      </c>
      <c r="P1634" s="31" t="e">
        <f ca="1">LOOKUP(A1634,Transactions!B1632:AC4380,Transactions!W1633:W4380)</f>
        <v>#N/A</v>
      </c>
    </row>
    <row r="1635" spans="1:16" s="31" customFormat="1" ht="15.75" customHeight="1" x14ac:dyDescent="0.15">
      <c r="A1635" s="31">
        <v>2017</v>
      </c>
      <c r="B1635" s="33" t="s">
        <v>6415</v>
      </c>
      <c r="C1635" s="33" t="s">
        <v>6416</v>
      </c>
      <c r="D1635" s="33" t="s">
        <v>68</v>
      </c>
      <c r="E1635" s="31">
        <v>67</v>
      </c>
      <c r="F1635" s="43">
        <v>34741</v>
      </c>
      <c r="G1635" s="94">
        <f t="shared" ca="1" si="50"/>
        <v>28.890230007293258</v>
      </c>
      <c r="H1635" s="94">
        <f t="shared" ca="1" si="51"/>
        <v>30</v>
      </c>
      <c r="I1635" s="33" t="s">
        <v>12883</v>
      </c>
      <c r="J1635" s="33" t="s">
        <v>12752</v>
      </c>
      <c r="K1635" s="33" t="s">
        <v>12755</v>
      </c>
      <c r="L1635" s="33" t="s">
        <v>72</v>
      </c>
      <c r="M1635" s="33" t="s">
        <v>73</v>
      </c>
      <c r="N1635" s="31">
        <v>6</v>
      </c>
      <c r="O1635" s="31">
        <f ca="1">LOOKUP(A1635,Transactions!A1633:AC4381,Transactions!O1634:O4381)</f>
        <v>693.76</v>
      </c>
      <c r="P1635" s="31" t="e">
        <f ca="1">LOOKUP(A1635,Transactions!B1633:AC4381,Transactions!W1634:W4381)</f>
        <v>#N/A</v>
      </c>
    </row>
    <row r="1636" spans="1:16" s="31" customFormat="1" ht="15.75" customHeight="1" x14ac:dyDescent="0.15">
      <c r="A1636" s="31">
        <v>2018</v>
      </c>
      <c r="B1636" s="33" t="s">
        <v>6417</v>
      </c>
      <c r="C1636" s="33" t="s">
        <v>5773</v>
      </c>
      <c r="D1636" s="33" t="s">
        <v>68</v>
      </c>
      <c r="E1636" s="31">
        <v>80</v>
      </c>
      <c r="F1636" s="43">
        <v>23041</v>
      </c>
      <c r="G1636" s="94">
        <f t="shared" ca="1" si="50"/>
        <v>60.945024527841205</v>
      </c>
      <c r="H1636" s="94">
        <f t="shared" ca="1" si="51"/>
        <v>70</v>
      </c>
      <c r="I1636" s="33" t="s">
        <v>12827</v>
      </c>
      <c r="J1636" s="33" t="s">
        <v>12752</v>
      </c>
      <c r="K1636" s="33" t="s">
        <v>12755</v>
      </c>
      <c r="L1636" s="33" t="s">
        <v>72</v>
      </c>
      <c r="M1636" s="33" t="s">
        <v>81</v>
      </c>
      <c r="N1636" s="31">
        <v>12</v>
      </c>
      <c r="O1636" s="31">
        <f ca="1">LOOKUP(A1636,Transactions!A1634:AC4382,Transactions!O1635:O4382)</f>
        <v>574.62000000000012</v>
      </c>
      <c r="P1636" s="31" t="e">
        <f ca="1">LOOKUP(A1636,Transactions!B1634:AC4382,Transactions!W1635:W4382)</f>
        <v>#N/A</v>
      </c>
    </row>
    <row r="1637" spans="1:16" s="31" customFormat="1" ht="15.75" customHeight="1" x14ac:dyDescent="0.15">
      <c r="A1637" s="31">
        <v>2019</v>
      </c>
      <c r="B1637" s="33" t="s">
        <v>6212</v>
      </c>
      <c r="C1637" s="33" t="s">
        <v>6418</v>
      </c>
      <c r="D1637" s="33" t="s">
        <v>86</v>
      </c>
      <c r="E1637" s="31">
        <v>48</v>
      </c>
      <c r="F1637" s="43">
        <v>19615</v>
      </c>
      <c r="G1637" s="94">
        <f t="shared" ca="1" si="50"/>
        <v>70.331325897704218</v>
      </c>
      <c r="H1637" s="94">
        <f t="shared" ca="1" si="51"/>
        <v>80</v>
      </c>
      <c r="I1637" s="33" t="s">
        <v>12871</v>
      </c>
      <c r="J1637" s="33" t="s">
        <v>102</v>
      </c>
      <c r="K1637" s="33" t="s">
        <v>12761</v>
      </c>
      <c r="L1637" s="33" t="s">
        <v>72</v>
      </c>
      <c r="M1637" s="33" t="s">
        <v>81</v>
      </c>
      <c r="N1637" s="31">
        <v>17</v>
      </c>
      <c r="O1637" s="31">
        <f ca="1">LOOKUP(A1637,Transactions!A1635:AC4383,Transactions!O1636:O4383)</f>
        <v>903.11</v>
      </c>
      <c r="P1637" s="31" t="e">
        <f ca="1">LOOKUP(A1637,Transactions!B1635:AC4383,Transactions!W1636:W4383)</f>
        <v>#N/A</v>
      </c>
    </row>
    <row r="1638" spans="1:16" s="31" customFormat="1" ht="15.75" customHeight="1" x14ac:dyDescent="0.15">
      <c r="A1638" s="31">
        <v>2020</v>
      </c>
      <c r="B1638" s="33" t="s">
        <v>6419</v>
      </c>
      <c r="C1638" s="33" t="s">
        <v>6420</v>
      </c>
      <c r="D1638" s="33" t="s">
        <v>86</v>
      </c>
      <c r="E1638" s="31">
        <v>50</v>
      </c>
      <c r="F1638" s="43">
        <v>26059</v>
      </c>
      <c r="G1638" s="94">
        <f t="shared" ca="1" si="50"/>
        <v>52.676531376839158</v>
      </c>
      <c r="H1638" s="94">
        <f t="shared" ca="1" si="51"/>
        <v>60</v>
      </c>
      <c r="I1638" s="33" t="s">
        <v>12886</v>
      </c>
      <c r="J1638" s="33" t="s">
        <v>80</v>
      </c>
      <c r="K1638" s="33" t="s">
        <v>12755</v>
      </c>
      <c r="L1638" s="33" t="s">
        <v>72</v>
      </c>
      <c r="M1638" s="33" t="s">
        <v>73</v>
      </c>
      <c r="N1638" s="31">
        <v>14</v>
      </c>
      <c r="O1638" s="31">
        <f ca="1">LOOKUP(A1638,Transactions!A1636:AC4384,Transactions!O1637:O4384)</f>
        <v>1279.3999999999999</v>
      </c>
      <c r="P1638" s="31" t="e">
        <f ca="1">LOOKUP(A1638,Transactions!B1636:AC4384,Transactions!W1637:W4384)</f>
        <v>#N/A</v>
      </c>
    </row>
    <row r="1639" spans="1:16" s="31" customFormat="1" ht="15.75" customHeight="1" x14ac:dyDescent="0.15">
      <c r="A1639" s="31">
        <v>2023</v>
      </c>
      <c r="B1639" s="33" t="s">
        <v>6422</v>
      </c>
      <c r="C1639" s="33" t="s">
        <v>6423</v>
      </c>
      <c r="D1639" s="33" t="s">
        <v>68</v>
      </c>
      <c r="E1639" s="31">
        <v>15</v>
      </c>
      <c r="F1639" s="43">
        <v>25944</v>
      </c>
      <c r="G1639" s="94">
        <f t="shared" ca="1" si="50"/>
        <v>52.991599870306956</v>
      </c>
      <c r="H1639" s="94">
        <f t="shared" ca="1" si="51"/>
        <v>60</v>
      </c>
      <c r="I1639" s="33" t="s">
        <v>12857</v>
      </c>
      <c r="J1639" s="33" t="s">
        <v>172</v>
      </c>
      <c r="K1639" s="33" t="s">
        <v>12761</v>
      </c>
      <c r="L1639" s="33" t="s">
        <v>72</v>
      </c>
      <c r="M1639" s="33" t="s">
        <v>81</v>
      </c>
      <c r="N1639" s="31">
        <v>10</v>
      </c>
      <c r="O1639" s="31">
        <f ca="1">LOOKUP(A1639,Transactions!A1637:AC4385,Transactions!O1638:O4385)</f>
        <v>1279.3999999999999</v>
      </c>
      <c r="P1639" s="31" t="e">
        <f ca="1">LOOKUP(A1639,Transactions!B1637:AC4385,Transactions!W1638:W4385)</f>
        <v>#N/A</v>
      </c>
    </row>
    <row r="1640" spans="1:16" s="31" customFormat="1" ht="15.75" customHeight="1" x14ac:dyDescent="0.15">
      <c r="A1640" s="31">
        <v>2024</v>
      </c>
      <c r="B1640" s="33" t="s">
        <v>6424</v>
      </c>
      <c r="C1640" s="33" t="s">
        <v>6425</v>
      </c>
      <c r="D1640" s="33" t="s">
        <v>86</v>
      </c>
      <c r="E1640" s="31">
        <v>69</v>
      </c>
      <c r="F1640" s="43">
        <v>36721</v>
      </c>
      <c r="G1640" s="94">
        <f t="shared" ca="1" si="50"/>
        <v>23.465572472729569</v>
      </c>
      <c r="H1640" s="94">
        <f t="shared" ca="1" si="51"/>
        <v>30</v>
      </c>
      <c r="I1640" s="33" t="s">
        <v>12790</v>
      </c>
      <c r="J1640" s="33" t="s">
        <v>121</v>
      </c>
      <c r="K1640" s="33" t="s">
        <v>12750</v>
      </c>
      <c r="L1640" s="33" t="s">
        <v>72</v>
      </c>
      <c r="M1640" s="33" t="s">
        <v>73</v>
      </c>
      <c r="N1640" s="31">
        <v>2</v>
      </c>
      <c r="O1640" s="31">
        <f ca="1">LOOKUP(A1640,Transactions!A1638:AC4386,Transactions!O1639:O4386)</f>
        <v>41.129999999999995</v>
      </c>
      <c r="P1640" s="31" t="e">
        <f ca="1">LOOKUP(A1640,Transactions!B1638:AC4386,Transactions!W1639:W4386)</f>
        <v>#N/A</v>
      </c>
    </row>
    <row r="1641" spans="1:16" s="31" customFormat="1" ht="15.75" customHeight="1" x14ac:dyDescent="0.15">
      <c r="A1641" s="31">
        <v>2025</v>
      </c>
      <c r="B1641" s="33" t="s">
        <v>6426</v>
      </c>
      <c r="C1641" s="33" t="s">
        <v>6427</v>
      </c>
      <c r="D1641" s="33" t="s">
        <v>68</v>
      </c>
      <c r="E1641" s="31">
        <v>59</v>
      </c>
      <c r="F1641" s="43">
        <v>30056</v>
      </c>
      <c r="G1641" s="94">
        <f t="shared" ca="1" si="50"/>
        <v>41.725846445649424</v>
      </c>
      <c r="H1641" s="94">
        <f t="shared" ca="1" si="51"/>
        <v>50</v>
      </c>
      <c r="I1641" s="33" t="s">
        <v>12777</v>
      </c>
      <c r="J1641" s="33" t="s">
        <v>172</v>
      </c>
      <c r="K1641" s="33" t="s">
        <v>12750</v>
      </c>
      <c r="L1641" s="33" t="s">
        <v>72</v>
      </c>
      <c r="M1641" s="33" t="s">
        <v>73</v>
      </c>
      <c r="N1641" s="31">
        <v>3</v>
      </c>
      <c r="O1641" s="31">
        <f ca="1">LOOKUP(A1641,Transactions!A1639:AC4387,Transactions!O1640:O4387)</f>
        <v>1028.76</v>
      </c>
      <c r="P1641" s="31" t="e">
        <f ca="1">LOOKUP(A1641,Transactions!B1639:AC4387,Transactions!W1640:W4387)</f>
        <v>#N/A</v>
      </c>
    </row>
    <row r="1642" spans="1:16" s="31" customFormat="1" ht="15.75" customHeight="1" x14ac:dyDescent="0.15">
      <c r="A1642" s="31">
        <v>2026</v>
      </c>
      <c r="B1642" s="33" t="s">
        <v>6428</v>
      </c>
      <c r="C1642" s="33" t="s">
        <v>6429</v>
      </c>
      <c r="D1642" s="33" t="s">
        <v>86</v>
      </c>
      <c r="E1642" s="31">
        <v>62</v>
      </c>
      <c r="F1642" s="43">
        <v>32038</v>
      </c>
      <c r="G1642" s="94">
        <f t="shared" ca="1" si="50"/>
        <v>36.295709459030938</v>
      </c>
      <c r="H1642" s="94">
        <f t="shared" ca="1" si="51"/>
        <v>40</v>
      </c>
      <c r="I1642" s="33" t="s">
        <v>12841</v>
      </c>
      <c r="J1642" s="33" t="s">
        <v>80</v>
      </c>
      <c r="K1642" s="33" t="s">
        <v>12750</v>
      </c>
      <c r="L1642" s="33" t="s">
        <v>72</v>
      </c>
      <c r="M1642" s="33" t="s">
        <v>73</v>
      </c>
      <c r="N1642" s="31">
        <v>7</v>
      </c>
      <c r="O1642" s="31">
        <f ca="1">LOOKUP(A1642,Transactions!A1640:AC4388,Transactions!O1641:O4388)</f>
        <v>1069.5500000000002</v>
      </c>
      <c r="P1642" s="31" t="e">
        <f ca="1">LOOKUP(A1642,Transactions!B1640:AC4388,Transactions!W1641:W4388)</f>
        <v>#N/A</v>
      </c>
    </row>
    <row r="1643" spans="1:16" s="31" customFormat="1" ht="15.75" customHeight="1" x14ac:dyDescent="0.15">
      <c r="A1643" s="31">
        <v>2027</v>
      </c>
      <c r="B1643" s="33" t="s">
        <v>1113</v>
      </c>
      <c r="C1643" s="33" t="s">
        <v>5941</v>
      </c>
      <c r="D1643" s="33" t="s">
        <v>68</v>
      </c>
      <c r="E1643" s="31">
        <v>89</v>
      </c>
      <c r="F1643" s="43">
        <v>23622</v>
      </c>
      <c r="G1643" s="94">
        <f t="shared" ca="1" si="50"/>
        <v>59.353243705923397</v>
      </c>
      <c r="H1643" s="94">
        <f t="shared" ca="1" si="51"/>
        <v>60</v>
      </c>
      <c r="I1643" s="33" t="s">
        <v>12797</v>
      </c>
      <c r="J1643" s="33" t="s">
        <v>172</v>
      </c>
      <c r="K1643" s="33" t="s">
        <v>12761</v>
      </c>
      <c r="L1643" s="33" t="s">
        <v>72</v>
      </c>
      <c r="M1643" s="33" t="s">
        <v>81</v>
      </c>
      <c r="N1643" s="31">
        <v>10</v>
      </c>
      <c r="O1643" s="31">
        <f ca="1">LOOKUP(A1643,Transactions!A1641:AC4389,Transactions!O1642:O4389)</f>
        <v>1660.88</v>
      </c>
      <c r="P1643" s="31" t="e">
        <f ca="1">LOOKUP(A1643,Transactions!B1641:AC4389,Transactions!W1642:W4389)</f>
        <v>#N/A</v>
      </c>
    </row>
    <row r="1644" spans="1:16" s="31" customFormat="1" ht="15.75" customHeight="1" x14ac:dyDescent="0.15">
      <c r="A1644" s="31">
        <v>2028</v>
      </c>
      <c r="B1644" s="33" t="s">
        <v>6430</v>
      </c>
      <c r="C1644" s="33" t="s">
        <v>6431</v>
      </c>
      <c r="D1644" s="33" t="s">
        <v>86</v>
      </c>
      <c r="E1644" s="31">
        <v>25</v>
      </c>
      <c r="F1644" s="43">
        <v>28104</v>
      </c>
      <c r="G1644" s="94">
        <f t="shared" ca="1" si="50"/>
        <v>47.073791651128872</v>
      </c>
      <c r="H1644" s="94">
        <f t="shared" ca="1" si="51"/>
        <v>50</v>
      </c>
      <c r="I1644" s="33" t="s">
        <v>12784</v>
      </c>
      <c r="J1644" s="33" t="s">
        <v>112</v>
      </c>
      <c r="K1644" s="33" t="s">
        <v>12755</v>
      </c>
      <c r="L1644" s="33" t="s">
        <v>72</v>
      </c>
      <c r="M1644" s="33" t="s">
        <v>73</v>
      </c>
      <c r="N1644" s="31">
        <v>18</v>
      </c>
      <c r="O1644" s="31">
        <f ca="1">LOOKUP(A1644,Transactions!A1642:AC4390,Transactions!O1643:O4390)</f>
        <v>110.56</v>
      </c>
      <c r="P1644" s="31" t="e">
        <f ca="1">LOOKUP(A1644,Transactions!B1642:AC4390,Transactions!W1643:W4390)</f>
        <v>#N/A</v>
      </c>
    </row>
    <row r="1645" spans="1:16" s="31" customFormat="1" ht="15.75" customHeight="1" x14ac:dyDescent="0.15">
      <c r="A1645" s="31">
        <v>2029</v>
      </c>
      <c r="B1645" s="33" t="s">
        <v>2025</v>
      </c>
      <c r="C1645" s="33" t="s">
        <v>6432</v>
      </c>
      <c r="D1645" s="33" t="s">
        <v>68</v>
      </c>
      <c r="E1645" s="31">
        <v>10</v>
      </c>
      <c r="F1645" s="43">
        <v>33673</v>
      </c>
      <c r="G1645" s="94">
        <f t="shared" ca="1" si="50"/>
        <v>31.816257404553532</v>
      </c>
      <c r="H1645" s="94">
        <f t="shared" ca="1" si="51"/>
        <v>40</v>
      </c>
      <c r="I1645" s="33" t="s">
        <v>188</v>
      </c>
      <c r="J1645" s="33" t="s">
        <v>70</v>
      </c>
      <c r="K1645" s="33" t="s">
        <v>12750</v>
      </c>
      <c r="L1645" s="33" t="s">
        <v>72</v>
      </c>
      <c r="M1645" s="33" t="s">
        <v>81</v>
      </c>
      <c r="N1645" s="31">
        <v>7</v>
      </c>
      <c r="O1645" s="31">
        <f ca="1">LOOKUP(A1645,Transactions!A1643:AC4391,Transactions!O1644:O4391)</f>
        <v>104.24000000000001</v>
      </c>
      <c r="P1645" s="31" t="e">
        <f ca="1">LOOKUP(A1645,Transactions!B1643:AC4391,Transactions!W1644:W4391)</f>
        <v>#N/A</v>
      </c>
    </row>
    <row r="1646" spans="1:16" s="31" customFormat="1" ht="15.75" customHeight="1" x14ac:dyDescent="0.15">
      <c r="A1646" s="31">
        <v>2030</v>
      </c>
      <c r="B1646" s="33" t="s">
        <v>6433</v>
      </c>
      <c r="C1646" s="33" t="s">
        <v>6434</v>
      </c>
      <c r="D1646" s="33" t="s">
        <v>68</v>
      </c>
      <c r="E1646" s="31">
        <v>3</v>
      </c>
      <c r="F1646" s="43">
        <v>22290</v>
      </c>
      <c r="G1646" s="94">
        <f t="shared" ca="1" si="50"/>
        <v>63.002558774099434</v>
      </c>
      <c r="H1646" s="94">
        <f t="shared" ca="1" si="51"/>
        <v>70</v>
      </c>
      <c r="I1646" s="33" t="s">
        <v>12751</v>
      </c>
      <c r="J1646" s="33" t="s">
        <v>80</v>
      </c>
      <c r="K1646" s="33" t="s">
        <v>12761</v>
      </c>
      <c r="L1646" s="33" t="s">
        <v>72</v>
      </c>
      <c r="M1646" s="33" t="s">
        <v>81</v>
      </c>
      <c r="N1646" s="31">
        <v>15</v>
      </c>
      <c r="O1646" s="31">
        <f ca="1">LOOKUP(A1646,Transactions!A1644:AC4392,Transactions!O1645:O4392)</f>
        <v>1592.19</v>
      </c>
      <c r="P1646" s="31" t="e">
        <f ca="1">LOOKUP(A1646,Transactions!B1644:AC4392,Transactions!W1645:W4392)</f>
        <v>#N/A</v>
      </c>
    </row>
    <row r="1647" spans="1:16" s="31" customFormat="1" ht="15.75" customHeight="1" x14ac:dyDescent="0.15">
      <c r="A1647" s="31">
        <v>2031</v>
      </c>
      <c r="B1647" s="33" t="s">
        <v>1048</v>
      </c>
      <c r="C1647" s="33" t="s">
        <v>6435</v>
      </c>
      <c r="D1647" s="33" t="s">
        <v>68</v>
      </c>
      <c r="E1647" s="31">
        <v>99</v>
      </c>
      <c r="F1647" s="43">
        <v>31798</v>
      </c>
      <c r="G1647" s="94">
        <f t="shared" ca="1" si="50"/>
        <v>36.953243705923391</v>
      </c>
      <c r="H1647" s="94">
        <f t="shared" ca="1" si="51"/>
        <v>40</v>
      </c>
      <c r="I1647" s="33" t="s">
        <v>12839</v>
      </c>
      <c r="J1647" s="33" t="s">
        <v>172</v>
      </c>
      <c r="K1647" s="33" t="s">
        <v>12750</v>
      </c>
      <c r="L1647" s="33" t="s">
        <v>72</v>
      </c>
      <c r="M1647" s="33" t="s">
        <v>81</v>
      </c>
      <c r="N1647" s="31">
        <v>12</v>
      </c>
      <c r="O1647" s="31">
        <f ca="1">LOOKUP(A1647,Transactions!A1645:AC4393,Transactions!O1646:O4393)</f>
        <v>104.24000000000001</v>
      </c>
      <c r="P1647" s="31" t="e">
        <f ca="1">LOOKUP(A1647,Transactions!B1645:AC4393,Transactions!W1646:W4393)</f>
        <v>#N/A</v>
      </c>
    </row>
    <row r="1648" spans="1:16" s="31" customFormat="1" ht="15.75" customHeight="1" x14ac:dyDescent="0.15">
      <c r="A1648" s="31">
        <v>2032</v>
      </c>
      <c r="B1648" s="33" t="s">
        <v>6436</v>
      </c>
      <c r="C1648" s="33" t="s">
        <v>6437</v>
      </c>
      <c r="D1648" s="33" t="s">
        <v>68</v>
      </c>
      <c r="E1648" s="31">
        <v>98</v>
      </c>
      <c r="F1648" s="43">
        <v>30568</v>
      </c>
      <c r="G1648" s="94">
        <f t="shared" ca="1" si="50"/>
        <v>40.32310671930491</v>
      </c>
      <c r="H1648" s="94">
        <f t="shared" ca="1" si="51"/>
        <v>50</v>
      </c>
      <c r="I1648" s="33" t="s">
        <v>12807</v>
      </c>
      <c r="J1648" s="33" t="s">
        <v>80</v>
      </c>
      <c r="K1648" s="33" t="s">
        <v>12750</v>
      </c>
      <c r="L1648" s="33" t="s">
        <v>72</v>
      </c>
      <c r="M1648" s="33" t="s">
        <v>73</v>
      </c>
      <c r="N1648" s="31">
        <v>9</v>
      </c>
      <c r="O1648" s="31">
        <f ca="1">LOOKUP(A1648,Transactions!A1646:AC4394,Transactions!O1647:O4394)</f>
        <v>129.01</v>
      </c>
      <c r="P1648" s="31" t="e">
        <f ca="1">LOOKUP(A1648,Transactions!B1646:AC4394,Transactions!W1647:W4394)</f>
        <v>#N/A</v>
      </c>
    </row>
    <row r="1649" spans="1:16" s="31" customFormat="1" ht="15.75" customHeight="1" x14ac:dyDescent="0.15">
      <c r="A1649" s="31">
        <v>2033</v>
      </c>
      <c r="B1649" s="33" t="s">
        <v>6438</v>
      </c>
      <c r="C1649" s="33" t="s">
        <v>6439</v>
      </c>
      <c r="D1649" s="33" t="s">
        <v>68</v>
      </c>
      <c r="E1649" s="31">
        <v>36</v>
      </c>
      <c r="F1649" s="43">
        <v>26176</v>
      </c>
      <c r="G1649" s="94">
        <f t="shared" ca="1" si="50"/>
        <v>52.35598343195079</v>
      </c>
      <c r="H1649" s="94">
        <f t="shared" ca="1" si="51"/>
        <v>60</v>
      </c>
      <c r="I1649" s="33" t="s">
        <v>12860</v>
      </c>
      <c r="J1649" s="33" t="s">
        <v>138</v>
      </c>
      <c r="K1649" s="33" t="s">
        <v>12761</v>
      </c>
      <c r="L1649" s="33" t="s">
        <v>72</v>
      </c>
      <c r="M1649" s="33" t="s">
        <v>81</v>
      </c>
      <c r="N1649" s="31">
        <v>10</v>
      </c>
      <c r="O1649" s="31">
        <f ca="1">LOOKUP(A1649,Transactions!A1647:AC4395,Transactions!O1648:O4395)</f>
        <v>195.33999999999992</v>
      </c>
      <c r="P1649" s="31" t="e">
        <f ca="1">LOOKUP(A1649,Transactions!B1647:AC4395,Transactions!W1648:W4395)</f>
        <v>#N/A</v>
      </c>
    </row>
    <row r="1650" spans="1:16" s="31" customFormat="1" ht="15.75" customHeight="1" x14ac:dyDescent="0.15">
      <c r="A1650" s="31">
        <v>2034</v>
      </c>
      <c r="B1650" s="33" t="s">
        <v>6440</v>
      </c>
      <c r="C1650" s="33" t="s">
        <v>6441</v>
      </c>
      <c r="D1650" s="33" t="s">
        <v>86</v>
      </c>
      <c r="E1650" s="31">
        <v>87</v>
      </c>
      <c r="F1650" s="43">
        <v>27039</v>
      </c>
      <c r="G1650" s="94">
        <f t="shared" ca="1" si="50"/>
        <v>49.991599869989841</v>
      </c>
      <c r="H1650" s="94">
        <f t="shared" ca="1" si="51"/>
        <v>50</v>
      </c>
      <c r="I1650" s="33" t="s">
        <v>12806</v>
      </c>
      <c r="J1650" s="33" t="s">
        <v>70</v>
      </c>
      <c r="K1650" s="33" t="s">
        <v>12750</v>
      </c>
      <c r="L1650" s="33" t="s">
        <v>72</v>
      </c>
      <c r="M1650" s="33" t="s">
        <v>81</v>
      </c>
      <c r="N1650" s="31">
        <v>8</v>
      </c>
      <c r="O1650" s="31">
        <f ca="1">LOOKUP(A1650,Transactions!A1648:AC4396,Transactions!O1649:O4396)</f>
        <v>450.77</v>
      </c>
      <c r="P1650" s="31" t="e">
        <f ca="1">LOOKUP(A1650,Transactions!B1648:AC4396,Transactions!W1649:W4396)</f>
        <v>#N/A</v>
      </c>
    </row>
    <row r="1651" spans="1:16" s="31" customFormat="1" ht="15.75" customHeight="1" x14ac:dyDescent="0.15">
      <c r="A1651" s="31">
        <v>2037</v>
      </c>
      <c r="B1651" s="33" t="s">
        <v>6442</v>
      </c>
      <c r="C1651" s="33" t="s">
        <v>6443</v>
      </c>
      <c r="D1651" s="33" t="s">
        <v>68</v>
      </c>
      <c r="E1651" s="31">
        <v>19</v>
      </c>
      <c r="F1651" s="43">
        <v>32512</v>
      </c>
      <c r="G1651" s="94">
        <f t="shared" ca="1" si="50"/>
        <v>34.997079322361749</v>
      </c>
      <c r="H1651" s="94">
        <f t="shared" ca="1" si="51"/>
        <v>40</v>
      </c>
      <c r="I1651" s="33" t="s">
        <v>12871</v>
      </c>
      <c r="J1651" s="33" t="s">
        <v>121</v>
      </c>
      <c r="K1651" s="33" t="s">
        <v>12750</v>
      </c>
      <c r="L1651" s="33" t="s">
        <v>72</v>
      </c>
      <c r="M1651" s="33" t="s">
        <v>81</v>
      </c>
      <c r="N1651" s="31">
        <v>6</v>
      </c>
      <c r="O1651" s="31">
        <f ca="1">LOOKUP(A1651,Transactions!A1649:AC4397,Transactions!O1650:O4397)</f>
        <v>1069.5500000000002</v>
      </c>
      <c r="P1651" s="31" t="e">
        <f ca="1">LOOKUP(A1651,Transactions!B1649:AC4397,Transactions!W1650:W4397)</f>
        <v>#N/A</v>
      </c>
    </row>
    <row r="1652" spans="1:16" s="31" customFormat="1" ht="15.75" customHeight="1" x14ac:dyDescent="0.15">
      <c r="A1652" s="31">
        <v>2038</v>
      </c>
      <c r="B1652" s="33" t="s">
        <v>5430</v>
      </c>
      <c r="C1652" s="33" t="s">
        <v>4178</v>
      </c>
      <c r="D1652" s="33" t="s">
        <v>86</v>
      </c>
      <c r="E1652" s="31">
        <v>9</v>
      </c>
      <c r="F1652" s="43">
        <v>21880</v>
      </c>
      <c r="G1652" s="94">
        <f t="shared" ca="1" si="50"/>
        <v>64.125846445649415</v>
      </c>
      <c r="H1652" s="94">
        <f t="shared" ca="1" si="51"/>
        <v>70</v>
      </c>
      <c r="I1652" s="33" t="s">
        <v>12841</v>
      </c>
      <c r="J1652" s="33" t="s">
        <v>12752</v>
      </c>
      <c r="K1652" s="33" t="s">
        <v>12750</v>
      </c>
      <c r="L1652" s="33" t="s">
        <v>72</v>
      </c>
      <c r="M1652" s="33" t="s">
        <v>73</v>
      </c>
      <c r="N1652" s="31">
        <v>5</v>
      </c>
      <c r="O1652" s="31">
        <f ca="1">LOOKUP(A1652,Transactions!A1650:AC4398,Transactions!O1651:O4398)</f>
        <v>195.33999999999992</v>
      </c>
      <c r="P1652" s="31" t="e">
        <f ca="1">LOOKUP(A1652,Transactions!B1650:AC4398,Transactions!W1651:W4398)</f>
        <v>#N/A</v>
      </c>
    </row>
    <row r="1653" spans="1:16" s="31" customFormat="1" ht="15.75" customHeight="1" x14ac:dyDescent="0.15">
      <c r="A1653" s="31">
        <v>2039</v>
      </c>
      <c r="B1653" s="33" t="s">
        <v>6444</v>
      </c>
      <c r="C1653" s="33" t="s">
        <v>6445</v>
      </c>
      <c r="D1653" s="33" t="s">
        <v>86</v>
      </c>
      <c r="E1653" s="31">
        <v>38</v>
      </c>
      <c r="F1653" s="43">
        <v>28575</v>
      </c>
      <c r="G1653" s="94">
        <f t="shared" ca="1" si="50"/>
        <v>45.78338069222476</v>
      </c>
      <c r="H1653" s="94">
        <f t="shared" ca="1" si="51"/>
        <v>50</v>
      </c>
      <c r="I1653" s="33" t="s">
        <v>12827</v>
      </c>
      <c r="J1653" s="33" t="s">
        <v>121</v>
      </c>
      <c r="K1653" s="33" t="s">
        <v>12761</v>
      </c>
      <c r="L1653" s="33" t="s">
        <v>72</v>
      </c>
      <c r="M1653" s="33" t="s">
        <v>73</v>
      </c>
      <c r="N1653" s="31">
        <v>7</v>
      </c>
      <c r="O1653" s="31">
        <f ca="1">LOOKUP(A1653,Transactions!A1651:AC4399,Transactions!O1652:O4399)</f>
        <v>195.33999999999992</v>
      </c>
      <c r="P1653" s="31" t="e">
        <f ca="1">LOOKUP(A1653,Transactions!B1651:AC4399,Transactions!W1652:W4399)</f>
        <v>#N/A</v>
      </c>
    </row>
    <row r="1654" spans="1:16" s="31" customFormat="1" ht="15.75" customHeight="1" x14ac:dyDescent="0.15">
      <c r="A1654" s="31">
        <v>2040</v>
      </c>
      <c r="B1654" s="33" t="s">
        <v>6446</v>
      </c>
      <c r="C1654" s="33" t="s">
        <v>6447</v>
      </c>
      <c r="D1654" s="33" t="s">
        <v>68</v>
      </c>
      <c r="E1654" s="31">
        <v>25</v>
      </c>
      <c r="F1654" s="43">
        <v>25451</v>
      </c>
      <c r="G1654" s="94">
        <f t="shared" ca="1" si="50"/>
        <v>54.342284801496696</v>
      </c>
      <c r="H1654" s="94">
        <f t="shared" ca="1" si="51"/>
        <v>60</v>
      </c>
      <c r="I1654" s="33" t="s">
        <v>12790</v>
      </c>
      <c r="J1654" s="33" t="s">
        <v>112</v>
      </c>
      <c r="K1654" s="33" t="s">
        <v>12755</v>
      </c>
      <c r="L1654" s="33" t="s">
        <v>72</v>
      </c>
      <c r="M1654" s="33" t="s">
        <v>73</v>
      </c>
      <c r="N1654" s="31">
        <v>12</v>
      </c>
      <c r="O1654" s="31">
        <f ca="1">LOOKUP(A1654,Transactions!A1652:AC4400,Transactions!O1653:O4400)</f>
        <v>1230.27</v>
      </c>
      <c r="P1654" s="31" t="e">
        <f ca="1">LOOKUP(A1654,Transactions!B1652:AC4400,Transactions!W1653:W4400)</f>
        <v>#N/A</v>
      </c>
    </row>
    <row r="1655" spans="1:16" s="31" customFormat="1" ht="15.75" customHeight="1" x14ac:dyDescent="0.15">
      <c r="A1655" s="31">
        <v>2041</v>
      </c>
      <c r="B1655" s="33" t="s">
        <v>6448</v>
      </c>
      <c r="C1655" s="33" t="s">
        <v>3531</v>
      </c>
      <c r="D1655" s="33" t="s">
        <v>68</v>
      </c>
      <c r="E1655" s="31">
        <v>52</v>
      </c>
      <c r="F1655" s="43">
        <v>21120</v>
      </c>
      <c r="G1655" s="94">
        <f t="shared" ca="1" si="50"/>
        <v>66.208038226471345</v>
      </c>
      <c r="H1655" s="94">
        <f t="shared" ca="1" si="51"/>
        <v>70</v>
      </c>
      <c r="I1655" s="33" t="s">
        <v>12811</v>
      </c>
      <c r="J1655" s="33" t="s">
        <v>12752</v>
      </c>
      <c r="K1655" s="33" t="s">
        <v>12750</v>
      </c>
      <c r="L1655" s="33" t="s">
        <v>72</v>
      </c>
      <c r="M1655" s="33" t="s">
        <v>81</v>
      </c>
      <c r="N1655" s="31">
        <v>17</v>
      </c>
      <c r="O1655" s="31">
        <f ca="1">LOOKUP(A1655,Transactions!A1653:AC4401,Transactions!O1654:O4401)</f>
        <v>72.599999999999966</v>
      </c>
      <c r="P1655" s="31" t="e">
        <f ca="1">LOOKUP(A1655,Transactions!B1653:AC4401,Transactions!W1654:W4401)</f>
        <v>#N/A</v>
      </c>
    </row>
    <row r="1656" spans="1:16" s="31" customFormat="1" ht="15.75" customHeight="1" x14ac:dyDescent="0.15">
      <c r="A1656" s="31">
        <v>2042</v>
      </c>
      <c r="B1656" s="33" t="s">
        <v>6113</v>
      </c>
      <c r="C1656" s="33" t="s">
        <v>6449</v>
      </c>
      <c r="D1656" s="33" t="s">
        <v>68</v>
      </c>
      <c r="E1656" s="31">
        <v>65</v>
      </c>
      <c r="F1656" s="43">
        <v>25064</v>
      </c>
      <c r="G1656" s="94">
        <f t="shared" ca="1" si="50"/>
        <v>55.402558774099433</v>
      </c>
      <c r="H1656" s="94">
        <f t="shared" ca="1" si="51"/>
        <v>60</v>
      </c>
      <c r="I1656" s="33" t="s">
        <v>12786</v>
      </c>
      <c r="J1656" s="33" t="s">
        <v>138</v>
      </c>
      <c r="K1656" s="33" t="s">
        <v>12750</v>
      </c>
      <c r="L1656" s="33" t="s">
        <v>72</v>
      </c>
      <c r="M1656" s="33" t="s">
        <v>81</v>
      </c>
      <c r="N1656" s="31">
        <v>17</v>
      </c>
      <c r="O1656" s="31">
        <f ca="1">LOOKUP(A1656,Transactions!A1654:AC4402,Transactions!O1655:O4402)</f>
        <v>75.75</v>
      </c>
      <c r="P1656" s="31" t="e">
        <f ca="1">LOOKUP(A1656,Transactions!B1654:AC4402,Transactions!W1655:W4402)</f>
        <v>#N/A</v>
      </c>
    </row>
    <row r="1657" spans="1:16" s="31" customFormat="1" ht="15.75" customHeight="1" x14ac:dyDescent="0.15">
      <c r="A1657" s="31">
        <v>2043</v>
      </c>
      <c r="B1657" s="33" t="s">
        <v>6450</v>
      </c>
      <c r="C1657" s="33" t="s">
        <v>6451</v>
      </c>
      <c r="D1657" s="33" t="s">
        <v>86</v>
      </c>
      <c r="E1657" s="31">
        <v>67</v>
      </c>
      <c r="F1657" s="43">
        <v>28373</v>
      </c>
      <c r="G1657" s="94">
        <f t="shared" ca="1" si="50"/>
        <v>46.336805349759011</v>
      </c>
      <c r="H1657" s="94">
        <f t="shared" ca="1" si="51"/>
        <v>50</v>
      </c>
      <c r="I1657" s="33" t="s">
        <v>12885</v>
      </c>
      <c r="J1657" s="33" t="s">
        <v>172</v>
      </c>
      <c r="K1657" s="33" t="s">
        <v>12750</v>
      </c>
      <c r="L1657" s="33" t="s">
        <v>72</v>
      </c>
      <c r="M1657" s="33" t="s">
        <v>81</v>
      </c>
      <c r="N1657" s="31">
        <v>7</v>
      </c>
      <c r="O1657" s="31">
        <f ca="1">LOOKUP(A1657,Transactions!A1655:AC4403,Transactions!O1656:O4403)</f>
        <v>167.20999999999998</v>
      </c>
      <c r="P1657" s="31" t="e">
        <f ca="1">LOOKUP(A1657,Transactions!B1655:AC4403,Transactions!W1656:W4403)</f>
        <v>#N/A</v>
      </c>
    </row>
    <row r="1658" spans="1:16" s="31" customFormat="1" ht="15.75" customHeight="1" x14ac:dyDescent="0.15">
      <c r="A1658" s="31">
        <v>2044</v>
      </c>
      <c r="B1658" s="33" t="s">
        <v>6452</v>
      </c>
      <c r="C1658" s="33" t="s">
        <v>6453</v>
      </c>
      <c r="D1658" s="33" t="s">
        <v>86</v>
      </c>
      <c r="E1658" s="31">
        <v>84</v>
      </c>
      <c r="F1658" s="43">
        <v>36009</v>
      </c>
      <c r="G1658" s="94">
        <f t="shared" ca="1" si="50"/>
        <v>25.416257404236418</v>
      </c>
      <c r="H1658" s="94">
        <f t="shared" ca="1" si="51"/>
        <v>30</v>
      </c>
      <c r="I1658" s="33" t="s">
        <v>12830</v>
      </c>
      <c r="J1658" s="33" t="s">
        <v>138</v>
      </c>
      <c r="K1658" s="33" t="s">
        <v>12750</v>
      </c>
      <c r="L1658" s="33" t="s">
        <v>72</v>
      </c>
      <c r="M1658" s="33" t="s">
        <v>73</v>
      </c>
      <c r="N1658" s="31">
        <v>1</v>
      </c>
      <c r="O1658" s="31">
        <f ca="1">LOOKUP(A1658,Transactions!A1656:AC4404,Transactions!O1657:O4404)</f>
        <v>4.8</v>
      </c>
      <c r="P1658" s="31" t="e">
        <f ca="1">LOOKUP(A1658,Transactions!B1656:AC4404,Transactions!W1657:W4404)</f>
        <v>#N/A</v>
      </c>
    </row>
    <row r="1659" spans="1:16" s="31" customFormat="1" ht="15.75" customHeight="1" x14ac:dyDescent="0.15">
      <c r="A1659" s="31">
        <v>2045</v>
      </c>
      <c r="B1659" s="33" t="s">
        <v>6454</v>
      </c>
      <c r="C1659" s="33" t="s">
        <v>6455</v>
      </c>
      <c r="D1659" s="33" t="s">
        <v>86</v>
      </c>
      <c r="E1659" s="31">
        <v>15</v>
      </c>
      <c r="F1659" s="43">
        <v>30866</v>
      </c>
      <c r="G1659" s="94">
        <f t="shared" ca="1" si="50"/>
        <v>39.506668363457642</v>
      </c>
      <c r="H1659" s="94">
        <f t="shared" ca="1" si="51"/>
        <v>40</v>
      </c>
      <c r="I1659" s="33" t="s">
        <v>12790</v>
      </c>
      <c r="J1659" s="33" t="s">
        <v>12752</v>
      </c>
      <c r="K1659" s="33" t="s">
        <v>12761</v>
      </c>
      <c r="L1659" s="33" t="s">
        <v>72</v>
      </c>
      <c r="M1659" s="33" t="s">
        <v>81</v>
      </c>
      <c r="N1659" s="31">
        <v>15</v>
      </c>
      <c r="O1659" s="31">
        <f ca="1">LOOKUP(A1659,Transactions!A1657:AC4405,Transactions!O1658:O4405)</f>
        <v>1055.82</v>
      </c>
      <c r="P1659" s="31" t="e">
        <f ca="1">LOOKUP(A1659,Transactions!B1657:AC4405,Transactions!W1658:W4405)</f>
        <v>#N/A</v>
      </c>
    </row>
    <row r="1660" spans="1:16" s="31" customFormat="1" ht="15.75" customHeight="1" x14ac:dyDescent="0.15">
      <c r="A1660" s="31">
        <v>2046</v>
      </c>
      <c r="B1660" s="33" t="s">
        <v>4765</v>
      </c>
      <c r="C1660" s="33" t="s">
        <v>6456</v>
      </c>
      <c r="D1660" s="33" t="s">
        <v>86</v>
      </c>
      <c r="E1660" s="31">
        <v>3</v>
      </c>
      <c r="F1660" s="43">
        <v>21758</v>
      </c>
      <c r="G1660" s="94">
        <f t="shared" ca="1" si="50"/>
        <v>64.460093020991891</v>
      </c>
      <c r="H1660" s="94">
        <f t="shared" ca="1" si="51"/>
        <v>70</v>
      </c>
      <c r="I1660" s="33" t="s">
        <v>12816</v>
      </c>
      <c r="J1660" s="33" t="s">
        <v>172</v>
      </c>
      <c r="K1660" s="33" t="s">
        <v>12750</v>
      </c>
      <c r="L1660" s="33" t="s">
        <v>72</v>
      </c>
      <c r="M1660" s="33" t="s">
        <v>73</v>
      </c>
      <c r="N1660" s="31">
        <v>13</v>
      </c>
      <c r="O1660" s="31">
        <f ca="1">LOOKUP(A1660,Transactions!A1658:AC4406,Transactions!O1659:O4406)</f>
        <v>75.480000000000018</v>
      </c>
      <c r="P1660" s="31" t="e">
        <f ca="1">LOOKUP(A1660,Transactions!B1658:AC4406,Transactions!W1659:W4406)</f>
        <v>#N/A</v>
      </c>
    </row>
    <row r="1661" spans="1:16" s="31" customFormat="1" ht="15.75" customHeight="1" x14ac:dyDescent="0.15">
      <c r="A1661" s="31">
        <v>2047</v>
      </c>
      <c r="B1661" s="33" t="s">
        <v>5159</v>
      </c>
      <c r="C1661" s="33" t="s">
        <v>6457</v>
      </c>
      <c r="D1661" s="33" t="s">
        <v>86</v>
      </c>
      <c r="E1661" s="31">
        <v>45</v>
      </c>
      <c r="F1661" s="43">
        <v>27497</v>
      </c>
      <c r="G1661" s="94">
        <f t="shared" ca="1" si="50"/>
        <v>48.73680534975901</v>
      </c>
      <c r="H1661" s="94">
        <f t="shared" ca="1" si="51"/>
        <v>50</v>
      </c>
      <c r="I1661" s="33" t="s">
        <v>204</v>
      </c>
      <c r="J1661" s="33" t="s">
        <v>12752</v>
      </c>
      <c r="K1661" s="33" t="s">
        <v>12755</v>
      </c>
      <c r="L1661" s="33" t="s">
        <v>72</v>
      </c>
      <c r="M1661" s="33" t="s">
        <v>73</v>
      </c>
      <c r="N1661" s="31">
        <v>21</v>
      </c>
      <c r="O1661" s="31">
        <f ca="1">LOOKUP(A1661,Transactions!A1659:AC4407,Transactions!O1660:O4407)</f>
        <v>574.62000000000012</v>
      </c>
      <c r="P1661" s="31" t="e">
        <f ca="1">LOOKUP(A1661,Transactions!B1659:AC4407,Transactions!W1660:W4407)</f>
        <v>#N/A</v>
      </c>
    </row>
    <row r="1662" spans="1:16" s="31" customFormat="1" ht="15.75" customHeight="1" x14ac:dyDescent="0.15">
      <c r="A1662" s="31">
        <v>2048</v>
      </c>
      <c r="B1662" s="33" t="s">
        <v>3535</v>
      </c>
      <c r="C1662" s="33" t="s">
        <v>6458</v>
      </c>
      <c r="D1662" s="33" t="s">
        <v>86</v>
      </c>
      <c r="E1662" s="31">
        <v>22</v>
      </c>
      <c r="F1662" s="43">
        <v>22019</v>
      </c>
      <c r="G1662" s="94">
        <f t="shared" ca="1" si="50"/>
        <v>63.745024527524087</v>
      </c>
      <c r="H1662" s="94">
        <f t="shared" ca="1" si="51"/>
        <v>70</v>
      </c>
      <c r="I1662" s="33" t="s">
        <v>12824</v>
      </c>
      <c r="J1662" s="33" t="s">
        <v>12752</v>
      </c>
      <c r="K1662" s="33" t="s">
        <v>12761</v>
      </c>
      <c r="L1662" s="33" t="s">
        <v>72</v>
      </c>
      <c r="M1662" s="33" t="s">
        <v>81</v>
      </c>
      <c r="N1662" s="31">
        <v>13</v>
      </c>
      <c r="O1662" s="31">
        <f ca="1">LOOKUP(A1662,Transactions!A1660:AC4408,Transactions!O1661:O4408)</f>
        <v>139.2299999999999</v>
      </c>
      <c r="P1662" s="31" t="e">
        <f ca="1">LOOKUP(A1662,Transactions!B1660:AC4408,Transactions!W1661:W4408)</f>
        <v>#N/A</v>
      </c>
    </row>
    <row r="1663" spans="1:16" s="31" customFormat="1" ht="15.75" customHeight="1" x14ac:dyDescent="0.15">
      <c r="A1663" s="31">
        <v>2049</v>
      </c>
      <c r="B1663" s="33" t="s">
        <v>6459</v>
      </c>
      <c r="C1663" s="33" t="s">
        <v>6460</v>
      </c>
      <c r="D1663" s="33" t="s">
        <v>68</v>
      </c>
      <c r="E1663" s="31">
        <v>21</v>
      </c>
      <c r="F1663" s="43">
        <v>22689</v>
      </c>
      <c r="G1663" s="94">
        <f t="shared" ca="1" si="50"/>
        <v>61.909408089485041</v>
      </c>
      <c r="H1663" s="94">
        <f t="shared" ca="1" si="51"/>
        <v>70</v>
      </c>
      <c r="I1663" s="33" t="s">
        <v>12818</v>
      </c>
      <c r="J1663" s="33" t="s">
        <v>70</v>
      </c>
      <c r="K1663" s="33" t="s">
        <v>12761</v>
      </c>
      <c r="L1663" s="33" t="s">
        <v>72</v>
      </c>
      <c r="M1663" s="33" t="s">
        <v>81</v>
      </c>
      <c r="N1663" s="31">
        <v>5</v>
      </c>
      <c r="O1663" s="31">
        <f ca="1">LOOKUP(A1663,Transactions!A1661:AC4409,Transactions!O1662:O4409)</f>
        <v>195.33999999999992</v>
      </c>
      <c r="P1663" s="31" t="e">
        <f ca="1">LOOKUP(A1663,Transactions!B1661:AC4409,Transactions!W1662:W4409)</f>
        <v>#N/A</v>
      </c>
    </row>
    <row r="1664" spans="1:16" s="31" customFormat="1" ht="15.75" customHeight="1" x14ac:dyDescent="0.15">
      <c r="A1664" s="31">
        <v>2050</v>
      </c>
      <c r="B1664" s="33" t="s">
        <v>1570</v>
      </c>
      <c r="C1664" s="33" t="s">
        <v>6461</v>
      </c>
      <c r="D1664" s="33" t="s">
        <v>86</v>
      </c>
      <c r="E1664" s="31">
        <v>22</v>
      </c>
      <c r="F1664" s="43">
        <v>19901</v>
      </c>
      <c r="G1664" s="94">
        <f t="shared" ca="1" si="50"/>
        <v>69.547764253551492</v>
      </c>
      <c r="H1664" s="94">
        <f t="shared" ca="1" si="51"/>
        <v>70</v>
      </c>
      <c r="I1664" s="33" t="s">
        <v>12757</v>
      </c>
      <c r="J1664" s="33" t="s">
        <v>172</v>
      </c>
      <c r="K1664" s="33" t="s">
        <v>12750</v>
      </c>
      <c r="L1664" s="33" t="s">
        <v>72</v>
      </c>
      <c r="M1664" s="33" t="s">
        <v>73</v>
      </c>
      <c r="N1664" s="31">
        <v>5</v>
      </c>
      <c r="O1664" s="31">
        <f ca="1">LOOKUP(A1664,Transactions!A1662:AC4410,Transactions!O1663:O4410)</f>
        <v>574.62000000000012</v>
      </c>
      <c r="P1664" s="31" t="e">
        <f ca="1">LOOKUP(A1664,Transactions!B1662:AC4410,Transactions!W1663:W4410)</f>
        <v>#N/A</v>
      </c>
    </row>
    <row r="1665" spans="1:16" s="31" customFormat="1" ht="15.75" customHeight="1" x14ac:dyDescent="0.15">
      <c r="A1665" s="31">
        <v>2051</v>
      </c>
      <c r="B1665" s="33" t="s">
        <v>6462</v>
      </c>
      <c r="C1665" s="33" t="s">
        <v>6463</v>
      </c>
      <c r="D1665" s="33" t="s">
        <v>86</v>
      </c>
      <c r="E1665" s="31">
        <v>8</v>
      </c>
      <c r="F1665" s="43">
        <v>21716</v>
      </c>
      <c r="G1665" s="94">
        <f t="shared" ca="1" si="50"/>
        <v>64.575161514142579</v>
      </c>
      <c r="H1665" s="94">
        <f t="shared" ca="1" si="51"/>
        <v>70</v>
      </c>
      <c r="I1665" s="33" t="s">
        <v>12766</v>
      </c>
      <c r="J1665" s="33" t="s">
        <v>70</v>
      </c>
      <c r="K1665" s="33" t="s">
        <v>12755</v>
      </c>
      <c r="L1665" s="33" t="s">
        <v>72</v>
      </c>
      <c r="M1665" s="33" t="s">
        <v>81</v>
      </c>
      <c r="N1665" s="31">
        <v>20</v>
      </c>
      <c r="O1665" s="31">
        <f ca="1">LOOKUP(A1665,Transactions!A1663:AC4411,Transactions!O1664:O4411)</f>
        <v>75.480000000000018</v>
      </c>
      <c r="P1665" s="31" t="e">
        <f ca="1">LOOKUP(A1665,Transactions!B1663:AC4411,Transactions!W1664:W4411)</f>
        <v>#N/A</v>
      </c>
    </row>
    <row r="1666" spans="1:16" s="31" customFormat="1" ht="15.75" customHeight="1" x14ac:dyDescent="0.15">
      <c r="A1666" s="31">
        <v>2055</v>
      </c>
      <c r="B1666" s="33" t="s">
        <v>6465</v>
      </c>
      <c r="C1666" s="33" t="s">
        <v>6466</v>
      </c>
      <c r="D1666" s="33" t="s">
        <v>68</v>
      </c>
      <c r="E1666" s="31">
        <v>46</v>
      </c>
      <c r="F1666" s="43">
        <v>29478</v>
      </c>
      <c r="G1666" s="94">
        <f t="shared" ca="1" si="50"/>
        <v>43.309408089167924</v>
      </c>
      <c r="H1666" s="94">
        <f t="shared" ca="1" si="51"/>
        <v>50</v>
      </c>
      <c r="I1666" s="33" t="s">
        <v>12856</v>
      </c>
      <c r="J1666" s="33" t="s">
        <v>112</v>
      </c>
      <c r="K1666" s="33" t="s">
        <v>12761</v>
      </c>
      <c r="L1666" s="33" t="s">
        <v>72</v>
      </c>
      <c r="M1666" s="33" t="s">
        <v>81</v>
      </c>
      <c r="N1666" s="31">
        <v>7</v>
      </c>
      <c r="O1666" s="31">
        <f ca="1">LOOKUP(A1666,Transactions!A1664:AC4412,Transactions!O1665:O4412)</f>
        <v>90.099999999999966</v>
      </c>
      <c r="P1666" s="31" t="e">
        <f ca="1">LOOKUP(A1666,Transactions!B1664:AC4412,Transactions!W1665:W4412)</f>
        <v>#N/A</v>
      </c>
    </row>
    <row r="1667" spans="1:16" s="31" customFormat="1" ht="15.75" customHeight="1" x14ac:dyDescent="0.15">
      <c r="A1667" s="31">
        <v>2056</v>
      </c>
      <c r="B1667" s="33" t="s">
        <v>6467</v>
      </c>
      <c r="C1667" s="33" t="s">
        <v>6468</v>
      </c>
      <c r="D1667" s="33" t="s">
        <v>86</v>
      </c>
      <c r="E1667" s="31">
        <v>65</v>
      </c>
      <c r="F1667" s="43">
        <v>31475</v>
      </c>
      <c r="G1667" s="94">
        <f t="shared" ref="G1667:G1730" ca="1" si="52">(NOW()-F1667)/365</f>
        <v>37.838175212772711</v>
      </c>
      <c r="H1667" s="94">
        <f t="shared" ca="1" si="51"/>
        <v>40</v>
      </c>
      <c r="I1667" s="33" t="s">
        <v>12886</v>
      </c>
      <c r="J1667" s="33" t="s">
        <v>80</v>
      </c>
      <c r="K1667" s="33" t="s">
        <v>12761</v>
      </c>
      <c r="L1667" s="33" t="s">
        <v>72</v>
      </c>
      <c r="M1667" s="33" t="s">
        <v>81</v>
      </c>
      <c r="N1667" s="31">
        <v>22</v>
      </c>
      <c r="O1667" s="31">
        <f ca="1">LOOKUP(A1667,Transactions!A1665:AC4413,Transactions!O1666:O4413)</f>
        <v>1408.91</v>
      </c>
      <c r="P1667" s="31" t="e">
        <f ca="1">LOOKUP(A1667,Transactions!B1665:AC4413,Transactions!W1666:W4413)</f>
        <v>#N/A</v>
      </c>
    </row>
    <row r="1668" spans="1:16" s="31" customFormat="1" ht="15.75" customHeight="1" x14ac:dyDescent="0.15">
      <c r="A1668" s="31">
        <v>2057</v>
      </c>
      <c r="B1668" s="33" t="s">
        <v>1799</v>
      </c>
      <c r="C1668" s="33" t="s">
        <v>5249</v>
      </c>
      <c r="D1668" s="33" t="s">
        <v>86</v>
      </c>
      <c r="E1668" s="31">
        <v>99</v>
      </c>
      <c r="F1668" s="43">
        <v>21827</v>
      </c>
      <c r="G1668" s="94">
        <f t="shared" ca="1" si="52"/>
        <v>64.271051925101474</v>
      </c>
      <c r="H1668" s="94">
        <f t="shared" ref="H1668:H1731" ca="1" si="53">(TRUNC(G1668/10,)+1)*10</f>
        <v>70</v>
      </c>
      <c r="I1668" s="33" t="s">
        <v>12881</v>
      </c>
      <c r="J1668" s="33" t="s">
        <v>70</v>
      </c>
      <c r="K1668" s="33" t="s">
        <v>12755</v>
      </c>
      <c r="L1668" s="33" t="s">
        <v>72</v>
      </c>
      <c r="M1668" s="33" t="s">
        <v>73</v>
      </c>
      <c r="N1668" s="31">
        <v>15</v>
      </c>
      <c r="O1668" s="31">
        <f ca="1">LOOKUP(A1668,Transactions!A1666:AC4414,Transactions!O1667:O4414)</f>
        <v>64.92999999999995</v>
      </c>
      <c r="P1668" s="31" t="e">
        <f ca="1">LOOKUP(A1668,Transactions!B1666:AC4414,Transactions!W1667:W4414)</f>
        <v>#N/A</v>
      </c>
    </row>
    <row r="1669" spans="1:16" s="31" customFormat="1" ht="15.75" customHeight="1" x14ac:dyDescent="0.15">
      <c r="A1669" s="31">
        <v>2058</v>
      </c>
      <c r="B1669" s="33" t="s">
        <v>6469</v>
      </c>
      <c r="C1669" s="33" t="s">
        <v>6470</v>
      </c>
      <c r="D1669" s="33" t="s">
        <v>86</v>
      </c>
      <c r="E1669" s="31">
        <v>99</v>
      </c>
      <c r="F1669" s="43">
        <v>28525</v>
      </c>
      <c r="G1669" s="94">
        <f t="shared" ca="1" si="52"/>
        <v>45.920366993594627</v>
      </c>
      <c r="H1669" s="94">
        <f t="shared" ca="1" si="53"/>
        <v>50</v>
      </c>
      <c r="I1669" s="33" t="s">
        <v>12872</v>
      </c>
      <c r="J1669" s="36" t="s">
        <v>12748</v>
      </c>
      <c r="K1669" s="33" t="s">
        <v>12761</v>
      </c>
      <c r="L1669" s="33" t="s">
        <v>72</v>
      </c>
      <c r="M1669" s="33" t="s">
        <v>81</v>
      </c>
      <c r="N1669" s="31">
        <v>7</v>
      </c>
      <c r="O1669" s="31">
        <f ca="1">LOOKUP(A1669,Transactions!A1667:AC4415,Transactions!O1668:O4415)</f>
        <v>802.26</v>
      </c>
      <c r="P1669" s="31" t="e">
        <f ca="1">LOOKUP(A1669,Transactions!B1667:AC4415,Transactions!W1668:W4415)</f>
        <v>#N/A</v>
      </c>
    </row>
    <row r="1670" spans="1:16" s="31" customFormat="1" ht="15.75" customHeight="1" x14ac:dyDescent="0.15">
      <c r="A1670" s="31">
        <v>2059</v>
      </c>
      <c r="B1670" s="33" t="s">
        <v>6471</v>
      </c>
      <c r="C1670" s="33" t="s">
        <v>6472</v>
      </c>
      <c r="D1670" s="33" t="s">
        <v>86</v>
      </c>
      <c r="E1670" s="31">
        <v>21</v>
      </c>
      <c r="F1670" s="43">
        <v>28171</v>
      </c>
      <c r="G1670" s="94">
        <f t="shared" ca="1" si="52"/>
        <v>46.890230006976147</v>
      </c>
      <c r="H1670" s="94">
        <f t="shared" ca="1" si="53"/>
        <v>50</v>
      </c>
      <c r="I1670" s="33" t="s">
        <v>12820</v>
      </c>
      <c r="J1670" s="33" t="s">
        <v>172</v>
      </c>
      <c r="K1670" s="33" t="s">
        <v>12761</v>
      </c>
      <c r="L1670" s="33" t="s">
        <v>72</v>
      </c>
      <c r="M1670" s="33" t="s">
        <v>81</v>
      </c>
      <c r="N1670" s="31">
        <v>12</v>
      </c>
      <c r="O1670" s="31">
        <f ca="1">LOOKUP(A1670,Transactions!A1668:AC4416,Transactions!O1669:O4416)</f>
        <v>1408.91</v>
      </c>
      <c r="P1670" s="31" t="e">
        <f ca="1">LOOKUP(A1670,Transactions!B1668:AC4416,Transactions!W1669:W4416)</f>
        <v>#N/A</v>
      </c>
    </row>
    <row r="1671" spans="1:16" s="31" customFormat="1" ht="15.75" customHeight="1" x14ac:dyDescent="0.15">
      <c r="A1671" s="31">
        <v>2060</v>
      </c>
      <c r="B1671" s="33" t="s">
        <v>6473</v>
      </c>
      <c r="C1671" s="33" t="s">
        <v>6474</v>
      </c>
      <c r="D1671" s="33" t="s">
        <v>86</v>
      </c>
      <c r="E1671" s="31">
        <v>17</v>
      </c>
      <c r="F1671" s="43">
        <v>21573</v>
      </c>
      <c r="G1671" s="94">
        <f t="shared" ca="1" si="52"/>
        <v>64.966942336060384</v>
      </c>
      <c r="H1671" s="94">
        <f t="shared" ca="1" si="53"/>
        <v>70</v>
      </c>
      <c r="I1671" s="33" t="s">
        <v>12798</v>
      </c>
      <c r="J1671" s="33" t="s">
        <v>12752</v>
      </c>
      <c r="K1671" s="33" t="s">
        <v>12750</v>
      </c>
      <c r="L1671" s="33" t="s">
        <v>72</v>
      </c>
      <c r="M1671" s="33" t="s">
        <v>81</v>
      </c>
      <c r="N1671" s="31">
        <v>17</v>
      </c>
      <c r="O1671" s="31">
        <f ca="1">LOOKUP(A1671,Transactions!A1669:AC4417,Transactions!O1670:O4417)</f>
        <v>114.93</v>
      </c>
      <c r="P1671" s="31" t="e">
        <f ca="1">LOOKUP(A1671,Transactions!B1669:AC4417,Transactions!W1670:W4417)</f>
        <v>#N/A</v>
      </c>
    </row>
    <row r="1672" spans="1:16" s="31" customFormat="1" ht="15.75" customHeight="1" x14ac:dyDescent="0.15">
      <c r="A1672" s="31">
        <v>2062</v>
      </c>
      <c r="B1672" s="33" t="s">
        <v>6475</v>
      </c>
      <c r="C1672" s="33" t="s">
        <v>6476</v>
      </c>
      <c r="D1672" s="33" t="s">
        <v>68</v>
      </c>
      <c r="E1672" s="31">
        <v>67</v>
      </c>
      <c r="F1672" s="43">
        <v>27991</v>
      </c>
      <c r="G1672" s="94">
        <f t="shared" ca="1" si="52"/>
        <v>47.383380691907654</v>
      </c>
      <c r="H1672" s="94">
        <f t="shared" ca="1" si="53"/>
        <v>50</v>
      </c>
      <c r="I1672" s="33" t="s">
        <v>12763</v>
      </c>
      <c r="J1672" s="33" t="s">
        <v>112</v>
      </c>
      <c r="K1672" s="33" t="s">
        <v>12750</v>
      </c>
      <c r="L1672" s="33" t="s">
        <v>72</v>
      </c>
      <c r="M1672" s="33" t="s">
        <v>81</v>
      </c>
      <c r="N1672" s="31">
        <v>18</v>
      </c>
      <c r="O1672" s="31">
        <f ca="1">LOOKUP(A1672,Transactions!A1670:AC4418,Transactions!O1671:O4418)</f>
        <v>1544.6100000000001</v>
      </c>
      <c r="P1672" s="31" t="e">
        <f ca="1">LOOKUP(A1672,Transactions!B1670:AC4418,Transactions!W1671:W4418)</f>
        <v>#N/A</v>
      </c>
    </row>
    <row r="1673" spans="1:16" s="31" customFormat="1" ht="15.75" customHeight="1" x14ac:dyDescent="0.15">
      <c r="A1673" s="31">
        <v>2063</v>
      </c>
      <c r="B1673" s="33" t="s">
        <v>6028</v>
      </c>
      <c r="C1673" s="33" t="s">
        <v>6477</v>
      </c>
      <c r="D1673" s="33" t="s">
        <v>68</v>
      </c>
      <c r="E1673" s="31">
        <v>55</v>
      </c>
      <c r="F1673" s="43">
        <v>23179</v>
      </c>
      <c r="G1673" s="94">
        <f t="shared" ca="1" si="52"/>
        <v>60.566942336060379</v>
      </c>
      <c r="H1673" s="94">
        <f t="shared" ca="1" si="53"/>
        <v>70</v>
      </c>
      <c r="I1673" s="33" t="s">
        <v>12851</v>
      </c>
      <c r="J1673" s="33" t="s">
        <v>138</v>
      </c>
      <c r="K1673" s="33" t="s">
        <v>12755</v>
      </c>
      <c r="L1673" s="33" t="s">
        <v>72</v>
      </c>
      <c r="M1673" s="33" t="s">
        <v>81</v>
      </c>
      <c r="N1673" s="31">
        <v>16</v>
      </c>
      <c r="O1673" s="31">
        <f ca="1">LOOKUP(A1673,Transactions!A1671:AC4419,Transactions!O1672:O4419)</f>
        <v>1215.3399999999999</v>
      </c>
      <c r="P1673" s="31" t="e">
        <f ca="1">LOOKUP(A1673,Transactions!B1671:AC4419,Transactions!W1672:W4419)</f>
        <v>#N/A</v>
      </c>
    </row>
    <row r="1674" spans="1:16" s="31" customFormat="1" ht="15.75" customHeight="1" x14ac:dyDescent="0.15">
      <c r="A1674" s="31">
        <v>2064</v>
      </c>
      <c r="B1674" s="33" t="s">
        <v>6478</v>
      </c>
      <c r="C1674" s="33" t="s">
        <v>6479</v>
      </c>
      <c r="D1674" s="33" t="s">
        <v>68</v>
      </c>
      <c r="E1674" s="31">
        <v>99</v>
      </c>
      <c r="F1674" s="43">
        <v>25342</v>
      </c>
      <c r="G1674" s="94">
        <f t="shared" ca="1" si="52"/>
        <v>54.640914938482993</v>
      </c>
      <c r="H1674" s="94">
        <f t="shared" ca="1" si="53"/>
        <v>60</v>
      </c>
      <c r="I1674" s="33" t="s">
        <v>12871</v>
      </c>
      <c r="J1674" s="33" t="s">
        <v>138</v>
      </c>
      <c r="K1674" s="33" t="s">
        <v>12750</v>
      </c>
      <c r="L1674" s="33" t="s">
        <v>72</v>
      </c>
      <c r="M1674" s="33" t="s">
        <v>73</v>
      </c>
      <c r="N1674" s="31">
        <v>18</v>
      </c>
      <c r="O1674" s="31">
        <f ca="1">LOOKUP(A1674,Transactions!A1672:AC4420,Transactions!O1673:O4420)</f>
        <v>745.94</v>
      </c>
      <c r="P1674" s="31" t="e">
        <f ca="1">LOOKUP(A1674,Transactions!B1672:AC4420,Transactions!W1673:W4420)</f>
        <v>#N/A</v>
      </c>
    </row>
    <row r="1675" spans="1:16" s="31" customFormat="1" ht="15.75" customHeight="1" x14ac:dyDescent="0.15">
      <c r="A1675" s="31">
        <v>2065</v>
      </c>
      <c r="B1675" s="33" t="s">
        <v>6480</v>
      </c>
      <c r="C1675" s="33" t="s">
        <v>6481</v>
      </c>
      <c r="D1675" s="33" t="s">
        <v>68</v>
      </c>
      <c r="E1675" s="31">
        <v>66</v>
      </c>
      <c r="F1675" s="43">
        <v>28562</v>
      </c>
      <c r="G1675" s="94">
        <f t="shared" ca="1" si="52"/>
        <v>45.818997130580925</v>
      </c>
      <c r="H1675" s="94">
        <f t="shared" ca="1" si="53"/>
        <v>50</v>
      </c>
      <c r="I1675" s="33" t="s">
        <v>12858</v>
      </c>
      <c r="J1675" s="33" t="s">
        <v>112</v>
      </c>
      <c r="K1675" s="33" t="s">
        <v>12750</v>
      </c>
      <c r="L1675" s="33" t="s">
        <v>72</v>
      </c>
      <c r="M1675" s="33" t="s">
        <v>73</v>
      </c>
      <c r="N1675" s="31">
        <v>12</v>
      </c>
      <c r="O1675" s="31">
        <f ca="1">LOOKUP(A1675,Transactions!A1673:AC4421,Transactions!O1674:O4421)</f>
        <v>1702.5499999999997</v>
      </c>
      <c r="P1675" s="31" t="e">
        <f ca="1">LOOKUP(A1675,Transactions!B1673:AC4421,Transactions!W1674:W4421)</f>
        <v>#N/A</v>
      </c>
    </row>
    <row r="1676" spans="1:16" s="31" customFormat="1" ht="15.75" customHeight="1" x14ac:dyDescent="0.15">
      <c r="A1676" s="31">
        <v>2066</v>
      </c>
      <c r="B1676" s="33" t="s">
        <v>1594</v>
      </c>
      <c r="C1676" s="33" t="s">
        <v>6482</v>
      </c>
      <c r="D1676" s="33" t="s">
        <v>68</v>
      </c>
      <c r="E1676" s="31">
        <v>91</v>
      </c>
      <c r="F1676" s="43">
        <v>25558</v>
      </c>
      <c r="G1676" s="94">
        <f t="shared" ca="1" si="52"/>
        <v>54.0491341168823</v>
      </c>
      <c r="H1676" s="94">
        <f t="shared" ca="1" si="53"/>
        <v>60</v>
      </c>
      <c r="I1676" s="33" t="s">
        <v>12782</v>
      </c>
      <c r="J1676" s="33" t="s">
        <v>138</v>
      </c>
      <c r="K1676" s="33" t="s">
        <v>12761</v>
      </c>
      <c r="L1676" s="33" t="s">
        <v>72</v>
      </c>
      <c r="M1676" s="33" t="s">
        <v>73</v>
      </c>
      <c r="N1676" s="31">
        <v>12</v>
      </c>
      <c r="O1676" s="31">
        <f ca="1">LOOKUP(A1676,Transactions!A1674:AC4422,Transactions!O1675:O4422)</f>
        <v>90.099999999999966</v>
      </c>
      <c r="P1676" s="31" t="e">
        <f ca="1">LOOKUP(A1676,Transactions!B1674:AC4422,Transactions!W1675:W4422)</f>
        <v>#N/A</v>
      </c>
    </row>
    <row r="1677" spans="1:16" s="31" customFormat="1" ht="15.75" customHeight="1" x14ac:dyDescent="0.15">
      <c r="A1677" s="31">
        <v>2067</v>
      </c>
      <c r="B1677" s="33" t="s">
        <v>5983</v>
      </c>
      <c r="C1677" s="33" t="s">
        <v>6483</v>
      </c>
      <c r="D1677" s="33" t="s">
        <v>68</v>
      </c>
      <c r="E1677" s="31">
        <v>81</v>
      </c>
      <c r="F1677" s="43">
        <v>28980</v>
      </c>
      <c r="G1677" s="94">
        <f t="shared" ca="1" si="52"/>
        <v>44.673791651128873</v>
      </c>
      <c r="H1677" s="94">
        <f t="shared" ca="1" si="53"/>
        <v>50</v>
      </c>
      <c r="I1677" s="33" t="s">
        <v>12786</v>
      </c>
      <c r="J1677" s="33" t="s">
        <v>138</v>
      </c>
      <c r="K1677" s="33" t="s">
        <v>12750</v>
      </c>
      <c r="L1677" s="33" t="s">
        <v>72</v>
      </c>
      <c r="M1677" s="33" t="s">
        <v>81</v>
      </c>
      <c r="N1677" s="31">
        <v>17</v>
      </c>
      <c r="O1677" s="31">
        <f ca="1">LOOKUP(A1677,Transactions!A1675:AC4423,Transactions!O1676:O4423)</f>
        <v>4.8</v>
      </c>
      <c r="P1677" s="31" t="e">
        <f ca="1">LOOKUP(A1677,Transactions!B1675:AC4423,Transactions!W1676:W4423)</f>
        <v>#N/A</v>
      </c>
    </row>
    <row r="1678" spans="1:16" s="31" customFormat="1" ht="15.75" customHeight="1" x14ac:dyDescent="0.15">
      <c r="A1678" s="31">
        <v>2068</v>
      </c>
      <c r="B1678" s="33" t="s">
        <v>6484</v>
      </c>
      <c r="C1678" s="33" t="s">
        <v>6485</v>
      </c>
      <c r="D1678" s="33" t="s">
        <v>86</v>
      </c>
      <c r="E1678" s="31">
        <v>23</v>
      </c>
      <c r="F1678" s="43">
        <v>20675</v>
      </c>
      <c r="G1678" s="94">
        <f t="shared" ca="1" si="52"/>
        <v>67.427216308346004</v>
      </c>
      <c r="H1678" s="94">
        <f t="shared" ca="1" si="53"/>
        <v>70</v>
      </c>
      <c r="I1678" s="33" t="s">
        <v>12919</v>
      </c>
      <c r="J1678" s="33" t="s">
        <v>172</v>
      </c>
      <c r="K1678" s="33" t="s">
        <v>12761</v>
      </c>
      <c r="L1678" s="33" t="s">
        <v>72</v>
      </c>
      <c r="M1678" s="33" t="s">
        <v>81</v>
      </c>
      <c r="N1678" s="31">
        <v>8</v>
      </c>
      <c r="O1678" s="31">
        <f ca="1">LOOKUP(A1678,Transactions!A1676:AC4424,Transactions!O1677:O4424)</f>
        <v>451.65000000000009</v>
      </c>
      <c r="P1678" s="31" t="e">
        <f ca="1">LOOKUP(A1678,Transactions!B1676:AC4424,Transactions!W1677:W4424)</f>
        <v>#N/A</v>
      </c>
    </row>
    <row r="1679" spans="1:16" s="31" customFormat="1" ht="15.75" customHeight="1" x14ac:dyDescent="0.15">
      <c r="A1679" s="31">
        <v>2070</v>
      </c>
      <c r="B1679" s="33" t="s">
        <v>4396</v>
      </c>
      <c r="C1679" s="33" t="s">
        <v>6486</v>
      </c>
      <c r="D1679" s="33" t="s">
        <v>86</v>
      </c>
      <c r="E1679" s="31">
        <v>0</v>
      </c>
      <c r="F1679" s="43">
        <v>29925</v>
      </c>
      <c r="G1679" s="94">
        <f t="shared" ca="1" si="52"/>
        <v>42.084750555238465</v>
      </c>
      <c r="H1679" s="94">
        <f t="shared" ca="1" si="53"/>
        <v>50</v>
      </c>
      <c r="I1679" s="33" t="s">
        <v>12753</v>
      </c>
      <c r="J1679" s="33" t="s">
        <v>172</v>
      </c>
      <c r="K1679" s="33" t="s">
        <v>12750</v>
      </c>
      <c r="L1679" s="33" t="s">
        <v>72</v>
      </c>
      <c r="M1679" s="33" t="s">
        <v>81</v>
      </c>
      <c r="N1679" s="31">
        <v>8</v>
      </c>
      <c r="O1679" s="31">
        <f ca="1">LOOKUP(A1679,Transactions!A1677:AC4425,Transactions!O1678:O4425)</f>
        <v>217.51</v>
      </c>
      <c r="P1679" s="31" t="e">
        <f ca="1">LOOKUP(A1679,Transactions!B1677:AC4425,Transactions!W1678:W4425)</f>
        <v>#N/A</v>
      </c>
    </row>
    <row r="1680" spans="1:16" s="31" customFormat="1" ht="15.75" customHeight="1" x14ac:dyDescent="0.15">
      <c r="A1680" s="31">
        <v>2072</v>
      </c>
      <c r="B1680" s="33" t="s">
        <v>6487</v>
      </c>
      <c r="C1680" s="33" t="s">
        <v>6488</v>
      </c>
      <c r="D1680" s="33" t="s">
        <v>86</v>
      </c>
      <c r="E1680" s="31">
        <v>30</v>
      </c>
      <c r="F1680" s="43">
        <v>22026</v>
      </c>
      <c r="G1680" s="94">
        <f t="shared" ca="1" si="52"/>
        <v>63.725846445332309</v>
      </c>
      <c r="H1680" s="94">
        <f t="shared" ca="1" si="53"/>
        <v>70</v>
      </c>
      <c r="I1680" s="33" t="s">
        <v>12873</v>
      </c>
      <c r="J1680" s="33" t="s">
        <v>12752</v>
      </c>
      <c r="K1680" s="33" t="s">
        <v>12750</v>
      </c>
      <c r="L1680" s="33" t="s">
        <v>72</v>
      </c>
      <c r="M1680" s="33" t="s">
        <v>73</v>
      </c>
      <c r="N1680" s="31">
        <v>9</v>
      </c>
      <c r="O1680" s="31">
        <f ca="1">LOOKUP(A1680,Transactions!A1678:AC4426,Transactions!O1679:O4426)</f>
        <v>448.67999999999995</v>
      </c>
      <c r="P1680" s="31" t="e">
        <f ca="1">LOOKUP(A1680,Transactions!B1678:AC4426,Transactions!W1679:W4426)</f>
        <v>#N/A</v>
      </c>
    </row>
    <row r="1681" spans="1:16" s="31" customFormat="1" ht="15.75" customHeight="1" x14ac:dyDescent="0.15">
      <c r="A1681" s="31">
        <v>2075</v>
      </c>
      <c r="B1681" s="33" t="s">
        <v>6491</v>
      </c>
      <c r="C1681" s="33" t="s">
        <v>6492</v>
      </c>
      <c r="D1681" s="33" t="s">
        <v>86</v>
      </c>
      <c r="E1681" s="31">
        <v>95</v>
      </c>
      <c r="F1681" s="43">
        <v>26777</v>
      </c>
      <c r="G1681" s="94">
        <f t="shared" ca="1" si="52"/>
        <v>50.709408089485038</v>
      </c>
      <c r="H1681" s="94">
        <f t="shared" ca="1" si="53"/>
        <v>60</v>
      </c>
      <c r="I1681" s="33" t="s">
        <v>12837</v>
      </c>
      <c r="J1681" s="33" t="s">
        <v>70</v>
      </c>
      <c r="K1681" s="33" t="s">
        <v>12750</v>
      </c>
      <c r="L1681" s="33" t="s">
        <v>72</v>
      </c>
      <c r="M1681" s="33" t="s">
        <v>81</v>
      </c>
      <c r="N1681" s="31">
        <v>8</v>
      </c>
      <c r="O1681" s="31">
        <f ca="1">LOOKUP(A1681,Transactions!A1679:AC4427,Transactions!O1680:O4427)</f>
        <v>1279.3999999999999</v>
      </c>
      <c r="P1681" s="31" t="e">
        <f ca="1">LOOKUP(A1681,Transactions!B1679:AC4427,Transactions!W1680:W4427)</f>
        <v>#N/A</v>
      </c>
    </row>
    <row r="1682" spans="1:16" s="31" customFormat="1" ht="15.75" customHeight="1" x14ac:dyDescent="0.15">
      <c r="A1682" s="31">
        <v>2076</v>
      </c>
      <c r="B1682" s="33" t="s">
        <v>6493</v>
      </c>
      <c r="C1682" s="33" t="s">
        <v>6494</v>
      </c>
      <c r="D1682" s="33" t="s">
        <v>86</v>
      </c>
      <c r="E1682" s="31">
        <v>73</v>
      </c>
      <c r="F1682" s="43">
        <v>25357</v>
      </c>
      <c r="G1682" s="94">
        <f t="shared" ca="1" si="52"/>
        <v>54.599819048072035</v>
      </c>
      <c r="H1682" s="94">
        <f t="shared" ca="1" si="53"/>
        <v>60</v>
      </c>
      <c r="I1682" s="33" t="s">
        <v>12835</v>
      </c>
      <c r="J1682" s="33" t="s">
        <v>70</v>
      </c>
      <c r="K1682" s="33" t="s">
        <v>12750</v>
      </c>
      <c r="L1682" s="33" t="s">
        <v>72</v>
      </c>
      <c r="M1682" s="33" t="s">
        <v>73</v>
      </c>
      <c r="N1682" s="31">
        <v>5</v>
      </c>
      <c r="O1682" s="31">
        <f ca="1">LOOKUP(A1682,Transactions!A1680:AC4428,Transactions!O1681:O4428)</f>
        <v>1215.3399999999999</v>
      </c>
      <c r="P1682" s="31" t="e">
        <f ca="1">LOOKUP(A1682,Transactions!B1680:AC4428,Transactions!W1681:W4428)</f>
        <v>#N/A</v>
      </c>
    </row>
    <row r="1683" spans="1:16" s="31" customFormat="1" ht="15.75" customHeight="1" x14ac:dyDescent="0.15">
      <c r="A1683" s="31">
        <v>2077</v>
      </c>
      <c r="B1683" s="33" t="s">
        <v>4282</v>
      </c>
      <c r="C1683" s="33" t="s">
        <v>6495</v>
      </c>
      <c r="D1683" s="33" t="s">
        <v>86</v>
      </c>
      <c r="E1683" s="31">
        <v>67</v>
      </c>
      <c r="F1683" s="43">
        <v>33660</v>
      </c>
      <c r="G1683" s="94">
        <f t="shared" ca="1" si="52"/>
        <v>31.851873842909697</v>
      </c>
      <c r="H1683" s="94">
        <f t="shared" ca="1" si="53"/>
        <v>40</v>
      </c>
      <c r="I1683" s="33" t="s">
        <v>12832</v>
      </c>
      <c r="J1683" s="33" t="s">
        <v>12752</v>
      </c>
      <c r="K1683" s="33" t="s">
        <v>12750</v>
      </c>
      <c r="L1683" s="33" t="s">
        <v>72</v>
      </c>
      <c r="M1683" s="33" t="s">
        <v>73</v>
      </c>
      <c r="N1683" s="31">
        <v>7</v>
      </c>
      <c r="O1683" s="31">
        <f ca="1">LOOKUP(A1683,Transactions!A1681:AC4429,Transactions!O1682:O4429)</f>
        <v>583.2700000000001</v>
      </c>
      <c r="P1683" s="31" t="e">
        <f ca="1">LOOKUP(A1683,Transactions!B1681:AC4429,Transactions!W1682:W4429)</f>
        <v>#N/A</v>
      </c>
    </row>
    <row r="1684" spans="1:16" s="31" customFormat="1" ht="15.75" customHeight="1" x14ac:dyDescent="0.15">
      <c r="A1684" s="31">
        <v>2078</v>
      </c>
      <c r="B1684" s="33" t="s">
        <v>6496</v>
      </c>
      <c r="C1684" s="33" t="s">
        <v>6497</v>
      </c>
      <c r="D1684" s="33" t="s">
        <v>86</v>
      </c>
      <c r="E1684" s="31">
        <v>15</v>
      </c>
      <c r="F1684" s="43">
        <v>32750</v>
      </c>
      <c r="G1684" s="94">
        <f t="shared" ca="1" si="52"/>
        <v>34.345024527841204</v>
      </c>
      <c r="H1684" s="94">
        <f t="shared" ca="1" si="53"/>
        <v>40</v>
      </c>
      <c r="I1684" s="33" t="s">
        <v>12940</v>
      </c>
      <c r="J1684" s="33" t="s">
        <v>70</v>
      </c>
      <c r="K1684" s="33" t="s">
        <v>12750</v>
      </c>
      <c r="L1684" s="33" t="s">
        <v>72</v>
      </c>
      <c r="M1684" s="33" t="s">
        <v>81</v>
      </c>
      <c r="N1684" s="31">
        <v>3</v>
      </c>
      <c r="O1684" s="31">
        <f ca="1">LOOKUP(A1684,Transactions!A1682:AC4430,Transactions!O1683:O4430)</f>
        <v>1215.3399999999999</v>
      </c>
      <c r="P1684" s="31" t="e">
        <f ca="1">LOOKUP(A1684,Transactions!B1682:AC4430,Transactions!W1683:W4430)</f>
        <v>#N/A</v>
      </c>
    </row>
    <row r="1685" spans="1:16" s="31" customFormat="1" ht="15.75" customHeight="1" x14ac:dyDescent="0.15">
      <c r="A1685" s="31">
        <v>2080</v>
      </c>
      <c r="B1685" s="33" t="s">
        <v>6499</v>
      </c>
      <c r="C1685" s="33" t="s">
        <v>6500</v>
      </c>
      <c r="D1685" s="33" t="s">
        <v>86</v>
      </c>
      <c r="E1685" s="31">
        <v>15</v>
      </c>
      <c r="F1685" s="43">
        <v>21769</v>
      </c>
      <c r="G1685" s="94">
        <f t="shared" ca="1" si="52"/>
        <v>64.42995603469052</v>
      </c>
      <c r="H1685" s="94">
        <f t="shared" ca="1" si="53"/>
        <v>70</v>
      </c>
      <c r="I1685" s="33" t="s">
        <v>12923</v>
      </c>
      <c r="J1685" s="33" t="s">
        <v>172</v>
      </c>
      <c r="K1685" s="33" t="s">
        <v>12761</v>
      </c>
      <c r="L1685" s="33" t="s">
        <v>72</v>
      </c>
      <c r="M1685" s="33" t="s">
        <v>81</v>
      </c>
      <c r="N1685" s="31">
        <v>17</v>
      </c>
      <c r="O1685" s="31">
        <f ca="1">LOOKUP(A1685,Transactions!A1683:AC4431,Transactions!O1684:O4431)</f>
        <v>144.26</v>
      </c>
      <c r="P1685" s="31" t="e">
        <f ca="1">LOOKUP(A1685,Transactions!B1683:AC4431,Transactions!W1684:W4431)</f>
        <v>#N/A</v>
      </c>
    </row>
    <row r="1686" spans="1:16" s="31" customFormat="1" ht="15.75" customHeight="1" x14ac:dyDescent="0.15">
      <c r="A1686" s="31">
        <v>2081</v>
      </c>
      <c r="B1686" s="33" t="s">
        <v>3970</v>
      </c>
      <c r="C1686" s="33" t="s">
        <v>6501</v>
      </c>
      <c r="D1686" s="33" t="s">
        <v>86</v>
      </c>
      <c r="E1686" s="31">
        <v>69</v>
      </c>
      <c r="F1686" s="43">
        <v>26471</v>
      </c>
      <c r="G1686" s="94">
        <f t="shared" ca="1" si="52"/>
        <v>51.547764253551485</v>
      </c>
      <c r="H1686" s="94">
        <f t="shared" ca="1" si="53"/>
        <v>60</v>
      </c>
      <c r="I1686" s="33" t="s">
        <v>12754</v>
      </c>
      <c r="J1686" s="33" t="s">
        <v>12752</v>
      </c>
      <c r="K1686" s="33" t="s">
        <v>12750</v>
      </c>
      <c r="L1686" s="33" t="s">
        <v>72</v>
      </c>
      <c r="M1686" s="33" t="s">
        <v>81</v>
      </c>
      <c r="N1686" s="31">
        <v>13</v>
      </c>
      <c r="O1686" s="31">
        <f ca="1">LOOKUP(A1686,Transactions!A1684:AC4432,Transactions!O1685:O4432)</f>
        <v>25.089999999999989</v>
      </c>
      <c r="P1686" s="31" t="e">
        <f ca="1">LOOKUP(A1686,Transactions!B1684:AC4432,Transactions!W1685:W4432)</f>
        <v>#N/A</v>
      </c>
    </row>
    <row r="1687" spans="1:16" s="31" customFormat="1" ht="15.75" customHeight="1" x14ac:dyDescent="0.15">
      <c r="A1687" s="31">
        <v>2082</v>
      </c>
      <c r="B1687" s="33" t="s">
        <v>6502</v>
      </c>
      <c r="C1687" s="33" t="s">
        <v>6503</v>
      </c>
      <c r="D1687" s="33" t="s">
        <v>86</v>
      </c>
      <c r="E1687" s="31">
        <v>38</v>
      </c>
      <c r="F1687" s="43">
        <v>29196</v>
      </c>
      <c r="G1687" s="94">
        <f t="shared" ca="1" si="52"/>
        <v>44.082010829211065</v>
      </c>
      <c r="H1687" s="94">
        <f t="shared" ca="1" si="53"/>
        <v>50</v>
      </c>
      <c r="I1687" s="33" t="s">
        <v>12774</v>
      </c>
      <c r="J1687" s="33" t="s">
        <v>138</v>
      </c>
      <c r="K1687" s="33" t="s">
        <v>12755</v>
      </c>
      <c r="L1687" s="33" t="s">
        <v>72</v>
      </c>
      <c r="M1687" s="33" t="s">
        <v>73</v>
      </c>
      <c r="N1687" s="31">
        <v>19</v>
      </c>
      <c r="O1687" s="31">
        <f ca="1">LOOKUP(A1687,Transactions!A1685:AC4433,Transactions!O1686:O4433)</f>
        <v>43.97</v>
      </c>
      <c r="P1687" s="31" t="e">
        <f ca="1">LOOKUP(A1687,Transactions!B1685:AC4433,Transactions!W1686:W4433)</f>
        <v>#N/A</v>
      </c>
    </row>
    <row r="1688" spans="1:16" s="31" customFormat="1" ht="15.75" customHeight="1" x14ac:dyDescent="0.15">
      <c r="A1688" s="31">
        <v>2085</v>
      </c>
      <c r="B1688" s="33" t="s">
        <v>6504</v>
      </c>
      <c r="C1688" s="33" t="s">
        <v>6505</v>
      </c>
      <c r="D1688" s="33" t="s">
        <v>86</v>
      </c>
      <c r="E1688" s="31">
        <v>83</v>
      </c>
      <c r="F1688" s="43">
        <v>20578</v>
      </c>
      <c r="G1688" s="94">
        <f t="shared" ca="1" si="52"/>
        <v>67.692969733003537</v>
      </c>
      <c r="H1688" s="94">
        <f t="shared" ca="1" si="53"/>
        <v>70</v>
      </c>
      <c r="I1688" s="33" t="s">
        <v>572</v>
      </c>
      <c r="J1688" s="33" t="s">
        <v>138</v>
      </c>
      <c r="K1688" s="33" t="s">
        <v>12750</v>
      </c>
      <c r="L1688" s="33" t="s">
        <v>72</v>
      </c>
      <c r="M1688" s="33" t="s">
        <v>81</v>
      </c>
      <c r="N1688" s="31">
        <v>11</v>
      </c>
      <c r="O1688" s="31">
        <f ca="1">LOOKUP(A1688,Transactions!A1686:AC4434,Transactions!O1687:O4434)</f>
        <v>409.86000000000013</v>
      </c>
      <c r="P1688" s="31" t="e">
        <f ca="1">LOOKUP(A1688,Transactions!B1686:AC4434,Transactions!W1687:W4434)</f>
        <v>#N/A</v>
      </c>
    </row>
    <row r="1689" spans="1:16" s="31" customFormat="1" ht="15.75" customHeight="1" x14ac:dyDescent="0.15">
      <c r="A1689" s="31">
        <v>2086</v>
      </c>
      <c r="B1689" s="33" t="s">
        <v>6506</v>
      </c>
      <c r="C1689" s="33" t="s">
        <v>6507</v>
      </c>
      <c r="D1689" s="33" t="s">
        <v>68</v>
      </c>
      <c r="E1689" s="31">
        <v>68</v>
      </c>
      <c r="F1689" s="43">
        <v>35433</v>
      </c>
      <c r="G1689" s="94">
        <f t="shared" ca="1" si="52"/>
        <v>26.994339596334353</v>
      </c>
      <c r="H1689" s="94">
        <f t="shared" ca="1" si="53"/>
        <v>30</v>
      </c>
      <c r="I1689" s="33" t="s">
        <v>12779</v>
      </c>
      <c r="J1689" s="33" t="s">
        <v>12752</v>
      </c>
      <c r="K1689" s="33" t="s">
        <v>12761</v>
      </c>
      <c r="L1689" s="33" t="s">
        <v>72</v>
      </c>
      <c r="M1689" s="33" t="s">
        <v>81</v>
      </c>
      <c r="N1689" s="31">
        <v>1</v>
      </c>
      <c r="O1689" s="31">
        <f ca="1">LOOKUP(A1689,Transactions!A1687:AC4435,Transactions!O1688:O4435)</f>
        <v>445.20999999999992</v>
      </c>
      <c r="P1689" s="31" t="e">
        <f ca="1">LOOKUP(A1689,Transactions!B1687:AC4435,Transactions!W1688:W4435)</f>
        <v>#N/A</v>
      </c>
    </row>
    <row r="1690" spans="1:16" s="31" customFormat="1" ht="15.75" customHeight="1" x14ac:dyDescent="0.15">
      <c r="A1690" s="31">
        <v>2087</v>
      </c>
      <c r="B1690" s="33" t="s">
        <v>6508</v>
      </c>
      <c r="C1690" s="33" t="s">
        <v>6509</v>
      </c>
      <c r="D1690" s="33" t="s">
        <v>68</v>
      </c>
      <c r="E1690" s="31">
        <v>76</v>
      </c>
      <c r="F1690" s="43">
        <v>25362</v>
      </c>
      <c r="G1690" s="94">
        <f t="shared" ca="1" si="52"/>
        <v>54.586120417935049</v>
      </c>
      <c r="H1690" s="94">
        <f t="shared" ca="1" si="53"/>
        <v>60</v>
      </c>
      <c r="I1690" s="33" t="s">
        <v>12751</v>
      </c>
      <c r="J1690" s="33" t="s">
        <v>121</v>
      </c>
      <c r="K1690" s="33" t="s">
        <v>12750</v>
      </c>
      <c r="L1690" s="33" t="s">
        <v>72</v>
      </c>
      <c r="M1690" s="33" t="s">
        <v>73</v>
      </c>
      <c r="N1690" s="31">
        <v>15</v>
      </c>
      <c r="O1690" s="31">
        <f ca="1">LOOKUP(A1690,Transactions!A1688:AC4436,Transactions!O1689:O4436)</f>
        <v>17.869999999999997</v>
      </c>
      <c r="P1690" s="31" t="e">
        <f ca="1">LOOKUP(A1690,Transactions!B1688:AC4436,Transactions!W1689:W4436)</f>
        <v>#N/A</v>
      </c>
    </row>
    <row r="1691" spans="1:16" s="31" customFormat="1" ht="15.75" customHeight="1" x14ac:dyDescent="0.15">
      <c r="A1691" s="31">
        <v>2088</v>
      </c>
      <c r="B1691" s="33" t="s">
        <v>6510</v>
      </c>
      <c r="C1691" s="33" t="s">
        <v>6511</v>
      </c>
      <c r="D1691" s="33" t="s">
        <v>68</v>
      </c>
      <c r="E1691" s="31">
        <v>2</v>
      </c>
      <c r="F1691" s="43">
        <v>25485</v>
      </c>
      <c r="G1691" s="94">
        <f t="shared" ca="1" si="52"/>
        <v>54.249134116882296</v>
      </c>
      <c r="H1691" s="94">
        <f t="shared" ca="1" si="53"/>
        <v>60</v>
      </c>
      <c r="I1691" s="33" t="s">
        <v>12785</v>
      </c>
      <c r="J1691" s="33" t="s">
        <v>12752</v>
      </c>
      <c r="K1691" s="33" t="s">
        <v>12750</v>
      </c>
      <c r="L1691" s="33" t="s">
        <v>72</v>
      </c>
      <c r="M1691" s="33" t="s">
        <v>73</v>
      </c>
      <c r="N1691" s="31">
        <v>14</v>
      </c>
      <c r="O1691" s="31">
        <f ca="1">LOOKUP(A1691,Transactions!A1689:AC4437,Transactions!O1690:O4437)</f>
        <v>957.02</v>
      </c>
      <c r="P1691" s="31" t="e">
        <f ca="1">LOOKUP(A1691,Transactions!B1689:AC4437,Transactions!W1690:W4437)</f>
        <v>#N/A</v>
      </c>
    </row>
    <row r="1692" spans="1:16" s="31" customFormat="1" ht="15.75" customHeight="1" x14ac:dyDescent="0.15">
      <c r="A1692" s="31">
        <v>2089</v>
      </c>
      <c r="B1692" s="33" t="s">
        <v>5889</v>
      </c>
      <c r="C1692" s="33" t="s">
        <v>6512</v>
      </c>
      <c r="D1692" s="33" t="s">
        <v>68</v>
      </c>
      <c r="E1692" s="31">
        <v>93</v>
      </c>
      <c r="F1692" s="43">
        <v>21192</v>
      </c>
      <c r="G1692" s="94">
        <f t="shared" ca="1" si="52"/>
        <v>66.010777952498742</v>
      </c>
      <c r="H1692" s="94">
        <f t="shared" ca="1" si="53"/>
        <v>70</v>
      </c>
      <c r="I1692" s="33" t="s">
        <v>12768</v>
      </c>
      <c r="J1692" s="33" t="s">
        <v>12752</v>
      </c>
      <c r="K1692" s="33" t="s">
        <v>12761</v>
      </c>
      <c r="L1692" s="33" t="s">
        <v>72</v>
      </c>
      <c r="M1692" s="33" t="s">
        <v>81</v>
      </c>
      <c r="N1692" s="31">
        <v>15</v>
      </c>
      <c r="O1692" s="31">
        <f ca="1">LOOKUP(A1692,Transactions!A1690:AC4438,Transactions!O1691:O4438)</f>
        <v>114.93</v>
      </c>
      <c r="P1692" s="31" t="e">
        <f ca="1">LOOKUP(A1692,Transactions!B1690:AC4438,Transactions!W1691:W4438)</f>
        <v>#N/A</v>
      </c>
    </row>
    <row r="1693" spans="1:16" s="31" customFormat="1" ht="15.75" customHeight="1" x14ac:dyDescent="0.15">
      <c r="A1693" s="31">
        <v>2090</v>
      </c>
      <c r="B1693" s="33" t="s">
        <v>6513</v>
      </c>
      <c r="C1693" s="33" t="s">
        <v>6514</v>
      </c>
      <c r="D1693" s="33" t="s">
        <v>68</v>
      </c>
      <c r="E1693" s="31">
        <v>63</v>
      </c>
      <c r="F1693" s="43">
        <v>23716</v>
      </c>
      <c r="G1693" s="94">
        <f t="shared" ca="1" si="52"/>
        <v>59.095709459348051</v>
      </c>
      <c r="H1693" s="94">
        <f t="shared" ca="1" si="53"/>
        <v>60</v>
      </c>
      <c r="I1693" s="33" t="s">
        <v>12888</v>
      </c>
      <c r="J1693" s="33" t="s">
        <v>12752</v>
      </c>
      <c r="K1693" s="33" t="s">
        <v>12750</v>
      </c>
      <c r="L1693" s="33" t="s">
        <v>72</v>
      </c>
      <c r="M1693" s="33" t="s">
        <v>73</v>
      </c>
      <c r="N1693" s="31">
        <v>17</v>
      </c>
      <c r="O1693" s="31">
        <f ca="1">LOOKUP(A1693,Transactions!A1691:AC4439,Transactions!O1692:O4439)</f>
        <v>409.86000000000013</v>
      </c>
      <c r="P1693" s="31" t="e">
        <f ca="1">LOOKUP(A1693,Transactions!B1691:AC4439,Transactions!W1692:W4439)</f>
        <v>#N/A</v>
      </c>
    </row>
    <row r="1694" spans="1:16" s="31" customFormat="1" ht="15.75" customHeight="1" x14ac:dyDescent="0.15">
      <c r="A1694" s="31">
        <v>2091</v>
      </c>
      <c r="B1694" s="33" t="s">
        <v>6515</v>
      </c>
      <c r="C1694" s="33" t="s">
        <v>6516</v>
      </c>
      <c r="D1694" s="33" t="s">
        <v>86</v>
      </c>
      <c r="E1694" s="31">
        <v>27</v>
      </c>
      <c r="F1694" s="43">
        <v>29394</v>
      </c>
      <c r="G1694" s="94">
        <f t="shared" ca="1" si="52"/>
        <v>43.539545075469299</v>
      </c>
      <c r="H1694" s="94">
        <f t="shared" ca="1" si="53"/>
        <v>50</v>
      </c>
      <c r="I1694" s="33" t="s">
        <v>12828</v>
      </c>
      <c r="J1694" s="36" t="s">
        <v>12748</v>
      </c>
      <c r="K1694" s="33" t="s">
        <v>12750</v>
      </c>
      <c r="L1694" s="33" t="s">
        <v>72</v>
      </c>
      <c r="M1694" s="33" t="s">
        <v>81</v>
      </c>
      <c r="N1694" s="31">
        <v>9</v>
      </c>
      <c r="O1694" s="31">
        <f ca="1">LOOKUP(A1694,Transactions!A1692:AC4440,Transactions!O1693:O4440)</f>
        <v>135.84999999999997</v>
      </c>
      <c r="P1694" s="31" t="e">
        <f ca="1">LOOKUP(A1694,Transactions!B1692:AC4440,Transactions!W1693:W4440)</f>
        <v>#N/A</v>
      </c>
    </row>
    <row r="1695" spans="1:16" s="31" customFormat="1" ht="15.75" customHeight="1" x14ac:dyDescent="0.15">
      <c r="A1695" s="31">
        <v>2092</v>
      </c>
      <c r="B1695" s="33" t="s">
        <v>5790</v>
      </c>
      <c r="C1695" s="33" t="s">
        <v>6517</v>
      </c>
      <c r="D1695" s="33" t="s">
        <v>68</v>
      </c>
      <c r="E1695" s="31">
        <v>14</v>
      </c>
      <c r="F1695" s="43">
        <v>28481</v>
      </c>
      <c r="G1695" s="94">
        <f t="shared" ca="1" si="52"/>
        <v>46.040914938800107</v>
      </c>
      <c r="H1695" s="94">
        <f t="shared" ca="1" si="53"/>
        <v>50</v>
      </c>
      <c r="I1695" s="33" t="s">
        <v>12937</v>
      </c>
      <c r="J1695" s="33" t="s">
        <v>70</v>
      </c>
      <c r="K1695" s="33" t="s">
        <v>12761</v>
      </c>
      <c r="L1695" s="33" t="s">
        <v>72</v>
      </c>
      <c r="M1695" s="33" t="s">
        <v>81</v>
      </c>
      <c r="N1695" s="31">
        <v>18</v>
      </c>
      <c r="O1695" s="31">
        <f ca="1">LOOKUP(A1695,Transactions!A1693:AC4441,Transactions!O1694:O4441)</f>
        <v>1230.3000000000002</v>
      </c>
      <c r="P1695" s="31" t="e">
        <f ca="1">LOOKUP(A1695,Transactions!B1693:AC4441,Transactions!W1694:W4441)</f>
        <v>#N/A</v>
      </c>
    </row>
    <row r="1696" spans="1:16" s="31" customFormat="1" ht="15.75" customHeight="1" x14ac:dyDescent="0.15">
      <c r="A1696" s="31">
        <v>2093</v>
      </c>
      <c r="B1696" s="33" t="s">
        <v>3823</v>
      </c>
      <c r="C1696" s="33" t="s">
        <v>6518</v>
      </c>
      <c r="D1696" s="33" t="s">
        <v>68</v>
      </c>
      <c r="E1696" s="31">
        <v>94</v>
      </c>
      <c r="F1696" s="43">
        <v>36413</v>
      </c>
      <c r="G1696" s="94">
        <f t="shared" ca="1" si="52"/>
        <v>24.309408089167924</v>
      </c>
      <c r="H1696" s="94">
        <f t="shared" ca="1" si="53"/>
        <v>30</v>
      </c>
      <c r="I1696" s="33" t="s">
        <v>12883</v>
      </c>
      <c r="J1696" s="33" t="s">
        <v>12752</v>
      </c>
      <c r="K1696" s="33" t="s">
        <v>12761</v>
      </c>
      <c r="L1696" s="33" t="s">
        <v>72</v>
      </c>
      <c r="M1696" s="33" t="s">
        <v>81</v>
      </c>
      <c r="N1696" s="31">
        <v>2</v>
      </c>
      <c r="O1696" s="31">
        <f ca="1">LOOKUP(A1696,Transactions!A1694:AC4442,Transactions!O1695:O4442)</f>
        <v>641.64</v>
      </c>
      <c r="P1696" s="31" t="e">
        <f ca="1">LOOKUP(A1696,Transactions!B1694:AC4442,Transactions!W1695:W4442)</f>
        <v>#N/A</v>
      </c>
    </row>
    <row r="1697" spans="1:16" s="31" customFormat="1" ht="15.75" customHeight="1" x14ac:dyDescent="0.15">
      <c r="A1697" s="31">
        <v>2094</v>
      </c>
      <c r="B1697" s="33" t="s">
        <v>6519</v>
      </c>
      <c r="C1697" s="33" t="s">
        <v>6520</v>
      </c>
      <c r="D1697" s="33" t="s">
        <v>68</v>
      </c>
      <c r="E1697" s="31">
        <v>15</v>
      </c>
      <c r="F1697" s="43">
        <v>30708</v>
      </c>
      <c r="G1697" s="94">
        <f t="shared" ca="1" si="52"/>
        <v>39.939545075786405</v>
      </c>
      <c r="H1697" s="94">
        <f t="shared" ca="1" si="53"/>
        <v>40</v>
      </c>
      <c r="I1697" s="33" t="s">
        <v>12886</v>
      </c>
      <c r="J1697" s="33" t="s">
        <v>172</v>
      </c>
      <c r="K1697" s="33" t="s">
        <v>12750</v>
      </c>
      <c r="L1697" s="33" t="s">
        <v>72</v>
      </c>
      <c r="M1697" s="33" t="s">
        <v>81</v>
      </c>
      <c r="N1697" s="31">
        <v>16</v>
      </c>
      <c r="O1697" s="31">
        <f ca="1">LOOKUP(A1697,Transactions!A1695:AC4443,Transactions!O1696:O4443)</f>
        <v>209.84000000000003</v>
      </c>
      <c r="P1697" s="31" t="e">
        <f ca="1">LOOKUP(A1697,Transactions!B1695:AC4443,Transactions!W1696:W4443)</f>
        <v>#N/A</v>
      </c>
    </row>
    <row r="1698" spans="1:16" s="31" customFormat="1" ht="15.75" customHeight="1" x14ac:dyDescent="0.15">
      <c r="A1698" s="31">
        <v>2095</v>
      </c>
      <c r="B1698" s="33" t="s">
        <v>6521</v>
      </c>
      <c r="C1698" s="33" t="s">
        <v>6522</v>
      </c>
      <c r="D1698" s="33" t="s">
        <v>86</v>
      </c>
      <c r="E1698" s="31">
        <v>69</v>
      </c>
      <c r="F1698" s="43">
        <v>32825</v>
      </c>
      <c r="G1698" s="94">
        <f t="shared" ca="1" si="52"/>
        <v>34.139545075469293</v>
      </c>
      <c r="H1698" s="94">
        <f t="shared" ca="1" si="53"/>
        <v>40</v>
      </c>
      <c r="I1698" s="33" t="s">
        <v>12762</v>
      </c>
      <c r="J1698" s="33" t="s">
        <v>70</v>
      </c>
      <c r="K1698" s="33" t="s">
        <v>12755</v>
      </c>
      <c r="L1698" s="33" t="s">
        <v>72</v>
      </c>
      <c r="M1698" s="33" t="s">
        <v>81</v>
      </c>
      <c r="N1698" s="31">
        <v>8</v>
      </c>
      <c r="O1698" s="31">
        <f ca="1">LOOKUP(A1698,Transactions!A1696:AC4444,Transactions!O1697:O4444)</f>
        <v>1028.76</v>
      </c>
      <c r="P1698" s="31" t="e">
        <f ca="1">LOOKUP(A1698,Transactions!B1696:AC4444,Transactions!W1697:W4444)</f>
        <v>#N/A</v>
      </c>
    </row>
    <row r="1699" spans="1:16" s="31" customFormat="1" ht="15.75" customHeight="1" x14ac:dyDescent="0.15">
      <c r="A1699" s="31">
        <v>2096</v>
      </c>
      <c r="B1699" s="33" t="s">
        <v>6523</v>
      </c>
      <c r="C1699" s="33" t="s">
        <v>6524</v>
      </c>
      <c r="D1699" s="33" t="s">
        <v>86</v>
      </c>
      <c r="E1699" s="31">
        <v>74</v>
      </c>
      <c r="F1699" s="43">
        <v>25344</v>
      </c>
      <c r="G1699" s="94">
        <f t="shared" ca="1" si="52"/>
        <v>54.635435486745308</v>
      </c>
      <c r="H1699" s="94">
        <f t="shared" ca="1" si="53"/>
        <v>60</v>
      </c>
      <c r="I1699" s="33" t="s">
        <v>12855</v>
      </c>
      <c r="J1699" s="33" t="s">
        <v>133</v>
      </c>
      <c r="K1699" s="33" t="s">
        <v>12761</v>
      </c>
      <c r="L1699" s="33" t="s">
        <v>72</v>
      </c>
      <c r="M1699" s="33" t="s">
        <v>73</v>
      </c>
      <c r="N1699" s="31">
        <v>12</v>
      </c>
      <c r="O1699" s="31">
        <f ca="1">LOOKUP(A1699,Transactions!A1697:AC4445,Transactions!O1698:O4445)</f>
        <v>502.47</v>
      </c>
      <c r="P1699" s="31" t="e">
        <f ca="1">LOOKUP(A1699,Transactions!B1697:AC4445,Transactions!W1698:W4445)</f>
        <v>#N/A</v>
      </c>
    </row>
    <row r="1700" spans="1:16" s="31" customFormat="1" ht="15.75" customHeight="1" x14ac:dyDescent="0.15">
      <c r="A1700" s="31">
        <v>2097</v>
      </c>
      <c r="B1700" s="33" t="s">
        <v>6525</v>
      </c>
      <c r="C1700" s="33" t="s">
        <v>6526</v>
      </c>
      <c r="D1700" s="33" t="s">
        <v>68</v>
      </c>
      <c r="E1700" s="31">
        <v>38</v>
      </c>
      <c r="F1700" s="43">
        <v>32241</v>
      </c>
      <c r="G1700" s="94">
        <f t="shared" ca="1" si="52"/>
        <v>35.73954507578641</v>
      </c>
      <c r="H1700" s="94">
        <f t="shared" ca="1" si="53"/>
        <v>40</v>
      </c>
      <c r="I1700" s="33" t="s">
        <v>274</v>
      </c>
      <c r="J1700" s="33" t="s">
        <v>133</v>
      </c>
      <c r="K1700" s="33" t="s">
        <v>12750</v>
      </c>
      <c r="L1700" s="33" t="s">
        <v>72</v>
      </c>
      <c r="M1700" s="33" t="s">
        <v>81</v>
      </c>
      <c r="N1700" s="31">
        <v>21</v>
      </c>
      <c r="O1700" s="31">
        <f ca="1">LOOKUP(A1700,Transactions!A1698:AC4446,Transactions!O1699:O4446)</f>
        <v>1702.5499999999997</v>
      </c>
      <c r="P1700" s="31" t="e">
        <f ca="1">LOOKUP(A1700,Transactions!B1698:AC4446,Transactions!W1699:W4446)</f>
        <v>#N/A</v>
      </c>
    </row>
    <row r="1701" spans="1:16" s="31" customFormat="1" ht="15.75" customHeight="1" x14ac:dyDescent="0.15">
      <c r="A1701" s="31">
        <v>2098</v>
      </c>
      <c r="B1701" s="33" t="s">
        <v>6527</v>
      </c>
      <c r="C1701" s="33" t="s">
        <v>6528</v>
      </c>
      <c r="D1701" s="33" t="s">
        <v>86</v>
      </c>
      <c r="E1701" s="31">
        <v>82</v>
      </c>
      <c r="F1701" s="43">
        <v>25550</v>
      </c>
      <c r="G1701" s="94">
        <f t="shared" ca="1" si="52"/>
        <v>54.071051925101479</v>
      </c>
      <c r="H1701" s="94">
        <f t="shared" ca="1" si="53"/>
        <v>60</v>
      </c>
      <c r="I1701" s="33" t="s">
        <v>12860</v>
      </c>
      <c r="J1701" s="33" t="s">
        <v>138</v>
      </c>
      <c r="K1701" s="33" t="s">
        <v>12761</v>
      </c>
      <c r="L1701" s="33" t="s">
        <v>72</v>
      </c>
      <c r="M1701" s="33" t="s">
        <v>81</v>
      </c>
      <c r="N1701" s="31">
        <v>16</v>
      </c>
      <c r="O1701" s="31">
        <f ca="1">LOOKUP(A1701,Transactions!A1699:AC4447,Transactions!O1700:O4447)</f>
        <v>437.46</v>
      </c>
      <c r="P1701" s="31" t="e">
        <f ca="1">LOOKUP(A1701,Transactions!B1699:AC4447,Transactions!W1700:W4447)</f>
        <v>#N/A</v>
      </c>
    </row>
    <row r="1702" spans="1:16" s="31" customFormat="1" ht="15.75" customHeight="1" x14ac:dyDescent="0.15">
      <c r="A1702" s="31">
        <v>2099</v>
      </c>
      <c r="B1702" s="33" t="s">
        <v>206</v>
      </c>
      <c r="C1702" s="33" t="s">
        <v>6529</v>
      </c>
      <c r="D1702" s="33" t="s">
        <v>68</v>
      </c>
      <c r="E1702" s="31">
        <v>40</v>
      </c>
      <c r="F1702" s="43">
        <v>21826</v>
      </c>
      <c r="G1702" s="94">
        <f t="shared" ca="1" si="52"/>
        <v>64.273791650811759</v>
      </c>
      <c r="H1702" s="94">
        <f t="shared" ca="1" si="53"/>
        <v>70</v>
      </c>
      <c r="I1702" s="33" t="s">
        <v>12779</v>
      </c>
      <c r="J1702" s="33" t="s">
        <v>12752</v>
      </c>
      <c r="K1702" s="33" t="s">
        <v>12761</v>
      </c>
      <c r="L1702" s="33" t="s">
        <v>72</v>
      </c>
      <c r="M1702" s="33" t="s">
        <v>73</v>
      </c>
      <c r="N1702" s="31">
        <v>19</v>
      </c>
      <c r="O1702" s="31">
        <f ca="1">LOOKUP(A1702,Transactions!A1700:AC4448,Transactions!O1701:O4448)</f>
        <v>1702.5499999999997</v>
      </c>
      <c r="P1702" s="31" t="e">
        <f ca="1">LOOKUP(A1702,Transactions!B1700:AC4448,Transactions!W1701:W4448)</f>
        <v>#N/A</v>
      </c>
    </row>
    <row r="1703" spans="1:16" s="31" customFormat="1" ht="15.75" customHeight="1" x14ac:dyDescent="0.15">
      <c r="A1703" s="31">
        <v>2102</v>
      </c>
      <c r="B1703" s="33" t="s">
        <v>2795</v>
      </c>
      <c r="C1703" s="33" t="s">
        <v>6530</v>
      </c>
      <c r="D1703" s="33" t="s">
        <v>68</v>
      </c>
      <c r="E1703" s="31">
        <v>80</v>
      </c>
      <c r="F1703" s="43">
        <v>27767</v>
      </c>
      <c r="G1703" s="94">
        <f t="shared" ca="1" si="52"/>
        <v>47.997079322361749</v>
      </c>
      <c r="H1703" s="94">
        <f t="shared" ca="1" si="53"/>
        <v>50</v>
      </c>
      <c r="I1703" s="33" t="s">
        <v>12754</v>
      </c>
      <c r="J1703" s="33" t="s">
        <v>172</v>
      </c>
      <c r="K1703" s="33" t="s">
        <v>12755</v>
      </c>
      <c r="L1703" s="33" t="s">
        <v>72</v>
      </c>
      <c r="M1703" s="33" t="s">
        <v>81</v>
      </c>
      <c r="N1703" s="31">
        <v>5</v>
      </c>
      <c r="O1703" s="31">
        <f ca="1">LOOKUP(A1703,Transactions!A1701:AC4449,Transactions!O1702:O4449)</f>
        <v>4.8</v>
      </c>
      <c r="P1703" s="31" t="e">
        <f ca="1">LOOKUP(A1703,Transactions!B1701:AC4449,Transactions!W1702:W4449)</f>
        <v>#N/A</v>
      </c>
    </row>
    <row r="1704" spans="1:16" s="31" customFormat="1" ht="15.75" customHeight="1" x14ac:dyDescent="0.15">
      <c r="A1704" s="31">
        <v>2103</v>
      </c>
      <c r="B1704" s="33" t="s">
        <v>3168</v>
      </c>
      <c r="C1704" s="33" t="s">
        <v>6531</v>
      </c>
      <c r="D1704" s="33" t="s">
        <v>68</v>
      </c>
      <c r="E1704" s="31">
        <v>94</v>
      </c>
      <c r="F1704" s="43">
        <v>27659</v>
      </c>
      <c r="G1704" s="94">
        <f t="shared" ca="1" si="52"/>
        <v>48.292969733003545</v>
      </c>
      <c r="H1704" s="94">
        <f t="shared" ca="1" si="53"/>
        <v>50</v>
      </c>
      <c r="I1704" s="33" t="s">
        <v>12757</v>
      </c>
      <c r="J1704" s="33" t="s">
        <v>12752</v>
      </c>
      <c r="K1704" s="33" t="s">
        <v>12755</v>
      </c>
      <c r="L1704" s="33" t="s">
        <v>72</v>
      </c>
      <c r="M1704" s="33" t="s">
        <v>81</v>
      </c>
      <c r="N1704" s="31">
        <v>18</v>
      </c>
      <c r="O1704" s="31">
        <f ca="1">LOOKUP(A1704,Transactions!A1702:AC4450,Transactions!O1703:O4450)</f>
        <v>143.35999999999999</v>
      </c>
      <c r="P1704" s="31" t="e">
        <f ca="1">LOOKUP(A1704,Transactions!B1702:AC4450,Transactions!W1703:W4450)</f>
        <v>#N/A</v>
      </c>
    </row>
    <row r="1705" spans="1:16" s="31" customFormat="1" ht="15.75" customHeight="1" x14ac:dyDescent="0.15">
      <c r="A1705" s="31">
        <v>2104</v>
      </c>
      <c r="B1705" s="33" t="s">
        <v>6532</v>
      </c>
      <c r="C1705" s="33" t="s">
        <v>6533</v>
      </c>
      <c r="D1705" s="33" t="s">
        <v>86</v>
      </c>
      <c r="E1705" s="31">
        <v>31</v>
      </c>
      <c r="F1705" s="43">
        <v>28884</v>
      </c>
      <c r="G1705" s="94">
        <f t="shared" ca="1" si="52"/>
        <v>44.936805349759013</v>
      </c>
      <c r="H1705" s="94">
        <f t="shared" ca="1" si="53"/>
        <v>50</v>
      </c>
      <c r="I1705" s="33" t="s">
        <v>12834</v>
      </c>
      <c r="J1705" s="33" t="s">
        <v>12752</v>
      </c>
      <c r="K1705" s="33" t="s">
        <v>12750</v>
      </c>
      <c r="L1705" s="33" t="s">
        <v>72</v>
      </c>
      <c r="M1705" s="33" t="s">
        <v>81</v>
      </c>
      <c r="N1705" s="31">
        <v>11</v>
      </c>
      <c r="O1705" s="31">
        <f ca="1">LOOKUP(A1705,Transactions!A1703:AC4451,Transactions!O1704:O4451)</f>
        <v>4.8</v>
      </c>
      <c r="P1705" s="31" t="e">
        <f ca="1">LOOKUP(A1705,Transactions!B1703:AC4451,Transactions!W1704:W4451)</f>
        <v>#N/A</v>
      </c>
    </row>
    <row r="1706" spans="1:16" s="31" customFormat="1" ht="15.75" customHeight="1" x14ac:dyDescent="0.15">
      <c r="A1706" s="31">
        <v>2105</v>
      </c>
      <c r="B1706" s="33" t="s">
        <v>6534</v>
      </c>
      <c r="C1706" s="33" t="s">
        <v>6535</v>
      </c>
      <c r="D1706" s="33" t="s">
        <v>68</v>
      </c>
      <c r="E1706" s="31">
        <v>29</v>
      </c>
      <c r="F1706" s="43">
        <v>26248</v>
      </c>
      <c r="G1706" s="94">
        <f t="shared" ca="1" si="52"/>
        <v>52.158723157661079</v>
      </c>
      <c r="H1706" s="94">
        <f t="shared" ca="1" si="53"/>
        <v>60</v>
      </c>
      <c r="I1706" s="33" t="s">
        <v>12782</v>
      </c>
      <c r="J1706" s="33" t="s">
        <v>138</v>
      </c>
      <c r="K1706" s="33" t="s">
        <v>12761</v>
      </c>
      <c r="L1706" s="33" t="s">
        <v>72</v>
      </c>
      <c r="M1706" s="33" t="s">
        <v>73</v>
      </c>
      <c r="N1706" s="31">
        <v>6</v>
      </c>
      <c r="O1706" s="31">
        <f ca="1">LOOKUP(A1706,Transactions!A1704:AC4452,Transactions!O1705:O4452)</f>
        <v>4.8</v>
      </c>
      <c r="P1706" s="31" t="e">
        <f ca="1">LOOKUP(A1706,Transactions!B1704:AC4452,Transactions!W1705:W4452)</f>
        <v>#N/A</v>
      </c>
    </row>
    <row r="1707" spans="1:16" s="31" customFormat="1" ht="15.75" customHeight="1" x14ac:dyDescent="0.15">
      <c r="A1707" s="31">
        <v>2106</v>
      </c>
      <c r="B1707" s="33" t="s">
        <v>6536</v>
      </c>
      <c r="C1707" s="33" t="s">
        <v>6537</v>
      </c>
      <c r="D1707" s="33" t="s">
        <v>68</v>
      </c>
      <c r="E1707" s="31">
        <v>91</v>
      </c>
      <c r="F1707" s="43">
        <v>25646</v>
      </c>
      <c r="G1707" s="94">
        <f t="shared" ca="1" si="52"/>
        <v>53.808038226471339</v>
      </c>
      <c r="H1707" s="94">
        <f t="shared" ca="1" si="53"/>
        <v>60</v>
      </c>
      <c r="I1707" s="33" t="s">
        <v>12767</v>
      </c>
      <c r="J1707" s="33" t="s">
        <v>12752</v>
      </c>
      <c r="K1707" s="33" t="s">
        <v>12761</v>
      </c>
      <c r="L1707" s="33" t="s">
        <v>72</v>
      </c>
      <c r="M1707" s="33" t="s">
        <v>73</v>
      </c>
      <c r="N1707" s="31">
        <v>13</v>
      </c>
      <c r="O1707" s="31">
        <f ca="1">LOOKUP(A1707,Transactions!A1705:AC4453,Transactions!O1706:O4453)</f>
        <v>144.26</v>
      </c>
      <c r="P1707" s="31" t="e">
        <f ca="1">LOOKUP(A1707,Transactions!B1705:AC4453,Transactions!W1706:W4453)</f>
        <v>#N/A</v>
      </c>
    </row>
    <row r="1708" spans="1:16" s="31" customFormat="1" ht="15.75" customHeight="1" x14ac:dyDescent="0.15">
      <c r="A1708" s="31">
        <v>2107</v>
      </c>
      <c r="B1708" s="33" t="s">
        <v>6538</v>
      </c>
      <c r="C1708" s="33" t="s">
        <v>6539</v>
      </c>
      <c r="D1708" s="33" t="s">
        <v>86</v>
      </c>
      <c r="E1708" s="31">
        <v>2</v>
      </c>
      <c r="F1708" s="43">
        <v>33795</v>
      </c>
      <c r="G1708" s="94">
        <f t="shared" ca="1" si="52"/>
        <v>31.482010829211067</v>
      </c>
      <c r="H1708" s="94">
        <f t="shared" ca="1" si="53"/>
        <v>40</v>
      </c>
      <c r="I1708" s="33" t="s">
        <v>12886</v>
      </c>
      <c r="J1708" s="33" t="s">
        <v>121</v>
      </c>
      <c r="K1708" s="33" t="s">
        <v>12755</v>
      </c>
      <c r="L1708" s="33" t="s">
        <v>72</v>
      </c>
      <c r="M1708" s="33" t="s">
        <v>73</v>
      </c>
      <c r="N1708" s="31">
        <v>4</v>
      </c>
      <c r="O1708" s="31">
        <f ca="1">LOOKUP(A1708,Transactions!A1706:AC4454,Transactions!O1707:O4454)</f>
        <v>1702.5499999999997</v>
      </c>
      <c r="P1708" s="31" t="e">
        <f ca="1">LOOKUP(A1708,Transactions!B1706:AC4454,Transactions!W1707:W4454)</f>
        <v>#N/A</v>
      </c>
    </row>
    <row r="1709" spans="1:16" s="31" customFormat="1" ht="15.75" customHeight="1" x14ac:dyDescent="0.15">
      <c r="A1709" s="31">
        <v>2108</v>
      </c>
      <c r="B1709" s="33" t="s">
        <v>6540</v>
      </c>
      <c r="C1709" s="33" t="s">
        <v>6541</v>
      </c>
      <c r="D1709" s="33" t="s">
        <v>86</v>
      </c>
      <c r="E1709" s="31">
        <v>41</v>
      </c>
      <c r="F1709" s="43">
        <v>31375</v>
      </c>
      <c r="G1709" s="94">
        <f t="shared" ca="1" si="52"/>
        <v>38.112147815512436</v>
      </c>
      <c r="H1709" s="94">
        <f t="shared" ca="1" si="53"/>
        <v>40</v>
      </c>
      <c r="I1709" s="33" t="s">
        <v>12917</v>
      </c>
      <c r="J1709" s="33" t="s">
        <v>80</v>
      </c>
      <c r="K1709" s="33" t="s">
        <v>12750</v>
      </c>
      <c r="L1709" s="33" t="s">
        <v>72</v>
      </c>
      <c r="M1709" s="33" t="s">
        <v>73</v>
      </c>
      <c r="N1709" s="31">
        <v>18</v>
      </c>
      <c r="O1709" s="31">
        <f ca="1">LOOKUP(A1709,Transactions!A1707:AC4455,Transactions!O1708:O4455)</f>
        <v>209.84000000000003</v>
      </c>
      <c r="P1709" s="31" t="e">
        <f ca="1">LOOKUP(A1709,Transactions!B1707:AC4455,Transactions!W1708:W4455)</f>
        <v>#N/A</v>
      </c>
    </row>
    <row r="1710" spans="1:16" s="31" customFormat="1" ht="15.75" customHeight="1" x14ac:dyDescent="0.15">
      <c r="A1710" s="31">
        <v>2109</v>
      </c>
      <c r="B1710" s="33" t="s">
        <v>6542</v>
      </c>
      <c r="C1710" s="33" t="s">
        <v>6543</v>
      </c>
      <c r="D1710" s="33" t="s">
        <v>86</v>
      </c>
      <c r="E1710" s="31">
        <v>14</v>
      </c>
      <c r="F1710" s="43">
        <v>23845</v>
      </c>
      <c r="G1710" s="94">
        <f t="shared" ca="1" si="52"/>
        <v>58.742284801496695</v>
      </c>
      <c r="H1710" s="94">
        <f t="shared" ca="1" si="53"/>
        <v>60</v>
      </c>
      <c r="I1710" s="33" t="s">
        <v>12952</v>
      </c>
      <c r="J1710" s="33" t="s">
        <v>138</v>
      </c>
      <c r="K1710" s="33" t="s">
        <v>12761</v>
      </c>
      <c r="L1710" s="33" t="s">
        <v>72</v>
      </c>
      <c r="M1710" s="33" t="s">
        <v>73</v>
      </c>
      <c r="N1710" s="31">
        <v>18</v>
      </c>
      <c r="O1710" s="31">
        <f ca="1">LOOKUP(A1710,Transactions!A1708:AC4456,Transactions!O1709:O4456)</f>
        <v>45.960000000000008</v>
      </c>
      <c r="P1710" s="31" t="e">
        <f ca="1">LOOKUP(A1710,Transactions!B1708:AC4456,Transactions!W1709:W4456)</f>
        <v>#N/A</v>
      </c>
    </row>
    <row r="1711" spans="1:16" s="31" customFormat="1" ht="15.75" customHeight="1" x14ac:dyDescent="0.15">
      <c r="A1711" s="31">
        <v>2110</v>
      </c>
      <c r="B1711" s="33" t="s">
        <v>6544</v>
      </c>
      <c r="C1711" s="33" t="s">
        <v>5541</v>
      </c>
      <c r="D1711" s="33" t="s">
        <v>68</v>
      </c>
      <c r="E1711" s="31">
        <v>29</v>
      </c>
      <c r="F1711" s="43">
        <v>26876</v>
      </c>
      <c r="G1711" s="94">
        <f t="shared" ca="1" si="52"/>
        <v>50.438175212772713</v>
      </c>
      <c r="H1711" s="94">
        <f t="shared" ca="1" si="53"/>
        <v>60</v>
      </c>
      <c r="I1711" s="33" t="s">
        <v>12936</v>
      </c>
      <c r="J1711" s="33" t="s">
        <v>70</v>
      </c>
      <c r="K1711" s="33" t="s">
        <v>12761</v>
      </c>
      <c r="L1711" s="33" t="s">
        <v>72</v>
      </c>
      <c r="M1711" s="33" t="s">
        <v>81</v>
      </c>
      <c r="N1711" s="31">
        <v>14</v>
      </c>
      <c r="O1711" s="31">
        <f ca="1">LOOKUP(A1711,Transactions!A1709:AC4457,Transactions!O1710:O4457)</f>
        <v>114.93</v>
      </c>
      <c r="P1711" s="31" t="e">
        <f ca="1">LOOKUP(A1711,Transactions!B1709:AC4457,Transactions!W1710:W4457)</f>
        <v>#N/A</v>
      </c>
    </row>
    <row r="1712" spans="1:16" s="31" customFormat="1" ht="15.75" customHeight="1" x14ac:dyDescent="0.15">
      <c r="A1712" s="31">
        <v>2111</v>
      </c>
      <c r="B1712" s="33" t="s">
        <v>6545</v>
      </c>
      <c r="C1712" s="33" t="s">
        <v>6546</v>
      </c>
      <c r="D1712" s="33" t="s">
        <v>68</v>
      </c>
      <c r="E1712" s="31">
        <v>98</v>
      </c>
      <c r="F1712" s="43">
        <v>27026</v>
      </c>
      <c r="G1712" s="94">
        <f t="shared" ca="1" si="52"/>
        <v>50.027216308346006</v>
      </c>
      <c r="H1712" s="94">
        <f t="shared" ca="1" si="53"/>
        <v>60</v>
      </c>
      <c r="I1712" s="33" t="s">
        <v>12806</v>
      </c>
      <c r="J1712" s="33" t="s">
        <v>80</v>
      </c>
      <c r="K1712" s="33" t="s">
        <v>12755</v>
      </c>
      <c r="L1712" s="33" t="s">
        <v>72</v>
      </c>
      <c r="M1712" s="33" t="s">
        <v>73</v>
      </c>
      <c r="N1712" s="31">
        <v>12</v>
      </c>
      <c r="O1712" s="31">
        <f ca="1">LOOKUP(A1712,Transactions!A1710:AC4458,Transactions!O1711:O4458)</f>
        <v>114.93</v>
      </c>
      <c r="P1712" s="31" t="e">
        <f ca="1">LOOKUP(A1712,Transactions!B1710:AC4458,Transactions!W1711:W4458)</f>
        <v>#N/A</v>
      </c>
    </row>
    <row r="1713" spans="1:16" s="31" customFormat="1" ht="15.75" customHeight="1" x14ac:dyDescent="0.15">
      <c r="A1713" s="31">
        <v>2112</v>
      </c>
      <c r="B1713" s="33" t="s">
        <v>6547</v>
      </c>
      <c r="C1713" s="33" t="s">
        <v>6548</v>
      </c>
      <c r="D1713" s="33" t="s">
        <v>86</v>
      </c>
      <c r="E1713" s="31">
        <v>64</v>
      </c>
      <c r="F1713" s="43">
        <v>34106</v>
      </c>
      <c r="G1713" s="94">
        <f t="shared" ca="1" si="52"/>
        <v>30.629956034690519</v>
      </c>
      <c r="H1713" s="94">
        <f t="shared" ca="1" si="53"/>
        <v>40</v>
      </c>
      <c r="I1713" s="33" t="s">
        <v>12901</v>
      </c>
      <c r="J1713" s="33" t="s">
        <v>12752</v>
      </c>
      <c r="K1713" s="33" t="s">
        <v>12750</v>
      </c>
      <c r="L1713" s="33" t="s">
        <v>72</v>
      </c>
      <c r="M1713" s="33" t="s">
        <v>73</v>
      </c>
      <c r="N1713" s="31">
        <v>6</v>
      </c>
      <c r="O1713" s="31">
        <f ca="1">LOOKUP(A1713,Transactions!A1711:AC4459,Transactions!O1712:O4459)</f>
        <v>4.8</v>
      </c>
      <c r="P1713" s="31" t="e">
        <f ca="1">LOOKUP(A1713,Transactions!B1711:AC4459,Transactions!W1712:W4459)</f>
        <v>#N/A</v>
      </c>
    </row>
    <row r="1714" spans="1:16" s="31" customFormat="1" ht="15.75" customHeight="1" x14ac:dyDescent="0.15">
      <c r="A1714" s="31">
        <v>2113</v>
      </c>
      <c r="B1714" s="33" t="s">
        <v>5847</v>
      </c>
      <c r="C1714" s="33" t="s">
        <v>6549</v>
      </c>
      <c r="D1714" s="33" t="s">
        <v>86</v>
      </c>
      <c r="E1714" s="31">
        <v>91</v>
      </c>
      <c r="F1714" s="43">
        <v>26304</v>
      </c>
      <c r="G1714" s="94">
        <f t="shared" ca="1" si="52"/>
        <v>52.005298500126827</v>
      </c>
      <c r="H1714" s="94">
        <f t="shared" ca="1" si="53"/>
        <v>60</v>
      </c>
      <c r="I1714" s="33" t="s">
        <v>12803</v>
      </c>
      <c r="J1714" s="33" t="s">
        <v>70</v>
      </c>
      <c r="K1714" s="33" t="s">
        <v>12755</v>
      </c>
      <c r="L1714" s="33" t="s">
        <v>72</v>
      </c>
      <c r="M1714" s="33" t="s">
        <v>81</v>
      </c>
      <c r="N1714" s="31">
        <v>17</v>
      </c>
      <c r="O1714" s="31">
        <f ca="1">LOOKUP(A1714,Transactions!A1712:AC4460,Transactions!O1713:O4460)</f>
        <v>114.93</v>
      </c>
      <c r="P1714" s="31" t="e">
        <f ca="1">LOOKUP(A1714,Transactions!B1712:AC4460,Transactions!W1713:W4460)</f>
        <v>#N/A</v>
      </c>
    </row>
    <row r="1715" spans="1:16" s="31" customFormat="1" ht="15.75" customHeight="1" x14ac:dyDescent="0.15">
      <c r="A1715" s="31">
        <v>2114</v>
      </c>
      <c r="B1715" s="33" t="s">
        <v>6550</v>
      </c>
      <c r="C1715" s="33" t="s">
        <v>6551</v>
      </c>
      <c r="D1715" s="33" t="s">
        <v>68</v>
      </c>
      <c r="E1715" s="31">
        <v>78</v>
      </c>
      <c r="F1715" s="43">
        <v>20057</v>
      </c>
      <c r="G1715" s="94">
        <f t="shared" ca="1" si="52"/>
        <v>69.120366993594629</v>
      </c>
      <c r="H1715" s="94">
        <f t="shared" ca="1" si="53"/>
        <v>70</v>
      </c>
      <c r="I1715" s="33" t="s">
        <v>12772</v>
      </c>
      <c r="J1715" s="36" t="s">
        <v>12748</v>
      </c>
      <c r="K1715" s="33" t="s">
        <v>12761</v>
      </c>
      <c r="L1715" s="33" t="s">
        <v>72</v>
      </c>
      <c r="M1715" s="33" t="s">
        <v>81</v>
      </c>
      <c r="N1715" s="31">
        <v>19</v>
      </c>
      <c r="O1715" s="31">
        <f ca="1">LOOKUP(A1715,Transactions!A1713:AC4461,Transactions!O1714:O4461)</f>
        <v>217.51</v>
      </c>
      <c r="P1715" s="31" t="e">
        <f ca="1">LOOKUP(A1715,Transactions!B1713:AC4461,Transactions!W1714:W4461)</f>
        <v>#N/A</v>
      </c>
    </row>
    <row r="1716" spans="1:16" s="31" customFormat="1" ht="15.75" customHeight="1" x14ac:dyDescent="0.15">
      <c r="A1716" s="31">
        <v>2115</v>
      </c>
      <c r="B1716" s="33" t="s">
        <v>6552</v>
      </c>
      <c r="C1716" s="33" t="s">
        <v>6553</v>
      </c>
      <c r="D1716" s="33" t="s">
        <v>68</v>
      </c>
      <c r="E1716" s="31">
        <v>17</v>
      </c>
      <c r="F1716" s="43">
        <v>27637</v>
      </c>
      <c r="G1716" s="94">
        <f t="shared" ca="1" si="52"/>
        <v>48.353243705923397</v>
      </c>
      <c r="H1716" s="94">
        <f t="shared" ca="1" si="53"/>
        <v>50</v>
      </c>
      <c r="I1716" s="33" t="s">
        <v>12782</v>
      </c>
      <c r="J1716" s="33" t="s">
        <v>138</v>
      </c>
      <c r="K1716" s="33" t="s">
        <v>12750</v>
      </c>
      <c r="L1716" s="33" t="s">
        <v>72</v>
      </c>
      <c r="M1716" s="33" t="s">
        <v>73</v>
      </c>
      <c r="N1716" s="31">
        <v>17</v>
      </c>
      <c r="O1716" s="31">
        <f ca="1">LOOKUP(A1716,Transactions!A1714:AC4462,Transactions!O1715:O4462)</f>
        <v>1702.5499999999997</v>
      </c>
      <c r="P1716" s="31" t="e">
        <f ca="1">LOOKUP(A1716,Transactions!B1714:AC4462,Transactions!W1715:W4462)</f>
        <v>#N/A</v>
      </c>
    </row>
    <row r="1717" spans="1:16" s="31" customFormat="1" ht="15.75" customHeight="1" x14ac:dyDescent="0.15">
      <c r="A1717" s="31">
        <v>2116</v>
      </c>
      <c r="B1717" s="33" t="s">
        <v>2132</v>
      </c>
      <c r="C1717" s="33" t="s">
        <v>6554</v>
      </c>
      <c r="D1717" s="33" t="s">
        <v>68</v>
      </c>
      <c r="E1717" s="31">
        <v>81</v>
      </c>
      <c r="F1717" s="43">
        <v>28875</v>
      </c>
      <c r="G1717" s="94">
        <f t="shared" ca="1" si="52"/>
        <v>44.961462884005584</v>
      </c>
      <c r="H1717" s="94">
        <f t="shared" ca="1" si="53"/>
        <v>50</v>
      </c>
      <c r="I1717" s="33" t="s">
        <v>12796</v>
      </c>
      <c r="J1717" s="33" t="s">
        <v>12752</v>
      </c>
      <c r="K1717" s="33" t="s">
        <v>12755</v>
      </c>
      <c r="L1717" s="33" t="s">
        <v>72</v>
      </c>
      <c r="M1717" s="33" t="s">
        <v>73</v>
      </c>
      <c r="N1717" s="31">
        <v>9</v>
      </c>
      <c r="O1717" s="31">
        <f ca="1">LOOKUP(A1717,Transactions!A1715:AC4463,Transactions!O1716:O4463)</f>
        <v>1702.5499999999997</v>
      </c>
      <c r="P1717" s="31" t="e">
        <f ca="1">LOOKUP(A1717,Transactions!B1715:AC4463,Transactions!W1716:W4463)</f>
        <v>#N/A</v>
      </c>
    </row>
    <row r="1718" spans="1:16" s="31" customFormat="1" ht="15.75" customHeight="1" x14ac:dyDescent="0.15">
      <c r="A1718" s="31">
        <v>2117</v>
      </c>
      <c r="B1718" s="33" t="s">
        <v>6555</v>
      </c>
      <c r="C1718" s="33" t="s">
        <v>6556</v>
      </c>
      <c r="D1718" s="33" t="s">
        <v>68</v>
      </c>
      <c r="E1718" s="31">
        <v>76</v>
      </c>
      <c r="F1718" s="43">
        <v>34864</v>
      </c>
      <c r="G1718" s="94">
        <f t="shared" ca="1" si="52"/>
        <v>28.553243705606281</v>
      </c>
      <c r="H1718" s="94">
        <f t="shared" ca="1" si="53"/>
        <v>30</v>
      </c>
      <c r="I1718" s="33" t="s">
        <v>12874</v>
      </c>
      <c r="J1718" s="33" t="s">
        <v>138</v>
      </c>
      <c r="K1718" s="33" t="s">
        <v>12755</v>
      </c>
      <c r="L1718" s="33" t="s">
        <v>72</v>
      </c>
      <c r="M1718" s="33" t="s">
        <v>81</v>
      </c>
      <c r="N1718" s="31">
        <v>3</v>
      </c>
      <c r="O1718" s="31">
        <f ca="1">LOOKUP(A1718,Transactions!A1716:AC4464,Transactions!O1717:O4464)</f>
        <v>1702.5499999999997</v>
      </c>
      <c r="P1718" s="31" t="e">
        <f ca="1">LOOKUP(A1718,Transactions!B1716:AC4464,Transactions!W1717:W4464)</f>
        <v>#N/A</v>
      </c>
    </row>
    <row r="1719" spans="1:16" s="31" customFormat="1" ht="15.75" customHeight="1" x14ac:dyDescent="0.15">
      <c r="A1719" s="31">
        <v>2118</v>
      </c>
      <c r="B1719" s="33" t="s">
        <v>6557</v>
      </c>
      <c r="C1719" s="33" t="s">
        <v>6558</v>
      </c>
      <c r="D1719" s="33" t="s">
        <v>68</v>
      </c>
      <c r="E1719" s="31">
        <v>29</v>
      </c>
      <c r="F1719" s="43">
        <v>28693</v>
      </c>
      <c r="G1719" s="94">
        <f t="shared" ca="1" si="52"/>
        <v>45.460093020991884</v>
      </c>
      <c r="H1719" s="94">
        <f t="shared" ca="1" si="53"/>
        <v>50</v>
      </c>
      <c r="I1719" s="33" t="s">
        <v>12890</v>
      </c>
      <c r="J1719" s="33" t="s">
        <v>172</v>
      </c>
      <c r="K1719" s="33" t="s">
        <v>12761</v>
      </c>
      <c r="L1719" s="33" t="s">
        <v>72</v>
      </c>
      <c r="M1719" s="33" t="s">
        <v>81</v>
      </c>
      <c r="N1719" s="31">
        <v>7</v>
      </c>
      <c r="O1719" s="31">
        <f ca="1">LOOKUP(A1719,Transactions!A1717:AC4465,Transactions!O1718:O4465)</f>
        <v>135.84999999999997</v>
      </c>
      <c r="P1719" s="31" t="e">
        <f ca="1">LOOKUP(A1719,Transactions!B1717:AC4465,Transactions!W1718:W4465)</f>
        <v>#N/A</v>
      </c>
    </row>
    <row r="1720" spans="1:16" s="31" customFormat="1" ht="15.75" customHeight="1" x14ac:dyDescent="0.15">
      <c r="A1720" s="31">
        <v>2119</v>
      </c>
      <c r="B1720" s="33" t="s">
        <v>6559</v>
      </c>
      <c r="C1720" s="33" t="s">
        <v>6560</v>
      </c>
      <c r="D1720" s="33" t="s">
        <v>86</v>
      </c>
      <c r="E1720" s="31">
        <v>51</v>
      </c>
      <c r="F1720" s="43">
        <v>31107</v>
      </c>
      <c r="G1720" s="94">
        <f t="shared" ca="1" si="52"/>
        <v>38.846394390537789</v>
      </c>
      <c r="H1720" s="94">
        <f t="shared" ca="1" si="53"/>
        <v>40</v>
      </c>
      <c r="I1720" s="33" t="s">
        <v>12779</v>
      </c>
      <c r="J1720" s="33" t="s">
        <v>12752</v>
      </c>
      <c r="K1720" s="33" t="s">
        <v>12750</v>
      </c>
      <c r="L1720" s="33" t="s">
        <v>72</v>
      </c>
      <c r="M1720" s="33" t="s">
        <v>81</v>
      </c>
      <c r="N1720" s="31">
        <v>17</v>
      </c>
      <c r="O1720" s="31">
        <f ca="1">LOOKUP(A1720,Transactions!A1718:AC4466,Transactions!O1719:O4466)</f>
        <v>771.12</v>
      </c>
      <c r="P1720" s="31" t="e">
        <f ca="1">LOOKUP(A1720,Transactions!B1718:AC4466,Transactions!W1719:W4466)</f>
        <v>#N/A</v>
      </c>
    </row>
    <row r="1721" spans="1:16" s="31" customFormat="1" ht="15.75" customHeight="1" x14ac:dyDescent="0.15">
      <c r="A1721" s="31">
        <v>2120</v>
      </c>
      <c r="B1721" s="33" t="s">
        <v>6561</v>
      </c>
      <c r="C1721" s="33" t="s">
        <v>6562</v>
      </c>
      <c r="D1721" s="33" t="s">
        <v>68</v>
      </c>
      <c r="E1721" s="31">
        <v>80</v>
      </c>
      <c r="F1721" s="43">
        <v>35433</v>
      </c>
      <c r="G1721" s="94">
        <f t="shared" ca="1" si="52"/>
        <v>26.994339596334353</v>
      </c>
      <c r="H1721" s="94">
        <f t="shared" ca="1" si="53"/>
        <v>30</v>
      </c>
      <c r="I1721" s="33" t="s">
        <v>12838</v>
      </c>
      <c r="J1721" s="33" t="s">
        <v>70</v>
      </c>
      <c r="K1721" s="33" t="s">
        <v>12750</v>
      </c>
      <c r="L1721" s="33" t="s">
        <v>72</v>
      </c>
      <c r="M1721" s="33" t="s">
        <v>81</v>
      </c>
      <c r="N1721" s="31">
        <v>1</v>
      </c>
      <c r="O1721" s="31">
        <f ca="1">LOOKUP(A1721,Transactions!A1719:AC4467,Transactions!O1720:O4467)</f>
        <v>1702.5499999999997</v>
      </c>
      <c r="P1721" s="31" t="e">
        <f ca="1">LOOKUP(A1721,Transactions!B1719:AC4467,Transactions!W1720:W4467)</f>
        <v>#N/A</v>
      </c>
    </row>
    <row r="1722" spans="1:16" s="31" customFormat="1" ht="15.75" customHeight="1" x14ac:dyDescent="0.15">
      <c r="A1722" s="31">
        <v>2121</v>
      </c>
      <c r="B1722" s="33" t="s">
        <v>5108</v>
      </c>
      <c r="C1722" s="33" t="s">
        <v>6563</v>
      </c>
      <c r="D1722" s="33" t="s">
        <v>86</v>
      </c>
      <c r="E1722" s="31">
        <v>35</v>
      </c>
      <c r="F1722" s="43">
        <v>32554</v>
      </c>
      <c r="G1722" s="94">
        <f t="shared" ca="1" si="52"/>
        <v>34.882010828893954</v>
      </c>
      <c r="H1722" s="94">
        <f t="shared" ca="1" si="53"/>
        <v>40</v>
      </c>
      <c r="I1722" s="33" t="s">
        <v>188</v>
      </c>
      <c r="J1722" s="33" t="s">
        <v>12752</v>
      </c>
      <c r="K1722" s="33" t="s">
        <v>12750</v>
      </c>
      <c r="L1722" s="33" t="s">
        <v>72</v>
      </c>
      <c r="M1722" s="33" t="s">
        <v>73</v>
      </c>
      <c r="N1722" s="31">
        <v>22</v>
      </c>
      <c r="O1722" s="31">
        <f ca="1">LOOKUP(A1722,Transactions!A1720:AC4468,Transactions!O1721:O4468)</f>
        <v>217.51</v>
      </c>
      <c r="P1722" s="31" t="e">
        <f ca="1">LOOKUP(A1722,Transactions!B1720:AC4468,Transactions!W1721:W4468)</f>
        <v>#N/A</v>
      </c>
    </row>
    <row r="1723" spans="1:16" s="31" customFormat="1" ht="15.75" customHeight="1" x14ac:dyDescent="0.15">
      <c r="A1723" s="31">
        <v>2122</v>
      </c>
      <c r="B1723" s="33" t="s">
        <v>6564</v>
      </c>
      <c r="C1723" s="33" t="s">
        <v>6565</v>
      </c>
      <c r="D1723" s="33" t="s">
        <v>68</v>
      </c>
      <c r="E1723" s="31">
        <v>85</v>
      </c>
      <c r="F1723" s="43">
        <v>26691</v>
      </c>
      <c r="G1723" s="94">
        <f t="shared" ca="1" si="52"/>
        <v>50.945024527841205</v>
      </c>
      <c r="H1723" s="94">
        <f t="shared" ca="1" si="53"/>
        <v>60</v>
      </c>
      <c r="I1723" s="33" t="s">
        <v>12786</v>
      </c>
      <c r="J1723" s="33" t="s">
        <v>138</v>
      </c>
      <c r="K1723" s="33" t="s">
        <v>12761</v>
      </c>
      <c r="L1723" s="33" t="s">
        <v>72</v>
      </c>
      <c r="M1723" s="33" t="s">
        <v>73</v>
      </c>
      <c r="N1723" s="31">
        <v>11</v>
      </c>
      <c r="O1723" s="31">
        <f ca="1">LOOKUP(A1723,Transactions!A1721:AC4469,Transactions!O1722:O4469)</f>
        <v>1702.5499999999997</v>
      </c>
      <c r="P1723" s="31" t="e">
        <f ca="1">LOOKUP(A1723,Transactions!B1721:AC4469,Transactions!W1722:W4469)</f>
        <v>#N/A</v>
      </c>
    </row>
    <row r="1724" spans="1:16" s="31" customFormat="1" ht="15.75" customHeight="1" x14ac:dyDescent="0.15">
      <c r="A1724" s="31">
        <v>2123</v>
      </c>
      <c r="B1724" s="33" t="s">
        <v>4906</v>
      </c>
      <c r="C1724" s="33" t="s">
        <v>6566</v>
      </c>
      <c r="D1724" s="33" t="s">
        <v>86</v>
      </c>
      <c r="E1724" s="31">
        <v>36</v>
      </c>
      <c r="F1724" s="43">
        <v>34047</v>
      </c>
      <c r="G1724" s="94">
        <f t="shared" ca="1" si="52"/>
        <v>30.791599870306957</v>
      </c>
      <c r="H1724" s="94">
        <f t="shared" ca="1" si="53"/>
        <v>40</v>
      </c>
      <c r="I1724" s="33" t="s">
        <v>12900</v>
      </c>
      <c r="J1724" s="33" t="s">
        <v>70</v>
      </c>
      <c r="K1724" s="33" t="s">
        <v>12755</v>
      </c>
      <c r="L1724" s="33" t="s">
        <v>72</v>
      </c>
      <c r="M1724" s="33" t="s">
        <v>81</v>
      </c>
      <c r="N1724" s="31">
        <v>2</v>
      </c>
      <c r="O1724" s="31">
        <f ca="1">LOOKUP(A1724,Transactions!A1722:AC4470,Transactions!O1723:O4470)</f>
        <v>114.93</v>
      </c>
      <c r="P1724" s="31" t="e">
        <f ca="1">LOOKUP(A1724,Transactions!B1722:AC4470,Transactions!W1723:W4470)</f>
        <v>#N/A</v>
      </c>
    </row>
    <row r="1725" spans="1:16" s="31" customFormat="1" ht="15.75" customHeight="1" x14ac:dyDescent="0.15">
      <c r="A1725" s="31">
        <v>2125</v>
      </c>
      <c r="B1725" s="33" t="s">
        <v>6568</v>
      </c>
      <c r="C1725" s="33" t="s">
        <v>6569</v>
      </c>
      <c r="D1725" s="33" t="s">
        <v>86</v>
      </c>
      <c r="E1725" s="31">
        <v>9</v>
      </c>
      <c r="F1725" s="43">
        <v>27421</v>
      </c>
      <c r="G1725" s="94">
        <f t="shared" ca="1" si="52"/>
        <v>48.945024527841205</v>
      </c>
      <c r="H1725" s="94">
        <f t="shared" ca="1" si="53"/>
        <v>50</v>
      </c>
      <c r="I1725" s="33" t="s">
        <v>12777</v>
      </c>
      <c r="J1725" s="33" t="s">
        <v>12752</v>
      </c>
      <c r="K1725" s="33" t="s">
        <v>12761</v>
      </c>
      <c r="L1725" s="33" t="s">
        <v>72</v>
      </c>
      <c r="M1725" s="33" t="s">
        <v>81</v>
      </c>
      <c r="N1725" s="31">
        <v>18</v>
      </c>
      <c r="O1725" s="31">
        <f ca="1">LOOKUP(A1725,Transactions!A1723:AC4471,Transactions!O1724:O4471)</f>
        <v>1215.3399999999999</v>
      </c>
      <c r="P1725" s="31" t="e">
        <f ca="1">LOOKUP(A1725,Transactions!B1723:AC4471,Transactions!W1724:W4471)</f>
        <v>#N/A</v>
      </c>
    </row>
    <row r="1726" spans="1:16" s="31" customFormat="1" ht="15.75" customHeight="1" x14ac:dyDescent="0.15">
      <c r="A1726" s="31">
        <v>2126</v>
      </c>
      <c r="B1726" s="33" t="s">
        <v>6570</v>
      </c>
      <c r="C1726" s="33" t="s">
        <v>6571</v>
      </c>
      <c r="D1726" s="33" t="s">
        <v>68</v>
      </c>
      <c r="E1726" s="31">
        <v>65</v>
      </c>
      <c r="F1726" s="43">
        <v>21273</v>
      </c>
      <c r="G1726" s="94">
        <f t="shared" ca="1" si="52"/>
        <v>65.788860143962452</v>
      </c>
      <c r="H1726" s="94">
        <f t="shared" ca="1" si="53"/>
        <v>70</v>
      </c>
      <c r="I1726" s="33" t="s">
        <v>12775</v>
      </c>
      <c r="J1726" s="33" t="s">
        <v>138</v>
      </c>
      <c r="K1726" s="33" t="s">
        <v>12750</v>
      </c>
      <c r="L1726" s="33" t="s">
        <v>72</v>
      </c>
      <c r="M1726" s="33" t="s">
        <v>73</v>
      </c>
      <c r="N1726" s="31">
        <v>17</v>
      </c>
      <c r="O1726" s="31">
        <f ca="1">LOOKUP(A1726,Transactions!A1724:AC4472,Transactions!O1725:O4472)</f>
        <v>114.93</v>
      </c>
      <c r="P1726" s="31" t="e">
        <f ca="1">LOOKUP(A1726,Transactions!B1724:AC4472,Transactions!W1725:W4472)</f>
        <v>#N/A</v>
      </c>
    </row>
    <row r="1727" spans="1:16" s="31" customFormat="1" ht="15.75" customHeight="1" x14ac:dyDescent="0.15">
      <c r="A1727" s="31">
        <v>2127</v>
      </c>
      <c r="B1727" s="33" t="s">
        <v>6572</v>
      </c>
      <c r="C1727" s="33" t="s">
        <v>6573</v>
      </c>
      <c r="D1727" s="33" t="s">
        <v>86</v>
      </c>
      <c r="E1727" s="31">
        <v>66</v>
      </c>
      <c r="F1727" s="43">
        <v>27075</v>
      </c>
      <c r="G1727" s="94">
        <f t="shared" ca="1" si="52"/>
        <v>49.892969733320655</v>
      </c>
      <c r="H1727" s="94">
        <f t="shared" ca="1" si="53"/>
        <v>50</v>
      </c>
      <c r="I1727" s="33" t="s">
        <v>12826</v>
      </c>
      <c r="J1727" s="33" t="s">
        <v>70</v>
      </c>
      <c r="K1727" s="33" t="s">
        <v>12750</v>
      </c>
      <c r="L1727" s="33" t="s">
        <v>72</v>
      </c>
      <c r="M1727" s="33" t="s">
        <v>81</v>
      </c>
      <c r="N1727" s="31">
        <v>7</v>
      </c>
      <c r="O1727" s="31">
        <f ca="1">LOOKUP(A1727,Transactions!A1725:AC4473,Transactions!O1726:O4473)</f>
        <v>152.54999999999995</v>
      </c>
      <c r="P1727" s="31" t="e">
        <f ca="1">LOOKUP(A1727,Transactions!B1725:AC4473,Transactions!W1726:W4473)</f>
        <v>#N/A</v>
      </c>
    </row>
    <row r="1728" spans="1:16" s="31" customFormat="1" ht="15.75" customHeight="1" x14ac:dyDescent="0.15">
      <c r="A1728" s="31">
        <v>2128</v>
      </c>
      <c r="B1728" s="33" t="s">
        <v>1679</v>
      </c>
      <c r="C1728" s="33" t="s">
        <v>6574</v>
      </c>
      <c r="D1728" s="33" t="s">
        <v>68</v>
      </c>
      <c r="E1728" s="31">
        <v>31</v>
      </c>
      <c r="F1728" s="43">
        <v>28028</v>
      </c>
      <c r="G1728" s="94">
        <f t="shared" ca="1" si="52"/>
        <v>47.282010828893952</v>
      </c>
      <c r="H1728" s="94">
        <f t="shared" ca="1" si="53"/>
        <v>50</v>
      </c>
      <c r="I1728" s="36" t="s">
        <v>12801</v>
      </c>
      <c r="J1728" s="33" t="s">
        <v>80</v>
      </c>
      <c r="K1728" s="33" t="s">
        <v>12755</v>
      </c>
      <c r="L1728" s="33" t="s">
        <v>72</v>
      </c>
      <c r="M1728" s="33" t="s">
        <v>73</v>
      </c>
      <c r="N1728" s="31">
        <v>16</v>
      </c>
      <c r="O1728" s="31">
        <f ca="1">LOOKUP(A1728,Transactions!A1726:AC4474,Transactions!O1727:O4474)</f>
        <v>152.54999999999995</v>
      </c>
      <c r="P1728" s="31" t="e">
        <f ca="1">LOOKUP(A1728,Transactions!B1726:AC4474,Transactions!W1727:W4474)</f>
        <v>#N/A</v>
      </c>
    </row>
    <row r="1729" spans="1:16" s="31" customFormat="1" ht="15.75" customHeight="1" x14ac:dyDescent="0.15">
      <c r="A1729" s="31">
        <v>2129</v>
      </c>
      <c r="B1729" s="33" t="s">
        <v>6575</v>
      </c>
      <c r="C1729" s="33" t="s">
        <v>6576</v>
      </c>
      <c r="D1729" s="33" t="s">
        <v>68</v>
      </c>
      <c r="E1729" s="31">
        <v>26</v>
      </c>
      <c r="F1729" s="43">
        <v>29501</v>
      </c>
      <c r="G1729" s="94">
        <f t="shared" ca="1" si="52"/>
        <v>43.246394390854903</v>
      </c>
      <c r="H1729" s="94">
        <f t="shared" ca="1" si="53"/>
        <v>50</v>
      </c>
      <c r="I1729" s="33" t="s">
        <v>12849</v>
      </c>
      <c r="J1729" s="33" t="s">
        <v>70</v>
      </c>
      <c r="K1729" s="33" t="s">
        <v>12761</v>
      </c>
      <c r="L1729" s="33" t="s">
        <v>72</v>
      </c>
      <c r="M1729" s="33" t="s">
        <v>81</v>
      </c>
      <c r="N1729" s="31">
        <v>3</v>
      </c>
      <c r="O1729" s="31">
        <f ca="1">LOOKUP(A1729,Transactions!A1727:AC4475,Transactions!O1728:O4475)</f>
        <v>737.56999999999994</v>
      </c>
      <c r="P1729" s="31" t="e">
        <f ca="1">LOOKUP(A1729,Transactions!B1727:AC4475,Transactions!W1728:W4475)</f>
        <v>#N/A</v>
      </c>
    </row>
    <row r="1730" spans="1:16" s="31" customFormat="1" ht="15.75" customHeight="1" x14ac:dyDescent="0.15">
      <c r="A1730" s="31">
        <v>2130</v>
      </c>
      <c r="B1730" s="33" t="s">
        <v>6577</v>
      </c>
      <c r="C1730" s="33" t="s">
        <v>6578</v>
      </c>
      <c r="D1730" s="33" t="s">
        <v>86</v>
      </c>
      <c r="E1730" s="31">
        <v>95</v>
      </c>
      <c r="F1730" s="43">
        <v>32874</v>
      </c>
      <c r="G1730" s="94">
        <f t="shared" ca="1" si="52"/>
        <v>34.005298500126827</v>
      </c>
      <c r="H1730" s="94">
        <f t="shared" ca="1" si="53"/>
        <v>40</v>
      </c>
      <c r="I1730" s="33" t="s">
        <v>12841</v>
      </c>
      <c r="J1730" s="33" t="s">
        <v>80</v>
      </c>
      <c r="K1730" s="33" t="s">
        <v>12761</v>
      </c>
      <c r="L1730" s="33" t="s">
        <v>72</v>
      </c>
      <c r="M1730" s="33" t="s">
        <v>73</v>
      </c>
      <c r="N1730" s="31">
        <v>16</v>
      </c>
      <c r="O1730" s="31">
        <f ca="1">LOOKUP(A1730,Transactions!A1728:AC4476,Transactions!O1729:O4476)</f>
        <v>771.12</v>
      </c>
      <c r="P1730" s="31" t="e">
        <f ca="1">LOOKUP(A1730,Transactions!B1728:AC4476,Transactions!W1729:W4476)</f>
        <v>#N/A</v>
      </c>
    </row>
    <row r="1731" spans="1:16" s="31" customFormat="1" ht="15.75" customHeight="1" x14ac:dyDescent="0.15">
      <c r="A1731" s="31">
        <v>2131</v>
      </c>
      <c r="B1731" s="33" t="s">
        <v>6579</v>
      </c>
      <c r="C1731" s="33" t="s">
        <v>6580</v>
      </c>
      <c r="D1731" s="33" t="s">
        <v>86</v>
      </c>
      <c r="E1731" s="31">
        <v>12</v>
      </c>
      <c r="F1731" s="43">
        <v>26013</v>
      </c>
      <c r="G1731" s="94">
        <f t="shared" ref="G1731:G1794" ca="1" si="54">(NOW()-F1731)/365</f>
        <v>52.802558774416546</v>
      </c>
      <c r="H1731" s="94">
        <f t="shared" ca="1" si="53"/>
        <v>60</v>
      </c>
      <c r="I1731" s="33" t="s">
        <v>12781</v>
      </c>
      <c r="J1731" s="33" t="s">
        <v>172</v>
      </c>
      <c r="K1731" s="33" t="s">
        <v>12750</v>
      </c>
      <c r="L1731" s="33" t="s">
        <v>72</v>
      </c>
      <c r="M1731" s="33" t="s">
        <v>73</v>
      </c>
      <c r="N1731" s="31">
        <v>7</v>
      </c>
      <c r="O1731" s="31">
        <f ca="1">LOOKUP(A1731,Transactions!A1729:AC4477,Transactions!O1730:O4477)</f>
        <v>179.44</v>
      </c>
      <c r="P1731" s="31" t="e">
        <f ca="1">LOOKUP(A1731,Transactions!B1729:AC4477,Transactions!W1730:W4477)</f>
        <v>#N/A</v>
      </c>
    </row>
    <row r="1732" spans="1:16" s="31" customFormat="1" ht="15.75" customHeight="1" x14ac:dyDescent="0.15">
      <c r="A1732" s="31">
        <v>2132</v>
      </c>
      <c r="B1732" s="33" t="s">
        <v>6581</v>
      </c>
      <c r="C1732" s="33" t="s">
        <v>6582</v>
      </c>
      <c r="D1732" s="33" t="s">
        <v>86</v>
      </c>
      <c r="E1732" s="31">
        <v>16</v>
      </c>
      <c r="F1732" s="43">
        <v>31080</v>
      </c>
      <c r="G1732" s="94">
        <f t="shared" ca="1" si="54"/>
        <v>38.920366993594627</v>
      </c>
      <c r="H1732" s="94">
        <f t="shared" ref="H1732:H1795" ca="1" si="55">(TRUNC(G1732/10,)+1)*10</f>
        <v>40</v>
      </c>
      <c r="I1732" s="33" t="s">
        <v>12877</v>
      </c>
      <c r="J1732" s="33" t="s">
        <v>12752</v>
      </c>
      <c r="K1732" s="33" t="s">
        <v>12761</v>
      </c>
      <c r="L1732" s="33" t="s">
        <v>72</v>
      </c>
      <c r="M1732" s="33" t="s">
        <v>73</v>
      </c>
      <c r="N1732" s="31">
        <v>22</v>
      </c>
      <c r="O1732" s="31">
        <f ca="1">LOOKUP(A1732,Transactions!A1730:AC4478,Transactions!O1731:O4478)</f>
        <v>72.599999999999966</v>
      </c>
      <c r="P1732" s="31" t="e">
        <f ca="1">LOOKUP(A1732,Transactions!B1730:AC4478,Transactions!W1731:W4478)</f>
        <v>#N/A</v>
      </c>
    </row>
    <row r="1733" spans="1:16" s="31" customFormat="1" ht="15.75" customHeight="1" x14ac:dyDescent="0.15">
      <c r="A1733" s="31">
        <v>2133</v>
      </c>
      <c r="B1733" s="33" t="s">
        <v>6583</v>
      </c>
      <c r="C1733" s="33" t="s">
        <v>6584</v>
      </c>
      <c r="D1733" s="33" t="s">
        <v>86</v>
      </c>
      <c r="E1733" s="31">
        <v>44</v>
      </c>
      <c r="F1733" s="43">
        <v>35815</v>
      </c>
      <c r="G1733" s="94">
        <f t="shared" ca="1" si="54"/>
        <v>25.947764253868598</v>
      </c>
      <c r="H1733" s="94">
        <f t="shared" ca="1" si="55"/>
        <v>30</v>
      </c>
      <c r="I1733" s="33" t="s">
        <v>12812</v>
      </c>
      <c r="J1733" s="33" t="s">
        <v>12752</v>
      </c>
      <c r="K1733" s="33" t="s">
        <v>12761</v>
      </c>
      <c r="L1733" s="33" t="s">
        <v>72</v>
      </c>
      <c r="M1733" s="33" t="s">
        <v>81</v>
      </c>
      <c r="N1733" s="31">
        <v>3</v>
      </c>
      <c r="O1733" s="31">
        <f ca="1">LOOKUP(A1733,Transactions!A1731:AC4479,Transactions!O1732:O4479)</f>
        <v>1702.5499999999997</v>
      </c>
      <c r="P1733" s="31" t="e">
        <f ca="1">LOOKUP(A1733,Transactions!B1731:AC4479,Transactions!W1732:W4479)</f>
        <v>#N/A</v>
      </c>
    </row>
    <row r="1734" spans="1:16" s="31" customFormat="1" ht="15.75" customHeight="1" x14ac:dyDescent="0.15">
      <c r="A1734" s="31">
        <v>2134</v>
      </c>
      <c r="B1734" s="33" t="s">
        <v>3798</v>
      </c>
      <c r="C1734" s="33" t="s">
        <v>6585</v>
      </c>
      <c r="D1734" s="33" t="s">
        <v>68</v>
      </c>
      <c r="E1734" s="31">
        <v>16</v>
      </c>
      <c r="F1734" s="43">
        <v>36577</v>
      </c>
      <c r="G1734" s="94">
        <f t="shared" ca="1" si="54"/>
        <v>23.860093020674775</v>
      </c>
      <c r="H1734" s="94">
        <f t="shared" ca="1" si="55"/>
        <v>30</v>
      </c>
      <c r="I1734" s="33" t="s">
        <v>188</v>
      </c>
      <c r="J1734" s="33" t="s">
        <v>70</v>
      </c>
      <c r="K1734" s="33" t="s">
        <v>12755</v>
      </c>
      <c r="L1734" s="33" t="s">
        <v>72</v>
      </c>
      <c r="M1734" s="33" t="s">
        <v>81</v>
      </c>
      <c r="N1734" s="31">
        <v>2</v>
      </c>
      <c r="O1734" s="31">
        <f ca="1">LOOKUP(A1734,Transactions!A1732:AC4480,Transactions!O1733:O4480)</f>
        <v>1103.43</v>
      </c>
      <c r="P1734" s="31" t="e">
        <f ca="1">LOOKUP(A1734,Transactions!B1732:AC4480,Transactions!W1733:W4480)</f>
        <v>#N/A</v>
      </c>
    </row>
    <row r="1735" spans="1:16" s="31" customFormat="1" ht="15.75" customHeight="1" x14ac:dyDescent="0.15">
      <c r="A1735" s="31">
        <v>2135</v>
      </c>
      <c r="B1735" s="33" t="s">
        <v>6586</v>
      </c>
      <c r="C1735" s="33" t="s">
        <v>6587</v>
      </c>
      <c r="D1735" s="33" t="s">
        <v>68</v>
      </c>
      <c r="E1735" s="31">
        <v>97</v>
      </c>
      <c r="F1735" s="43">
        <v>29482</v>
      </c>
      <c r="G1735" s="94">
        <f t="shared" ca="1" si="54"/>
        <v>43.298449185375446</v>
      </c>
      <c r="H1735" s="94">
        <f t="shared" ca="1" si="55"/>
        <v>50</v>
      </c>
      <c r="I1735" s="33" t="s">
        <v>12841</v>
      </c>
      <c r="J1735" s="33" t="s">
        <v>172</v>
      </c>
      <c r="K1735" s="33" t="s">
        <v>12750</v>
      </c>
      <c r="L1735" s="33" t="s">
        <v>72</v>
      </c>
      <c r="M1735" s="33" t="s">
        <v>73</v>
      </c>
      <c r="N1735" s="31">
        <v>15</v>
      </c>
      <c r="O1735" s="31">
        <f ca="1">LOOKUP(A1735,Transactions!A1733:AC4481,Transactions!O1734:O4481)</f>
        <v>114.93</v>
      </c>
      <c r="P1735" s="31" t="e">
        <f ca="1">LOOKUP(A1735,Transactions!B1733:AC4481,Transactions!W1734:W4481)</f>
        <v>#N/A</v>
      </c>
    </row>
    <row r="1736" spans="1:16" s="31" customFormat="1" ht="15.75" customHeight="1" x14ac:dyDescent="0.15">
      <c r="A1736" s="31">
        <v>2136</v>
      </c>
      <c r="B1736" s="33" t="s">
        <v>6588</v>
      </c>
      <c r="C1736" s="33" t="s">
        <v>6589</v>
      </c>
      <c r="D1736" s="33" t="s">
        <v>86</v>
      </c>
      <c r="E1736" s="31">
        <v>21</v>
      </c>
      <c r="F1736" s="43">
        <v>23935</v>
      </c>
      <c r="G1736" s="94">
        <f t="shared" ca="1" si="54"/>
        <v>58.495709459030941</v>
      </c>
      <c r="H1736" s="94">
        <f t="shared" ca="1" si="55"/>
        <v>60</v>
      </c>
      <c r="I1736" s="33" t="s">
        <v>12926</v>
      </c>
      <c r="J1736" s="33" t="s">
        <v>138</v>
      </c>
      <c r="K1736" s="33" t="s">
        <v>12761</v>
      </c>
      <c r="L1736" s="33" t="s">
        <v>72</v>
      </c>
      <c r="M1736" s="33" t="s">
        <v>73</v>
      </c>
      <c r="N1736" s="31">
        <v>5</v>
      </c>
      <c r="O1736" s="31">
        <f ca="1">LOOKUP(A1736,Transactions!A1734:AC4482,Transactions!O1735:O4482)</f>
        <v>1630.25</v>
      </c>
      <c r="P1736" s="31" t="e">
        <f ca="1">LOOKUP(A1736,Transactions!B1734:AC4482,Transactions!W1735:W4482)</f>
        <v>#N/A</v>
      </c>
    </row>
    <row r="1737" spans="1:16" s="31" customFormat="1" ht="15.75" customHeight="1" x14ac:dyDescent="0.15">
      <c r="A1737" s="31">
        <v>2138</v>
      </c>
      <c r="B1737" s="33" t="s">
        <v>6590</v>
      </c>
      <c r="C1737" s="33" t="s">
        <v>6591</v>
      </c>
      <c r="D1737" s="33" t="s">
        <v>86</v>
      </c>
      <c r="E1737" s="31">
        <v>23</v>
      </c>
      <c r="F1737" s="43">
        <v>28822</v>
      </c>
      <c r="G1737" s="94">
        <f t="shared" ca="1" si="54"/>
        <v>45.106668363457644</v>
      </c>
      <c r="H1737" s="94">
        <f t="shared" ca="1" si="55"/>
        <v>50</v>
      </c>
      <c r="I1737" s="33" t="s">
        <v>12820</v>
      </c>
      <c r="J1737" s="33" t="s">
        <v>70</v>
      </c>
      <c r="K1737" s="33" t="s">
        <v>12761</v>
      </c>
      <c r="L1737" s="33" t="s">
        <v>72</v>
      </c>
      <c r="M1737" s="33" t="s">
        <v>81</v>
      </c>
      <c r="N1737" s="31">
        <v>15</v>
      </c>
      <c r="O1737" s="31">
        <f ca="1">LOOKUP(A1737,Transactions!A1735:AC4483,Transactions!O1736:O4483)</f>
        <v>135.84999999999997</v>
      </c>
      <c r="P1737" s="31" t="e">
        <f ca="1">LOOKUP(A1737,Transactions!B1735:AC4483,Transactions!W1736:W4483)</f>
        <v>#N/A</v>
      </c>
    </row>
    <row r="1738" spans="1:16" s="31" customFormat="1" ht="15.75" customHeight="1" x14ac:dyDescent="0.15">
      <c r="A1738" s="31">
        <v>2139</v>
      </c>
      <c r="B1738" s="33" t="s">
        <v>6592</v>
      </c>
      <c r="C1738" s="33" t="s">
        <v>6593</v>
      </c>
      <c r="D1738" s="33" t="s">
        <v>86</v>
      </c>
      <c r="E1738" s="31">
        <v>87</v>
      </c>
      <c r="F1738" s="43">
        <v>29988</v>
      </c>
      <c r="G1738" s="94">
        <f t="shared" ca="1" si="54"/>
        <v>41.912147815195326</v>
      </c>
      <c r="H1738" s="94">
        <f t="shared" ca="1" si="55"/>
        <v>50</v>
      </c>
      <c r="I1738" s="33" t="s">
        <v>12905</v>
      </c>
      <c r="J1738" s="33" t="s">
        <v>121</v>
      </c>
      <c r="K1738" s="33" t="s">
        <v>12755</v>
      </c>
      <c r="L1738" s="33" t="s">
        <v>72</v>
      </c>
      <c r="M1738" s="33" t="s">
        <v>73</v>
      </c>
      <c r="N1738" s="31">
        <v>7</v>
      </c>
      <c r="O1738" s="31">
        <f ca="1">LOOKUP(A1738,Transactions!A1736:AC4484,Transactions!O1737:O4484)</f>
        <v>737.56999999999994</v>
      </c>
      <c r="P1738" s="31" t="e">
        <f ca="1">LOOKUP(A1738,Transactions!B1736:AC4484,Transactions!W1737:W4484)</f>
        <v>#N/A</v>
      </c>
    </row>
    <row r="1739" spans="1:16" s="31" customFormat="1" ht="15.75" customHeight="1" x14ac:dyDescent="0.15">
      <c r="A1739" s="31">
        <v>2140</v>
      </c>
      <c r="B1739" s="33" t="s">
        <v>1924</v>
      </c>
      <c r="C1739" s="33" t="s">
        <v>5793</v>
      </c>
      <c r="D1739" s="33" t="s">
        <v>68</v>
      </c>
      <c r="E1739" s="31">
        <v>59</v>
      </c>
      <c r="F1739" s="43">
        <v>28033</v>
      </c>
      <c r="G1739" s="94">
        <f t="shared" ca="1" si="54"/>
        <v>47.268312199074082</v>
      </c>
      <c r="H1739" s="94">
        <f t="shared" ca="1" si="55"/>
        <v>50</v>
      </c>
      <c r="I1739" s="33" t="s">
        <v>12794</v>
      </c>
      <c r="J1739" s="33" t="s">
        <v>133</v>
      </c>
      <c r="K1739" s="33" t="s">
        <v>12761</v>
      </c>
      <c r="L1739" s="33" t="s">
        <v>72</v>
      </c>
      <c r="M1739" s="33" t="s">
        <v>81</v>
      </c>
      <c r="N1739" s="31">
        <v>21</v>
      </c>
      <c r="O1739" s="31">
        <f ca="1">LOOKUP(A1739,Transactions!A1737:AC4485,Transactions!O1738:O4485)</f>
        <v>737.56999999999994</v>
      </c>
      <c r="P1739" s="31" t="e">
        <f ca="1">LOOKUP(A1739,Transactions!B1737:AC4485,Transactions!W1738:W4485)</f>
        <v>#N/A</v>
      </c>
    </row>
    <row r="1740" spans="1:16" s="31" customFormat="1" ht="15.75" customHeight="1" x14ac:dyDescent="0.15">
      <c r="A1740" s="31">
        <v>2141</v>
      </c>
      <c r="B1740" s="33" t="s">
        <v>4334</v>
      </c>
      <c r="C1740" s="33" t="s">
        <v>6594</v>
      </c>
      <c r="D1740" s="33" t="s">
        <v>86</v>
      </c>
      <c r="E1740" s="31">
        <v>50</v>
      </c>
      <c r="F1740" s="43">
        <v>23610</v>
      </c>
      <c r="G1740" s="94">
        <f t="shared" ca="1" si="54"/>
        <v>59.386120418252162</v>
      </c>
      <c r="H1740" s="94">
        <f t="shared" ca="1" si="55"/>
        <v>60</v>
      </c>
      <c r="I1740" s="33" t="s">
        <v>12925</v>
      </c>
      <c r="J1740" s="33" t="s">
        <v>12752</v>
      </c>
      <c r="K1740" s="33" t="s">
        <v>12761</v>
      </c>
      <c r="L1740" s="33" t="s">
        <v>72</v>
      </c>
      <c r="M1740" s="33" t="s">
        <v>73</v>
      </c>
      <c r="N1740" s="31">
        <v>4</v>
      </c>
      <c r="O1740" s="31">
        <f ca="1">LOOKUP(A1740,Transactions!A1738:AC4486,Transactions!O1739:O4486)</f>
        <v>709.34</v>
      </c>
      <c r="P1740" s="31" t="e">
        <f ca="1">LOOKUP(A1740,Transactions!B1738:AC4486,Transactions!W1739:W4486)</f>
        <v>#N/A</v>
      </c>
    </row>
    <row r="1741" spans="1:16" s="31" customFormat="1" ht="15.75" customHeight="1" x14ac:dyDescent="0.15">
      <c r="A1741" s="31">
        <v>2142</v>
      </c>
      <c r="B1741" s="33" t="s">
        <v>5302</v>
      </c>
      <c r="C1741" s="33" t="s">
        <v>6595</v>
      </c>
      <c r="D1741" s="33" t="s">
        <v>86</v>
      </c>
      <c r="E1741" s="31">
        <v>61</v>
      </c>
      <c r="F1741" s="43">
        <v>29038</v>
      </c>
      <c r="G1741" s="94">
        <f t="shared" ca="1" si="54"/>
        <v>44.514887541539835</v>
      </c>
      <c r="H1741" s="94">
        <f t="shared" ca="1" si="55"/>
        <v>50</v>
      </c>
      <c r="I1741" s="33" t="s">
        <v>12886</v>
      </c>
      <c r="J1741" s="33" t="s">
        <v>172</v>
      </c>
      <c r="K1741" s="33" t="s">
        <v>12755</v>
      </c>
      <c r="L1741" s="33" t="s">
        <v>72</v>
      </c>
      <c r="M1741" s="33" t="s">
        <v>81</v>
      </c>
      <c r="N1741" s="31">
        <v>7</v>
      </c>
      <c r="O1741" s="31">
        <f ca="1">LOOKUP(A1741,Transactions!A1739:AC4487,Transactions!O1740:O4487)</f>
        <v>459.46000000000015</v>
      </c>
      <c r="P1741" s="31" t="e">
        <f ca="1">LOOKUP(A1741,Transactions!B1739:AC4487,Transactions!W1740:W4487)</f>
        <v>#N/A</v>
      </c>
    </row>
    <row r="1742" spans="1:16" s="31" customFormat="1" ht="15.75" customHeight="1" x14ac:dyDescent="0.15">
      <c r="A1742" s="31">
        <v>2143</v>
      </c>
      <c r="B1742" s="33" t="s">
        <v>470</v>
      </c>
      <c r="C1742" s="33" t="s">
        <v>6596</v>
      </c>
      <c r="D1742" s="33" t="s">
        <v>68</v>
      </c>
      <c r="E1742" s="31">
        <v>53</v>
      </c>
      <c r="F1742" s="43">
        <v>23368</v>
      </c>
      <c r="G1742" s="94">
        <f t="shared" ca="1" si="54"/>
        <v>60.049134116565185</v>
      </c>
      <c r="H1742" s="94">
        <f t="shared" ca="1" si="55"/>
        <v>70</v>
      </c>
      <c r="I1742" s="33" t="s">
        <v>12757</v>
      </c>
      <c r="J1742" s="33" t="s">
        <v>172</v>
      </c>
      <c r="K1742" s="33" t="s">
        <v>12761</v>
      </c>
      <c r="L1742" s="33" t="s">
        <v>72</v>
      </c>
      <c r="M1742" s="33" t="s">
        <v>73</v>
      </c>
      <c r="N1742" s="31">
        <v>10</v>
      </c>
      <c r="O1742" s="31">
        <f ca="1">LOOKUP(A1742,Transactions!A1740:AC4488,Transactions!O1741:O4488)</f>
        <v>45.960000000000008</v>
      </c>
      <c r="P1742" s="31" t="e">
        <f ca="1">LOOKUP(A1742,Transactions!B1740:AC4488,Transactions!W1741:W4488)</f>
        <v>#N/A</v>
      </c>
    </row>
    <row r="1743" spans="1:16" s="31" customFormat="1" ht="15.75" customHeight="1" x14ac:dyDescent="0.15">
      <c r="A1743" s="31">
        <v>2144</v>
      </c>
      <c r="B1743" s="33" t="s">
        <v>6597</v>
      </c>
      <c r="C1743" s="33" t="s">
        <v>6598</v>
      </c>
      <c r="D1743" s="33" t="s">
        <v>86</v>
      </c>
      <c r="E1743" s="31">
        <v>12</v>
      </c>
      <c r="F1743" s="43">
        <v>28591</v>
      </c>
      <c r="G1743" s="94">
        <f t="shared" ca="1" si="54"/>
        <v>45.73954507578641</v>
      </c>
      <c r="H1743" s="94">
        <f t="shared" ca="1" si="55"/>
        <v>50</v>
      </c>
      <c r="I1743" s="33" t="s">
        <v>12934</v>
      </c>
      <c r="J1743" s="33" t="s">
        <v>80</v>
      </c>
      <c r="K1743" s="33" t="s">
        <v>12750</v>
      </c>
      <c r="L1743" s="33" t="s">
        <v>72</v>
      </c>
      <c r="M1743" s="33" t="s">
        <v>73</v>
      </c>
      <c r="N1743" s="31">
        <v>9</v>
      </c>
      <c r="O1743" s="31">
        <f ca="1">LOOKUP(A1743,Transactions!A1741:AC4489,Transactions!O1742:O4489)</f>
        <v>1702.5499999999997</v>
      </c>
      <c r="P1743" s="31" t="e">
        <f ca="1">LOOKUP(A1743,Transactions!B1741:AC4489,Transactions!W1742:W4489)</f>
        <v>#N/A</v>
      </c>
    </row>
    <row r="1744" spans="1:16" s="31" customFormat="1" ht="15.75" customHeight="1" x14ac:dyDescent="0.15">
      <c r="A1744" s="31">
        <v>2145</v>
      </c>
      <c r="B1744" s="33" t="s">
        <v>6599</v>
      </c>
      <c r="C1744" s="33" t="s">
        <v>6600</v>
      </c>
      <c r="D1744" s="33" t="s">
        <v>86</v>
      </c>
      <c r="E1744" s="31">
        <v>44</v>
      </c>
      <c r="F1744" s="43">
        <v>21865</v>
      </c>
      <c r="G1744" s="94">
        <f t="shared" ca="1" si="54"/>
        <v>64.166942335743272</v>
      </c>
      <c r="H1744" s="94">
        <f t="shared" ca="1" si="55"/>
        <v>70</v>
      </c>
      <c r="I1744" s="33" t="s">
        <v>193</v>
      </c>
      <c r="J1744" s="33" t="s">
        <v>102</v>
      </c>
      <c r="K1744" s="33" t="s">
        <v>12755</v>
      </c>
      <c r="L1744" s="33" t="s">
        <v>72</v>
      </c>
      <c r="M1744" s="33" t="s">
        <v>73</v>
      </c>
      <c r="N1744" s="31">
        <v>19</v>
      </c>
      <c r="O1744" s="31">
        <f ca="1">LOOKUP(A1744,Transactions!A1742:AC4490,Transactions!O1743:O4490)</f>
        <v>4.8</v>
      </c>
      <c r="P1744" s="31" t="e">
        <f ca="1">LOOKUP(A1744,Transactions!B1742:AC4490,Transactions!W1743:W4490)</f>
        <v>#N/A</v>
      </c>
    </row>
    <row r="1745" spans="1:16" s="31" customFormat="1" ht="15.75" customHeight="1" x14ac:dyDescent="0.15">
      <c r="A1745" s="31">
        <v>2147</v>
      </c>
      <c r="B1745" s="33" t="s">
        <v>6601</v>
      </c>
      <c r="C1745" s="33" t="s">
        <v>6602</v>
      </c>
      <c r="D1745" s="33" t="s">
        <v>68</v>
      </c>
      <c r="E1745" s="31">
        <v>42</v>
      </c>
      <c r="F1745" s="43">
        <v>36103</v>
      </c>
      <c r="G1745" s="94">
        <f t="shared" ca="1" si="54"/>
        <v>25.158723157978187</v>
      </c>
      <c r="H1745" s="94">
        <f t="shared" ca="1" si="55"/>
        <v>30</v>
      </c>
      <c r="I1745" s="33" t="s">
        <v>12931</v>
      </c>
      <c r="J1745" s="33" t="s">
        <v>172</v>
      </c>
      <c r="K1745" s="33" t="s">
        <v>12761</v>
      </c>
      <c r="L1745" s="33" t="s">
        <v>72</v>
      </c>
      <c r="M1745" s="33" t="s">
        <v>73</v>
      </c>
      <c r="N1745" s="31">
        <v>1</v>
      </c>
      <c r="O1745" s="31">
        <f ca="1">LOOKUP(A1745,Transactions!A1743:AC4491,Transactions!O1744:O4491)</f>
        <v>135.84999999999997</v>
      </c>
      <c r="P1745" s="31" t="e">
        <f ca="1">LOOKUP(A1745,Transactions!B1743:AC4491,Transactions!W1744:W4491)</f>
        <v>#N/A</v>
      </c>
    </row>
    <row r="1746" spans="1:16" s="31" customFormat="1" ht="15.75" customHeight="1" x14ac:dyDescent="0.15">
      <c r="A1746" s="31">
        <v>2148</v>
      </c>
      <c r="B1746" s="33" t="s">
        <v>6603</v>
      </c>
      <c r="C1746" s="33" t="s">
        <v>6604</v>
      </c>
      <c r="D1746" s="33" t="s">
        <v>86</v>
      </c>
      <c r="E1746" s="31">
        <v>78</v>
      </c>
      <c r="F1746" s="43">
        <v>32587</v>
      </c>
      <c r="G1746" s="94">
        <f t="shared" ca="1" si="54"/>
        <v>34.791599869989845</v>
      </c>
      <c r="H1746" s="94">
        <f t="shared" ca="1" si="55"/>
        <v>40</v>
      </c>
      <c r="I1746" s="33" t="s">
        <v>12868</v>
      </c>
      <c r="J1746" s="33" t="s">
        <v>70</v>
      </c>
      <c r="K1746" s="33" t="s">
        <v>12750</v>
      </c>
      <c r="L1746" s="33" t="s">
        <v>72</v>
      </c>
      <c r="M1746" s="33" t="s">
        <v>73</v>
      </c>
      <c r="N1746" s="31">
        <v>15</v>
      </c>
      <c r="O1746" s="31">
        <f ca="1">LOOKUP(A1746,Transactions!A1744:AC4492,Transactions!O1745:O4492)</f>
        <v>448.67999999999995</v>
      </c>
      <c r="P1746" s="31" t="e">
        <f ca="1">LOOKUP(A1746,Transactions!B1744:AC4492,Transactions!W1745:W4492)</f>
        <v>#N/A</v>
      </c>
    </row>
    <row r="1747" spans="1:16" s="31" customFormat="1" ht="15.75" customHeight="1" x14ac:dyDescent="0.15">
      <c r="A1747" s="31">
        <v>2149</v>
      </c>
      <c r="B1747" s="33" t="s">
        <v>6605</v>
      </c>
      <c r="C1747" s="33" t="s">
        <v>6606</v>
      </c>
      <c r="D1747" s="33" t="s">
        <v>86</v>
      </c>
      <c r="E1747" s="31">
        <v>26</v>
      </c>
      <c r="F1747" s="43">
        <v>28629</v>
      </c>
      <c r="G1747" s="94">
        <f t="shared" ca="1" si="54"/>
        <v>45.635435486745308</v>
      </c>
      <c r="H1747" s="94">
        <f t="shared" ca="1" si="55"/>
        <v>50</v>
      </c>
      <c r="I1747" s="33" t="s">
        <v>922</v>
      </c>
      <c r="J1747" s="33" t="s">
        <v>172</v>
      </c>
      <c r="K1747" s="33" t="s">
        <v>12761</v>
      </c>
      <c r="L1747" s="33" t="s">
        <v>72</v>
      </c>
      <c r="M1747" s="33" t="s">
        <v>81</v>
      </c>
      <c r="N1747" s="31">
        <v>6</v>
      </c>
      <c r="O1747" s="31">
        <f ca="1">LOOKUP(A1747,Transactions!A1745:AC4493,Transactions!O1746:O4493)</f>
        <v>64.92999999999995</v>
      </c>
      <c r="P1747" s="31" t="e">
        <f ca="1">LOOKUP(A1747,Transactions!B1745:AC4493,Transactions!W1746:W4493)</f>
        <v>#N/A</v>
      </c>
    </row>
    <row r="1748" spans="1:16" s="31" customFormat="1" ht="15.75" customHeight="1" x14ac:dyDescent="0.15">
      <c r="A1748" s="31">
        <v>2152</v>
      </c>
      <c r="B1748" s="33" t="s">
        <v>6607</v>
      </c>
      <c r="C1748" s="33" t="s">
        <v>6608</v>
      </c>
      <c r="D1748" s="33" t="s">
        <v>86</v>
      </c>
      <c r="E1748" s="31">
        <v>40</v>
      </c>
      <c r="F1748" s="43">
        <v>25147</v>
      </c>
      <c r="G1748" s="94">
        <f t="shared" ca="1" si="54"/>
        <v>55.175161514142573</v>
      </c>
      <c r="H1748" s="94">
        <f t="shared" ca="1" si="55"/>
        <v>60</v>
      </c>
      <c r="I1748" s="33" t="s">
        <v>12848</v>
      </c>
      <c r="J1748" s="33" t="s">
        <v>70</v>
      </c>
      <c r="K1748" s="33" t="s">
        <v>12750</v>
      </c>
      <c r="L1748" s="33" t="s">
        <v>72</v>
      </c>
      <c r="M1748" s="33" t="s">
        <v>73</v>
      </c>
      <c r="N1748" s="31">
        <v>19</v>
      </c>
      <c r="O1748" s="31">
        <f ca="1">LOOKUP(A1748,Transactions!A1746:AC4494,Transactions!O1747:O4494)</f>
        <v>1230.3000000000002</v>
      </c>
      <c r="P1748" s="31" t="e">
        <f ca="1">LOOKUP(A1748,Transactions!B1746:AC4494,Transactions!W1747:W4494)</f>
        <v>#N/A</v>
      </c>
    </row>
    <row r="1749" spans="1:16" s="31" customFormat="1" ht="15.75" customHeight="1" x14ac:dyDescent="0.15">
      <c r="A1749" s="31">
        <v>2154</v>
      </c>
      <c r="B1749" s="33" t="s">
        <v>5666</v>
      </c>
      <c r="C1749" s="33" t="s">
        <v>6609</v>
      </c>
      <c r="D1749" s="33" t="s">
        <v>86</v>
      </c>
      <c r="E1749" s="31">
        <v>86</v>
      </c>
      <c r="F1749" s="43">
        <v>29228</v>
      </c>
      <c r="G1749" s="94">
        <f t="shared" ca="1" si="54"/>
        <v>43.994339596334356</v>
      </c>
      <c r="H1749" s="94">
        <f t="shared" ca="1" si="55"/>
        <v>50</v>
      </c>
      <c r="I1749" s="33" t="s">
        <v>12825</v>
      </c>
      <c r="J1749" s="33" t="s">
        <v>70</v>
      </c>
      <c r="K1749" s="33" t="s">
        <v>12761</v>
      </c>
      <c r="L1749" s="33" t="s">
        <v>72</v>
      </c>
      <c r="M1749" s="33" t="s">
        <v>81</v>
      </c>
      <c r="N1749" s="31">
        <v>6</v>
      </c>
      <c r="O1749" s="31">
        <f ca="1">LOOKUP(A1749,Transactions!A1747:AC4495,Transactions!O1748:O4495)</f>
        <v>448.67999999999995</v>
      </c>
      <c r="P1749" s="31" t="e">
        <f ca="1">LOOKUP(A1749,Transactions!B1747:AC4495,Transactions!W1748:W4495)</f>
        <v>#N/A</v>
      </c>
    </row>
    <row r="1750" spans="1:16" s="31" customFormat="1" ht="15.75" customHeight="1" x14ac:dyDescent="0.15">
      <c r="A1750" s="31">
        <v>2155</v>
      </c>
      <c r="B1750" s="33" t="s">
        <v>6610</v>
      </c>
      <c r="C1750" s="33" t="s">
        <v>6611</v>
      </c>
      <c r="D1750" s="33" t="s">
        <v>86</v>
      </c>
      <c r="E1750" s="31">
        <v>24</v>
      </c>
      <c r="F1750" s="43">
        <v>23385</v>
      </c>
      <c r="G1750" s="94">
        <f t="shared" ca="1" si="54"/>
        <v>60.002558774099434</v>
      </c>
      <c r="H1750" s="94">
        <f t="shared" ca="1" si="55"/>
        <v>70</v>
      </c>
      <c r="I1750" s="36" t="s">
        <v>12801</v>
      </c>
      <c r="J1750" s="33" t="s">
        <v>172</v>
      </c>
      <c r="K1750" s="33" t="s">
        <v>12750</v>
      </c>
      <c r="L1750" s="33" t="s">
        <v>72</v>
      </c>
      <c r="M1750" s="33" t="s">
        <v>81</v>
      </c>
      <c r="N1750" s="31">
        <v>14</v>
      </c>
      <c r="O1750" s="31">
        <f ca="1">LOOKUP(A1750,Transactions!A1748:AC4496,Transactions!O1749:O4496)</f>
        <v>144.26</v>
      </c>
      <c r="P1750" s="31" t="e">
        <f ca="1">LOOKUP(A1750,Transactions!B1748:AC4496,Transactions!W1749:W4496)</f>
        <v>#N/A</v>
      </c>
    </row>
    <row r="1751" spans="1:16" s="31" customFormat="1" ht="15.75" customHeight="1" x14ac:dyDescent="0.15">
      <c r="A1751" s="31">
        <v>2156</v>
      </c>
      <c r="B1751" s="33" t="s">
        <v>6612</v>
      </c>
      <c r="C1751" s="33" t="s">
        <v>6613</v>
      </c>
      <c r="D1751" s="33" t="s">
        <v>68</v>
      </c>
      <c r="E1751" s="31">
        <v>96</v>
      </c>
      <c r="F1751" s="43">
        <v>28223</v>
      </c>
      <c r="G1751" s="94">
        <f t="shared" ca="1" si="54"/>
        <v>46.747764253868603</v>
      </c>
      <c r="H1751" s="94">
        <f t="shared" ca="1" si="55"/>
        <v>50</v>
      </c>
      <c r="I1751" s="33" t="s">
        <v>12847</v>
      </c>
      <c r="J1751" s="33" t="s">
        <v>112</v>
      </c>
      <c r="K1751" s="33" t="s">
        <v>12750</v>
      </c>
      <c r="L1751" s="33" t="s">
        <v>72</v>
      </c>
      <c r="M1751" s="33" t="s">
        <v>73</v>
      </c>
      <c r="N1751" s="31">
        <v>18</v>
      </c>
      <c r="O1751" s="31">
        <f ca="1">LOOKUP(A1751,Transactions!A1749:AC4497,Transactions!O1750:O4497)</f>
        <v>1612.25</v>
      </c>
      <c r="P1751" s="31" t="e">
        <f ca="1">LOOKUP(A1751,Transactions!B1749:AC4497,Transactions!W1750:W4497)</f>
        <v>#N/A</v>
      </c>
    </row>
    <row r="1752" spans="1:16" s="31" customFormat="1" ht="15.75" customHeight="1" x14ac:dyDescent="0.15">
      <c r="A1752" s="31">
        <v>2157</v>
      </c>
      <c r="B1752" s="33" t="s">
        <v>4424</v>
      </c>
      <c r="C1752" s="33" t="s">
        <v>6614</v>
      </c>
      <c r="D1752" s="33" t="s">
        <v>86</v>
      </c>
      <c r="E1752" s="31">
        <v>52</v>
      </c>
      <c r="F1752" s="43">
        <v>28520</v>
      </c>
      <c r="G1752" s="94">
        <f t="shared" ca="1" si="54"/>
        <v>45.934065623414504</v>
      </c>
      <c r="H1752" s="94">
        <f t="shared" ca="1" si="55"/>
        <v>50</v>
      </c>
      <c r="I1752" s="33" t="s">
        <v>12810</v>
      </c>
      <c r="J1752" s="33" t="s">
        <v>80</v>
      </c>
      <c r="K1752" s="33" t="s">
        <v>12750</v>
      </c>
      <c r="L1752" s="33" t="s">
        <v>72</v>
      </c>
      <c r="M1752" s="33" t="s">
        <v>81</v>
      </c>
      <c r="N1752" s="31">
        <v>19</v>
      </c>
      <c r="O1752" s="31">
        <f ca="1">LOOKUP(A1752,Transactions!A1750:AC4498,Transactions!O1751:O4498)</f>
        <v>409.86000000000013</v>
      </c>
      <c r="P1752" s="31" t="e">
        <f ca="1">LOOKUP(A1752,Transactions!B1750:AC4498,Transactions!W1751:W4498)</f>
        <v>#N/A</v>
      </c>
    </row>
    <row r="1753" spans="1:16" s="31" customFormat="1" ht="15.75" customHeight="1" x14ac:dyDescent="0.15">
      <c r="A1753" s="31">
        <v>2158</v>
      </c>
      <c r="B1753" s="33" t="s">
        <v>5635</v>
      </c>
      <c r="C1753" s="33" t="s">
        <v>6615</v>
      </c>
      <c r="D1753" s="33" t="s">
        <v>68</v>
      </c>
      <c r="E1753" s="31">
        <v>11</v>
      </c>
      <c r="F1753" s="43">
        <v>22268</v>
      </c>
      <c r="G1753" s="94">
        <f t="shared" ca="1" si="54"/>
        <v>63.062832747019286</v>
      </c>
      <c r="H1753" s="94">
        <f t="shared" ca="1" si="55"/>
        <v>70</v>
      </c>
      <c r="I1753" s="33" t="s">
        <v>12793</v>
      </c>
      <c r="J1753" s="33" t="s">
        <v>102</v>
      </c>
      <c r="K1753" s="33" t="s">
        <v>12750</v>
      </c>
      <c r="L1753" s="33" t="s">
        <v>72</v>
      </c>
      <c r="M1753" s="33" t="s">
        <v>81</v>
      </c>
      <c r="N1753" s="31">
        <v>6</v>
      </c>
      <c r="O1753" s="31">
        <f ca="1">LOOKUP(A1753,Transactions!A1751:AC4499,Transactions!O1752:O4499)</f>
        <v>45.960000000000008</v>
      </c>
      <c r="P1753" s="31" t="e">
        <f ca="1">LOOKUP(A1753,Transactions!B1751:AC4499,Transactions!W1752:W4499)</f>
        <v>#N/A</v>
      </c>
    </row>
    <row r="1754" spans="1:16" s="31" customFormat="1" ht="15.75" customHeight="1" x14ac:dyDescent="0.15">
      <c r="A1754" s="31">
        <v>2160</v>
      </c>
      <c r="B1754" s="33" t="s">
        <v>6616</v>
      </c>
      <c r="C1754" s="33" t="s">
        <v>6617</v>
      </c>
      <c r="D1754" s="33" t="s">
        <v>86</v>
      </c>
      <c r="E1754" s="31">
        <v>64</v>
      </c>
      <c r="F1754" s="43">
        <v>26110</v>
      </c>
      <c r="G1754" s="94">
        <f t="shared" ca="1" si="54"/>
        <v>52.536805349441899</v>
      </c>
      <c r="H1754" s="94">
        <f t="shared" ca="1" si="55"/>
        <v>60</v>
      </c>
      <c r="I1754" s="33" t="s">
        <v>274</v>
      </c>
      <c r="J1754" s="33" t="s">
        <v>138</v>
      </c>
      <c r="K1754" s="33" t="s">
        <v>12750</v>
      </c>
      <c r="L1754" s="33" t="s">
        <v>72</v>
      </c>
      <c r="M1754" s="33" t="s">
        <v>73</v>
      </c>
      <c r="N1754" s="31">
        <v>15</v>
      </c>
      <c r="O1754" s="31">
        <f ca="1">LOOKUP(A1754,Transactions!A1752:AC4500,Transactions!O1753:O4500)</f>
        <v>356.5</v>
      </c>
      <c r="P1754" s="31" t="e">
        <f ca="1">LOOKUP(A1754,Transactions!B1752:AC4500,Transactions!W1753:W4500)</f>
        <v>#N/A</v>
      </c>
    </row>
    <row r="1755" spans="1:16" s="31" customFormat="1" ht="15.75" customHeight="1" x14ac:dyDescent="0.15">
      <c r="A1755" s="31">
        <v>2162</v>
      </c>
      <c r="B1755" s="33" t="s">
        <v>2432</v>
      </c>
      <c r="C1755" s="33" t="s">
        <v>6618</v>
      </c>
      <c r="D1755" s="33" t="s">
        <v>68</v>
      </c>
      <c r="E1755" s="31">
        <v>49</v>
      </c>
      <c r="F1755" s="43">
        <v>27158</v>
      </c>
      <c r="G1755" s="94">
        <f t="shared" ca="1" si="54"/>
        <v>49.66557247304668</v>
      </c>
      <c r="H1755" s="94">
        <f t="shared" ca="1" si="55"/>
        <v>50</v>
      </c>
      <c r="I1755" s="33" t="s">
        <v>204</v>
      </c>
      <c r="J1755" s="33" t="s">
        <v>12752</v>
      </c>
      <c r="K1755" s="33" t="s">
        <v>12761</v>
      </c>
      <c r="L1755" s="33" t="s">
        <v>72</v>
      </c>
      <c r="M1755" s="33" t="s">
        <v>73</v>
      </c>
      <c r="N1755" s="31">
        <v>10</v>
      </c>
      <c r="O1755" s="31">
        <f ca="1">LOOKUP(A1755,Transactions!A1753:AC4501,Transactions!O1754:O4501)</f>
        <v>57.72999999999999</v>
      </c>
      <c r="P1755" s="31" t="e">
        <f ca="1">LOOKUP(A1755,Transactions!B1753:AC4501,Transactions!W1754:W4501)</f>
        <v>#N/A</v>
      </c>
    </row>
    <row r="1756" spans="1:16" s="31" customFormat="1" ht="15.75" customHeight="1" x14ac:dyDescent="0.15">
      <c r="A1756" s="31">
        <v>2163</v>
      </c>
      <c r="B1756" s="33" t="s">
        <v>6619</v>
      </c>
      <c r="C1756" s="33" t="s">
        <v>5404</v>
      </c>
      <c r="D1756" s="33" t="s">
        <v>68</v>
      </c>
      <c r="E1756" s="31">
        <v>41</v>
      </c>
      <c r="F1756" s="43">
        <v>35424</v>
      </c>
      <c r="G1756" s="94">
        <f t="shared" ca="1" si="54"/>
        <v>27.018997130580928</v>
      </c>
      <c r="H1756" s="94">
        <f t="shared" ca="1" si="55"/>
        <v>30</v>
      </c>
      <c r="I1756" s="33" t="s">
        <v>12797</v>
      </c>
      <c r="J1756" s="33" t="s">
        <v>172</v>
      </c>
      <c r="K1756" s="33" t="s">
        <v>12750</v>
      </c>
      <c r="L1756" s="33" t="s">
        <v>72</v>
      </c>
      <c r="M1756" s="33" t="s">
        <v>73</v>
      </c>
      <c r="N1756" s="31">
        <v>6</v>
      </c>
      <c r="O1756" s="31">
        <f ca="1">LOOKUP(A1756,Transactions!A1754:AC4502,Transactions!O1755:O4502)</f>
        <v>1408.91</v>
      </c>
      <c r="P1756" s="31" t="e">
        <f ca="1">LOOKUP(A1756,Transactions!B1754:AC4502,Transactions!W1755:W4502)</f>
        <v>#N/A</v>
      </c>
    </row>
    <row r="1757" spans="1:16" s="31" customFormat="1" ht="15.75" customHeight="1" x14ac:dyDescent="0.15">
      <c r="A1757" s="31">
        <v>2164</v>
      </c>
      <c r="B1757" s="33" t="s">
        <v>6620</v>
      </c>
      <c r="C1757" s="33" t="s">
        <v>6621</v>
      </c>
      <c r="D1757" s="33" t="s">
        <v>86</v>
      </c>
      <c r="E1757" s="31">
        <v>12</v>
      </c>
      <c r="F1757" s="43">
        <v>26892</v>
      </c>
      <c r="G1757" s="94">
        <f t="shared" ca="1" si="54"/>
        <v>50.394339596334355</v>
      </c>
      <c r="H1757" s="94">
        <f t="shared" ca="1" si="55"/>
        <v>60</v>
      </c>
      <c r="I1757" s="33" t="s">
        <v>12865</v>
      </c>
      <c r="J1757" s="33" t="s">
        <v>12752</v>
      </c>
      <c r="K1757" s="33" t="s">
        <v>12750</v>
      </c>
      <c r="L1757" s="33" t="s">
        <v>72</v>
      </c>
      <c r="M1757" s="33" t="s">
        <v>73</v>
      </c>
      <c r="N1757" s="31">
        <v>18</v>
      </c>
      <c r="O1757" s="31">
        <f ca="1">LOOKUP(A1757,Transactions!A1755:AC4503,Transactions!O1756:O4503)</f>
        <v>143.82</v>
      </c>
      <c r="P1757" s="31" t="e">
        <f ca="1">LOOKUP(A1757,Transactions!B1755:AC4503,Transactions!W1756:W4503)</f>
        <v>#N/A</v>
      </c>
    </row>
    <row r="1758" spans="1:16" s="31" customFormat="1" ht="15.75" customHeight="1" x14ac:dyDescent="0.15">
      <c r="A1758" s="31">
        <v>2166</v>
      </c>
      <c r="B1758" s="33" t="s">
        <v>6622</v>
      </c>
      <c r="C1758" s="33" t="s">
        <v>6623</v>
      </c>
      <c r="D1758" s="33" t="s">
        <v>86</v>
      </c>
      <c r="E1758" s="31">
        <v>78</v>
      </c>
      <c r="F1758" s="43">
        <v>30995</v>
      </c>
      <c r="G1758" s="94">
        <f t="shared" ca="1" si="54"/>
        <v>39.153243705606279</v>
      </c>
      <c r="H1758" s="94">
        <f t="shared" ca="1" si="55"/>
        <v>40</v>
      </c>
      <c r="I1758" s="33" t="s">
        <v>188</v>
      </c>
      <c r="J1758" s="33" t="s">
        <v>80</v>
      </c>
      <c r="K1758" s="33" t="s">
        <v>12750</v>
      </c>
      <c r="L1758" s="33" t="s">
        <v>72</v>
      </c>
      <c r="M1758" s="33" t="s">
        <v>81</v>
      </c>
      <c r="N1758" s="31">
        <v>16</v>
      </c>
      <c r="O1758" s="31">
        <f ca="1">LOOKUP(A1758,Transactions!A1756:AC4504,Transactions!O1757:O4504)</f>
        <v>356.5</v>
      </c>
      <c r="P1758" s="31" t="e">
        <f ca="1">LOOKUP(A1758,Transactions!B1756:AC4504,Transactions!W1757:W4504)</f>
        <v>#N/A</v>
      </c>
    </row>
    <row r="1759" spans="1:16" s="31" customFormat="1" ht="15.75" customHeight="1" x14ac:dyDescent="0.15">
      <c r="A1759" s="31">
        <v>2168</v>
      </c>
      <c r="B1759" s="33" t="s">
        <v>5691</v>
      </c>
      <c r="C1759" s="33" t="s">
        <v>6624</v>
      </c>
      <c r="D1759" s="33" t="s">
        <v>68</v>
      </c>
      <c r="E1759" s="31">
        <v>83</v>
      </c>
      <c r="F1759" s="43">
        <v>27349</v>
      </c>
      <c r="G1759" s="94">
        <f t="shared" ca="1" si="54"/>
        <v>49.142284801813808</v>
      </c>
      <c r="H1759" s="94">
        <f t="shared" ca="1" si="55"/>
        <v>50</v>
      </c>
      <c r="I1759" s="33" t="s">
        <v>12811</v>
      </c>
      <c r="J1759" s="33" t="s">
        <v>12752</v>
      </c>
      <c r="K1759" s="33" t="s">
        <v>12750</v>
      </c>
      <c r="L1759" s="33" t="s">
        <v>72</v>
      </c>
      <c r="M1759" s="33" t="s">
        <v>73</v>
      </c>
      <c r="N1759" s="31">
        <v>17</v>
      </c>
      <c r="O1759" s="31">
        <f ca="1">LOOKUP(A1759,Transactions!A1757:AC4505,Transactions!O1758:O4505)</f>
        <v>1069.5500000000002</v>
      </c>
      <c r="P1759" s="31" t="e">
        <f ca="1">LOOKUP(A1759,Transactions!B1757:AC4505,Transactions!W1758:W4505)</f>
        <v>#N/A</v>
      </c>
    </row>
    <row r="1760" spans="1:16" s="31" customFormat="1" ht="15.75" customHeight="1" x14ac:dyDescent="0.15">
      <c r="A1760" s="31">
        <v>2169</v>
      </c>
      <c r="B1760" s="33" t="s">
        <v>6625</v>
      </c>
      <c r="C1760" s="33" t="s">
        <v>6626</v>
      </c>
      <c r="D1760" s="33" t="s">
        <v>68</v>
      </c>
      <c r="E1760" s="31">
        <v>80</v>
      </c>
      <c r="F1760" s="43">
        <v>28914</v>
      </c>
      <c r="G1760" s="94">
        <f t="shared" ca="1" si="54"/>
        <v>44.854613568619982</v>
      </c>
      <c r="H1760" s="94">
        <f t="shared" ca="1" si="55"/>
        <v>50</v>
      </c>
      <c r="I1760" s="33" t="s">
        <v>12785</v>
      </c>
      <c r="J1760" s="33" t="s">
        <v>12752</v>
      </c>
      <c r="K1760" s="33" t="s">
        <v>12750</v>
      </c>
      <c r="L1760" s="33" t="s">
        <v>72</v>
      </c>
      <c r="M1760" s="33" t="s">
        <v>81</v>
      </c>
      <c r="N1760" s="31">
        <v>18</v>
      </c>
      <c r="O1760" s="31">
        <f ca="1">LOOKUP(A1760,Transactions!A1758:AC4506,Transactions!O1759:O4506)</f>
        <v>1230.3000000000002</v>
      </c>
      <c r="P1760" s="31" t="e">
        <f ca="1">LOOKUP(A1760,Transactions!B1758:AC4506,Transactions!W1759:W4506)</f>
        <v>#N/A</v>
      </c>
    </row>
    <row r="1761" spans="1:16" s="31" customFormat="1" ht="15.75" customHeight="1" x14ac:dyDescent="0.15">
      <c r="A1761" s="31">
        <v>2170</v>
      </c>
      <c r="B1761" s="33" t="s">
        <v>6627</v>
      </c>
      <c r="C1761" s="33" t="s">
        <v>6628</v>
      </c>
      <c r="D1761" s="33" t="s">
        <v>68</v>
      </c>
      <c r="E1761" s="31">
        <v>27</v>
      </c>
      <c r="F1761" s="43">
        <v>23128</v>
      </c>
      <c r="G1761" s="94">
        <f t="shared" ca="1" si="54"/>
        <v>60.706668363457638</v>
      </c>
      <c r="H1761" s="94">
        <f t="shared" ca="1" si="55"/>
        <v>70</v>
      </c>
      <c r="I1761" s="33" t="s">
        <v>12766</v>
      </c>
      <c r="J1761" s="33" t="s">
        <v>70</v>
      </c>
      <c r="K1761" s="33" t="s">
        <v>12755</v>
      </c>
      <c r="L1761" s="33" t="s">
        <v>72</v>
      </c>
      <c r="M1761" s="33" t="s">
        <v>81</v>
      </c>
      <c r="N1761" s="31">
        <v>6</v>
      </c>
      <c r="O1761" s="31">
        <f ca="1">LOOKUP(A1761,Transactions!A1759:AC4507,Transactions!O1760:O4507)</f>
        <v>1702.5499999999997</v>
      </c>
      <c r="P1761" s="31" t="e">
        <f ca="1">LOOKUP(A1761,Transactions!B1759:AC4507,Transactions!W1760:W4507)</f>
        <v>#N/A</v>
      </c>
    </row>
    <row r="1762" spans="1:16" s="31" customFormat="1" ht="15.75" customHeight="1" x14ac:dyDescent="0.15">
      <c r="A1762" s="31">
        <v>2171</v>
      </c>
      <c r="B1762" s="33" t="s">
        <v>5061</v>
      </c>
      <c r="C1762" s="33" t="s">
        <v>6629</v>
      </c>
      <c r="D1762" s="33" t="s">
        <v>86</v>
      </c>
      <c r="E1762" s="31">
        <v>21</v>
      </c>
      <c r="F1762" s="43">
        <v>25609</v>
      </c>
      <c r="G1762" s="94">
        <f t="shared" ca="1" si="54"/>
        <v>53.909408089167925</v>
      </c>
      <c r="H1762" s="94">
        <f t="shared" ca="1" si="55"/>
        <v>60</v>
      </c>
      <c r="I1762" s="33" t="s">
        <v>572</v>
      </c>
      <c r="J1762" s="33" t="s">
        <v>138</v>
      </c>
      <c r="K1762" s="33" t="s">
        <v>12761</v>
      </c>
      <c r="L1762" s="33" t="s">
        <v>72</v>
      </c>
      <c r="M1762" s="33" t="s">
        <v>81</v>
      </c>
      <c r="N1762" s="31">
        <v>10</v>
      </c>
      <c r="O1762" s="31">
        <f ca="1">LOOKUP(A1762,Transactions!A1760:AC4508,Transactions!O1761:O4508)</f>
        <v>139.2299999999999</v>
      </c>
      <c r="P1762" s="31" t="e">
        <f ca="1">LOOKUP(A1762,Transactions!B1760:AC4508,Transactions!W1761:W4508)</f>
        <v>#N/A</v>
      </c>
    </row>
    <row r="1763" spans="1:16" s="31" customFormat="1" ht="15.75" customHeight="1" x14ac:dyDescent="0.15">
      <c r="A1763" s="31">
        <v>2172</v>
      </c>
      <c r="B1763" s="33" t="s">
        <v>6630</v>
      </c>
      <c r="C1763" s="33" t="s">
        <v>6631</v>
      </c>
      <c r="D1763" s="33" t="s">
        <v>68</v>
      </c>
      <c r="E1763" s="31">
        <v>6</v>
      </c>
      <c r="F1763" s="43">
        <v>28860</v>
      </c>
      <c r="G1763" s="94">
        <f t="shared" ca="1" si="54"/>
        <v>45.002558774416542</v>
      </c>
      <c r="H1763" s="94">
        <f t="shared" ca="1" si="55"/>
        <v>50</v>
      </c>
      <c r="I1763" s="33" t="s">
        <v>12776</v>
      </c>
      <c r="J1763" s="33" t="s">
        <v>138</v>
      </c>
      <c r="K1763" s="33" t="s">
        <v>12755</v>
      </c>
      <c r="L1763" s="33" t="s">
        <v>72</v>
      </c>
      <c r="M1763" s="33" t="s">
        <v>73</v>
      </c>
      <c r="N1763" s="31">
        <v>13</v>
      </c>
      <c r="O1763" s="31">
        <f ca="1">LOOKUP(A1763,Transactions!A1761:AC4509,Transactions!O1762:O4509)</f>
        <v>771.12</v>
      </c>
      <c r="P1763" s="31" t="e">
        <f ca="1">LOOKUP(A1763,Transactions!B1761:AC4509,Transactions!W1762:W4509)</f>
        <v>#N/A</v>
      </c>
    </row>
    <row r="1764" spans="1:16" s="31" customFormat="1" ht="15.75" customHeight="1" x14ac:dyDescent="0.15">
      <c r="A1764" s="31">
        <v>2173</v>
      </c>
      <c r="B1764" s="33" t="s">
        <v>6632</v>
      </c>
      <c r="C1764" s="33" t="s">
        <v>6633</v>
      </c>
      <c r="D1764" s="33" t="s">
        <v>86</v>
      </c>
      <c r="E1764" s="31">
        <v>27</v>
      </c>
      <c r="F1764" s="43">
        <v>28024</v>
      </c>
      <c r="G1764" s="94">
        <f t="shared" ca="1" si="54"/>
        <v>47.292969733320653</v>
      </c>
      <c r="H1764" s="94">
        <f t="shared" ca="1" si="55"/>
        <v>50</v>
      </c>
      <c r="I1764" s="33" t="s">
        <v>12888</v>
      </c>
      <c r="J1764" s="33" t="s">
        <v>121</v>
      </c>
      <c r="K1764" s="33" t="s">
        <v>12750</v>
      </c>
      <c r="L1764" s="33" t="s">
        <v>72</v>
      </c>
      <c r="M1764" s="33" t="s">
        <v>73</v>
      </c>
      <c r="N1764" s="31">
        <v>22</v>
      </c>
      <c r="O1764" s="31">
        <f ca="1">LOOKUP(A1764,Transactions!A1762:AC4510,Transactions!O1763:O4510)</f>
        <v>1702.5499999999997</v>
      </c>
      <c r="P1764" s="31" t="e">
        <f ca="1">LOOKUP(A1764,Transactions!B1762:AC4510,Transactions!W1763:W4510)</f>
        <v>#N/A</v>
      </c>
    </row>
    <row r="1765" spans="1:16" s="31" customFormat="1" ht="15.75" customHeight="1" x14ac:dyDescent="0.15">
      <c r="A1765" s="31">
        <v>2174</v>
      </c>
      <c r="B1765" s="33" t="s">
        <v>6634</v>
      </c>
      <c r="C1765" s="33" t="s">
        <v>6635</v>
      </c>
      <c r="D1765" s="33" t="s">
        <v>68</v>
      </c>
      <c r="E1765" s="31">
        <v>32</v>
      </c>
      <c r="F1765" s="43">
        <v>22910</v>
      </c>
      <c r="G1765" s="94">
        <f t="shared" ca="1" si="54"/>
        <v>61.303928637430246</v>
      </c>
      <c r="H1765" s="94">
        <f t="shared" ca="1" si="55"/>
        <v>70</v>
      </c>
      <c r="I1765" s="33" t="s">
        <v>12762</v>
      </c>
      <c r="J1765" s="36" t="s">
        <v>12748</v>
      </c>
      <c r="K1765" s="33" t="s">
        <v>12761</v>
      </c>
      <c r="L1765" s="33" t="s">
        <v>72</v>
      </c>
      <c r="M1765" s="33" t="s">
        <v>81</v>
      </c>
      <c r="N1765" s="31">
        <v>11</v>
      </c>
      <c r="O1765" s="31">
        <f ca="1">LOOKUP(A1765,Transactions!A1763:AC4511,Transactions!O1764:O4511)</f>
        <v>437.46</v>
      </c>
      <c r="P1765" s="31" t="e">
        <f ca="1">LOOKUP(A1765,Transactions!B1763:AC4511,Transactions!W1764:W4511)</f>
        <v>#N/A</v>
      </c>
    </row>
    <row r="1766" spans="1:16" s="31" customFormat="1" ht="15.75" customHeight="1" x14ac:dyDescent="0.15">
      <c r="A1766" s="31">
        <v>2175</v>
      </c>
      <c r="B1766" s="33" t="s">
        <v>6636</v>
      </c>
      <c r="C1766" s="33" t="s">
        <v>6637</v>
      </c>
      <c r="D1766" s="33" t="s">
        <v>68</v>
      </c>
      <c r="E1766" s="31">
        <v>23</v>
      </c>
      <c r="F1766" s="43">
        <v>31352</v>
      </c>
      <c r="G1766" s="94">
        <f t="shared" ca="1" si="54"/>
        <v>38.175161513825458</v>
      </c>
      <c r="H1766" s="94">
        <f t="shared" ca="1" si="55"/>
        <v>40</v>
      </c>
      <c r="I1766" s="33" t="s">
        <v>12843</v>
      </c>
      <c r="J1766" s="33" t="s">
        <v>138</v>
      </c>
      <c r="K1766" s="33" t="s">
        <v>12750</v>
      </c>
      <c r="L1766" s="33" t="s">
        <v>72</v>
      </c>
      <c r="M1766" s="33" t="s">
        <v>81</v>
      </c>
      <c r="N1766" s="31">
        <v>13</v>
      </c>
      <c r="O1766" s="31">
        <f ca="1">LOOKUP(A1766,Transactions!A1764:AC4512,Transactions!O1765:O4512)</f>
        <v>445.20999999999992</v>
      </c>
      <c r="P1766" s="31" t="e">
        <f ca="1">LOOKUP(A1766,Transactions!B1764:AC4512,Transactions!W1765:W4512)</f>
        <v>#N/A</v>
      </c>
    </row>
    <row r="1767" spans="1:16" s="31" customFormat="1" ht="15.75" customHeight="1" x14ac:dyDescent="0.15">
      <c r="A1767" s="31">
        <v>2176</v>
      </c>
      <c r="B1767" s="33" t="s">
        <v>6638</v>
      </c>
      <c r="C1767" s="33" t="s">
        <v>6639</v>
      </c>
      <c r="D1767" s="33" t="s">
        <v>86</v>
      </c>
      <c r="E1767" s="31">
        <v>79</v>
      </c>
      <c r="F1767" s="43">
        <v>22959</v>
      </c>
      <c r="G1767" s="94">
        <f t="shared" ca="1" si="54"/>
        <v>61.16968206208778</v>
      </c>
      <c r="H1767" s="94">
        <f t="shared" ca="1" si="55"/>
        <v>70</v>
      </c>
      <c r="I1767" s="33" t="s">
        <v>12905</v>
      </c>
      <c r="J1767" s="33" t="s">
        <v>80</v>
      </c>
      <c r="K1767" s="33" t="s">
        <v>12761</v>
      </c>
      <c r="L1767" s="33" t="s">
        <v>72</v>
      </c>
      <c r="M1767" s="33" t="s">
        <v>73</v>
      </c>
      <c r="N1767" s="31">
        <v>12</v>
      </c>
      <c r="O1767" s="31">
        <f ca="1">LOOKUP(A1767,Transactions!A1765:AC4513,Transactions!O1766:O4513)</f>
        <v>114.93</v>
      </c>
      <c r="P1767" s="31" t="e">
        <f ca="1">LOOKUP(A1767,Transactions!B1765:AC4513,Transactions!W1766:W4513)</f>
        <v>#N/A</v>
      </c>
    </row>
    <row r="1768" spans="1:16" s="31" customFormat="1" ht="15.75" customHeight="1" x14ac:dyDescent="0.15">
      <c r="A1768" s="31">
        <v>2177</v>
      </c>
      <c r="B1768" s="33" t="s">
        <v>6640</v>
      </c>
      <c r="C1768" s="33" t="s">
        <v>5939</v>
      </c>
      <c r="D1768" s="33" t="s">
        <v>68</v>
      </c>
      <c r="E1768" s="31">
        <v>35</v>
      </c>
      <c r="F1768" s="43">
        <v>28406</v>
      </c>
      <c r="G1768" s="94">
        <f t="shared" ca="1" si="54"/>
        <v>46.246394390537787</v>
      </c>
      <c r="H1768" s="94">
        <f t="shared" ca="1" si="55"/>
        <v>50</v>
      </c>
      <c r="I1768" s="33" t="s">
        <v>12778</v>
      </c>
      <c r="J1768" s="33" t="s">
        <v>138</v>
      </c>
      <c r="K1768" s="33" t="s">
        <v>12750</v>
      </c>
      <c r="L1768" s="33" t="s">
        <v>72</v>
      </c>
      <c r="M1768" s="33" t="s">
        <v>81</v>
      </c>
      <c r="N1768" s="31">
        <v>9</v>
      </c>
      <c r="O1768" s="31">
        <f ca="1">LOOKUP(A1768,Transactions!A1766:AC4514,Transactions!O1767:O4514)</f>
        <v>143.82</v>
      </c>
      <c r="P1768" s="31" t="e">
        <f ca="1">LOOKUP(A1768,Transactions!B1766:AC4514,Transactions!W1767:W4514)</f>
        <v>#N/A</v>
      </c>
    </row>
    <row r="1769" spans="1:16" s="31" customFormat="1" ht="15.75" customHeight="1" x14ac:dyDescent="0.15">
      <c r="A1769" s="31">
        <v>2178</v>
      </c>
      <c r="B1769" s="33" t="s">
        <v>6641</v>
      </c>
      <c r="C1769" s="33" t="s">
        <v>6642</v>
      </c>
      <c r="D1769" s="33" t="s">
        <v>86</v>
      </c>
      <c r="E1769" s="31">
        <v>20</v>
      </c>
      <c r="F1769" s="43">
        <v>19801</v>
      </c>
      <c r="G1769" s="94">
        <f t="shared" ca="1" si="54"/>
        <v>69.821736856608325</v>
      </c>
      <c r="H1769" s="94">
        <f t="shared" ca="1" si="55"/>
        <v>70</v>
      </c>
      <c r="I1769" s="33" t="s">
        <v>12929</v>
      </c>
      <c r="J1769" s="33" t="s">
        <v>112</v>
      </c>
      <c r="K1769" s="33" t="s">
        <v>12750</v>
      </c>
      <c r="L1769" s="33" t="s">
        <v>72</v>
      </c>
      <c r="M1769" s="33" t="s">
        <v>81</v>
      </c>
      <c r="N1769" s="31">
        <v>12</v>
      </c>
      <c r="O1769" s="31">
        <f ca="1">LOOKUP(A1769,Transactions!A1767:AC4515,Transactions!O1768:O4515)</f>
        <v>690.49</v>
      </c>
      <c r="P1769" s="31" t="e">
        <f ca="1">LOOKUP(A1769,Transactions!B1767:AC4515,Transactions!W1768:W4515)</f>
        <v>#N/A</v>
      </c>
    </row>
    <row r="1770" spans="1:16" s="31" customFormat="1" ht="15.75" customHeight="1" x14ac:dyDescent="0.15">
      <c r="A1770" s="31">
        <v>2180</v>
      </c>
      <c r="B1770" s="33" t="s">
        <v>6643</v>
      </c>
      <c r="C1770" s="33" t="s">
        <v>6644</v>
      </c>
      <c r="D1770" s="33" t="s">
        <v>68</v>
      </c>
      <c r="E1770" s="31">
        <v>98</v>
      </c>
      <c r="F1770" s="43">
        <v>21926</v>
      </c>
      <c r="G1770" s="94">
        <f t="shared" ca="1" si="54"/>
        <v>63.999819048072034</v>
      </c>
      <c r="H1770" s="94">
        <f t="shared" ca="1" si="55"/>
        <v>70</v>
      </c>
      <c r="I1770" s="33" t="s">
        <v>12791</v>
      </c>
      <c r="J1770" s="33" t="s">
        <v>172</v>
      </c>
      <c r="K1770" s="33" t="s">
        <v>12761</v>
      </c>
      <c r="L1770" s="33" t="s">
        <v>72</v>
      </c>
      <c r="M1770" s="33" t="s">
        <v>73</v>
      </c>
      <c r="N1770" s="31">
        <v>13</v>
      </c>
      <c r="O1770" s="31">
        <f ca="1">LOOKUP(A1770,Transactions!A1768:AC4516,Transactions!O1769:O4516)</f>
        <v>135.84999999999997</v>
      </c>
      <c r="P1770" s="31" t="e">
        <f ca="1">LOOKUP(A1770,Transactions!B1768:AC4516,Transactions!W1769:W4516)</f>
        <v>#N/A</v>
      </c>
    </row>
    <row r="1771" spans="1:16" s="31" customFormat="1" ht="15.75" customHeight="1" x14ac:dyDescent="0.15">
      <c r="A1771" s="31">
        <v>2181</v>
      </c>
      <c r="B1771" s="33" t="s">
        <v>4282</v>
      </c>
      <c r="C1771" s="33" t="s">
        <v>6645</v>
      </c>
      <c r="D1771" s="33" t="s">
        <v>68</v>
      </c>
      <c r="E1771" s="31">
        <v>99</v>
      </c>
      <c r="F1771" s="43">
        <v>27227</v>
      </c>
      <c r="G1771" s="94">
        <f t="shared" ca="1" si="54"/>
        <v>49.47653137715627</v>
      </c>
      <c r="H1771" s="94">
        <f t="shared" ca="1" si="55"/>
        <v>50</v>
      </c>
      <c r="I1771" s="33" t="s">
        <v>12762</v>
      </c>
      <c r="J1771" s="33" t="s">
        <v>121</v>
      </c>
      <c r="K1771" s="33" t="s">
        <v>12750</v>
      </c>
      <c r="L1771" s="33" t="s">
        <v>72</v>
      </c>
      <c r="M1771" s="33" t="s">
        <v>73</v>
      </c>
      <c r="N1771" s="31">
        <v>8</v>
      </c>
      <c r="O1771" s="31">
        <f ca="1">LOOKUP(A1771,Transactions!A1769:AC4517,Transactions!O1770:O4517)</f>
        <v>309.80999999999995</v>
      </c>
      <c r="P1771" s="31" t="e">
        <f ca="1">LOOKUP(A1771,Transactions!B1769:AC4517,Transactions!W1770:W4517)</f>
        <v>#N/A</v>
      </c>
    </row>
    <row r="1772" spans="1:16" s="31" customFormat="1" ht="15.75" customHeight="1" x14ac:dyDescent="0.15">
      <c r="A1772" s="31">
        <v>2182</v>
      </c>
      <c r="B1772" s="33" t="s">
        <v>408</v>
      </c>
      <c r="C1772" s="33" t="s">
        <v>6646</v>
      </c>
      <c r="D1772" s="33" t="s">
        <v>68</v>
      </c>
      <c r="E1772" s="31">
        <v>47</v>
      </c>
      <c r="F1772" s="43">
        <v>24585</v>
      </c>
      <c r="G1772" s="94">
        <f t="shared" ca="1" si="54"/>
        <v>56.714887541539831</v>
      </c>
      <c r="H1772" s="94">
        <f t="shared" ca="1" si="55"/>
        <v>60</v>
      </c>
      <c r="I1772" s="33" t="s">
        <v>12780</v>
      </c>
      <c r="J1772" s="33" t="s">
        <v>102</v>
      </c>
      <c r="K1772" s="33" t="s">
        <v>12761</v>
      </c>
      <c r="L1772" s="33" t="s">
        <v>72</v>
      </c>
      <c r="M1772" s="33" t="s">
        <v>73</v>
      </c>
      <c r="N1772" s="31">
        <v>16</v>
      </c>
      <c r="O1772" s="31">
        <f ca="1">LOOKUP(A1772,Transactions!A1770:AC4518,Transactions!O1771:O4518)</f>
        <v>144.26</v>
      </c>
      <c r="P1772" s="31" t="e">
        <f ca="1">LOOKUP(A1772,Transactions!B1770:AC4518,Transactions!W1771:W4518)</f>
        <v>#N/A</v>
      </c>
    </row>
    <row r="1773" spans="1:16" s="31" customFormat="1" ht="15.75" customHeight="1" x14ac:dyDescent="0.15">
      <c r="A1773" s="31">
        <v>2183</v>
      </c>
      <c r="B1773" s="33" t="s">
        <v>6647</v>
      </c>
      <c r="C1773" s="33" t="s">
        <v>4656</v>
      </c>
      <c r="D1773" s="33" t="s">
        <v>86</v>
      </c>
      <c r="E1773" s="31">
        <v>61</v>
      </c>
      <c r="F1773" s="43">
        <v>26336</v>
      </c>
      <c r="G1773" s="94">
        <f t="shared" ca="1" si="54"/>
        <v>51.917627267567227</v>
      </c>
      <c r="H1773" s="94">
        <f t="shared" ca="1" si="55"/>
        <v>60</v>
      </c>
      <c r="I1773" s="33" t="s">
        <v>12903</v>
      </c>
      <c r="J1773" s="33" t="s">
        <v>70</v>
      </c>
      <c r="K1773" s="33" t="s">
        <v>12750</v>
      </c>
      <c r="L1773" s="33" t="s">
        <v>72</v>
      </c>
      <c r="M1773" s="33" t="s">
        <v>73</v>
      </c>
      <c r="N1773" s="31">
        <v>7</v>
      </c>
      <c r="O1773" s="31">
        <f ca="1">LOOKUP(A1773,Transactions!A1771:AC4519,Transactions!O1772:O4519)</f>
        <v>43.97</v>
      </c>
      <c r="P1773" s="31" t="e">
        <f ca="1">LOOKUP(A1773,Transactions!B1771:AC4519,Transactions!W1772:W4519)</f>
        <v>#N/A</v>
      </c>
    </row>
    <row r="1774" spans="1:16" s="31" customFormat="1" ht="15.75" customHeight="1" x14ac:dyDescent="0.15">
      <c r="A1774" s="31">
        <v>2184</v>
      </c>
      <c r="B1774" s="33" t="s">
        <v>6648</v>
      </c>
      <c r="C1774" s="33" t="s">
        <v>6321</v>
      </c>
      <c r="D1774" s="33" t="s">
        <v>68</v>
      </c>
      <c r="E1774" s="31">
        <v>49</v>
      </c>
      <c r="F1774" s="43">
        <v>26272</v>
      </c>
      <c r="G1774" s="94">
        <f t="shared" ca="1" si="54"/>
        <v>52.092969733003542</v>
      </c>
      <c r="H1774" s="94">
        <f t="shared" ca="1" si="55"/>
        <v>60</v>
      </c>
      <c r="I1774" s="33" t="s">
        <v>12894</v>
      </c>
      <c r="J1774" s="33" t="s">
        <v>138</v>
      </c>
      <c r="K1774" s="33" t="s">
        <v>12750</v>
      </c>
      <c r="L1774" s="33" t="s">
        <v>72</v>
      </c>
      <c r="M1774" s="33" t="s">
        <v>81</v>
      </c>
      <c r="N1774" s="31">
        <v>11</v>
      </c>
      <c r="O1774" s="31">
        <f ca="1">LOOKUP(A1774,Transactions!A1772:AC4520,Transactions!O1773:O4520)</f>
        <v>45.960000000000008</v>
      </c>
      <c r="P1774" s="31" t="e">
        <f ca="1">LOOKUP(A1774,Transactions!B1772:AC4520,Transactions!W1773:W4520)</f>
        <v>#N/A</v>
      </c>
    </row>
    <row r="1775" spans="1:16" s="31" customFormat="1" ht="15.75" customHeight="1" x14ac:dyDescent="0.15">
      <c r="A1775" s="31">
        <v>2185</v>
      </c>
      <c r="B1775" s="33" t="s">
        <v>6506</v>
      </c>
      <c r="C1775" s="33" t="s">
        <v>6649</v>
      </c>
      <c r="D1775" s="33" t="s">
        <v>86</v>
      </c>
      <c r="E1775" s="31">
        <v>40</v>
      </c>
      <c r="F1775" s="43">
        <v>23299</v>
      </c>
      <c r="G1775" s="94">
        <f t="shared" ca="1" si="54"/>
        <v>60.23817521277271</v>
      </c>
      <c r="H1775" s="94">
        <f t="shared" ca="1" si="55"/>
        <v>70</v>
      </c>
      <c r="I1775" s="33" t="s">
        <v>12928</v>
      </c>
      <c r="J1775" s="33" t="s">
        <v>80</v>
      </c>
      <c r="K1775" s="33" t="s">
        <v>12750</v>
      </c>
      <c r="L1775" s="33" t="s">
        <v>72</v>
      </c>
      <c r="M1775" s="33" t="s">
        <v>81</v>
      </c>
      <c r="N1775" s="31">
        <v>19</v>
      </c>
      <c r="O1775" s="31">
        <f ca="1">LOOKUP(A1775,Transactions!A1773:AC4521,Transactions!O1774:O4521)</f>
        <v>114.93</v>
      </c>
      <c r="P1775" s="31" t="e">
        <f ca="1">LOOKUP(A1775,Transactions!B1773:AC4521,Transactions!W1774:W4521)</f>
        <v>#N/A</v>
      </c>
    </row>
    <row r="1776" spans="1:16" s="31" customFormat="1" ht="15.75" customHeight="1" x14ac:dyDescent="0.15">
      <c r="A1776" s="31">
        <v>2186</v>
      </c>
      <c r="B1776" s="33" t="s">
        <v>6592</v>
      </c>
      <c r="C1776" s="33" t="s">
        <v>6650</v>
      </c>
      <c r="D1776" s="33" t="s">
        <v>86</v>
      </c>
      <c r="E1776" s="31">
        <v>61</v>
      </c>
      <c r="F1776" s="43">
        <v>23088</v>
      </c>
      <c r="G1776" s="94">
        <f t="shared" ca="1" si="54"/>
        <v>60.816257404236417</v>
      </c>
      <c r="H1776" s="94">
        <f t="shared" ca="1" si="55"/>
        <v>70</v>
      </c>
      <c r="I1776" s="33" t="s">
        <v>12851</v>
      </c>
      <c r="J1776" s="33" t="s">
        <v>138</v>
      </c>
      <c r="K1776" s="33" t="s">
        <v>12761</v>
      </c>
      <c r="L1776" s="33" t="s">
        <v>72</v>
      </c>
      <c r="M1776" s="33" t="s">
        <v>81</v>
      </c>
      <c r="N1776" s="31">
        <v>5</v>
      </c>
      <c r="O1776" s="31">
        <f ca="1">LOOKUP(A1776,Transactions!A1774:AC4522,Transactions!O1775:O4522)</f>
        <v>64.92999999999995</v>
      </c>
      <c r="P1776" s="31" t="e">
        <f ca="1">LOOKUP(A1776,Transactions!B1774:AC4522,Transactions!W1775:W4522)</f>
        <v>#N/A</v>
      </c>
    </row>
    <row r="1777" spans="1:16" s="31" customFormat="1" ht="15.75" customHeight="1" x14ac:dyDescent="0.15">
      <c r="A1777" s="31">
        <v>2187</v>
      </c>
      <c r="B1777" s="33" t="s">
        <v>6651</v>
      </c>
      <c r="C1777" s="33" t="s">
        <v>3729</v>
      </c>
      <c r="D1777" s="33" t="s">
        <v>86</v>
      </c>
      <c r="E1777" s="31">
        <v>52</v>
      </c>
      <c r="F1777" s="43">
        <v>35791</v>
      </c>
      <c r="G1777" s="94">
        <f t="shared" ca="1" si="54"/>
        <v>26.013517678526135</v>
      </c>
      <c r="H1777" s="94">
        <f t="shared" ca="1" si="55"/>
        <v>30</v>
      </c>
      <c r="I1777" s="33" t="s">
        <v>12869</v>
      </c>
      <c r="J1777" s="33" t="s">
        <v>138</v>
      </c>
      <c r="K1777" s="33" t="s">
        <v>12750</v>
      </c>
      <c r="L1777" s="33" t="s">
        <v>72</v>
      </c>
      <c r="M1777" s="33" t="s">
        <v>81</v>
      </c>
      <c r="N1777" s="31">
        <v>2</v>
      </c>
      <c r="O1777" s="31">
        <f ca="1">LOOKUP(A1777,Transactions!A1775:AC4523,Transactions!O1776:O4523)</f>
        <v>57.72999999999999</v>
      </c>
      <c r="P1777" s="31" t="e">
        <f ca="1">LOOKUP(A1777,Transactions!B1775:AC4523,Transactions!W1776:W4523)</f>
        <v>#N/A</v>
      </c>
    </row>
    <row r="1778" spans="1:16" s="31" customFormat="1" ht="15.75" customHeight="1" x14ac:dyDescent="0.15">
      <c r="A1778" s="31">
        <v>2188</v>
      </c>
      <c r="B1778" s="33" t="s">
        <v>6052</v>
      </c>
      <c r="C1778" s="33" t="s">
        <v>6652</v>
      </c>
      <c r="D1778" s="33" t="s">
        <v>86</v>
      </c>
      <c r="E1778" s="31">
        <v>85</v>
      </c>
      <c r="F1778" s="43">
        <v>26392</v>
      </c>
      <c r="G1778" s="94">
        <f t="shared" ca="1" si="54"/>
        <v>51.764202609715873</v>
      </c>
      <c r="H1778" s="94">
        <f t="shared" ca="1" si="55"/>
        <v>60</v>
      </c>
      <c r="I1778" s="36" t="s">
        <v>12813</v>
      </c>
      <c r="J1778" s="33" t="s">
        <v>172</v>
      </c>
      <c r="K1778" s="33" t="s">
        <v>12750</v>
      </c>
      <c r="L1778" s="33" t="s">
        <v>72</v>
      </c>
      <c r="M1778" s="33" t="s">
        <v>81</v>
      </c>
      <c r="N1778" s="31">
        <v>17</v>
      </c>
      <c r="O1778" s="31">
        <f ca="1">LOOKUP(A1778,Transactions!A1776:AC4524,Transactions!O1777:O4524)</f>
        <v>1592.19</v>
      </c>
      <c r="P1778" s="31" t="e">
        <f ca="1">LOOKUP(A1778,Transactions!B1776:AC4524,Transactions!W1777:W4524)</f>
        <v>#N/A</v>
      </c>
    </row>
    <row r="1779" spans="1:16" s="31" customFormat="1" ht="15.75" customHeight="1" x14ac:dyDescent="0.15">
      <c r="A1779" s="31">
        <v>2191</v>
      </c>
      <c r="B1779" s="33" t="s">
        <v>6655</v>
      </c>
      <c r="C1779" s="33" t="s">
        <v>6656</v>
      </c>
      <c r="D1779" s="33" t="s">
        <v>68</v>
      </c>
      <c r="E1779" s="31">
        <v>2</v>
      </c>
      <c r="F1779" s="43">
        <v>27891</v>
      </c>
      <c r="G1779" s="94">
        <f t="shared" ca="1" si="54"/>
        <v>47.657353294964487</v>
      </c>
      <c r="H1779" s="94">
        <f t="shared" ca="1" si="55"/>
        <v>50</v>
      </c>
      <c r="I1779" s="33" t="s">
        <v>12781</v>
      </c>
      <c r="J1779" s="33" t="s">
        <v>172</v>
      </c>
      <c r="K1779" s="33" t="s">
        <v>12750</v>
      </c>
      <c r="L1779" s="33" t="s">
        <v>72</v>
      </c>
      <c r="M1779" s="33" t="s">
        <v>73</v>
      </c>
      <c r="N1779" s="31">
        <v>4</v>
      </c>
      <c r="O1779" s="31">
        <f ca="1">LOOKUP(A1779,Transactions!A1777:AC4525,Transactions!O1778:O4525)</f>
        <v>64.92999999999995</v>
      </c>
      <c r="P1779" s="31" t="e">
        <f ca="1">LOOKUP(A1779,Transactions!B1777:AC4525,Transactions!W1778:W4525)</f>
        <v>#N/A</v>
      </c>
    </row>
    <row r="1780" spans="1:16" s="31" customFormat="1" ht="15.75" customHeight="1" x14ac:dyDescent="0.15">
      <c r="A1780" s="31">
        <v>2192</v>
      </c>
      <c r="B1780" s="33" t="s">
        <v>5727</v>
      </c>
      <c r="C1780" s="33" t="s">
        <v>6657</v>
      </c>
      <c r="D1780" s="33" t="s">
        <v>68</v>
      </c>
      <c r="E1780" s="31">
        <v>93</v>
      </c>
      <c r="F1780" s="43">
        <v>24346</v>
      </c>
      <c r="G1780" s="94">
        <f t="shared" ca="1" si="54"/>
        <v>57.369682062087776</v>
      </c>
      <c r="H1780" s="94">
        <f t="shared" ca="1" si="55"/>
        <v>60</v>
      </c>
      <c r="I1780" s="33" t="s">
        <v>12859</v>
      </c>
      <c r="J1780" s="33" t="s">
        <v>172</v>
      </c>
      <c r="K1780" s="33" t="s">
        <v>12750</v>
      </c>
      <c r="L1780" s="33" t="s">
        <v>72</v>
      </c>
      <c r="M1780" s="33" t="s">
        <v>81</v>
      </c>
      <c r="N1780" s="31">
        <v>14</v>
      </c>
      <c r="O1780" s="31">
        <f ca="1">LOOKUP(A1780,Transactions!A1778:AC4526,Transactions!O1779:O4526)</f>
        <v>1103.43</v>
      </c>
      <c r="P1780" s="31" t="e">
        <f ca="1">LOOKUP(A1780,Transactions!B1778:AC4526,Transactions!W1779:W4526)</f>
        <v>#N/A</v>
      </c>
    </row>
    <row r="1781" spans="1:16" s="31" customFormat="1" ht="15.75" customHeight="1" x14ac:dyDescent="0.15">
      <c r="A1781" s="31">
        <v>2193</v>
      </c>
      <c r="B1781" s="33" t="s">
        <v>2501</v>
      </c>
      <c r="C1781" s="33" t="s">
        <v>6658</v>
      </c>
      <c r="D1781" s="33" t="s">
        <v>68</v>
      </c>
      <c r="E1781" s="31">
        <v>66</v>
      </c>
      <c r="F1781" s="43">
        <v>20439</v>
      </c>
      <c r="G1781" s="94">
        <f t="shared" ca="1" si="54"/>
        <v>68.073791651128872</v>
      </c>
      <c r="H1781" s="94">
        <f t="shared" ca="1" si="55"/>
        <v>70</v>
      </c>
      <c r="I1781" s="33" t="s">
        <v>12890</v>
      </c>
      <c r="J1781" s="33" t="s">
        <v>172</v>
      </c>
      <c r="K1781" s="33" t="s">
        <v>12750</v>
      </c>
      <c r="L1781" s="33" t="s">
        <v>72</v>
      </c>
      <c r="M1781" s="33" t="s">
        <v>73</v>
      </c>
      <c r="N1781" s="31">
        <v>6</v>
      </c>
      <c r="O1781" s="31">
        <f ca="1">LOOKUP(A1781,Transactions!A1779:AC4527,Transactions!O1780:O4527)</f>
        <v>1230.3000000000002</v>
      </c>
      <c r="P1781" s="31" t="e">
        <f ca="1">LOOKUP(A1781,Transactions!B1779:AC4527,Transactions!W1780:W4527)</f>
        <v>#N/A</v>
      </c>
    </row>
    <row r="1782" spans="1:16" s="31" customFormat="1" ht="15.75" customHeight="1" x14ac:dyDescent="0.15">
      <c r="A1782" s="31">
        <v>2194</v>
      </c>
      <c r="B1782" s="33" t="s">
        <v>6659</v>
      </c>
      <c r="C1782" s="33" t="s">
        <v>6660</v>
      </c>
      <c r="D1782" s="33" t="s">
        <v>86</v>
      </c>
      <c r="E1782" s="31">
        <v>79</v>
      </c>
      <c r="F1782" s="43">
        <v>21438</v>
      </c>
      <c r="G1782" s="94">
        <f t="shared" ca="1" si="54"/>
        <v>65.336805349441903</v>
      </c>
      <c r="H1782" s="94">
        <f t="shared" ca="1" si="55"/>
        <v>70</v>
      </c>
      <c r="I1782" s="33" t="s">
        <v>12849</v>
      </c>
      <c r="J1782" s="33" t="s">
        <v>70</v>
      </c>
      <c r="K1782" s="33" t="s">
        <v>12755</v>
      </c>
      <c r="L1782" s="33" t="s">
        <v>72</v>
      </c>
      <c r="M1782" s="33" t="s">
        <v>73</v>
      </c>
      <c r="N1782" s="31">
        <v>11</v>
      </c>
      <c r="O1782" s="31">
        <f ca="1">LOOKUP(A1782,Transactions!A1780:AC4528,Transactions!O1781:O4528)</f>
        <v>17.869999999999997</v>
      </c>
      <c r="P1782" s="31" t="e">
        <f ca="1">LOOKUP(A1782,Transactions!B1780:AC4528,Transactions!W1781:W4528)</f>
        <v>#N/A</v>
      </c>
    </row>
    <row r="1783" spans="1:16" s="31" customFormat="1" ht="15.75" customHeight="1" x14ac:dyDescent="0.15">
      <c r="A1783" s="31">
        <v>2195</v>
      </c>
      <c r="B1783" s="33" t="s">
        <v>4725</v>
      </c>
      <c r="C1783" s="33" t="s">
        <v>6661</v>
      </c>
      <c r="D1783" s="33" t="s">
        <v>86</v>
      </c>
      <c r="E1783" s="31">
        <v>94</v>
      </c>
      <c r="F1783" s="43">
        <v>31899</v>
      </c>
      <c r="G1783" s="94">
        <f t="shared" ca="1" si="54"/>
        <v>36.676531377156273</v>
      </c>
      <c r="H1783" s="94">
        <f t="shared" ca="1" si="55"/>
        <v>40</v>
      </c>
      <c r="I1783" s="33" t="s">
        <v>12878</v>
      </c>
      <c r="J1783" s="33" t="s">
        <v>12752</v>
      </c>
      <c r="K1783" s="33" t="s">
        <v>12755</v>
      </c>
      <c r="L1783" s="33" t="s">
        <v>72</v>
      </c>
      <c r="M1783" s="33" t="s">
        <v>73</v>
      </c>
      <c r="N1783" s="31">
        <v>13</v>
      </c>
      <c r="O1783" s="31">
        <f ca="1">LOOKUP(A1783,Transactions!A1781:AC4529,Transactions!O1782:O4529)</f>
        <v>50.66</v>
      </c>
      <c r="P1783" s="31" t="e">
        <f ca="1">LOOKUP(A1783,Transactions!B1781:AC4529,Transactions!W1782:W4529)</f>
        <v>#N/A</v>
      </c>
    </row>
    <row r="1784" spans="1:16" s="31" customFormat="1" ht="15.75" customHeight="1" x14ac:dyDescent="0.15">
      <c r="A1784" s="31">
        <v>2196</v>
      </c>
      <c r="B1784" s="33" t="s">
        <v>6662</v>
      </c>
      <c r="C1784" s="33" t="s">
        <v>6663</v>
      </c>
      <c r="D1784" s="33" t="s">
        <v>68</v>
      </c>
      <c r="E1784" s="31">
        <v>66</v>
      </c>
      <c r="F1784" s="43">
        <v>27919</v>
      </c>
      <c r="G1784" s="94">
        <f t="shared" ca="1" si="54"/>
        <v>47.580640965880256</v>
      </c>
      <c r="H1784" s="94">
        <f t="shared" ca="1" si="55"/>
        <v>50</v>
      </c>
      <c r="I1784" s="33" t="s">
        <v>12756</v>
      </c>
      <c r="J1784" s="33" t="s">
        <v>112</v>
      </c>
      <c r="K1784" s="33" t="s">
        <v>12761</v>
      </c>
      <c r="L1784" s="33" t="s">
        <v>72</v>
      </c>
      <c r="M1784" s="33" t="s">
        <v>73</v>
      </c>
      <c r="N1784" s="31">
        <v>7</v>
      </c>
      <c r="O1784" s="31">
        <f ca="1">LOOKUP(A1784,Transactions!A1782:AC4530,Transactions!O1783:O4530)</f>
        <v>104.24000000000001</v>
      </c>
      <c r="P1784" s="31" t="e">
        <f ca="1">LOOKUP(A1784,Transactions!B1782:AC4530,Transactions!W1783:W4530)</f>
        <v>#N/A</v>
      </c>
    </row>
    <row r="1785" spans="1:16" s="31" customFormat="1" ht="15.75" customHeight="1" x14ac:dyDescent="0.15">
      <c r="A1785" s="31">
        <v>2197</v>
      </c>
      <c r="B1785" s="33" t="s">
        <v>6664</v>
      </c>
      <c r="C1785" s="33" t="s">
        <v>6665</v>
      </c>
      <c r="D1785" s="33" t="s">
        <v>68</v>
      </c>
      <c r="E1785" s="31">
        <v>32</v>
      </c>
      <c r="F1785" s="43">
        <v>34228</v>
      </c>
      <c r="G1785" s="94">
        <f t="shared" ca="1" si="54"/>
        <v>30.29570945934805</v>
      </c>
      <c r="H1785" s="94">
        <f t="shared" ca="1" si="55"/>
        <v>40</v>
      </c>
      <c r="I1785" s="33" t="s">
        <v>12954</v>
      </c>
      <c r="J1785" s="33" t="s">
        <v>12752</v>
      </c>
      <c r="K1785" s="33" t="s">
        <v>12750</v>
      </c>
      <c r="L1785" s="33" t="s">
        <v>72</v>
      </c>
      <c r="M1785" s="33" t="s">
        <v>81</v>
      </c>
      <c r="N1785" s="31">
        <v>7</v>
      </c>
      <c r="O1785" s="31">
        <f ca="1">LOOKUP(A1785,Transactions!A1783:AC4531,Transactions!O1784:O4531)</f>
        <v>45.960000000000008</v>
      </c>
      <c r="P1785" s="31" t="e">
        <f ca="1">LOOKUP(A1785,Transactions!B1783:AC4531,Transactions!W1784:W4531)</f>
        <v>#N/A</v>
      </c>
    </row>
    <row r="1786" spans="1:16" s="31" customFormat="1" ht="15.75" customHeight="1" x14ac:dyDescent="0.15">
      <c r="A1786" s="31">
        <v>2198</v>
      </c>
      <c r="B1786" s="33" t="s">
        <v>6666</v>
      </c>
      <c r="C1786" s="33" t="s">
        <v>6667</v>
      </c>
      <c r="D1786" s="33" t="s">
        <v>68</v>
      </c>
      <c r="E1786" s="31">
        <v>1</v>
      </c>
      <c r="F1786" s="43">
        <v>35805</v>
      </c>
      <c r="G1786" s="94">
        <f t="shared" ca="1" si="54"/>
        <v>25.975161513825459</v>
      </c>
      <c r="H1786" s="94">
        <f t="shared" ca="1" si="55"/>
        <v>30</v>
      </c>
      <c r="I1786" s="33" t="s">
        <v>366</v>
      </c>
      <c r="J1786" s="33" t="s">
        <v>80</v>
      </c>
      <c r="K1786" s="33" t="s">
        <v>12755</v>
      </c>
      <c r="L1786" s="33" t="s">
        <v>72</v>
      </c>
      <c r="M1786" s="33" t="s">
        <v>73</v>
      </c>
      <c r="N1786" s="31">
        <v>1</v>
      </c>
      <c r="O1786" s="31">
        <f ca="1">LOOKUP(A1786,Transactions!A1784:AC4532,Transactions!O1785:O4532)</f>
        <v>1702.5499999999997</v>
      </c>
      <c r="P1786" s="31" t="e">
        <f ca="1">LOOKUP(A1786,Transactions!B1784:AC4532,Transactions!W1785:W4532)</f>
        <v>#N/A</v>
      </c>
    </row>
    <row r="1787" spans="1:16" s="31" customFormat="1" ht="15.75" customHeight="1" x14ac:dyDescent="0.15">
      <c r="A1787" s="31">
        <v>2199</v>
      </c>
      <c r="B1787" s="33" t="s">
        <v>6043</v>
      </c>
      <c r="C1787" s="33" t="s">
        <v>6668</v>
      </c>
      <c r="D1787" s="33" t="s">
        <v>86</v>
      </c>
      <c r="E1787" s="31">
        <v>89</v>
      </c>
      <c r="F1787" s="43">
        <v>30356</v>
      </c>
      <c r="G1787" s="94">
        <f t="shared" ca="1" si="54"/>
        <v>40.903928637430241</v>
      </c>
      <c r="H1787" s="94">
        <f t="shared" ca="1" si="55"/>
        <v>50</v>
      </c>
      <c r="I1787" s="33" t="s">
        <v>12854</v>
      </c>
      <c r="J1787" s="33" t="s">
        <v>80</v>
      </c>
      <c r="K1787" s="33" t="s">
        <v>12761</v>
      </c>
      <c r="L1787" s="33" t="s">
        <v>72</v>
      </c>
      <c r="M1787" s="33" t="s">
        <v>73</v>
      </c>
      <c r="N1787" s="31">
        <v>13</v>
      </c>
      <c r="O1787" s="31">
        <f ca="1">LOOKUP(A1787,Transactions!A1785:AC4533,Transactions!O1786:O4533)</f>
        <v>4.8</v>
      </c>
      <c r="P1787" s="31" t="e">
        <f ca="1">LOOKUP(A1787,Transactions!B1785:AC4533,Transactions!W1786:W4533)</f>
        <v>#N/A</v>
      </c>
    </row>
    <row r="1788" spans="1:16" s="31" customFormat="1" ht="15.75" customHeight="1" x14ac:dyDescent="0.15">
      <c r="A1788" s="31">
        <v>2200</v>
      </c>
      <c r="B1788" s="33" t="s">
        <v>6669</v>
      </c>
      <c r="C1788" s="33" t="s">
        <v>6670</v>
      </c>
      <c r="D1788" s="33" t="s">
        <v>68</v>
      </c>
      <c r="E1788" s="31">
        <v>23</v>
      </c>
      <c r="F1788" s="43">
        <v>31606</v>
      </c>
      <c r="G1788" s="94">
        <f t="shared" ca="1" si="54"/>
        <v>37.47927110318367</v>
      </c>
      <c r="H1788" s="94">
        <f t="shared" ca="1" si="55"/>
        <v>40</v>
      </c>
      <c r="I1788" s="33" t="s">
        <v>12810</v>
      </c>
      <c r="J1788" s="33" t="s">
        <v>172</v>
      </c>
      <c r="K1788" s="33" t="s">
        <v>12755</v>
      </c>
      <c r="L1788" s="33" t="s">
        <v>72</v>
      </c>
      <c r="M1788" s="33" t="s">
        <v>73</v>
      </c>
      <c r="N1788" s="31">
        <v>16</v>
      </c>
      <c r="O1788" s="31">
        <f ca="1">LOOKUP(A1788,Transactions!A1786:AC4534,Transactions!O1787:O4534)</f>
        <v>1055.82</v>
      </c>
      <c r="P1788" s="31" t="e">
        <f ca="1">LOOKUP(A1788,Transactions!B1786:AC4534,Transactions!W1787:W4534)</f>
        <v>#N/A</v>
      </c>
    </row>
    <row r="1789" spans="1:16" s="31" customFormat="1" ht="15.75" customHeight="1" x14ac:dyDescent="0.15">
      <c r="A1789" s="31">
        <v>2202</v>
      </c>
      <c r="B1789" s="33" t="s">
        <v>5811</v>
      </c>
      <c r="C1789" s="33" t="s">
        <v>4131</v>
      </c>
      <c r="D1789" s="33" t="s">
        <v>86</v>
      </c>
      <c r="E1789" s="31">
        <v>46</v>
      </c>
      <c r="F1789" s="43">
        <v>28356</v>
      </c>
      <c r="G1789" s="94">
        <f t="shared" ca="1" si="54"/>
        <v>46.383380692224762</v>
      </c>
      <c r="H1789" s="94">
        <f t="shared" ca="1" si="55"/>
        <v>50</v>
      </c>
      <c r="I1789" s="33" t="s">
        <v>12793</v>
      </c>
      <c r="J1789" s="33" t="s">
        <v>12752</v>
      </c>
      <c r="K1789" s="33" t="s">
        <v>12755</v>
      </c>
      <c r="L1789" s="33" t="s">
        <v>72</v>
      </c>
      <c r="M1789" s="33" t="s">
        <v>73</v>
      </c>
      <c r="N1789" s="31">
        <v>8</v>
      </c>
      <c r="O1789" s="31">
        <f ca="1">LOOKUP(A1789,Transactions!A1787:AC4535,Transactions!O1788:O4535)</f>
        <v>114.93</v>
      </c>
      <c r="P1789" s="31" t="e">
        <f ca="1">LOOKUP(A1789,Transactions!B1787:AC4535,Transactions!W1788:W4535)</f>
        <v>#N/A</v>
      </c>
    </row>
    <row r="1790" spans="1:16" s="31" customFormat="1" ht="15.75" customHeight="1" x14ac:dyDescent="0.15">
      <c r="A1790" s="31">
        <v>2203</v>
      </c>
      <c r="B1790" s="33" t="s">
        <v>6464</v>
      </c>
      <c r="C1790" s="33" t="s">
        <v>6671</v>
      </c>
      <c r="D1790" s="33" t="s">
        <v>68</v>
      </c>
      <c r="E1790" s="31">
        <v>13</v>
      </c>
      <c r="F1790" s="43">
        <v>36152</v>
      </c>
      <c r="G1790" s="94">
        <f t="shared" ca="1" si="54"/>
        <v>25.024476582318609</v>
      </c>
      <c r="H1790" s="94">
        <f t="shared" ca="1" si="55"/>
        <v>30</v>
      </c>
      <c r="I1790" s="33" t="s">
        <v>12765</v>
      </c>
      <c r="J1790" s="33" t="s">
        <v>138</v>
      </c>
      <c r="K1790" s="33" t="s">
        <v>12761</v>
      </c>
      <c r="L1790" s="33" t="s">
        <v>72</v>
      </c>
      <c r="M1790" s="33" t="s">
        <v>73</v>
      </c>
      <c r="N1790" s="31">
        <v>2</v>
      </c>
      <c r="O1790" s="31">
        <f ca="1">LOOKUP(A1790,Transactions!A1788:AC4536,Transactions!O1789:O4536)</f>
        <v>143.35999999999999</v>
      </c>
      <c r="P1790" s="31" t="e">
        <f ca="1">LOOKUP(A1790,Transactions!B1788:AC4536,Transactions!W1789:W4536)</f>
        <v>#N/A</v>
      </c>
    </row>
    <row r="1791" spans="1:16" s="31" customFormat="1" ht="15.75" customHeight="1" x14ac:dyDescent="0.15">
      <c r="A1791" s="31">
        <v>2204</v>
      </c>
      <c r="B1791" s="33" t="s">
        <v>3930</v>
      </c>
      <c r="C1791" s="33" t="s">
        <v>6672</v>
      </c>
      <c r="D1791" s="33" t="s">
        <v>86</v>
      </c>
      <c r="E1791" s="31">
        <v>16</v>
      </c>
      <c r="F1791" s="43">
        <v>24722</v>
      </c>
      <c r="G1791" s="94">
        <f t="shared" ca="1" si="54"/>
        <v>56.339545075786411</v>
      </c>
      <c r="H1791" s="94">
        <f t="shared" ca="1" si="55"/>
        <v>60</v>
      </c>
      <c r="I1791" s="33" t="s">
        <v>193</v>
      </c>
      <c r="J1791" s="33" t="s">
        <v>102</v>
      </c>
      <c r="K1791" s="33" t="s">
        <v>12761</v>
      </c>
      <c r="L1791" s="33" t="s">
        <v>72</v>
      </c>
      <c r="M1791" s="33" t="s">
        <v>81</v>
      </c>
      <c r="N1791" s="31">
        <v>7</v>
      </c>
      <c r="O1791" s="31">
        <f ca="1">LOOKUP(A1791,Transactions!A1789:AC4537,Transactions!O1790:O4537)</f>
        <v>1230.3000000000002</v>
      </c>
      <c r="P1791" s="31" t="e">
        <f ca="1">LOOKUP(A1791,Transactions!B1789:AC4537,Transactions!W1790:W4537)</f>
        <v>#N/A</v>
      </c>
    </row>
    <row r="1792" spans="1:16" s="31" customFormat="1" ht="15.75" customHeight="1" x14ac:dyDescent="0.15">
      <c r="A1792" s="31">
        <v>2206</v>
      </c>
      <c r="B1792" s="33" t="s">
        <v>6673</v>
      </c>
      <c r="C1792" s="33" t="s">
        <v>6674</v>
      </c>
      <c r="D1792" s="33" t="s">
        <v>68</v>
      </c>
      <c r="E1792" s="31">
        <v>60</v>
      </c>
      <c r="F1792" s="43">
        <v>20965</v>
      </c>
      <c r="G1792" s="94">
        <f t="shared" ca="1" si="54"/>
        <v>66.632695760400807</v>
      </c>
      <c r="H1792" s="94">
        <f t="shared" ca="1" si="55"/>
        <v>70</v>
      </c>
      <c r="I1792" s="33" t="s">
        <v>12841</v>
      </c>
      <c r="J1792" s="33" t="s">
        <v>12752</v>
      </c>
      <c r="K1792" s="33" t="s">
        <v>12755</v>
      </c>
      <c r="L1792" s="33" t="s">
        <v>72</v>
      </c>
      <c r="M1792" s="33" t="s">
        <v>81</v>
      </c>
      <c r="N1792" s="31">
        <v>14</v>
      </c>
      <c r="O1792" s="31">
        <f ca="1">LOOKUP(A1792,Transactions!A1790:AC4538,Transactions!O1791:O4538)</f>
        <v>693.76</v>
      </c>
      <c r="P1792" s="31" t="e">
        <f ca="1">LOOKUP(A1792,Transactions!B1790:AC4538,Transactions!W1791:W4538)</f>
        <v>#N/A</v>
      </c>
    </row>
    <row r="1793" spans="1:16" s="31" customFormat="1" ht="15.75" customHeight="1" x14ac:dyDescent="0.15">
      <c r="A1793" s="31">
        <v>2207</v>
      </c>
      <c r="B1793" s="33" t="s">
        <v>5316</v>
      </c>
      <c r="C1793" s="33" t="s">
        <v>6675</v>
      </c>
      <c r="D1793" s="33" t="s">
        <v>86</v>
      </c>
      <c r="E1793" s="31">
        <v>93</v>
      </c>
      <c r="F1793" s="43">
        <v>28881</v>
      </c>
      <c r="G1793" s="94">
        <f t="shared" ca="1" si="54"/>
        <v>44.945024527841205</v>
      </c>
      <c r="H1793" s="94">
        <f t="shared" ca="1" si="55"/>
        <v>50</v>
      </c>
      <c r="I1793" s="33" t="s">
        <v>12912</v>
      </c>
      <c r="J1793" s="33" t="s">
        <v>70</v>
      </c>
      <c r="K1793" s="33" t="s">
        <v>12750</v>
      </c>
      <c r="L1793" s="33" t="s">
        <v>72</v>
      </c>
      <c r="M1793" s="33" t="s">
        <v>73</v>
      </c>
      <c r="N1793" s="31">
        <v>16</v>
      </c>
      <c r="O1793" s="31">
        <f ca="1">LOOKUP(A1793,Transactions!A1791:AC4539,Transactions!O1792:O4539)</f>
        <v>1230.3000000000002</v>
      </c>
      <c r="P1793" s="31" t="e">
        <f ca="1">LOOKUP(A1793,Transactions!B1791:AC4539,Transactions!W1792:W4539)</f>
        <v>#N/A</v>
      </c>
    </row>
    <row r="1794" spans="1:16" s="31" customFormat="1" ht="15.75" customHeight="1" x14ac:dyDescent="0.15">
      <c r="A1794" s="31">
        <v>2209</v>
      </c>
      <c r="B1794" s="33" t="s">
        <v>6676</v>
      </c>
      <c r="C1794" s="33" t="s">
        <v>6677</v>
      </c>
      <c r="D1794" s="33" t="s">
        <v>68</v>
      </c>
      <c r="E1794" s="31">
        <v>4</v>
      </c>
      <c r="F1794" s="43">
        <v>34185</v>
      </c>
      <c r="G1794" s="94">
        <f t="shared" ca="1" si="54"/>
        <v>30.413517678209022</v>
      </c>
      <c r="H1794" s="94">
        <f t="shared" ca="1" si="55"/>
        <v>40</v>
      </c>
      <c r="I1794" s="33" t="s">
        <v>12786</v>
      </c>
      <c r="J1794" s="33" t="s">
        <v>138</v>
      </c>
      <c r="K1794" s="33" t="s">
        <v>12755</v>
      </c>
      <c r="L1794" s="33" t="s">
        <v>72</v>
      </c>
      <c r="M1794" s="33" t="s">
        <v>73</v>
      </c>
      <c r="N1794" s="31">
        <v>3</v>
      </c>
      <c r="O1794" s="31">
        <f ca="1">LOOKUP(A1794,Transactions!A1792:AC4540,Transactions!O1793:O4540)</f>
        <v>1702.5499999999997</v>
      </c>
      <c r="P1794" s="31" t="e">
        <f ca="1">LOOKUP(A1794,Transactions!B1792:AC4540,Transactions!W1793:W4540)</f>
        <v>#N/A</v>
      </c>
    </row>
    <row r="1795" spans="1:16" s="31" customFormat="1" ht="15.75" customHeight="1" x14ac:dyDescent="0.15">
      <c r="A1795" s="31">
        <v>2210</v>
      </c>
      <c r="B1795" s="33" t="s">
        <v>6678</v>
      </c>
      <c r="C1795" s="33" t="s">
        <v>4669</v>
      </c>
      <c r="D1795" s="33" t="s">
        <v>68</v>
      </c>
      <c r="E1795" s="31">
        <v>16</v>
      </c>
      <c r="F1795" s="43">
        <v>31375</v>
      </c>
      <c r="G1795" s="94">
        <f t="shared" ref="G1795:G1858" ca="1" si="56">(NOW()-F1795)/365</f>
        <v>38.112147815512436</v>
      </c>
      <c r="H1795" s="94">
        <f t="shared" ca="1" si="55"/>
        <v>40</v>
      </c>
      <c r="I1795" s="33" t="s">
        <v>12786</v>
      </c>
      <c r="J1795" s="33" t="s">
        <v>138</v>
      </c>
      <c r="K1795" s="33" t="s">
        <v>12761</v>
      </c>
      <c r="L1795" s="33" t="s">
        <v>72</v>
      </c>
      <c r="M1795" s="33" t="s">
        <v>81</v>
      </c>
      <c r="N1795" s="31">
        <v>5</v>
      </c>
      <c r="O1795" s="31">
        <f ca="1">LOOKUP(A1795,Transactions!A1793:AC4541,Transactions!O1794:O4541)</f>
        <v>75.139999999999986</v>
      </c>
      <c r="P1795" s="31" t="e">
        <f ca="1">LOOKUP(A1795,Transactions!B1793:AC4541,Transactions!W1794:W4541)</f>
        <v>#N/A</v>
      </c>
    </row>
    <row r="1796" spans="1:16" s="31" customFormat="1" ht="15.75" customHeight="1" x14ac:dyDescent="0.15">
      <c r="A1796" s="31">
        <v>2212</v>
      </c>
      <c r="B1796" s="33" t="s">
        <v>6679</v>
      </c>
      <c r="C1796" s="33" t="s">
        <v>6680</v>
      </c>
      <c r="D1796" s="33" t="s">
        <v>86</v>
      </c>
      <c r="E1796" s="31">
        <v>22</v>
      </c>
      <c r="F1796" s="43">
        <v>27162</v>
      </c>
      <c r="G1796" s="94">
        <f t="shared" ca="1" si="56"/>
        <v>49.654613568937094</v>
      </c>
      <c r="H1796" s="94">
        <f t="shared" ref="H1796:H1859" ca="1" si="57">(TRUNC(G1796/10,)+1)*10</f>
        <v>50</v>
      </c>
      <c r="I1796" s="33" t="s">
        <v>12858</v>
      </c>
      <c r="J1796" s="33" t="s">
        <v>70</v>
      </c>
      <c r="K1796" s="33" t="s">
        <v>12755</v>
      </c>
      <c r="L1796" s="33" t="s">
        <v>72</v>
      </c>
      <c r="M1796" s="33" t="s">
        <v>73</v>
      </c>
      <c r="N1796" s="31">
        <v>20</v>
      </c>
      <c r="O1796" s="31">
        <f ca="1">LOOKUP(A1796,Transactions!A1794:AC4542,Transactions!O1795:O4542)</f>
        <v>72.599999999999966</v>
      </c>
      <c r="P1796" s="31" t="e">
        <f ca="1">LOOKUP(A1796,Transactions!B1794:AC4542,Transactions!W1795:W4542)</f>
        <v>#N/A</v>
      </c>
    </row>
    <row r="1797" spans="1:16" s="31" customFormat="1" ht="15.75" customHeight="1" x14ac:dyDescent="0.15">
      <c r="A1797" s="31">
        <v>2213</v>
      </c>
      <c r="B1797" s="33" t="s">
        <v>2091</v>
      </c>
      <c r="C1797" s="33" t="s">
        <v>5966</v>
      </c>
      <c r="D1797" s="33" t="s">
        <v>86</v>
      </c>
      <c r="E1797" s="31">
        <v>70</v>
      </c>
      <c r="F1797" s="43">
        <v>35192</v>
      </c>
      <c r="G1797" s="94">
        <f t="shared" ca="1" si="56"/>
        <v>27.654613568937094</v>
      </c>
      <c r="H1797" s="94">
        <f t="shared" ca="1" si="57"/>
        <v>30</v>
      </c>
      <c r="I1797" s="33" t="s">
        <v>12774</v>
      </c>
      <c r="J1797" s="33" t="s">
        <v>172</v>
      </c>
      <c r="K1797" s="33" t="s">
        <v>12755</v>
      </c>
      <c r="L1797" s="33" t="s">
        <v>72</v>
      </c>
      <c r="M1797" s="33" t="s">
        <v>73</v>
      </c>
      <c r="N1797" s="31">
        <v>6</v>
      </c>
      <c r="O1797" s="31">
        <f ca="1">LOOKUP(A1797,Transactions!A1795:AC4543,Transactions!O1796:O4543)</f>
        <v>903.11</v>
      </c>
      <c r="P1797" s="31" t="e">
        <f ca="1">LOOKUP(A1797,Transactions!B1795:AC4543,Transactions!W1796:W4543)</f>
        <v>#N/A</v>
      </c>
    </row>
    <row r="1798" spans="1:16" s="31" customFormat="1" ht="15.75" customHeight="1" x14ac:dyDescent="0.15">
      <c r="A1798" s="31">
        <v>2216</v>
      </c>
      <c r="B1798" s="33" t="s">
        <v>6116</v>
      </c>
      <c r="C1798" s="33" t="s">
        <v>6681</v>
      </c>
      <c r="D1798" s="33" t="s">
        <v>86</v>
      </c>
      <c r="E1798" s="31">
        <v>29</v>
      </c>
      <c r="F1798" s="43">
        <v>22648</v>
      </c>
      <c r="G1798" s="94">
        <f t="shared" ca="1" si="56"/>
        <v>62.021736856291213</v>
      </c>
      <c r="H1798" s="94">
        <f t="shared" ca="1" si="57"/>
        <v>70</v>
      </c>
      <c r="I1798" s="33" t="s">
        <v>12853</v>
      </c>
      <c r="J1798" s="33" t="s">
        <v>80</v>
      </c>
      <c r="K1798" s="33" t="s">
        <v>12761</v>
      </c>
      <c r="L1798" s="33" t="s">
        <v>72</v>
      </c>
      <c r="M1798" s="33" t="s">
        <v>73</v>
      </c>
      <c r="N1798" s="31">
        <v>10</v>
      </c>
      <c r="O1798" s="31">
        <f ca="1">LOOKUP(A1798,Transactions!A1796:AC4544,Transactions!O1797:O4544)</f>
        <v>114.93</v>
      </c>
      <c r="P1798" s="31" t="e">
        <f ca="1">LOOKUP(A1798,Transactions!B1796:AC4544,Transactions!W1797:W4544)</f>
        <v>#N/A</v>
      </c>
    </row>
    <row r="1799" spans="1:16" s="31" customFormat="1" ht="15.75" customHeight="1" x14ac:dyDescent="0.15">
      <c r="A1799" s="31">
        <v>2217</v>
      </c>
      <c r="B1799" s="33" t="s">
        <v>4928</v>
      </c>
      <c r="C1799" s="33" t="s">
        <v>6682</v>
      </c>
      <c r="D1799" s="33" t="s">
        <v>68</v>
      </c>
      <c r="E1799" s="31">
        <v>98</v>
      </c>
      <c r="F1799" s="43">
        <v>29876</v>
      </c>
      <c r="G1799" s="94">
        <f t="shared" ca="1" si="56"/>
        <v>42.218997130580931</v>
      </c>
      <c r="H1799" s="94">
        <f t="shared" ca="1" si="57"/>
        <v>50</v>
      </c>
      <c r="I1799" s="33" t="s">
        <v>204</v>
      </c>
      <c r="J1799" s="33" t="s">
        <v>12752</v>
      </c>
      <c r="K1799" s="33" t="s">
        <v>12750</v>
      </c>
      <c r="L1799" s="33" t="s">
        <v>72</v>
      </c>
      <c r="M1799" s="33" t="s">
        <v>81</v>
      </c>
      <c r="N1799" s="31">
        <v>16</v>
      </c>
      <c r="O1799" s="31">
        <f ca="1">LOOKUP(A1799,Transactions!A1797:AC4545,Transactions!O1798:O4545)</f>
        <v>1702.5499999999997</v>
      </c>
      <c r="P1799" s="31" t="e">
        <f ca="1">LOOKUP(A1799,Transactions!B1797:AC4545,Transactions!W1798:W4545)</f>
        <v>#N/A</v>
      </c>
    </row>
    <row r="1800" spans="1:16" s="31" customFormat="1" ht="15.75" customHeight="1" x14ac:dyDescent="0.15">
      <c r="A1800" s="31">
        <v>2218</v>
      </c>
      <c r="B1800" s="33" t="s">
        <v>5822</v>
      </c>
      <c r="C1800" s="33" t="s">
        <v>6683</v>
      </c>
      <c r="D1800" s="33" t="s">
        <v>86</v>
      </c>
      <c r="E1800" s="31">
        <v>94</v>
      </c>
      <c r="F1800" s="43">
        <v>33751</v>
      </c>
      <c r="G1800" s="94">
        <f t="shared" ca="1" si="56"/>
        <v>31.602558774099432</v>
      </c>
      <c r="H1800" s="94">
        <f t="shared" ca="1" si="57"/>
        <v>40</v>
      </c>
      <c r="I1800" s="33" t="s">
        <v>12880</v>
      </c>
      <c r="J1800" s="33" t="s">
        <v>138</v>
      </c>
      <c r="K1800" s="33" t="s">
        <v>12755</v>
      </c>
      <c r="L1800" s="33" t="s">
        <v>72</v>
      </c>
      <c r="M1800" s="33" t="s">
        <v>81</v>
      </c>
      <c r="N1800" s="31">
        <v>4</v>
      </c>
      <c r="O1800" s="31">
        <f ca="1">LOOKUP(A1800,Transactions!A1798:AC4546,Transactions!O1799:O4546)</f>
        <v>1010.02</v>
      </c>
      <c r="P1800" s="31" t="e">
        <f ca="1">LOOKUP(A1800,Transactions!B1798:AC4546,Transactions!W1799:W4546)</f>
        <v>#N/A</v>
      </c>
    </row>
    <row r="1801" spans="1:16" s="31" customFormat="1" ht="15.75" customHeight="1" x14ac:dyDescent="0.15">
      <c r="A1801" s="31">
        <v>2219</v>
      </c>
      <c r="B1801" s="33" t="s">
        <v>6684</v>
      </c>
      <c r="C1801" s="33" t="s">
        <v>6685</v>
      </c>
      <c r="D1801" s="33" t="s">
        <v>68</v>
      </c>
      <c r="E1801" s="31">
        <v>73</v>
      </c>
      <c r="F1801" s="43">
        <v>30011</v>
      </c>
      <c r="G1801" s="94">
        <f t="shared" ca="1" si="56"/>
        <v>41.849134116882297</v>
      </c>
      <c r="H1801" s="94">
        <f t="shared" ca="1" si="57"/>
        <v>50</v>
      </c>
      <c r="I1801" s="33" t="s">
        <v>12758</v>
      </c>
      <c r="J1801" s="33" t="s">
        <v>172</v>
      </c>
      <c r="K1801" s="33" t="s">
        <v>12761</v>
      </c>
      <c r="L1801" s="33" t="s">
        <v>72</v>
      </c>
      <c r="M1801" s="33" t="s">
        <v>73</v>
      </c>
      <c r="N1801" s="31">
        <v>3</v>
      </c>
      <c r="O1801" s="31">
        <f ca="1">LOOKUP(A1801,Transactions!A1799:AC4547,Transactions!O1800:O4547)</f>
        <v>64.92999999999995</v>
      </c>
      <c r="P1801" s="31" t="e">
        <f ca="1">LOOKUP(A1801,Transactions!B1799:AC4547,Transactions!W1800:W4547)</f>
        <v>#N/A</v>
      </c>
    </row>
    <row r="1802" spans="1:16" s="31" customFormat="1" ht="15.75" customHeight="1" x14ac:dyDescent="0.15">
      <c r="A1802" s="31">
        <v>2220</v>
      </c>
      <c r="B1802" s="33" t="s">
        <v>3513</v>
      </c>
      <c r="C1802" s="33" t="s">
        <v>6686</v>
      </c>
      <c r="D1802" s="33" t="s">
        <v>68</v>
      </c>
      <c r="E1802" s="31">
        <v>35</v>
      </c>
      <c r="F1802" s="43">
        <v>21683</v>
      </c>
      <c r="G1802" s="94">
        <f t="shared" ca="1" si="56"/>
        <v>64.665572472729565</v>
      </c>
      <c r="H1802" s="94">
        <f t="shared" ca="1" si="57"/>
        <v>70</v>
      </c>
      <c r="I1802" s="33" t="s">
        <v>12774</v>
      </c>
      <c r="J1802" s="33" t="s">
        <v>12752</v>
      </c>
      <c r="K1802" s="33" t="s">
        <v>12750</v>
      </c>
      <c r="L1802" s="33" t="s">
        <v>72</v>
      </c>
      <c r="M1802" s="33" t="s">
        <v>73</v>
      </c>
      <c r="N1802" s="31">
        <v>13</v>
      </c>
      <c r="O1802" s="31">
        <f ca="1">LOOKUP(A1802,Transactions!A1800:AC4548,Transactions!O1801:O4548)</f>
        <v>217.51</v>
      </c>
      <c r="P1802" s="31" t="e">
        <f ca="1">LOOKUP(A1802,Transactions!B1800:AC4548,Transactions!W1801:W4548)</f>
        <v>#N/A</v>
      </c>
    </row>
    <row r="1803" spans="1:16" s="31" customFormat="1" ht="15.75" customHeight="1" x14ac:dyDescent="0.15">
      <c r="A1803" s="31">
        <v>2221</v>
      </c>
      <c r="B1803" s="33" t="s">
        <v>4904</v>
      </c>
      <c r="C1803" s="33" t="s">
        <v>6687</v>
      </c>
      <c r="D1803" s="33" t="s">
        <v>68</v>
      </c>
      <c r="E1803" s="31">
        <v>80</v>
      </c>
      <c r="F1803" s="43">
        <v>35010</v>
      </c>
      <c r="G1803" s="94">
        <f t="shared" ca="1" si="56"/>
        <v>28.153243705923394</v>
      </c>
      <c r="H1803" s="94">
        <f t="shared" ca="1" si="57"/>
        <v>30</v>
      </c>
      <c r="I1803" s="33" t="s">
        <v>12812</v>
      </c>
      <c r="J1803" s="36" t="s">
        <v>12748</v>
      </c>
      <c r="K1803" s="33" t="s">
        <v>12755</v>
      </c>
      <c r="L1803" s="33" t="s">
        <v>72</v>
      </c>
      <c r="M1803" s="33" t="s">
        <v>81</v>
      </c>
      <c r="N1803" s="31">
        <v>7</v>
      </c>
      <c r="O1803" s="31">
        <f ca="1">LOOKUP(A1803,Transactions!A1801:AC4549,Transactions!O1802:O4549)</f>
        <v>1010.02</v>
      </c>
      <c r="P1803" s="31" t="e">
        <f ca="1">LOOKUP(A1803,Transactions!B1801:AC4549,Transactions!W1802:W4549)</f>
        <v>#N/A</v>
      </c>
    </row>
    <row r="1804" spans="1:16" s="31" customFormat="1" ht="15.75" customHeight="1" x14ac:dyDescent="0.15">
      <c r="A1804" s="31">
        <v>2224</v>
      </c>
      <c r="B1804" s="33" t="s">
        <v>6688</v>
      </c>
      <c r="C1804" s="33" t="s">
        <v>6689</v>
      </c>
      <c r="D1804" s="33" t="s">
        <v>86</v>
      </c>
      <c r="E1804" s="31">
        <v>3</v>
      </c>
      <c r="F1804" s="43">
        <v>36025</v>
      </c>
      <c r="G1804" s="94">
        <f t="shared" ca="1" si="56"/>
        <v>25.372421788115176</v>
      </c>
      <c r="H1804" s="94">
        <f t="shared" ca="1" si="57"/>
        <v>30</v>
      </c>
      <c r="I1804" s="33" t="s">
        <v>12862</v>
      </c>
      <c r="J1804" s="33" t="s">
        <v>112</v>
      </c>
      <c r="K1804" s="33" t="s">
        <v>12761</v>
      </c>
      <c r="L1804" s="33" t="s">
        <v>72</v>
      </c>
      <c r="M1804" s="33" t="s">
        <v>73</v>
      </c>
      <c r="N1804" s="31">
        <v>4</v>
      </c>
      <c r="O1804" s="31">
        <f ca="1">LOOKUP(A1804,Transactions!A1802:AC4550,Transactions!O1803:O4550)</f>
        <v>1702.5499999999997</v>
      </c>
      <c r="P1804" s="31" t="e">
        <f ca="1">LOOKUP(A1804,Transactions!B1802:AC4550,Transactions!W1803:W4550)</f>
        <v>#N/A</v>
      </c>
    </row>
    <row r="1805" spans="1:16" s="31" customFormat="1" ht="15.75" customHeight="1" x14ac:dyDescent="0.15">
      <c r="A1805" s="31">
        <v>2225</v>
      </c>
      <c r="B1805" s="33" t="s">
        <v>6690</v>
      </c>
      <c r="C1805" s="33" t="s">
        <v>6691</v>
      </c>
      <c r="D1805" s="33" t="s">
        <v>86</v>
      </c>
      <c r="E1805" s="31">
        <v>45</v>
      </c>
      <c r="F1805" s="43">
        <v>32235</v>
      </c>
      <c r="G1805" s="94">
        <f t="shared" ca="1" si="56"/>
        <v>35.755983431950789</v>
      </c>
      <c r="H1805" s="94">
        <f t="shared" ca="1" si="57"/>
        <v>40</v>
      </c>
      <c r="I1805" s="33" t="s">
        <v>12805</v>
      </c>
      <c r="J1805" s="33" t="s">
        <v>138</v>
      </c>
      <c r="K1805" s="33" t="s">
        <v>12755</v>
      </c>
      <c r="L1805" s="33" t="s">
        <v>72</v>
      </c>
      <c r="M1805" s="33" t="s">
        <v>81</v>
      </c>
      <c r="N1805" s="31">
        <v>19</v>
      </c>
      <c r="O1805" s="31">
        <f ca="1">LOOKUP(A1805,Transactions!A1803:AC4551,Transactions!O1804:O4551)</f>
        <v>135.84999999999997</v>
      </c>
      <c r="P1805" s="31" t="e">
        <f ca="1">LOOKUP(A1805,Transactions!B1803:AC4551,Transactions!W1804:W4551)</f>
        <v>#N/A</v>
      </c>
    </row>
    <row r="1806" spans="1:16" s="31" customFormat="1" ht="15.75" customHeight="1" x14ac:dyDescent="0.15">
      <c r="A1806" s="31">
        <v>2227</v>
      </c>
      <c r="B1806" s="33" t="s">
        <v>114</v>
      </c>
      <c r="C1806" s="33" t="s">
        <v>6692</v>
      </c>
      <c r="D1806" s="33" t="s">
        <v>68</v>
      </c>
      <c r="E1806" s="31">
        <v>45</v>
      </c>
      <c r="F1806" s="43">
        <v>27957</v>
      </c>
      <c r="G1806" s="94">
        <f t="shared" ca="1" si="56"/>
        <v>47.476531376839155</v>
      </c>
      <c r="H1806" s="94">
        <f t="shared" ca="1" si="57"/>
        <v>50</v>
      </c>
      <c r="I1806" s="33" t="s">
        <v>12898</v>
      </c>
      <c r="J1806" s="33" t="s">
        <v>80</v>
      </c>
      <c r="K1806" s="33" t="s">
        <v>12755</v>
      </c>
      <c r="L1806" s="33" t="s">
        <v>72</v>
      </c>
      <c r="M1806" s="33" t="s">
        <v>73</v>
      </c>
      <c r="N1806" s="31">
        <v>9</v>
      </c>
      <c r="O1806" s="31">
        <f ca="1">LOOKUP(A1806,Transactions!A1804:AC4552,Transactions!O1805:O4552)</f>
        <v>509.97</v>
      </c>
      <c r="P1806" s="31" t="e">
        <f ca="1">LOOKUP(A1806,Transactions!B1804:AC4552,Transactions!W1805:W4552)</f>
        <v>#N/A</v>
      </c>
    </row>
    <row r="1807" spans="1:16" s="31" customFormat="1" ht="15.75" customHeight="1" x14ac:dyDescent="0.15">
      <c r="A1807" s="31">
        <v>2228</v>
      </c>
      <c r="B1807" s="33" t="s">
        <v>6693</v>
      </c>
      <c r="C1807" s="33" t="s">
        <v>6694</v>
      </c>
      <c r="D1807" s="33" t="s">
        <v>86</v>
      </c>
      <c r="E1807" s="31">
        <v>12</v>
      </c>
      <c r="F1807" s="43">
        <v>20523</v>
      </c>
      <c r="G1807" s="94">
        <f t="shared" ca="1" si="56"/>
        <v>67.843654664827497</v>
      </c>
      <c r="H1807" s="94">
        <f t="shared" ca="1" si="57"/>
        <v>70</v>
      </c>
      <c r="I1807" s="33" t="s">
        <v>12766</v>
      </c>
      <c r="J1807" s="33" t="s">
        <v>70</v>
      </c>
      <c r="K1807" s="33" t="s">
        <v>12761</v>
      </c>
      <c r="L1807" s="33" t="s">
        <v>72</v>
      </c>
      <c r="M1807" s="33" t="s">
        <v>81</v>
      </c>
      <c r="N1807" s="31">
        <v>9</v>
      </c>
      <c r="O1807" s="31">
        <f ca="1">LOOKUP(A1807,Transactions!A1805:AC4553,Transactions!O1806:O4553)</f>
        <v>1702.5499999999997</v>
      </c>
      <c r="P1807" s="31" t="e">
        <f ca="1">LOOKUP(A1807,Transactions!B1805:AC4553,Transactions!W1806:W4553)</f>
        <v>#N/A</v>
      </c>
    </row>
    <row r="1808" spans="1:16" s="31" customFormat="1" ht="15.75" customHeight="1" x14ac:dyDescent="0.15">
      <c r="A1808" s="31">
        <v>2229</v>
      </c>
      <c r="B1808" s="33" t="s">
        <v>1156</v>
      </c>
      <c r="C1808" s="33" t="s">
        <v>6695</v>
      </c>
      <c r="D1808" s="33" t="s">
        <v>86</v>
      </c>
      <c r="E1808" s="31">
        <v>76</v>
      </c>
      <c r="F1808" s="43">
        <v>21650</v>
      </c>
      <c r="G1808" s="94">
        <f t="shared" ca="1" si="56"/>
        <v>64.75598343163368</v>
      </c>
      <c r="H1808" s="94">
        <f t="shared" ca="1" si="57"/>
        <v>70</v>
      </c>
      <c r="I1808" s="33" t="s">
        <v>12832</v>
      </c>
      <c r="J1808" s="33" t="s">
        <v>12752</v>
      </c>
      <c r="K1808" s="33" t="s">
        <v>12755</v>
      </c>
      <c r="L1808" s="33" t="s">
        <v>72</v>
      </c>
      <c r="M1808" s="33" t="s">
        <v>73</v>
      </c>
      <c r="N1808" s="31">
        <v>7</v>
      </c>
      <c r="O1808" s="31">
        <f ca="1">LOOKUP(A1808,Transactions!A1806:AC4554,Transactions!O1807:O4554)</f>
        <v>90.099999999999966</v>
      </c>
      <c r="P1808" s="31" t="e">
        <f ca="1">LOOKUP(A1808,Transactions!B1806:AC4554,Transactions!W1807:W4554)</f>
        <v>#N/A</v>
      </c>
    </row>
    <row r="1809" spans="1:16" s="31" customFormat="1" ht="15.75" customHeight="1" x14ac:dyDescent="0.15">
      <c r="A1809" s="31">
        <v>2231</v>
      </c>
      <c r="B1809" s="33" t="s">
        <v>6696</v>
      </c>
      <c r="C1809" s="33" t="s">
        <v>6697</v>
      </c>
      <c r="D1809" s="33" t="s">
        <v>86</v>
      </c>
      <c r="E1809" s="31">
        <v>68</v>
      </c>
      <c r="F1809" s="43">
        <v>21818</v>
      </c>
      <c r="G1809" s="94">
        <f t="shared" ca="1" si="56"/>
        <v>64.295709459348046</v>
      </c>
      <c r="H1809" s="94">
        <f t="shared" ca="1" si="57"/>
        <v>70</v>
      </c>
      <c r="I1809" s="33" t="s">
        <v>12866</v>
      </c>
      <c r="J1809" s="33" t="s">
        <v>172</v>
      </c>
      <c r="K1809" s="33" t="s">
        <v>12750</v>
      </c>
      <c r="L1809" s="33" t="s">
        <v>72</v>
      </c>
      <c r="M1809" s="33" t="s">
        <v>81</v>
      </c>
      <c r="N1809" s="31">
        <v>13</v>
      </c>
      <c r="O1809" s="31">
        <f ca="1">LOOKUP(A1809,Transactions!A1807:AC4555,Transactions!O1808:O4555)</f>
        <v>135.84999999999997</v>
      </c>
      <c r="P1809" s="31" t="e">
        <f ca="1">LOOKUP(A1809,Transactions!B1807:AC4555,Transactions!W1808:W4555)</f>
        <v>#N/A</v>
      </c>
    </row>
    <row r="1810" spans="1:16" s="31" customFormat="1" ht="15.75" customHeight="1" x14ac:dyDescent="0.15">
      <c r="A1810" s="31">
        <v>2232</v>
      </c>
      <c r="B1810" s="33" t="s">
        <v>2205</v>
      </c>
      <c r="C1810" s="33" t="s">
        <v>6698</v>
      </c>
      <c r="D1810" s="33" t="s">
        <v>68</v>
      </c>
      <c r="E1810" s="31">
        <v>69</v>
      </c>
      <c r="F1810" s="43">
        <v>33000</v>
      </c>
      <c r="G1810" s="94">
        <f t="shared" ca="1" si="56"/>
        <v>33.660093020674772</v>
      </c>
      <c r="H1810" s="94">
        <f t="shared" ca="1" si="57"/>
        <v>40</v>
      </c>
      <c r="I1810" s="33" t="s">
        <v>12888</v>
      </c>
      <c r="J1810" s="33" t="s">
        <v>172</v>
      </c>
      <c r="K1810" s="33" t="s">
        <v>12750</v>
      </c>
      <c r="L1810" s="33" t="s">
        <v>72</v>
      </c>
      <c r="M1810" s="33" t="s">
        <v>73</v>
      </c>
      <c r="N1810" s="31">
        <v>11</v>
      </c>
      <c r="O1810" s="31">
        <f ca="1">LOOKUP(A1810,Transactions!A1808:AC4556,Transactions!O1809:O4556)</f>
        <v>57.72999999999999</v>
      </c>
      <c r="P1810" s="31" t="e">
        <f ca="1">LOOKUP(A1810,Transactions!B1808:AC4556,Transactions!W1809:W4556)</f>
        <v>#N/A</v>
      </c>
    </row>
    <row r="1811" spans="1:16" s="31" customFormat="1" ht="15.75" customHeight="1" x14ac:dyDescent="0.15">
      <c r="A1811" s="31">
        <v>2233</v>
      </c>
      <c r="B1811" s="33" t="s">
        <v>6699</v>
      </c>
      <c r="C1811" s="33" t="s">
        <v>6700</v>
      </c>
      <c r="D1811" s="33" t="s">
        <v>86</v>
      </c>
      <c r="E1811" s="31">
        <v>49</v>
      </c>
      <c r="F1811" s="43">
        <v>26911</v>
      </c>
      <c r="G1811" s="94">
        <f t="shared" ca="1" si="56"/>
        <v>50.342284801813804</v>
      </c>
      <c r="H1811" s="94">
        <f t="shared" ca="1" si="57"/>
        <v>60</v>
      </c>
      <c r="I1811" s="33" t="s">
        <v>12765</v>
      </c>
      <c r="J1811" s="33" t="s">
        <v>172</v>
      </c>
      <c r="K1811" s="33" t="s">
        <v>12750</v>
      </c>
      <c r="L1811" s="33" t="s">
        <v>72</v>
      </c>
      <c r="M1811" s="33" t="s">
        <v>73</v>
      </c>
      <c r="N1811" s="31">
        <v>8</v>
      </c>
      <c r="O1811" s="31">
        <f ca="1">LOOKUP(A1811,Transactions!A1809:AC4557,Transactions!O1810:O4557)</f>
        <v>135.84999999999997</v>
      </c>
      <c r="P1811" s="31" t="e">
        <f ca="1">LOOKUP(A1811,Transactions!B1809:AC4557,Transactions!W1810:W4557)</f>
        <v>#N/A</v>
      </c>
    </row>
    <row r="1812" spans="1:16" s="31" customFormat="1" ht="15.75" customHeight="1" x14ac:dyDescent="0.15">
      <c r="A1812" s="31">
        <v>2234</v>
      </c>
      <c r="B1812" s="33" t="s">
        <v>2729</v>
      </c>
      <c r="C1812" s="33" t="s">
        <v>6701</v>
      </c>
      <c r="D1812" s="33" t="s">
        <v>68</v>
      </c>
      <c r="E1812" s="31">
        <v>48</v>
      </c>
      <c r="F1812" s="43">
        <v>31664</v>
      </c>
      <c r="G1812" s="94">
        <f t="shared" ca="1" si="56"/>
        <v>37.320366993594625</v>
      </c>
      <c r="H1812" s="94">
        <f t="shared" ca="1" si="57"/>
        <v>40</v>
      </c>
      <c r="I1812" s="33" t="s">
        <v>12849</v>
      </c>
      <c r="J1812" s="33" t="s">
        <v>70</v>
      </c>
      <c r="K1812" s="33" t="s">
        <v>12750</v>
      </c>
      <c r="L1812" s="33" t="s">
        <v>72</v>
      </c>
      <c r="M1812" s="33" t="s">
        <v>81</v>
      </c>
      <c r="N1812" s="31">
        <v>18</v>
      </c>
      <c r="O1812" s="31">
        <f ca="1">LOOKUP(A1812,Transactions!A1810:AC4558,Transactions!O1811:O4558)</f>
        <v>1612.25</v>
      </c>
      <c r="P1812" s="31" t="e">
        <f ca="1">LOOKUP(A1812,Transactions!B1810:AC4558,Transactions!W1811:W4558)</f>
        <v>#N/A</v>
      </c>
    </row>
    <row r="1813" spans="1:16" s="31" customFormat="1" ht="15.75" customHeight="1" x14ac:dyDescent="0.15">
      <c r="A1813" s="31">
        <v>2235</v>
      </c>
      <c r="B1813" s="33" t="s">
        <v>6702</v>
      </c>
      <c r="C1813" s="33" t="s">
        <v>6703</v>
      </c>
      <c r="D1813" s="33" t="s">
        <v>86</v>
      </c>
      <c r="E1813" s="31">
        <v>75</v>
      </c>
      <c r="F1813" s="43">
        <v>29130</v>
      </c>
      <c r="G1813" s="94">
        <f t="shared" ca="1" si="56"/>
        <v>44.262832747019281</v>
      </c>
      <c r="H1813" s="94">
        <f t="shared" ca="1" si="57"/>
        <v>50</v>
      </c>
      <c r="I1813" s="33" t="s">
        <v>12778</v>
      </c>
      <c r="J1813" s="33" t="s">
        <v>138</v>
      </c>
      <c r="K1813" s="33" t="s">
        <v>12755</v>
      </c>
      <c r="L1813" s="33" t="s">
        <v>72</v>
      </c>
      <c r="M1813" s="33" t="s">
        <v>81</v>
      </c>
      <c r="N1813" s="31">
        <v>16</v>
      </c>
      <c r="O1813" s="31">
        <f ca="1">LOOKUP(A1813,Transactions!A1811:AC4559,Transactions!O1812:O4559)</f>
        <v>872.8900000000001</v>
      </c>
      <c r="P1813" s="31" t="e">
        <f ca="1">LOOKUP(A1813,Transactions!B1811:AC4559,Transactions!W1812:W4559)</f>
        <v>#N/A</v>
      </c>
    </row>
    <row r="1814" spans="1:16" s="31" customFormat="1" ht="15.75" customHeight="1" x14ac:dyDescent="0.15">
      <c r="A1814" s="31">
        <v>2236</v>
      </c>
      <c r="B1814" s="33" t="s">
        <v>3756</v>
      </c>
      <c r="C1814" s="33" t="s">
        <v>6704</v>
      </c>
      <c r="D1814" s="33" t="s">
        <v>68</v>
      </c>
      <c r="E1814" s="31">
        <v>0</v>
      </c>
      <c r="F1814" s="43">
        <v>24944</v>
      </c>
      <c r="G1814" s="94">
        <f t="shared" ca="1" si="56"/>
        <v>55.731325897387102</v>
      </c>
      <c r="H1814" s="94">
        <f t="shared" ca="1" si="57"/>
        <v>60</v>
      </c>
      <c r="I1814" s="36" t="s">
        <v>12801</v>
      </c>
      <c r="J1814" s="33" t="s">
        <v>70</v>
      </c>
      <c r="K1814" s="33" t="s">
        <v>12755</v>
      </c>
      <c r="L1814" s="33" t="s">
        <v>72</v>
      </c>
      <c r="M1814" s="33" t="s">
        <v>73</v>
      </c>
      <c r="N1814" s="31">
        <v>13</v>
      </c>
      <c r="O1814" s="31">
        <f ca="1">LOOKUP(A1814,Transactions!A1812:AC4560,Transactions!O1813:O4560)</f>
        <v>830.2399999999999</v>
      </c>
      <c r="P1814" s="31" t="e">
        <f ca="1">LOOKUP(A1814,Transactions!B1812:AC4560,Transactions!W1813:W4560)</f>
        <v>#N/A</v>
      </c>
    </row>
    <row r="1815" spans="1:16" s="31" customFormat="1" ht="15.75" customHeight="1" x14ac:dyDescent="0.15">
      <c r="A1815" s="31">
        <v>2238</v>
      </c>
      <c r="B1815" s="33" t="s">
        <v>6705</v>
      </c>
      <c r="C1815" s="33" t="s">
        <v>6706</v>
      </c>
      <c r="D1815" s="33" t="s">
        <v>86</v>
      </c>
      <c r="E1815" s="31">
        <v>96</v>
      </c>
      <c r="F1815" s="43">
        <v>28747</v>
      </c>
      <c r="G1815" s="94">
        <f t="shared" ca="1" si="56"/>
        <v>45.312147815512432</v>
      </c>
      <c r="H1815" s="94">
        <f t="shared" ca="1" si="57"/>
        <v>50</v>
      </c>
      <c r="I1815" s="33" t="s">
        <v>12784</v>
      </c>
      <c r="J1815" s="33" t="s">
        <v>112</v>
      </c>
      <c r="K1815" s="33" t="s">
        <v>12750</v>
      </c>
      <c r="L1815" s="33" t="s">
        <v>72</v>
      </c>
      <c r="M1815" s="33" t="s">
        <v>73</v>
      </c>
      <c r="N1815" s="31">
        <v>14</v>
      </c>
      <c r="O1815" s="31">
        <f ca="1">LOOKUP(A1815,Transactions!A1813:AC4561,Transactions!O1814:O4561)</f>
        <v>830.2399999999999</v>
      </c>
      <c r="P1815" s="31" t="e">
        <f ca="1">LOOKUP(A1815,Transactions!B1813:AC4561,Transactions!W1814:W4561)</f>
        <v>#N/A</v>
      </c>
    </row>
    <row r="1816" spans="1:16" s="31" customFormat="1" ht="15.75" customHeight="1" x14ac:dyDescent="0.15">
      <c r="A1816" s="31">
        <v>2239</v>
      </c>
      <c r="B1816" s="33" t="s">
        <v>6707</v>
      </c>
      <c r="C1816" s="33" t="s">
        <v>6708</v>
      </c>
      <c r="D1816" s="33" t="s">
        <v>86</v>
      </c>
      <c r="E1816" s="31">
        <v>0</v>
      </c>
      <c r="F1816" s="43">
        <v>21926</v>
      </c>
      <c r="G1816" s="94">
        <f t="shared" ca="1" si="56"/>
        <v>63.999819048072034</v>
      </c>
      <c r="H1816" s="94">
        <f t="shared" ca="1" si="57"/>
        <v>70</v>
      </c>
      <c r="I1816" s="33" t="s">
        <v>12857</v>
      </c>
      <c r="J1816" s="33" t="s">
        <v>80</v>
      </c>
      <c r="K1816" s="33" t="s">
        <v>12761</v>
      </c>
      <c r="L1816" s="33" t="s">
        <v>72</v>
      </c>
      <c r="M1816" s="33" t="s">
        <v>73</v>
      </c>
      <c r="N1816" s="31">
        <v>8</v>
      </c>
      <c r="O1816" s="31">
        <f ca="1">LOOKUP(A1816,Transactions!A1814:AC4562,Transactions!O1815:O4562)</f>
        <v>830.2399999999999</v>
      </c>
      <c r="P1816" s="31" t="e">
        <f ca="1">LOOKUP(A1816,Transactions!B1814:AC4562,Transactions!W1815:W4562)</f>
        <v>#N/A</v>
      </c>
    </row>
    <row r="1817" spans="1:16" s="31" customFormat="1" ht="15.75" customHeight="1" x14ac:dyDescent="0.15">
      <c r="A1817" s="31">
        <v>2240</v>
      </c>
      <c r="B1817" s="33" t="s">
        <v>6709</v>
      </c>
      <c r="C1817" s="33" t="s">
        <v>6710</v>
      </c>
      <c r="D1817" s="33" t="s">
        <v>68</v>
      </c>
      <c r="E1817" s="31">
        <v>4</v>
      </c>
      <c r="F1817" s="43">
        <v>25409</v>
      </c>
      <c r="G1817" s="94">
        <f t="shared" ca="1" si="56"/>
        <v>54.457353294964491</v>
      </c>
      <c r="H1817" s="94">
        <f t="shared" ca="1" si="57"/>
        <v>60</v>
      </c>
      <c r="I1817" s="33" t="s">
        <v>12906</v>
      </c>
      <c r="J1817" s="33" t="s">
        <v>70</v>
      </c>
      <c r="K1817" s="33" t="s">
        <v>12761</v>
      </c>
      <c r="L1817" s="33" t="s">
        <v>72</v>
      </c>
      <c r="M1817" s="33" t="s">
        <v>73</v>
      </c>
      <c r="N1817" s="31">
        <v>16</v>
      </c>
      <c r="O1817" s="31">
        <f ca="1">LOOKUP(A1817,Transactions!A1815:AC4563,Transactions!O1816:O4563)</f>
        <v>1069.5500000000002</v>
      </c>
      <c r="P1817" s="31" t="e">
        <f ca="1">LOOKUP(A1817,Transactions!B1815:AC4563,Transactions!W1816:W4563)</f>
        <v>#N/A</v>
      </c>
    </row>
    <row r="1818" spans="1:16" s="31" customFormat="1" ht="15.75" customHeight="1" x14ac:dyDescent="0.15">
      <c r="A1818" s="31">
        <v>2241</v>
      </c>
      <c r="B1818" s="33" t="s">
        <v>6711</v>
      </c>
      <c r="C1818" s="33" t="s">
        <v>6712</v>
      </c>
      <c r="D1818" s="33" t="s">
        <v>68</v>
      </c>
      <c r="E1818" s="31">
        <v>45</v>
      </c>
      <c r="F1818" s="43">
        <v>27448</v>
      </c>
      <c r="G1818" s="94">
        <f t="shared" ca="1" si="56"/>
        <v>48.871051924784361</v>
      </c>
      <c r="H1818" s="94">
        <f t="shared" ca="1" si="57"/>
        <v>50</v>
      </c>
      <c r="I1818" s="33" t="s">
        <v>204</v>
      </c>
      <c r="J1818" s="33" t="s">
        <v>12752</v>
      </c>
      <c r="K1818" s="33" t="s">
        <v>12761</v>
      </c>
      <c r="L1818" s="33" t="s">
        <v>72</v>
      </c>
      <c r="M1818" s="33" t="s">
        <v>81</v>
      </c>
      <c r="N1818" s="31">
        <v>10</v>
      </c>
      <c r="O1818" s="31">
        <f ca="1">LOOKUP(A1818,Transactions!A1816:AC4564,Transactions!O1817:O4564)</f>
        <v>72.599999999999966</v>
      </c>
      <c r="P1818" s="31" t="e">
        <f ca="1">LOOKUP(A1818,Transactions!B1816:AC4564,Transactions!W1817:W4564)</f>
        <v>#N/A</v>
      </c>
    </row>
    <row r="1819" spans="1:16" s="31" customFormat="1" ht="15.75" customHeight="1" x14ac:dyDescent="0.15">
      <c r="A1819" s="31">
        <v>2242</v>
      </c>
      <c r="B1819" s="33" t="s">
        <v>4277</v>
      </c>
      <c r="C1819" s="33" t="s">
        <v>6713</v>
      </c>
      <c r="D1819" s="33" t="s">
        <v>86</v>
      </c>
      <c r="E1819" s="31">
        <v>25</v>
      </c>
      <c r="F1819" s="43">
        <v>28392</v>
      </c>
      <c r="G1819" s="94">
        <f t="shared" ca="1" si="56"/>
        <v>46.28475055523846</v>
      </c>
      <c r="H1819" s="94">
        <f t="shared" ca="1" si="57"/>
        <v>50</v>
      </c>
      <c r="I1819" s="33" t="s">
        <v>12790</v>
      </c>
      <c r="J1819" s="33" t="s">
        <v>172</v>
      </c>
      <c r="K1819" s="33" t="s">
        <v>12750</v>
      </c>
      <c r="L1819" s="33" t="s">
        <v>72</v>
      </c>
      <c r="M1819" s="33" t="s">
        <v>73</v>
      </c>
      <c r="N1819" s="31">
        <v>21</v>
      </c>
      <c r="O1819" s="31">
        <f ca="1">LOOKUP(A1819,Transactions!A1817:AC4565,Transactions!O1818:O4565)</f>
        <v>1702.5499999999997</v>
      </c>
      <c r="P1819" s="31" t="e">
        <f ca="1">LOOKUP(A1819,Transactions!B1817:AC4565,Transactions!W1818:W4565)</f>
        <v>#N/A</v>
      </c>
    </row>
    <row r="1820" spans="1:16" s="31" customFormat="1" ht="15.75" customHeight="1" x14ac:dyDescent="0.15">
      <c r="A1820" s="31">
        <v>2243</v>
      </c>
      <c r="B1820" s="33" t="s">
        <v>3976</v>
      </c>
      <c r="C1820" s="33" t="s">
        <v>6714</v>
      </c>
      <c r="D1820" s="33" t="s">
        <v>86</v>
      </c>
      <c r="E1820" s="31">
        <v>76</v>
      </c>
      <c r="F1820" s="43">
        <v>28000</v>
      </c>
      <c r="G1820" s="94">
        <f t="shared" ca="1" si="56"/>
        <v>47.35872315797819</v>
      </c>
      <c r="H1820" s="94">
        <f t="shared" ca="1" si="57"/>
        <v>50</v>
      </c>
      <c r="I1820" s="33" t="s">
        <v>12757</v>
      </c>
      <c r="J1820" s="33" t="s">
        <v>172</v>
      </c>
      <c r="K1820" s="33" t="s">
        <v>12755</v>
      </c>
      <c r="L1820" s="33" t="s">
        <v>72</v>
      </c>
      <c r="M1820" s="33" t="s">
        <v>73</v>
      </c>
      <c r="N1820" s="31">
        <v>7</v>
      </c>
      <c r="O1820" s="31">
        <f ca="1">LOOKUP(A1820,Transactions!A1818:AC4566,Transactions!O1819:O4566)</f>
        <v>17.869999999999997</v>
      </c>
      <c r="P1820" s="31" t="e">
        <f ca="1">LOOKUP(A1820,Transactions!B1818:AC4566,Transactions!W1819:W4566)</f>
        <v>#N/A</v>
      </c>
    </row>
    <row r="1821" spans="1:16" s="31" customFormat="1" ht="15.75" customHeight="1" x14ac:dyDescent="0.15">
      <c r="A1821" s="31">
        <v>2244</v>
      </c>
      <c r="B1821" s="33" t="s">
        <v>6715</v>
      </c>
      <c r="C1821" s="33" t="s">
        <v>6716</v>
      </c>
      <c r="D1821" s="33" t="s">
        <v>68</v>
      </c>
      <c r="E1821" s="31">
        <v>97</v>
      </c>
      <c r="F1821" s="43">
        <v>26429</v>
      </c>
      <c r="G1821" s="94">
        <f t="shared" ca="1" si="56"/>
        <v>51.662832747019287</v>
      </c>
      <c r="H1821" s="94">
        <f t="shared" ca="1" si="57"/>
        <v>60</v>
      </c>
      <c r="I1821" s="33" t="s">
        <v>12802</v>
      </c>
      <c r="J1821" s="33" t="s">
        <v>70</v>
      </c>
      <c r="K1821" s="33" t="s">
        <v>12750</v>
      </c>
      <c r="L1821" s="33" t="s">
        <v>72</v>
      </c>
      <c r="M1821" s="33" t="s">
        <v>81</v>
      </c>
      <c r="N1821" s="31">
        <v>5</v>
      </c>
      <c r="O1821" s="31">
        <f ca="1">LOOKUP(A1821,Transactions!A1819:AC4567,Transactions!O1820:O4567)</f>
        <v>209.84000000000003</v>
      </c>
      <c r="P1821" s="31" t="e">
        <f ca="1">LOOKUP(A1821,Transactions!B1819:AC4567,Transactions!W1820:W4567)</f>
        <v>#N/A</v>
      </c>
    </row>
    <row r="1822" spans="1:16" s="31" customFormat="1" ht="15.75" customHeight="1" x14ac:dyDescent="0.15">
      <c r="A1822" s="31">
        <v>2245</v>
      </c>
      <c r="B1822" s="33" t="s">
        <v>6717</v>
      </c>
      <c r="C1822" s="33" t="s">
        <v>6718</v>
      </c>
      <c r="D1822" s="33" t="s">
        <v>86</v>
      </c>
      <c r="E1822" s="31">
        <v>11</v>
      </c>
      <c r="F1822" s="43">
        <v>29332</v>
      </c>
      <c r="G1822" s="94">
        <f t="shared" ca="1" si="56"/>
        <v>43.709408089167923</v>
      </c>
      <c r="H1822" s="94">
        <f t="shared" ca="1" si="57"/>
        <v>50</v>
      </c>
      <c r="I1822" s="33" t="s">
        <v>12816</v>
      </c>
      <c r="J1822" s="36" t="s">
        <v>12748</v>
      </c>
      <c r="K1822" s="33" t="s">
        <v>12750</v>
      </c>
      <c r="L1822" s="33" t="s">
        <v>72</v>
      </c>
      <c r="M1822" s="33" t="s">
        <v>81</v>
      </c>
      <c r="N1822" s="31">
        <v>3</v>
      </c>
      <c r="O1822" s="31">
        <f ca="1">LOOKUP(A1822,Transactions!A1820:AC4568,Transactions!O1821:O4568)</f>
        <v>189.27999999999997</v>
      </c>
      <c r="P1822" s="31" t="e">
        <f ca="1">LOOKUP(A1822,Transactions!B1820:AC4568,Transactions!W1821:W4568)</f>
        <v>#N/A</v>
      </c>
    </row>
    <row r="1823" spans="1:16" s="31" customFormat="1" ht="15.75" customHeight="1" x14ac:dyDescent="0.15">
      <c r="A1823" s="31">
        <v>2246</v>
      </c>
      <c r="B1823" s="33" t="s">
        <v>6719</v>
      </c>
      <c r="C1823" s="33" t="s">
        <v>6720</v>
      </c>
      <c r="D1823" s="33" t="s">
        <v>68</v>
      </c>
      <c r="E1823" s="31">
        <v>16</v>
      </c>
      <c r="F1823" s="43">
        <v>28879</v>
      </c>
      <c r="G1823" s="94">
        <f t="shared" ca="1" si="56"/>
        <v>44.950503979895998</v>
      </c>
      <c r="H1823" s="94">
        <f t="shared" ca="1" si="57"/>
        <v>50</v>
      </c>
      <c r="I1823" s="33" t="s">
        <v>12848</v>
      </c>
      <c r="J1823" s="33" t="s">
        <v>172</v>
      </c>
      <c r="K1823" s="33" t="s">
        <v>12750</v>
      </c>
      <c r="L1823" s="33" t="s">
        <v>72</v>
      </c>
      <c r="M1823" s="33" t="s">
        <v>73</v>
      </c>
      <c r="N1823" s="31">
        <v>13</v>
      </c>
      <c r="O1823" s="31">
        <f ca="1">LOOKUP(A1823,Transactions!A1821:AC4569,Transactions!O1822:O4569)</f>
        <v>1612.25</v>
      </c>
      <c r="P1823" s="31" t="e">
        <f ca="1">LOOKUP(A1823,Transactions!B1821:AC4569,Transactions!W1822:W4569)</f>
        <v>#N/A</v>
      </c>
    </row>
    <row r="1824" spans="1:16" s="31" customFormat="1" ht="15.75" customHeight="1" x14ac:dyDescent="0.15">
      <c r="A1824" s="31">
        <v>2247</v>
      </c>
      <c r="B1824" s="33" t="s">
        <v>6721</v>
      </c>
      <c r="C1824" s="33" t="s">
        <v>6722</v>
      </c>
      <c r="D1824" s="33" t="s">
        <v>86</v>
      </c>
      <c r="E1824" s="31">
        <v>17</v>
      </c>
      <c r="F1824" s="43">
        <v>34719</v>
      </c>
      <c r="G1824" s="94">
        <f t="shared" ca="1" si="56"/>
        <v>28.950503979578883</v>
      </c>
      <c r="H1824" s="94">
        <f t="shared" ca="1" si="57"/>
        <v>30</v>
      </c>
      <c r="I1824" s="33" t="s">
        <v>405</v>
      </c>
      <c r="J1824" s="33" t="s">
        <v>112</v>
      </c>
      <c r="K1824" s="33" t="s">
        <v>12761</v>
      </c>
      <c r="L1824" s="33" t="s">
        <v>72</v>
      </c>
      <c r="M1824" s="33" t="s">
        <v>73</v>
      </c>
      <c r="N1824" s="31">
        <v>1</v>
      </c>
      <c r="O1824" s="31">
        <f ca="1">LOOKUP(A1824,Transactions!A1822:AC4570,Transactions!O1823:O4570)</f>
        <v>1010.02</v>
      </c>
      <c r="P1824" s="31" t="e">
        <f ca="1">LOOKUP(A1824,Transactions!B1822:AC4570,Transactions!W1823:W4570)</f>
        <v>#N/A</v>
      </c>
    </row>
    <row r="1825" spans="1:16" s="31" customFormat="1" ht="15.75" customHeight="1" x14ac:dyDescent="0.15">
      <c r="A1825" s="31">
        <v>2248</v>
      </c>
      <c r="B1825" s="33" t="s">
        <v>6723</v>
      </c>
      <c r="C1825" s="33" t="s">
        <v>6724</v>
      </c>
      <c r="D1825" s="33" t="s">
        <v>86</v>
      </c>
      <c r="E1825" s="31">
        <v>33</v>
      </c>
      <c r="F1825" s="43">
        <v>35208</v>
      </c>
      <c r="G1825" s="94">
        <f t="shared" ca="1" si="56"/>
        <v>27.610777952498736</v>
      </c>
      <c r="H1825" s="94">
        <f t="shared" ca="1" si="57"/>
        <v>30</v>
      </c>
      <c r="I1825" s="33" t="s">
        <v>12935</v>
      </c>
      <c r="J1825" s="33" t="s">
        <v>70</v>
      </c>
      <c r="K1825" s="33" t="s">
        <v>12750</v>
      </c>
      <c r="L1825" s="33" t="s">
        <v>72</v>
      </c>
      <c r="M1825" s="33" t="s">
        <v>81</v>
      </c>
      <c r="N1825" s="31">
        <v>1</v>
      </c>
      <c r="O1825" s="31">
        <f ca="1">LOOKUP(A1825,Transactions!A1823:AC4571,Transactions!O1824:O4571)</f>
        <v>1383.6100000000001</v>
      </c>
      <c r="P1825" s="31" t="e">
        <f ca="1">LOOKUP(A1825,Transactions!B1823:AC4571,Transactions!W1824:W4571)</f>
        <v>#N/A</v>
      </c>
    </row>
    <row r="1826" spans="1:16" s="31" customFormat="1" ht="15.75" customHeight="1" x14ac:dyDescent="0.15">
      <c r="A1826" s="31">
        <v>2253</v>
      </c>
      <c r="B1826" s="33" t="s">
        <v>4316</v>
      </c>
      <c r="C1826" s="33" t="s">
        <v>6725</v>
      </c>
      <c r="D1826" s="33" t="s">
        <v>86</v>
      </c>
      <c r="E1826" s="31">
        <v>28</v>
      </c>
      <c r="F1826" s="43">
        <v>21589</v>
      </c>
      <c r="G1826" s="94">
        <f t="shared" ca="1" si="56"/>
        <v>64.923106719304911</v>
      </c>
      <c r="H1826" s="94">
        <f t="shared" ca="1" si="57"/>
        <v>70</v>
      </c>
      <c r="I1826" s="33" t="s">
        <v>12926</v>
      </c>
      <c r="J1826" s="33" t="s">
        <v>70</v>
      </c>
      <c r="K1826" s="33" t="s">
        <v>12755</v>
      </c>
      <c r="L1826" s="33" t="s">
        <v>72</v>
      </c>
      <c r="M1826" s="33" t="s">
        <v>73</v>
      </c>
      <c r="N1826" s="31">
        <v>13</v>
      </c>
      <c r="O1826" s="31">
        <f ca="1">LOOKUP(A1826,Transactions!A1824:AC4572,Transactions!O1825:O4572)</f>
        <v>1055.82</v>
      </c>
      <c r="P1826" s="31" t="e">
        <f ca="1">LOOKUP(A1826,Transactions!B1824:AC4572,Transactions!W1825:W4572)</f>
        <v>#N/A</v>
      </c>
    </row>
    <row r="1827" spans="1:16" s="31" customFormat="1" ht="15.75" customHeight="1" x14ac:dyDescent="0.15">
      <c r="A1827" s="31">
        <v>2254</v>
      </c>
      <c r="B1827" s="33" t="s">
        <v>6726</v>
      </c>
      <c r="C1827" s="33" t="s">
        <v>6727</v>
      </c>
      <c r="D1827" s="33" t="s">
        <v>86</v>
      </c>
      <c r="E1827" s="31">
        <v>36</v>
      </c>
      <c r="F1827" s="43">
        <v>20383</v>
      </c>
      <c r="G1827" s="94">
        <f t="shared" ca="1" si="56"/>
        <v>68.227216308663117</v>
      </c>
      <c r="H1827" s="94">
        <f t="shared" ca="1" si="57"/>
        <v>70</v>
      </c>
      <c r="I1827" s="33" t="s">
        <v>12844</v>
      </c>
      <c r="J1827" s="33" t="s">
        <v>138</v>
      </c>
      <c r="K1827" s="33" t="s">
        <v>12755</v>
      </c>
      <c r="L1827" s="33" t="s">
        <v>72</v>
      </c>
      <c r="M1827" s="33" t="s">
        <v>81</v>
      </c>
      <c r="N1827" s="31">
        <v>18</v>
      </c>
      <c r="O1827" s="31">
        <f ca="1">LOOKUP(A1827,Transactions!A1825:AC4573,Transactions!O1826:O4573)</f>
        <v>72.599999999999966</v>
      </c>
      <c r="P1827" s="31" t="e">
        <f ca="1">LOOKUP(A1827,Transactions!B1825:AC4573,Transactions!W1826:W4573)</f>
        <v>#N/A</v>
      </c>
    </row>
    <row r="1828" spans="1:16" s="31" customFormat="1" ht="15.75" customHeight="1" x14ac:dyDescent="0.15">
      <c r="A1828" s="31">
        <v>2255</v>
      </c>
      <c r="B1828" s="33" t="s">
        <v>6728</v>
      </c>
      <c r="C1828" s="33" t="s">
        <v>6729</v>
      </c>
      <c r="D1828" s="33" t="s">
        <v>68</v>
      </c>
      <c r="E1828" s="31">
        <v>92</v>
      </c>
      <c r="F1828" s="43">
        <v>33796</v>
      </c>
      <c r="G1828" s="94">
        <f t="shared" ca="1" si="56"/>
        <v>31.479271103183667</v>
      </c>
      <c r="H1828" s="94">
        <f t="shared" ca="1" si="57"/>
        <v>40</v>
      </c>
      <c r="I1828" s="33" t="s">
        <v>12860</v>
      </c>
      <c r="J1828" s="33" t="s">
        <v>138</v>
      </c>
      <c r="K1828" s="33" t="s">
        <v>12755</v>
      </c>
      <c r="L1828" s="33" t="s">
        <v>72</v>
      </c>
      <c r="M1828" s="33" t="s">
        <v>73</v>
      </c>
      <c r="N1828" s="31">
        <v>5</v>
      </c>
      <c r="O1828" s="31">
        <f ca="1">LOOKUP(A1828,Transactions!A1826:AC4574,Transactions!O1827:O4574)</f>
        <v>199.09999999999991</v>
      </c>
      <c r="P1828" s="31" t="e">
        <f ca="1">LOOKUP(A1828,Transactions!B1826:AC4574,Transactions!W1827:W4574)</f>
        <v>#N/A</v>
      </c>
    </row>
    <row r="1829" spans="1:16" s="31" customFormat="1" ht="15.75" customHeight="1" x14ac:dyDescent="0.15">
      <c r="A1829" s="31">
        <v>2256</v>
      </c>
      <c r="B1829" s="33" t="s">
        <v>3858</v>
      </c>
      <c r="C1829" s="33" t="s">
        <v>6730</v>
      </c>
      <c r="D1829" s="33" t="s">
        <v>86</v>
      </c>
      <c r="E1829" s="31">
        <v>28</v>
      </c>
      <c r="F1829" s="43">
        <v>28547</v>
      </c>
      <c r="G1829" s="94">
        <f t="shared" ca="1" si="56"/>
        <v>45.86009302099189</v>
      </c>
      <c r="H1829" s="94">
        <f t="shared" ca="1" si="57"/>
        <v>50</v>
      </c>
      <c r="I1829" s="33" t="s">
        <v>12816</v>
      </c>
      <c r="J1829" s="33" t="s">
        <v>112</v>
      </c>
      <c r="K1829" s="33" t="s">
        <v>12750</v>
      </c>
      <c r="L1829" s="33" t="s">
        <v>72</v>
      </c>
      <c r="M1829" s="33" t="s">
        <v>81</v>
      </c>
      <c r="N1829" s="31">
        <v>15</v>
      </c>
      <c r="O1829" s="31">
        <f ca="1">LOOKUP(A1829,Transactions!A1827:AC4575,Transactions!O1828:O4575)</f>
        <v>356.5</v>
      </c>
      <c r="P1829" s="31" t="e">
        <f ca="1">LOOKUP(A1829,Transactions!B1827:AC4575,Transactions!W1828:W4575)</f>
        <v>#N/A</v>
      </c>
    </row>
    <row r="1830" spans="1:16" s="31" customFormat="1" ht="15.75" customHeight="1" x14ac:dyDescent="0.15">
      <c r="A1830" s="31">
        <v>2257</v>
      </c>
      <c r="B1830" s="33" t="s">
        <v>6731</v>
      </c>
      <c r="C1830" s="33" t="s">
        <v>6732</v>
      </c>
      <c r="D1830" s="33" t="s">
        <v>68</v>
      </c>
      <c r="E1830" s="31">
        <v>27</v>
      </c>
      <c r="F1830" s="43">
        <v>28411</v>
      </c>
      <c r="G1830" s="94">
        <f t="shared" ca="1" si="56"/>
        <v>46.232695760400802</v>
      </c>
      <c r="H1830" s="94">
        <f t="shared" ca="1" si="57"/>
        <v>50</v>
      </c>
      <c r="I1830" s="33" t="s">
        <v>193</v>
      </c>
      <c r="J1830" s="33" t="s">
        <v>102</v>
      </c>
      <c r="K1830" s="33" t="s">
        <v>12750</v>
      </c>
      <c r="L1830" s="33" t="s">
        <v>72</v>
      </c>
      <c r="M1830" s="33" t="s">
        <v>81</v>
      </c>
      <c r="N1830" s="31">
        <v>15</v>
      </c>
      <c r="O1830" s="31">
        <f ca="1">LOOKUP(A1830,Transactions!A1828:AC4576,Transactions!O1829:O4576)</f>
        <v>1230.3000000000002</v>
      </c>
      <c r="P1830" s="31" t="e">
        <f ca="1">LOOKUP(A1830,Transactions!B1828:AC4576,Transactions!W1829:W4576)</f>
        <v>#N/A</v>
      </c>
    </row>
    <row r="1831" spans="1:16" s="31" customFormat="1" ht="15.75" customHeight="1" x14ac:dyDescent="0.15">
      <c r="A1831" s="31">
        <v>2258</v>
      </c>
      <c r="B1831" s="33" t="s">
        <v>6430</v>
      </c>
      <c r="C1831" s="33" t="s">
        <v>6733</v>
      </c>
      <c r="D1831" s="33" t="s">
        <v>86</v>
      </c>
      <c r="E1831" s="31">
        <v>63</v>
      </c>
      <c r="F1831" s="43">
        <v>27109</v>
      </c>
      <c r="G1831" s="94">
        <f t="shared" ca="1" si="56"/>
        <v>49.799819048389146</v>
      </c>
      <c r="H1831" s="94">
        <f t="shared" ca="1" si="57"/>
        <v>50</v>
      </c>
      <c r="I1831" s="33" t="s">
        <v>12762</v>
      </c>
      <c r="J1831" s="33" t="s">
        <v>112</v>
      </c>
      <c r="K1831" s="33" t="s">
        <v>12761</v>
      </c>
      <c r="L1831" s="33" t="s">
        <v>72</v>
      </c>
      <c r="M1831" s="33" t="s">
        <v>81</v>
      </c>
      <c r="N1831" s="31">
        <v>7</v>
      </c>
      <c r="O1831" s="31">
        <f ca="1">LOOKUP(A1831,Transactions!A1829:AC4577,Transactions!O1830:O4577)</f>
        <v>1055.82</v>
      </c>
      <c r="P1831" s="31" t="e">
        <f ca="1">LOOKUP(A1831,Transactions!B1829:AC4577,Transactions!W1830:W4577)</f>
        <v>#N/A</v>
      </c>
    </row>
    <row r="1832" spans="1:16" s="31" customFormat="1" ht="15.75" customHeight="1" x14ac:dyDescent="0.15">
      <c r="A1832" s="31">
        <v>2259</v>
      </c>
      <c r="B1832" s="33" t="s">
        <v>6734</v>
      </c>
      <c r="C1832" s="33" t="s">
        <v>6735</v>
      </c>
      <c r="D1832" s="33" t="s">
        <v>86</v>
      </c>
      <c r="E1832" s="31">
        <v>83</v>
      </c>
      <c r="F1832" s="43">
        <v>36343</v>
      </c>
      <c r="G1832" s="94">
        <f t="shared" ca="1" si="56"/>
        <v>24.501188911085734</v>
      </c>
      <c r="H1832" s="94">
        <f t="shared" ca="1" si="57"/>
        <v>30</v>
      </c>
      <c r="I1832" s="33" t="s">
        <v>12873</v>
      </c>
      <c r="J1832" s="33" t="s">
        <v>172</v>
      </c>
      <c r="K1832" s="33" t="s">
        <v>12755</v>
      </c>
      <c r="L1832" s="33" t="s">
        <v>72</v>
      </c>
      <c r="M1832" s="33" t="s">
        <v>81</v>
      </c>
      <c r="N1832" s="31">
        <v>2</v>
      </c>
      <c r="O1832" s="31">
        <f ca="1">LOOKUP(A1832,Transactions!A1830:AC4578,Transactions!O1831:O4578)</f>
        <v>448.67999999999995</v>
      </c>
      <c r="P1832" s="31" t="e">
        <f ca="1">LOOKUP(A1832,Transactions!B1830:AC4578,Transactions!W1831:W4578)</f>
        <v>#N/A</v>
      </c>
    </row>
    <row r="1833" spans="1:16" s="31" customFormat="1" ht="15.75" customHeight="1" x14ac:dyDescent="0.15">
      <c r="A1833" s="31">
        <v>2260</v>
      </c>
      <c r="B1833" s="33" t="s">
        <v>4222</v>
      </c>
      <c r="C1833" s="33" t="s">
        <v>6736</v>
      </c>
      <c r="D1833" s="33" t="s">
        <v>68</v>
      </c>
      <c r="E1833" s="31">
        <v>38</v>
      </c>
      <c r="F1833" s="43">
        <v>24512</v>
      </c>
      <c r="G1833" s="94">
        <f t="shared" ca="1" si="56"/>
        <v>56.914887541539834</v>
      </c>
      <c r="H1833" s="94">
        <f t="shared" ca="1" si="57"/>
        <v>60</v>
      </c>
      <c r="I1833" s="33" t="s">
        <v>12924</v>
      </c>
      <c r="J1833" s="36" t="s">
        <v>12748</v>
      </c>
      <c r="K1833" s="33" t="s">
        <v>12761</v>
      </c>
      <c r="L1833" s="33" t="s">
        <v>72</v>
      </c>
      <c r="M1833" s="33" t="s">
        <v>81</v>
      </c>
      <c r="N1833" s="31">
        <v>11</v>
      </c>
      <c r="O1833" s="31">
        <f ca="1">LOOKUP(A1833,Transactions!A1831:AC4579,Transactions!O1832:O4579)</f>
        <v>1612.25</v>
      </c>
      <c r="P1833" s="31" t="e">
        <f ca="1">LOOKUP(A1833,Transactions!B1831:AC4579,Transactions!W1832:W4579)</f>
        <v>#N/A</v>
      </c>
    </row>
    <row r="1834" spans="1:16" s="31" customFormat="1" ht="15.75" customHeight="1" x14ac:dyDescent="0.15">
      <c r="A1834" s="31">
        <v>2261</v>
      </c>
      <c r="B1834" s="33" t="s">
        <v>5490</v>
      </c>
      <c r="C1834" s="33" t="s">
        <v>6737</v>
      </c>
      <c r="D1834" s="33" t="s">
        <v>68</v>
      </c>
      <c r="E1834" s="31">
        <v>81</v>
      </c>
      <c r="F1834" s="43">
        <v>29485</v>
      </c>
      <c r="G1834" s="94">
        <f t="shared" ca="1" si="56"/>
        <v>43.290230006976145</v>
      </c>
      <c r="H1834" s="94">
        <f t="shared" ca="1" si="57"/>
        <v>50</v>
      </c>
      <c r="I1834" s="33" t="s">
        <v>12952</v>
      </c>
      <c r="J1834" s="33" t="s">
        <v>138</v>
      </c>
      <c r="K1834" s="33" t="s">
        <v>12750</v>
      </c>
      <c r="L1834" s="33" t="s">
        <v>72</v>
      </c>
      <c r="M1834" s="33" t="s">
        <v>73</v>
      </c>
      <c r="N1834" s="31">
        <v>13</v>
      </c>
      <c r="O1834" s="31">
        <f ca="1">LOOKUP(A1834,Transactions!A1832:AC4580,Transactions!O1833:O4580)</f>
        <v>1230.3000000000002</v>
      </c>
      <c r="P1834" s="31" t="e">
        <f ca="1">LOOKUP(A1834,Transactions!B1832:AC4580,Transactions!W1833:W4580)</f>
        <v>#N/A</v>
      </c>
    </row>
    <row r="1835" spans="1:16" s="31" customFormat="1" ht="15.75" customHeight="1" x14ac:dyDescent="0.15">
      <c r="A1835" s="31">
        <v>2262</v>
      </c>
      <c r="B1835" s="33" t="s">
        <v>6738</v>
      </c>
      <c r="C1835" s="33" t="s">
        <v>6739</v>
      </c>
      <c r="D1835" s="33" t="s">
        <v>86</v>
      </c>
      <c r="E1835" s="31">
        <v>90</v>
      </c>
      <c r="F1835" s="43">
        <v>30793</v>
      </c>
      <c r="G1835" s="94">
        <f t="shared" ca="1" si="56"/>
        <v>39.706668363457638</v>
      </c>
      <c r="H1835" s="94">
        <f t="shared" ca="1" si="57"/>
        <v>40</v>
      </c>
      <c r="I1835" s="33" t="s">
        <v>572</v>
      </c>
      <c r="J1835" s="33" t="s">
        <v>138</v>
      </c>
      <c r="K1835" s="33" t="s">
        <v>12750</v>
      </c>
      <c r="L1835" s="33" t="s">
        <v>72</v>
      </c>
      <c r="M1835" s="33" t="s">
        <v>73</v>
      </c>
      <c r="N1835" s="31">
        <v>2</v>
      </c>
      <c r="O1835" s="31">
        <f ca="1">LOOKUP(A1835,Transactions!A1833:AC4581,Transactions!O1834:O4581)</f>
        <v>574.62000000000012</v>
      </c>
      <c r="P1835" s="31" t="e">
        <f ca="1">LOOKUP(A1835,Transactions!B1833:AC4581,Transactions!W1834:W4581)</f>
        <v>#N/A</v>
      </c>
    </row>
    <row r="1836" spans="1:16" s="31" customFormat="1" ht="15.75" customHeight="1" x14ac:dyDescent="0.15">
      <c r="A1836" s="31">
        <v>2263</v>
      </c>
      <c r="B1836" s="33" t="s">
        <v>6740</v>
      </c>
      <c r="C1836" s="33" t="s">
        <v>6741</v>
      </c>
      <c r="D1836" s="33" t="s">
        <v>86</v>
      </c>
      <c r="E1836" s="31">
        <v>79</v>
      </c>
      <c r="F1836" s="43">
        <v>31814</v>
      </c>
      <c r="G1836" s="94">
        <f t="shared" ca="1" si="56"/>
        <v>36.909408089485041</v>
      </c>
      <c r="H1836" s="94">
        <f t="shared" ca="1" si="57"/>
        <v>40</v>
      </c>
      <c r="I1836" s="33" t="s">
        <v>922</v>
      </c>
      <c r="J1836" s="36" t="s">
        <v>12748</v>
      </c>
      <c r="K1836" s="33" t="s">
        <v>12750</v>
      </c>
      <c r="L1836" s="33" t="s">
        <v>72</v>
      </c>
      <c r="M1836" s="33" t="s">
        <v>73</v>
      </c>
      <c r="N1836" s="31">
        <v>21</v>
      </c>
      <c r="O1836" s="31">
        <f ca="1">LOOKUP(A1836,Transactions!A1834:AC4582,Transactions!O1835:O4582)</f>
        <v>459.46000000000015</v>
      </c>
      <c r="P1836" s="31" t="e">
        <f ca="1">LOOKUP(A1836,Transactions!B1834:AC4582,Transactions!W1835:W4582)</f>
        <v>#N/A</v>
      </c>
    </row>
    <row r="1837" spans="1:16" s="31" customFormat="1" ht="15.75" customHeight="1" x14ac:dyDescent="0.15">
      <c r="A1837" s="31">
        <v>2264</v>
      </c>
      <c r="B1837" s="33" t="s">
        <v>4836</v>
      </c>
      <c r="C1837" s="33" t="s">
        <v>4906</v>
      </c>
      <c r="D1837" s="33" t="s">
        <v>86</v>
      </c>
      <c r="E1837" s="31">
        <v>18</v>
      </c>
      <c r="F1837" s="43">
        <v>26497</v>
      </c>
      <c r="G1837" s="94">
        <f t="shared" ca="1" si="56"/>
        <v>51.47653137715627</v>
      </c>
      <c r="H1837" s="94">
        <f t="shared" ca="1" si="57"/>
        <v>60</v>
      </c>
      <c r="I1837" s="33" t="s">
        <v>12805</v>
      </c>
      <c r="J1837" s="33" t="s">
        <v>138</v>
      </c>
      <c r="K1837" s="33" t="s">
        <v>12755</v>
      </c>
      <c r="L1837" s="33" t="s">
        <v>72</v>
      </c>
      <c r="M1837" s="33" t="s">
        <v>81</v>
      </c>
      <c r="N1837" s="31">
        <v>9</v>
      </c>
      <c r="O1837" s="31">
        <f ca="1">LOOKUP(A1837,Transactions!A1835:AC4583,Transactions!O1836:O4583)</f>
        <v>1702.5499999999997</v>
      </c>
      <c r="P1837" s="31" t="e">
        <f ca="1">LOOKUP(A1837,Transactions!B1835:AC4583,Transactions!W1836:W4583)</f>
        <v>#N/A</v>
      </c>
    </row>
    <row r="1838" spans="1:16" s="31" customFormat="1" ht="15.75" customHeight="1" x14ac:dyDescent="0.15">
      <c r="A1838" s="31">
        <v>2267</v>
      </c>
      <c r="B1838" s="33" t="s">
        <v>6743</v>
      </c>
      <c r="C1838" s="33" t="s">
        <v>6744</v>
      </c>
      <c r="D1838" s="33" t="s">
        <v>86</v>
      </c>
      <c r="E1838" s="31">
        <v>78</v>
      </c>
      <c r="F1838" s="43">
        <v>23495</v>
      </c>
      <c r="G1838" s="94">
        <f t="shared" ca="1" si="56"/>
        <v>59.701188911085737</v>
      </c>
      <c r="H1838" s="94">
        <f t="shared" ca="1" si="57"/>
        <v>60</v>
      </c>
      <c r="I1838" s="33" t="s">
        <v>12757</v>
      </c>
      <c r="J1838" s="33" t="s">
        <v>172</v>
      </c>
      <c r="K1838" s="33" t="s">
        <v>12755</v>
      </c>
      <c r="L1838" s="33" t="s">
        <v>72</v>
      </c>
      <c r="M1838" s="33" t="s">
        <v>81</v>
      </c>
      <c r="N1838" s="31">
        <v>14</v>
      </c>
      <c r="O1838" s="31">
        <f ca="1">LOOKUP(A1838,Transactions!A1836:AC4584,Transactions!O1837:O4584)</f>
        <v>745.94</v>
      </c>
      <c r="P1838" s="31" t="e">
        <f ca="1">LOOKUP(A1838,Transactions!B1836:AC4584,Transactions!W1837:W4584)</f>
        <v>#N/A</v>
      </c>
    </row>
    <row r="1839" spans="1:16" s="31" customFormat="1" ht="15.75" customHeight="1" x14ac:dyDescent="0.15">
      <c r="A1839" s="31">
        <v>2268</v>
      </c>
      <c r="B1839" s="33" t="s">
        <v>6745</v>
      </c>
      <c r="C1839" s="33" t="s">
        <v>6746</v>
      </c>
      <c r="D1839" s="33" t="s">
        <v>86</v>
      </c>
      <c r="E1839" s="31">
        <v>66</v>
      </c>
      <c r="F1839" s="43">
        <v>24022</v>
      </c>
      <c r="G1839" s="94">
        <f t="shared" ca="1" si="56"/>
        <v>58.257353294964489</v>
      </c>
      <c r="H1839" s="94">
        <f t="shared" ca="1" si="57"/>
        <v>60</v>
      </c>
      <c r="I1839" s="33" t="s">
        <v>572</v>
      </c>
      <c r="J1839" s="33" t="s">
        <v>138</v>
      </c>
      <c r="K1839" s="33" t="s">
        <v>12750</v>
      </c>
      <c r="L1839" s="33" t="s">
        <v>72</v>
      </c>
      <c r="M1839" s="33" t="s">
        <v>81</v>
      </c>
      <c r="N1839" s="31">
        <v>19</v>
      </c>
      <c r="O1839" s="31">
        <f ca="1">LOOKUP(A1839,Transactions!A1837:AC4585,Transactions!O1838:O4585)</f>
        <v>1230.3000000000002</v>
      </c>
      <c r="P1839" s="31" t="e">
        <f ca="1">LOOKUP(A1839,Transactions!B1837:AC4585,Transactions!W1838:W4585)</f>
        <v>#N/A</v>
      </c>
    </row>
    <row r="1840" spans="1:16" s="31" customFormat="1" ht="15.75" customHeight="1" x14ac:dyDescent="0.15">
      <c r="A1840" s="31">
        <v>2269</v>
      </c>
      <c r="B1840" s="33" t="s">
        <v>3841</v>
      </c>
      <c r="C1840" s="33" t="s">
        <v>6747</v>
      </c>
      <c r="D1840" s="33" t="s">
        <v>86</v>
      </c>
      <c r="E1840" s="31">
        <v>33</v>
      </c>
      <c r="F1840" s="43">
        <v>32823</v>
      </c>
      <c r="G1840" s="94">
        <f t="shared" ca="1" si="56"/>
        <v>34.145024527524093</v>
      </c>
      <c r="H1840" s="94">
        <f t="shared" ca="1" si="57"/>
        <v>40</v>
      </c>
      <c r="I1840" s="33" t="s">
        <v>12775</v>
      </c>
      <c r="J1840" s="33" t="s">
        <v>172</v>
      </c>
      <c r="K1840" s="33" t="s">
        <v>12750</v>
      </c>
      <c r="L1840" s="33" t="s">
        <v>72</v>
      </c>
      <c r="M1840" s="33" t="s">
        <v>81</v>
      </c>
      <c r="N1840" s="31">
        <v>9</v>
      </c>
      <c r="O1840" s="31">
        <f ca="1">LOOKUP(A1840,Transactions!A1838:AC4586,Transactions!O1839:O4586)</f>
        <v>1592.19</v>
      </c>
      <c r="P1840" s="31" t="e">
        <f ca="1">LOOKUP(A1840,Transactions!B1838:AC4586,Transactions!W1839:W4586)</f>
        <v>#N/A</v>
      </c>
    </row>
    <row r="1841" spans="1:16" s="31" customFormat="1" ht="15.75" customHeight="1" x14ac:dyDescent="0.15">
      <c r="A1841" s="31">
        <v>2270</v>
      </c>
      <c r="B1841" s="33" t="s">
        <v>1359</v>
      </c>
      <c r="C1841" s="33" t="s">
        <v>6748</v>
      </c>
      <c r="D1841" s="33" t="s">
        <v>68</v>
      </c>
      <c r="E1841" s="31">
        <v>50</v>
      </c>
      <c r="F1841" s="43">
        <v>24378</v>
      </c>
      <c r="G1841" s="94">
        <f t="shared" ca="1" si="56"/>
        <v>57.282010829211067</v>
      </c>
      <c r="H1841" s="94">
        <f t="shared" ca="1" si="57"/>
        <v>60</v>
      </c>
      <c r="I1841" s="33" t="s">
        <v>12776</v>
      </c>
      <c r="J1841" s="33" t="s">
        <v>112</v>
      </c>
      <c r="K1841" s="33" t="s">
        <v>12755</v>
      </c>
      <c r="L1841" s="33" t="s">
        <v>72</v>
      </c>
      <c r="M1841" s="33" t="s">
        <v>81</v>
      </c>
      <c r="N1841" s="31">
        <v>9</v>
      </c>
      <c r="O1841" s="31">
        <f ca="1">LOOKUP(A1841,Transactions!A1839:AC4587,Transactions!O1840:O4587)</f>
        <v>114.93</v>
      </c>
      <c r="P1841" s="31" t="e">
        <f ca="1">LOOKUP(A1841,Transactions!B1839:AC4587,Transactions!W1840:W4587)</f>
        <v>#N/A</v>
      </c>
    </row>
    <row r="1842" spans="1:16" s="31" customFormat="1" ht="15.75" customHeight="1" x14ac:dyDescent="0.15">
      <c r="A1842" s="31">
        <v>2272</v>
      </c>
      <c r="B1842" s="33" t="s">
        <v>6749</v>
      </c>
      <c r="C1842" s="33" t="s">
        <v>6750</v>
      </c>
      <c r="D1842" s="33" t="s">
        <v>86</v>
      </c>
      <c r="E1842" s="31">
        <v>82</v>
      </c>
      <c r="F1842" s="43">
        <v>34689</v>
      </c>
      <c r="G1842" s="94">
        <f t="shared" ca="1" si="56"/>
        <v>29.032695760400802</v>
      </c>
      <c r="H1842" s="94">
        <f t="shared" ca="1" si="57"/>
        <v>30</v>
      </c>
      <c r="I1842" s="33" t="s">
        <v>12803</v>
      </c>
      <c r="J1842" s="33" t="s">
        <v>70</v>
      </c>
      <c r="K1842" s="33" t="s">
        <v>12750</v>
      </c>
      <c r="L1842" s="33" t="s">
        <v>72</v>
      </c>
      <c r="M1842" s="33" t="s">
        <v>81</v>
      </c>
      <c r="N1842" s="31">
        <v>1</v>
      </c>
      <c r="O1842" s="31">
        <f ca="1">LOOKUP(A1842,Transactions!A1840:AC4588,Transactions!O1841:O4588)</f>
        <v>1408.91</v>
      </c>
      <c r="P1842" s="31" t="e">
        <f ca="1">LOOKUP(A1842,Transactions!B1840:AC4588,Transactions!W1841:W4588)</f>
        <v>#N/A</v>
      </c>
    </row>
    <row r="1843" spans="1:16" s="31" customFormat="1" ht="15.75" customHeight="1" x14ac:dyDescent="0.15">
      <c r="A1843" s="31">
        <v>2273</v>
      </c>
      <c r="B1843" s="33" t="s">
        <v>4939</v>
      </c>
      <c r="C1843" s="33" t="s">
        <v>6751</v>
      </c>
      <c r="D1843" s="33" t="s">
        <v>86</v>
      </c>
      <c r="E1843" s="31">
        <v>71</v>
      </c>
      <c r="F1843" s="43">
        <v>23593</v>
      </c>
      <c r="G1843" s="94">
        <f t="shared" ca="1" si="56"/>
        <v>59.432695760717912</v>
      </c>
      <c r="H1843" s="94">
        <f t="shared" ca="1" si="57"/>
        <v>60</v>
      </c>
      <c r="I1843" s="33" t="s">
        <v>12818</v>
      </c>
      <c r="J1843" s="33" t="s">
        <v>172</v>
      </c>
      <c r="K1843" s="33" t="s">
        <v>12750</v>
      </c>
      <c r="L1843" s="33" t="s">
        <v>72</v>
      </c>
      <c r="M1843" s="33" t="s">
        <v>73</v>
      </c>
      <c r="N1843" s="31">
        <v>9</v>
      </c>
      <c r="O1843" s="31">
        <f ca="1">LOOKUP(A1843,Transactions!A1841:AC4589,Transactions!O1842:O4589)</f>
        <v>1230.27</v>
      </c>
      <c r="P1843" s="31" t="e">
        <f ca="1">LOOKUP(A1843,Transactions!B1841:AC4589,Transactions!W1842:W4589)</f>
        <v>#N/A</v>
      </c>
    </row>
    <row r="1844" spans="1:16" s="31" customFormat="1" ht="15.75" customHeight="1" x14ac:dyDescent="0.15">
      <c r="A1844" s="31">
        <v>2275</v>
      </c>
      <c r="B1844" s="33" t="s">
        <v>6752</v>
      </c>
      <c r="C1844" s="33" t="s">
        <v>4720</v>
      </c>
      <c r="D1844" s="33" t="s">
        <v>86</v>
      </c>
      <c r="E1844" s="31">
        <v>77</v>
      </c>
      <c r="F1844" s="43">
        <v>33804</v>
      </c>
      <c r="G1844" s="94">
        <f t="shared" ca="1" si="56"/>
        <v>31.457353294964491</v>
      </c>
      <c r="H1844" s="94">
        <f t="shared" ca="1" si="57"/>
        <v>40</v>
      </c>
      <c r="I1844" s="33" t="s">
        <v>12928</v>
      </c>
      <c r="J1844" s="33" t="s">
        <v>12752</v>
      </c>
      <c r="K1844" s="33" t="s">
        <v>12761</v>
      </c>
      <c r="L1844" s="33" t="s">
        <v>72</v>
      </c>
      <c r="M1844" s="33" t="s">
        <v>73</v>
      </c>
      <c r="N1844" s="31">
        <v>8</v>
      </c>
      <c r="O1844" s="31">
        <f ca="1">LOOKUP(A1844,Transactions!A1842:AC4590,Transactions!O1843:O4590)</f>
        <v>356.5</v>
      </c>
      <c r="P1844" s="31" t="e">
        <f ca="1">LOOKUP(A1844,Transactions!B1842:AC4590,Transactions!W1843:W4590)</f>
        <v>#N/A</v>
      </c>
    </row>
    <row r="1845" spans="1:16" s="31" customFormat="1" ht="15.75" customHeight="1" x14ac:dyDescent="0.15">
      <c r="A1845" s="31">
        <v>2276</v>
      </c>
      <c r="B1845" s="33" t="s">
        <v>6753</v>
      </c>
      <c r="C1845" s="33" t="s">
        <v>6754</v>
      </c>
      <c r="D1845" s="33" t="s">
        <v>86</v>
      </c>
      <c r="E1845" s="31">
        <v>90</v>
      </c>
      <c r="F1845" s="43">
        <v>31326</v>
      </c>
      <c r="G1845" s="94">
        <f t="shared" ca="1" si="56"/>
        <v>38.246394390854903</v>
      </c>
      <c r="H1845" s="94">
        <f t="shared" ca="1" si="57"/>
        <v>40</v>
      </c>
      <c r="I1845" s="33" t="s">
        <v>12847</v>
      </c>
      <c r="J1845" s="33" t="s">
        <v>172</v>
      </c>
      <c r="K1845" s="33" t="s">
        <v>12750</v>
      </c>
      <c r="L1845" s="33" t="s">
        <v>72</v>
      </c>
      <c r="M1845" s="33" t="s">
        <v>73</v>
      </c>
      <c r="N1845" s="31">
        <v>12</v>
      </c>
      <c r="O1845" s="31">
        <f ca="1">LOOKUP(A1845,Transactions!A1843:AC4591,Transactions!O1844:O4591)</f>
        <v>114.93</v>
      </c>
      <c r="P1845" s="31" t="e">
        <f ca="1">LOOKUP(A1845,Transactions!B1843:AC4591,Transactions!W1844:W4591)</f>
        <v>#N/A</v>
      </c>
    </row>
    <row r="1846" spans="1:16" s="31" customFormat="1" ht="15.75" customHeight="1" x14ac:dyDescent="0.15">
      <c r="A1846" s="31">
        <v>2277</v>
      </c>
      <c r="B1846" s="33" t="s">
        <v>6755</v>
      </c>
      <c r="C1846" s="33" t="s">
        <v>3993</v>
      </c>
      <c r="D1846" s="33" t="s">
        <v>86</v>
      </c>
      <c r="E1846" s="31">
        <v>44</v>
      </c>
      <c r="F1846" s="43">
        <v>23245</v>
      </c>
      <c r="G1846" s="94">
        <f t="shared" ca="1" si="56"/>
        <v>60.386120417935047</v>
      </c>
      <c r="H1846" s="94">
        <f t="shared" ca="1" si="57"/>
        <v>70</v>
      </c>
      <c r="I1846" s="33" t="s">
        <v>12832</v>
      </c>
      <c r="J1846" s="33" t="s">
        <v>12752</v>
      </c>
      <c r="K1846" s="33" t="s">
        <v>12761</v>
      </c>
      <c r="L1846" s="33" t="s">
        <v>72</v>
      </c>
      <c r="M1846" s="33" t="s">
        <v>73</v>
      </c>
      <c r="N1846" s="31">
        <v>7</v>
      </c>
      <c r="O1846" s="31">
        <f ca="1">LOOKUP(A1846,Transactions!A1844:AC4592,Transactions!O1845:O4592)</f>
        <v>745.94</v>
      </c>
      <c r="P1846" s="31" t="e">
        <f ca="1">LOOKUP(A1846,Transactions!B1844:AC4592,Transactions!W1845:W4592)</f>
        <v>#N/A</v>
      </c>
    </row>
    <row r="1847" spans="1:16" s="31" customFormat="1" ht="15.75" customHeight="1" x14ac:dyDescent="0.15">
      <c r="A1847" s="31">
        <v>2278</v>
      </c>
      <c r="B1847" s="33" t="s">
        <v>1023</v>
      </c>
      <c r="C1847" s="33" t="s">
        <v>6756</v>
      </c>
      <c r="D1847" s="33" t="s">
        <v>68</v>
      </c>
      <c r="E1847" s="31">
        <v>11</v>
      </c>
      <c r="F1847" s="43">
        <v>28393</v>
      </c>
      <c r="G1847" s="94">
        <f t="shared" ca="1" si="56"/>
        <v>46.282010829211067</v>
      </c>
      <c r="H1847" s="94">
        <f t="shared" ca="1" si="57"/>
        <v>50</v>
      </c>
      <c r="I1847" s="33" t="s">
        <v>12775</v>
      </c>
      <c r="J1847" s="33" t="s">
        <v>138</v>
      </c>
      <c r="K1847" s="33" t="s">
        <v>12755</v>
      </c>
      <c r="L1847" s="33" t="s">
        <v>72</v>
      </c>
      <c r="M1847" s="33" t="s">
        <v>73</v>
      </c>
      <c r="N1847" s="31">
        <v>8</v>
      </c>
      <c r="O1847" s="31">
        <f ca="1">LOOKUP(A1847,Transactions!A1845:AC4593,Transactions!O1846:O4593)</f>
        <v>1702.5499999999997</v>
      </c>
      <c r="P1847" s="31" t="e">
        <f ca="1">LOOKUP(A1847,Transactions!B1845:AC4593,Transactions!W1846:W4593)</f>
        <v>#N/A</v>
      </c>
    </row>
    <row r="1848" spans="1:16" s="31" customFormat="1" ht="15.75" customHeight="1" x14ac:dyDescent="0.15">
      <c r="A1848" s="31">
        <v>2279</v>
      </c>
      <c r="B1848" s="33" t="s">
        <v>6231</v>
      </c>
      <c r="C1848" s="33" t="s">
        <v>1097</v>
      </c>
      <c r="D1848" s="33" t="s">
        <v>68</v>
      </c>
      <c r="E1848" s="31">
        <v>42</v>
      </c>
      <c r="F1848" s="43">
        <v>28933</v>
      </c>
      <c r="G1848" s="94">
        <f t="shared" ca="1" si="56"/>
        <v>44.802558774099431</v>
      </c>
      <c r="H1848" s="94">
        <f t="shared" ca="1" si="57"/>
        <v>50</v>
      </c>
      <c r="I1848" s="33" t="s">
        <v>12928</v>
      </c>
      <c r="J1848" s="33" t="s">
        <v>138</v>
      </c>
      <c r="K1848" s="33" t="s">
        <v>12750</v>
      </c>
      <c r="L1848" s="33" t="s">
        <v>72</v>
      </c>
      <c r="M1848" s="33" t="s">
        <v>81</v>
      </c>
      <c r="N1848" s="31">
        <v>3</v>
      </c>
      <c r="O1848" s="31">
        <f ca="1">LOOKUP(A1848,Transactions!A1846:AC4594,Transactions!O1847:O4594)</f>
        <v>135.84999999999997</v>
      </c>
      <c r="P1848" s="31" t="e">
        <f ca="1">LOOKUP(A1848,Transactions!B1846:AC4594,Transactions!W1847:W4594)</f>
        <v>#N/A</v>
      </c>
    </row>
    <row r="1849" spans="1:16" s="31" customFormat="1" ht="15.75" customHeight="1" x14ac:dyDescent="0.15">
      <c r="A1849" s="31">
        <v>2280</v>
      </c>
      <c r="B1849" s="33" t="s">
        <v>2392</v>
      </c>
      <c r="C1849" s="33" t="s">
        <v>6757</v>
      </c>
      <c r="D1849" s="33" t="s">
        <v>86</v>
      </c>
      <c r="E1849" s="31">
        <v>93</v>
      </c>
      <c r="F1849" s="43">
        <v>22238</v>
      </c>
      <c r="G1849" s="94">
        <f t="shared" ca="1" si="56"/>
        <v>63.145024527841201</v>
      </c>
      <c r="H1849" s="94">
        <f t="shared" ca="1" si="57"/>
        <v>70</v>
      </c>
      <c r="I1849" s="33" t="s">
        <v>12869</v>
      </c>
      <c r="J1849" s="33" t="s">
        <v>172</v>
      </c>
      <c r="K1849" s="33" t="s">
        <v>12750</v>
      </c>
      <c r="L1849" s="33" t="s">
        <v>72</v>
      </c>
      <c r="M1849" s="33" t="s">
        <v>81</v>
      </c>
      <c r="N1849" s="31">
        <v>9</v>
      </c>
      <c r="O1849" s="31">
        <f ca="1">LOOKUP(A1849,Transactions!A1847:AC4595,Transactions!O1848:O4595)</f>
        <v>1230.27</v>
      </c>
      <c r="P1849" s="31" t="e">
        <f ca="1">LOOKUP(A1849,Transactions!B1847:AC4595,Transactions!W1848:W4595)</f>
        <v>#N/A</v>
      </c>
    </row>
    <row r="1850" spans="1:16" s="31" customFormat="1" ht="15.75" customHeight="1" x14ac:dyDescent="0.15">
      <c r="A1850" s="31">
        <v>2282</v>
      </c>
      <c r="B1850" s="33" t="s">
        <v>6758</v>
      </c>
      <c r="C1850" s="33" t="s">
        <v>6759</v>
      </c>
      <c r="D1850" s="33" t="s">
        <v>68</v>
      </c>
      <c r="E1850" s="31">
        <v>81</v>
      </c>
      <c r="F1850" s="43">
        <v>20876</v>
      </c>
      <c r="G1850" s="94">
        <f t="shared" ca="1" si="56"/>
        <v>66.876531376839154</v>
      </c>
      <c r="H1850" s="94">
        <f t="shared" ca="1" si="57"/>
        <v>70</v>
      </c>
      <c r="I1850" s="33" t="s">
        <v>12785</v>
      </c>
      <c r="J1850" s="33" t="s">
        <v>12752</v>
      </c>
      <c r="K1850" s="33" t="s">
        <v>12755</v>
      </c>
      <c r="L1850" s="33" t="s">
        <v>72</v>
      </c>
      <c r="M1850" s="33" t="s">
        <v>73</v>
      </c>
      <c r="N1850" s="31">
        <v>7</v>
      </c>
      <c r="O1850" s="31">
        <f ca="1">LOOKUP(A1850,Transactions!A1848:AC4596,Transactions!O1849:O4596)</f>
        <v>1702.5499999999997</v>
      </c>
      <c r="P1850" s="31" t="e">
        <f ca="1">LOOKUP(A1850,Transactions!B1848:AC4596,Transactions!W1849:W4596)</f>
        <v>#N/A</v>
      </c>
    </row>
    <row r="1851" spans="1:16" s="31" customFormat="1" ht="15.75" customHeight="1" x14ac:dyDescent="0.15">
      <c r="A1851" s="31">
        <v>2283</v>
      </c>
      <c r="B1851" s="33" t="s">
        <v>6760</v>
      </c>
      <c r="C1851" s="33" t="s">
        <v>6761</v>
      </c>
      <c r="D1851" s="33" t="s">
        <v>68</v>
      </c>
      <c r="E1851" s="31">
        <v>44</v>
      </c>
      <c r="F1851" s="43">
        <v>19763</v>
      </c>
      <c r="G1851" s="94">
        <f t="shared" ca="1" si="56"/>
        <v>69.925846445649427</v>
      </c>
      <c r="H1851" s="94">
        <f t="shared" ca="1" si="57"/>
        <v>70</v>
      </c>
      <c r="I1851" s="33" t="s">
        <v>12885</v>
      </c>
      <c r="J1851" s="33" t="s">
        <v>172</v>
      </c>
      <c r="K1851" s="33" t="s">
        <v>12761</v>
      </c>
      <c r="L1851" s="33" t="s">
        <v>72</v>
      </c>
      <c r="M1851" s="33" t="s">
        <v>81</v>
      </c>
      <c r="N1851" s="31">
        <v>16</v>
      </c>
      <c r="O1851" s="31">
        <f ca="1">LOOKUP(A1851,Transactions!A1849:AC4597,Transactions!O1850:O4597)</f>
        <v>90.099999999999966</v>
      </c>
      <c r="P1851" s="31" t="e">
        <f ca="1">LOOKUP(A1851,Transactions!B1849:AC4597,Transactions!W1850:W4597)</f>
        <v>#N/A</v>
      </c>
    </row>
    <row r="1852" spans="1:16" s="31" customFormat="1" ht="15.75" customHeight="1" x14ac:dyDescent="0.15">
      <c r="A1852" s="31">
        <v>2284</v>
      </c>
      <c r="B1852" s="33" t="s">
        <v>6762</v>
      </c>
      <c r="C1852" s="33" t="s">
        <v>6763</v>
      </c>
      <c r="D1852" s="33" t="s">
        <v>86</v>
      </c>
      <c r="E1852" s="31">
        <v>83</v>
      </c>
      <c r="F1852" s="43">
        <v>27076</v>
      </c>
      <c r="G1852" s="94">
        <f t="shared" ca="1" si="56"/>
        <v>49.890230007293255</v>
      </c>
      <c r="H1852" s="94">
        <f t="shared" ca="1" si="57"/>
        <v>50</v>
      </c>
      <c r="I1852" s="33" t="s">
        <v>12944</v>
      </c>
      <c r="J1852" s="33" t="s">
        <v>133</v>
      </c>
      <c r="K1852" s="33" t="s">
        <v>12761</v>
      </c>
      <c r="L1852" s="33" t="s">
        <v>72</v>
      </c>
      <c r="M1852" s="33" t="s">
        <v>81</v>
      </c>
      <c r="N1852" s="31">
        <v>14</v>
      </c>
      <c r="O1852" s="31">
        <f ca="1">LOOKUP(A1852,Transactions!A1850:AC4598,Transactions!O1851:O4598)</f>
        <v>1702.5499999999997</v>
      </c>
      <c r="P1852" s="31" t="e">
        <f ca="1">LOOKUP(A1852,Transactions!B1850:AC4598,Transactions!W1851:W4598)</f>
        <v>#N/A</v>
      </c>
    </row>
    <row r="1853" spans="1:16" s="31" customFormat="1" ht="15.75" customHeight="1" x14ac:dyDescent="0.15">
      <c r="A1853" s="31">
        <v>2285</v>
      </c>
      <c r="B1853" s="33" t="s">
        <v>6764</v>
      </c>
      <c r="C1853" s="33" t="s">
        <v>6765</v>
      </c>
      <c r="D1853" s="33" t="s">
        <v>86</v>
      </c>
      <c r="E1853" s="31">
        <v>71</v>
      </c>
      <c r="F1853" s="43">
        <v>26964</v>
      </c>
      <c r="G1853" s="94">
        <f t="shared" ca="1" si="56"/>
        <v>50.197079322361752</v>
      </c>
      <c r="H1853" s="94">
        <f t="shared" ca="1" si="57"/>
        <v>60</v>
      </c>
      <c r="I1853" s="33" t="s">
        <v>12807</v>
      </c>
      <c r="J1853" s="33" t="s">
        <v>138</v>
      </c>
      <c r="K1853" s="33" t="s">
        <v>12761</v>
      </c>
      <c r="L1853" s="33" t="s">
        <v>72</v>
      </c>
      <c r="M1853" s="33" t="s">
        <v>81</v>
      </c>
      <c r="N1853" s="31">
        <v>5</v>
      </c>
      <c r="O1853" s="31">
        <f ca="1">LOOKUP(A1853,Transactions!A1851:AC4599,Transactions!O1852:O4599)</f>
        <v>135.84999999999997</v>
      </c>
      <c r="P1853" s="31" t="e">
        <f ca="1">LOOKUP(A1853,Transactions!B1851:AC4599,Transactions!W1852:W4599)</f>
        <v>#N/A</v>
      </c>
    </row>
    <row r="1854" spans="1:16" s="31" customFormat="1" ht="15.75" customHeight="1" x14ac:dyDescent="0.15">
      <c r="A1854" s="31">
        <v>2286</v>
      </c>
      <c r="B1854" s="33" t="s">
        <v>6766</v>
      </c>
      <c r="C1854" s="33" t="s">
        <v>6767</v>
      </c>
      <c r="D1854" s="33" t="s">
        <v>86</v>
      </c>
      <c r="E1854" s="31">
        <v>20</v>
      </c>
      <c r="F1854" s="43">
        <v>34852</v>
      </c>
      <c r="G1854" s="94">
        <f t="shared" ca="1" si="56"/>
        <v>28.586120417935049</v>
      </c>
      <c r="H1854" s="94">
        <f t="shared" ca="1" si="57"/>
        <v>30</v>
      </c>
      <c r="I1854" s="33" t="s">
        <v>12817</v>
      </c>
      <c r="J1854" s="33" t="s">
        <v>70</v>
      </c>
      <c r="K1854" s="33" t="s">
        <v>12761</v>
      </c>
      <c r="L1854" s="33" t="s">
        <v>72</v>
      </c>
      <c r="M1854" s="33" t="s">
        <v>81</v>
      </c>
      <c r="N1854" s="31">
        <v>5</v>
      </c>
      <c r="O1854" s="31">
        <f ca="1">LOOKUP(A1854,Transactions!A1852:AC4600,Transactions!O1853:O4600)</f>
        <v>135.84999999999997</v>
      </c>
      <c r="P1854" s="31" t="e">
        <f ca="1">LOOKUP(A1854,Transactions!B1852:AC4600,Transactions!W1853:W4600)</f>
        <v>#N/A</v>
      </c>
    </row>
    <row r="1855" spans="1:16" s="31" customFormat="1" ht="15.75" customHeight="1" x14ac:dyDescent="0.15">
      <c r="A1855" s="31">
        <v>2287</v>
      </c>
      <c r="B1855" s="33" t="s">
        <v>6768</v>
      </c>
      <c r="C1855" s="33" t="s">
        <v>6769</v>
      </c>
      <c r="D1855" s="33" t="s">
        <v>86</v>
      </c>
      <c r="E1855" s="31">
        <v>53</v>
      </c>
      <c r="F1855" s="43">
        <v>27141</v>
      </c>
      <c r="G1855" s="94">
        <f t="shared" ca="1" si="56"/>
        <v>49.712147815512438</v>
      </c>
      <c r="H1855" s="94">
        <f t="shared" ca="1" si="57"/>
        <v>50</v>
      </c>
      <c r="I1855" s="33" t="s">
        <v>12891</v>
      </c>
      <c r="J1855" s="33" t="s">
        <v>133</v>
      </c>
      <c r="K1855" s="33" t="s">
        <v>12761</v>
      </c>
      <c r="L1855" s="33" t="s">
        <v>72</v>
      </c>
      <c r="M1855" s="33" t="s">
        <v>81</v>
      </c>
      <c r="N1855" s="31">
        <v>20</v>
      </c>
      <c r="O1855" s="31">
        <f ca="1">LOOKUP(A1855,Transactions!A1853:AC4601,Transactions!O1854:O4601)</f>
        <v>574.62000000000012</v>
      </c>
      <c r="P1855" s="31" t="e">
        <f ca="1">LOOKUP(A1855,Transactions!B1853:AC4601,Transactions!W1854:W4601)</f>
        <v>#N/A</v>
      </c>
    </row>
    <row r="1856" spans="1:16" s="31" customFormat="1" ht="15.75" customHeight="1" x14ac:dyDescent="0.15">
      <c r="A1856" s="31">
        <v>2288</v>
      </c>
      <c r="B1856" s="33" t="s">
        <v>1073</v>
      </c>
      <c r="C1856" s="33" t="s">
        <v>6770</v>
      </c>
      <c r="D1856" s="33" t="s">
        <v>68</v>
      </c>
      <c r="E1856" s="31">
        <v>63</v>
      </c>
      <c r="F1856" s="43">
        <v>23501</v>
      </c>
      <c r="G1856" s="94">
        <f t="shared" ca="1" si="56"/>
        <v>59.684750554921351</v>
      </c>
      <c r="H1856" s="94">
        <f t="shared" ca="1" si="57"/>
        <v>60</v>
      </c>
      <c r="I1856" s="33" t="s">
        <v>12817</v>
      </c>
      <c r="J1856" s="33" t="s">
        <v>70</v>
      </c>
      <c r="K1856" s="33" t="s">
        <v>12761</v>
      </c>
      <c r="L1856" s="33" t="s">
        <v>72</v>
      </c>
      <c r="M1856" s="33" t="s">
        <v>81</v>
      </c>
      <c r="N1856" s="31">
        <v>8</v>
      </c>
      <c r="O1856" s="31">
        <f ca="1">LOOKUP(A1856,Transactions!A1854:AC4602,Transactions!O1855:O4602)</f>
        <v>1702.5499999999997</v>
      </c>
      <c r="P1856" s="31" t="e">
        <f ca="1">LOOKUP(A1856,Transactions!B1854:AC4602,Transactions!W1855:W4602)</f>
        <v>#N/A</v>
      </c>
    </row>
    <row r="1857" spans="1:16" s="31" customFormat="1" ht="15.75" customHeight="1" x14ac:dyDescent="0.15">
      <c r="A1857" s="31">
        <v>2289</v>
      </c>
      <c r="B1857" s="33" t="s">
        <v>3053</v>
      </c>
      <c r="C1857" s="33" t="s">
        <v>6771</v>
      </c>
      <c r="D1857" s="33" t="s">
        <v>86</v>
      </c>
      <c r="E1857" s="31">
        <v>97</v>
      </c>
      <c r="F1857" s="43">
        <v>29489</v>
      </c>
      <c r="G1857" s="94">
        <f t="shared" ca="1" si="56"/>
        <v>43.279271103183667</v>
      </c>
      <c r="H1857" s="94">
        <f t="shared" ca="1" si="57"/>
        <v>50</v>
      </c>
      <c r="I1857" s="33" t="s">
        <v>12771</v>
      </c>
      <c r="J1857" s="33" t="s">
        <v>138</v>
      </c>
      <c r="K1857" s="33" t="s">
        <v>12755</v>
      </c>
      <c r="L1857" s="33" t="s">
        <v>72</v>
      </c>
      <c r="M1857" s="33" t="s">
        <v>73</v>
      </c>
      <c r="N1857" s="31">
        <v>13</v>
      </c>
      <c r="O1857" s="31">
        <f ca="1">LOOKUP(A1857,Transactions!A1855:AC4603,Transactions!O1856:O4603)</f>
        <v>144.26</v>
      </c>
      <c r="P1857" s="31" t="e">
        <f ca="1">LOOKUP(A1857,Transactions!B1855:AC4603,Transactions!W1856:W4603)</f>
        <v>#N/A</v>
      </c>
    </row>
    <row r="1858" spans="1:16" s="31" customFormat="1" ht="15.75" customHeight="1" x14ac:dyDescent="0.15">
      <c r="A1858" s="31">
        <v>2290</v>
      </c>
      <c r="B1858" s="33" t="s">
        <v>6772</v>
      </c>
      <c r="C1858" s="33" t="s">
        <v>6773</v>
      </c>
      <c r="D1858" s="33" t="s">
        <v>68</v>
      </c>
      <c r="E1858" s="31">
        <v>18</v>
      </c>
      <c r="F1858" s="43">
        <v>29655</v>
      </c>
      <c r="G1858" s="94">
        <f t="shared" ca="1" si="56"/>
        <v>42.82447658231861</v>
      </c>
      <c r="H1858" s="94">
        <f t="shared" ca="1" si="57"/>
        <v>50</v>
      </c>
      <c r="I1858" s="33" t="s">
        <v>12762</v>
      </c>
      <c r="J1858" s="33" t="s">
        <v>70</v>
      </c>
      <c r="K1858" s="33" t="s">
        <v>12750</v>
      </c>
      <c r="L1858" s="33" t="s">
        <v>72</v>
      </c>
      <c r="M1858" s="33" t="s">
        <v>73</v>
      </c>
      <c r="N1858" s="31">
        <v>5</v>
      </c>
      <c r="O1858" s="31">
        <f ca="1">LOOKUP(A1858,Transactions!A1856:AC4604,Transactions!O1857:O4604)</f>
        <v>75.75</v>
      </c>
      <c r="P1858" s="31" t="e">
        <f ca="1">LOOKUP(A1858,Transactions!B1856:AC4604,Transactions!W1857:W4604)</f>
        <v>#N/A</v>
      </c>
    </row>
    <row r="1859" spans="1:16" s="31" customFormat="1" ht="15.75" customHeight="1" x14ac:dyDescent="0.15">
      <c r="A1859" s="31">
        <v>2291</v>
      </c>
      <c r="B1859" s="33" t="s">
        <v>6774</v>
      </c>
      <c r="C1859" s="33" t="s">
        <v>6775</v>
      </c>
      <c r="D1859" s="33" t="s">
        <v>68</v>
      </c>
      <c r="E1859" s="31">
        <v>67</v>
      </c>
      <c r="F1859" s="43">
        <v>26036</v>
      </c>
      <c r="G1859" s="94">
        <f t="shared" ref="G1859:G1922" ca="1" si="58">(NOW()-F1859)/365</f>
        <v>52.73954507578641</v>
      </c>
      <c r="H1859" s="94">
        <f t="shared" ca="1" si="57"/>
        <v>60</v>
      </c>
      <c r="I1859" s="33" t="s">
        <v>12921</v>
      </c>
      <c r="J1859" s="33" t="s">
        <v>70</v>
      </c>
      <c r="K1859" s="33" t="s">
        <v>12755</v>
      </c>
      <c r="L1859" s="33" t="s">
        <v>72</v>
      </c>
      <c r="M1859" s="33" t="s">
        <v>73</v>
      </c>
      <c r="N1859" s="31">
        <v>4</v>
      </c>
      <c r="O1859" s="31">
        <f ca="1">LOOKUP(A1859,Transactions!A1857:AC4605,Transactions!O1858:O4605)</f>
        <v>43.97</v>
      </c>
      <c r="P1859" s="31" t="e">
        <f ca="1">LOOKUP(A1859,Transactions!B1857:AC4605,Transactions!W1858:W4605)</f>
        <v>#N/A</v>
      </c>
    </row>
    <row r="1860" spans="1:16" s="31" customFormat="1" ht="15.75" customHeight="1" x14ac:dyDescent="0.15">
      <c r="A1860" s="31">
        <v>2292</v>
      </c>
      <c r="B1860" s="33" t="s">
        <v>594</v>
      </c>
      <c r="C1860" s="33" t="s">
        <v>6776</v>
      </c>
      <c r="D1860" s="33" t="s">
        <v>86</v>
      </c>
      <c r="E1860" s="31">
        <v>17</v>
      </c>
      <c r="F1860" s="43">
        <v>35948</v>
      </c>
      <c r="G1860" s="94">
        <f t="shared" ca="1" si="58"/>
        <v>25.583380692224765</v>
      </c>
      <c r="H1860" s="94">
        <f t="shared" ref="H1860:H1923" ca="1" si="59">(TRUNC(G1860/10,)+1)*10</f>
        <v>30</v>
      </c>
      <c r="I1860" s="33" t="s">
        <v>12771</v>
      </c>
      <c r="J1860" s="33" t="s">
        <v>138</v>
      </c>
      <c r="K1860" s="33" t="s">
        <v>12750</v>
      </c>
      <c r="L1860" s="33" t="s">
        <v>72</v>
      </c>
      <c r="M1860" s="33" t="s">
        <v>73</v>
      </c>
      <c r="N1860" s="31">
        <v>2</v>
      </c>
      <c r="O1860" s="31">
        <f ca="1">LOOKUP(A1860,Transactions!A1858:AC4606,Transactions!O1859:O4606)</f>
        <v>1305.25</v>
      </c>
      <c r="P1860" s="31" t="e">
        <f ca="1">LOOKUP(A1860,Transactions!B1858:AC4606,Transactions!W1859:W4606)</f>
        <v>#N/A</v>
      </c>
    </row>
    <row r="1861" spans="1:16" s="31" customFormat="1" ht="15.75" customHeight="1" x14ac:dyDescent="0.15">
      <c r="A1861" s="31">
        <v>2293</v>
      </c>
      <c r="B1861" s="33" t="s">
        <v>798</v>
      </c>
      <c r="C1861" s="33" t="s">
        <v>6777</v>
      </c>
      <c r="D1861" s="33" t="s">
        <v>86</v>
      </c>
      <c r="E1861" s="31">
        <v>70</v>
      </c>
      <c r="F1861" s="43">
        <v>21251</v>
      </c>
      <c r="G1861" s="94">
        <f t="shared" ca="1" si="58"/>
        <v>65.849134116882297</v>
      </c>
      <c r="H1861" s="94">
        <f t="shared" ca="1" si="59"/>
        <v>70</v>
      </c>
      <c r="I1861" s="33" t="s">
        <v>12824</v>
      </c>
      <c r="J1861" s="33" t="s">
        <v>12752</v>
      </c>
      <c r="K1861" s="33" t="s">
        <v>12755</v>
      </c>
      <c r="L1861" s="33" t="s">
        <v>72</v>
      </c>
      <c r="M1861" s="33" t="s">
        <v>81</v>
      </c>
      <c r="N1861" s="31">
        <v>16</v>
      </c>
      <c r="O1861" s="31">
        <f ca="1">LOOKUP(A1861,Transactions!A1859:AC4607,Transactions!O1860:O4607)</f>
        <v>72.599999999999966</v>
      </c>
      <c r="P1861" s="31" t="e">
        <f ca="1">LOOKUP(A1861,Transactions!B1859:AC4607,Transactions!W1860:W4607)</f>
        <v>#N/A</v>
      </c>
    </row>
    <row r="1862" spans="1:16" s="31" customFormat="1" ht="15.75" customHeight="1" x14ac:dyDescent="0.15">
      <c r="A1862" s="31">
        <v>2294</v>
      </c>
      <c r="B1862" s="33" t="s">
        <v>6778</v>
      </c>
      <c r="C1862" s="33" t="s">
        <v>2799</v>
      </c>
      <c r="D1862" s="33" t="s">
        <v>68</v>
      </c>
      <c r="E1862" s="31">
        <v>25</v>
      </c>
      <c r="F1862" s="43">
        <v>31944</v>
      </c>
      <c r="G1862" s="94">
        <f t="shared" ca="1" si="58"/>
        <v>36.553243705606285</v>
      </c>
      <c r="H1862" s="94">
        <f t="shared" ca="1" si="59"/>
        <v>40</v>
      </c>
      <c r="I1862" s="33" t="s">
        <v>12857</v>
      </c>
      <c r="J1862" s="33" t="s">
        <v>70</v>
      </c>
      <c r="K1862" s="33" t="s">
        <v>12750</v>
      </c>
      <c r="L1862" s="33" t="s">
        <v>72</v>
      </c>
      <c r="M1862" s="33" t="s">
        <v>81</v>
      </c>
      <c r="N1862" s="31">
        <v>21</v>
      </c>
      <c r="O1862" s="31">
        <f ca="1">LOOKUP(A1862,Transactions!A1860:AC4608,Transactions!O1861:O4608)</f>
        <v>1408.91</v>
      </c>
      <c r="P1862" s="31" t="e">
        <f ca="1">LOOKUP(A1862,Transactions!B1860:AC4608,Transactions!W1861:W4608)</f>
        <v>#N/A</v>
      </c>
    </row>
    <row r="1863" spans="1:16" s="31" customFormat="1" ht="15.75" customHeight="1" x14ac:dyDescent="0.15">
      <c r="A1863" s="31">
        <v>2296</v>
      </c>
      <c r="B1863" s="33" t="s">
        <v>6779</v>
      </c>
      <c r="C1863" s="33" t="s">
        <v>6780</v>
      </c>
      <c r="D1863" s="33" t="s">
        <v>86</v>
      </c>
      <c r="E1863" s="31">
        <v>16</v>
      </c>
      <c r="F1863" s="43">
        <v>37257</v>
      </c>
      <c r="G1863" s="94">
        <f t="shared" ca="1" si="58"/>
        <v>21.997079322361749</v>
      </c>
      <c r="H1863" s="94">
        <f t="shared" ca="1" si="59"/>
        <v>30</v>
      </c>
      <c r="I1863" s="33" t="s">
        <v>12892</v>
      </c>
      <c r="J1863" s="33" t="s">
        <v>112</v>
      </c>
      <c r="K1863" s="33" t="s">
        <v>12755</v>
      </c>
      <c r="L1863" s="33" t="s">
        <v>72</v>
      </c>
      <c r="M1863" s="33" t="s">
        <v>81</v>
      </c>
      <c r="N1863" s="31">
        <v>1</v>
      </c>
      <c r="O1863" s="31">
        <f ca="1">LOOKUP(A1863,Transactions!A1861:AC4609,Transactions!O1862:O4609)</f>
        <v>17.869999999999997</v>
      </c>
      <c r="P1863" s="31" t="e">
        <f ca="1">LOOKUP(A1863,Transactions!B1861:AC4609,Transactions!W1862:W4609)</f>
        <v>#N/A</v>
      </c>
    </row>
    <row r="1864" spans="1:16" s="31" customFormat="1" ht="15.75" customHeight="1" x14ac:dyDescent="0.15">
      <c r="A1864" s="31">
        <v>2297</v>
      </c>
      <c r="B1864" s="33" t="s">
        <v>6781</v>
      </c>
      <c r="C1864" s="33" t="s">
        <v>5869</v>
      </c>
      <c r="D1864" s="33" t="s">
        <v>86</v>
      </c>
      <c r="E1864" s="31">
        <v>16</v>
      </c>
      <c r="F1864" s="43">
        <v>26264</v>
      </c>
      <c r="G1864" s="94">
        <f t="shared" ca="1" si="58"/>
        <v>52.114887541222721</v>
      </c>
      <c r="H1864" s="94">
        <f t="shared" ca="1" si="59"/>
        <v>60</v>
      </c>
      <c r="I1864" s="33" t="s">
        <v>12766</v>
      </c>
      <c r="J1864" s="33" t="s">
        <v>70</v>
      </c>
      <c r="K1864" s="33" t="s">
        <v>12755</v>
      </c>
      <c r="L1864" s="33" t="s">
        <v>72</v>
      </c>
      <c r="M1864" s="33" t="s">
        <v>73</v>
      </c>
      <c r="N1864" s="31">
        <v>19</v>
      </c>
      <c r="O1864" s="31">
        <f ca="1">LOOKUP(A1864,Transactions!A1862:AC4610,Transactions!O1863:O4610)</f>
        <v>1592.19</v>
      </c>
      <c r="P1864" s="31" t="e">
        <f ca="1">LOOKUP(A1864,Transactions!B1862:AC4610,Transactions!W1863:W4610)</f>
        <v>#N/A</v>
      </c>
    </row>
    <row r="1865" spans="1:16" s="31" customFormat="1" ht="15.75" customHeight="1" x14ac:dyDescent="0.15">
      <c r="A1865" s="31">
        <v>2298</v>
      </c>
      <c r="B1865" s="33" t="s">
        <v>6782</v>
      </c>
      <c r="C1865" s="33" t="s">
        <v>6783</v>
      </c>
      <c r="D1865" s="33" t="s">
        <v>68</v>
      </c>
      <c r="E1865" s="31">
        <v>64</v>
      </c>
      <c r="F1865" s="43">
        <v>35731</v>
      </c>
      <c r="G1865" s="94">
        <f t="shared" ca="1" si="58"/>
        <v>26.17790124016997</v>
      </c>
      <c r="H1865" s="94">
        <f t="shared" ca="1" si="59"/>
        <v>30</v>
      </c>
      <c r="I1865" s="33" t="s">
        <v>12837</v>
      </c>
      <c r="J1865" s="33" t="s">
        <v>80</v>
      </c>
      <c r="K1865" s="33" t="s">
        <v>12750</v>
      </c>
      <c r="L1865" s="33" t="s">
        <v>72</v>
      </c>
      <c r="M1865" s="33" t="s">
        <v>73</v>
      </c>
      <c r="N1865" s="31">
        <v>5</v>
      </c>
      <c r="O1865" s="31">
        <f ca="1">LOOKUP(A1865,Transactions!A1863:AC4611,Transactions!O1864:O4611)</f>
        <v>356.5</v>
      </c>
      <c r="P1865" s="31" t="e">
        <f ca="1">LOOKUP(A1865,Transactions!B1863:AC4611,Transactions!W1864:W4611)</f>
        <v>#N/A</v>
      </c>
    </row>
    <row r="1866" spans="1:16" s="31" customFormat="1" ht="15.75" customHeight="1" x14ac:dyDescent="0.15">
      <c r="A1866" s="31">
        <v>2299</v>
      </c>
      <c r="B1866" s="33" t="s">
        <v>6784</v>
      </c>
      <c r="C1866" s="33" t="s">
        <v>6785</v>
      </c>
      <c r="D1866" s="33" t="s">
        <v>68</v>
      </c>
      <c r="E1866" s="31">
        <v>11</v>
      </c>
      <c r="F1866" s="43">
        <v>31706</v>
      </c>
      <c r="G1866" s="94">
        <f t="shared" ca="1" si="58"/>
        <v>37.20529850012683</v>
      </c>
      <c r="H1866" s="94">
        <f t="shared" ca="1" si="59"/>
        <v>40</v>
      </c>
      <c r="I1866" s="33" t="s">
        <v>12874</v>
      </c>
      <c r="J1866" s="33" t="s">
        <v>80</v>
      </c>
      <c r="K1866" s="33" t="s">
        <v>12761</v>
      </c>
      <c r="L1866" s="33" t="s">
        <v>72</v>
      </c>
      <c r="M1866" s="33" t="s">
        <v>73</v>
      </c>
      <c r="N1866" s="31">
        <v>7</v>
      </c>
      <c r="O1866" s="31">
        <f ca="1">LOOKUP(A1866,Transactions!A1864:AC4612,Transactions!O1865:O4612)</f>
        <v>143.82</v>
      </c>
      <c r="P1866" s="31" t="e">
        <f ca="1">LOOKUP(A1866,Transactions!B1864:AC4612,Transactions!W1865:W4612)</f>
        <v>#N/A</v>
      </c>
    </row>
    <row r="1867" spans="1:16" s="31" customFormat="1" ht="15.75" customHeight="1" x14ac:dyDescent="0.15">
      <c r="A1867" s="31">
        <v>2301</v>
      </c>
      <c r="B1867" s="33" t="s">
        <v>4421</v>
      </c>
      <c r="C1867" s="33" t="s">
        <v>6786</v>
      </c>
      <c r="D1867" s="33" t="s">
        <v>68</v>
      </c>
      <c r="E1867" s="31">
        <v>66</v>
      </c>
      <c r="F1867" s="43">
        <v>24410</v>
      </c>
      <c r="G1867" s="94">
        <f t="shared" ca="1" si="58"/>
        <v>57.194339596334352</v>
      </c>
      <c r="H1867" s="94">
        <f t="shared" ca="1" si="59"/>
        <v>60</v>
      </c>
      <c r="I1867" s="33" t="s">
        <v>12779</v>
      </c>
      <c r="J1867" s="33" t="s">
        <v>12752</v>
      </c>
      <c r="K1867" s="33" t="s">
        <v>12750</v>
      </c>
      <c r="L1867" s="33" t="s">
        <v>72</v>
      </c>
      <c r="M1867" s="33" t="s">
        <v>73</v>
      </c>
      <c r="N1867" s="31">
        <v>19</v>
      </c>
      <c r="O1867" s="31">
        <f ca="1">LOOKUP(A1867,Transactions!A1865:AC4613,Transactions!O1866:O4613)</f>
        <v>187.38999999999987</v>
      </c>
      <c r="P1867" s="31" t="e">
        <f ca="1">LOOKUP(A1867,Transactions!B1865:AC4613,Transactions!W1866:W4613)</f>
        <v>#N/A</v>
      </c>
    </row>
    <row r="1868" spans="1:16" s="31" customFormat="1" ht="15.75" customHeight="1" x14ac:dyDescent="0.15">
      <c r="A1868" s="31">
        <v>2302</v>
      </c>
      <c r="B1868" s="33" t="s">
        <v>6787</v>
      </c>
      <c r="C1868" s="33" t="s">
        <v>6788</v>
      </c>
      <c r="D1868" s="33" t="s">
        <v>86</v>
      </c>
      <c r="E1868" s="31">
        <v>43</v>
      </c>
      <c r="F1868" s="43">
        <v>36169</v>
      </c>
      <c r="G1868" s="94">
        <f t="shared" ca="1" si="58"/>
        <v>24.97790124016997</v>
      </c>
      <c r="H1868" s="94">
        <f t="shared" ca="1" si="59"/>
        <v>30</v>
      </c>
      <c r="I1868" s="33" t="s">
        <v>12929</v>
      </c>
      <c r="J1868" s="33" t="s">
        <v>112</v>
      </c>
      <c r="K1868" s="33" t="s">
        <v>12750</v>
      </c>
      <c r="L1868" s="33" t="s">
        <v>72</v>
      </c>
      <c r="M1868" s="33" t="s">
        <v>73</v>
      </c>
      <c r="N1868" s="31">
        <v>4</v>
      </c>
      <c r="O1868" s="31">
        <f ca="1">LOOKUP(A1868,Transactions!A1866:AC4614,Transactions!O1867:O4614)</f>
        <v>199.09999999999991</v>
      </c>
      <c r="P1868" s="31" t="e">
        <f ca="1">LOOKUP(A1868,Transactions!B1866:AC4614,Transactions!W1867:W4614)</f>
        <v>#N/A</v>
      </c>
    </row>
    <row r="1869" spans="1:16" s="31" customFormat="1" ht="15.75" customHeight="1" x14ac:dyDescent="0.15">
      <c r="A1869" s="31">
        <v>2303</v>
      </c>
      <c r="B1869" s="33" t="s">
        <v>4469</v>
      </c>
      <c r="C1869" s="33" t="s">
        <v>6789</v>
      </c>
      <c r="D1869" s="33" t="s">
        <v>68</v>
      </c>
      <c r="E1869" s="31">
        <v>22</v>
      </c>
      <c r="F1869" s="43">
        <v>34072</v>
      </c>
      <c r="G1869" s="94">
        <f t="shared" ca="1" si="58"/>
        <v>30.723106719622024</v>
      </c>
      <c r="H1869" s="94">
        <f t="shared" ca="1" si="59"/>
        <v>40</v>
      </c>
      <c r="I1869" s="33" t="s">
        <v>12852</v>
      </c>
      <c r="J1869" s="33" t="s">
        <v>112</v>
      </c>
      <c r="K1869" s="33" t="s">
        <v>12750</v>
      </c>
      <c r="L1869" s="33" t="s">
        <v>72</v>
      </c>
      <c r="M1869" s="33" t="s">
        <v>73</v>
      </c>
      <c r="N1869" s="31">
        <v>4</v>
      </c>
      <c r="O1869" s="31">
        <f ca="1">LOOKUP(A1869,Transactions!A1867:AC4615,Transactions!O1868:O4615)</f>
        <v>199.09999999999991</v>
      </c>
      <c r="P1869" s="31" t="e">
        <f ca="1">LOOKUP(A1869,Transactions!B1867:AC4615,Transactions!W1868:W4615)</f>
        <v>#N/A</v>
      </c>
    </row>
    <row r="1870" spans="1:16" s="31" customFormat="1" ht="15.75" customHeight="1" x14ac:dyDescent="0.15">
      <c r="A1870" s="31">
        <v>2305</v>
      </c>
      <c r="B1870" s="33" t="s">
        <v>6790</v>
      </c>
      <c r="C1870" s="33" t="s">
        <v>6791</v>
      </c>
      <c r="D1870" s="33" t="s">
        <v>86</v>
      </c>
      <c r="E1870" s="31">
        <v>91</v>
      </c>
      <c r="F1870" s="43">
        <v>30872</v>
      </c>
      <c r="G1870" s="94">
        <f t="shared" ca="1" si="58"/>
        <v>39.490230006976148</v>
      </c>
      <c r="H1870" s="94">
        <f t="shared" ca="1" si="59"/>
        <v>40</v>
      </c>
      <c r="I1870" s="33" t="s">
        <v>12791</v>
      </c>
      <c r="J1870" s="33" t="s">
        <v>12752</v>
      </c>
      <c r="K1870" s="33" t="s">
        <v>12755</v>
      </c>
      <c r="L1870" s="33" t="s">
        <v>72</v>
      </c>
      <c r="M1870" s="33" t="s">
        <v>73</v>
      </c>
      <c r="N1870" s="31">
        <v>13</v>
      </c>
      <c r="O1870" s="31">
        <f ca="1">LOOKUP(A1870,Transactions!A1868:AC4616,Transactions!O1869:O4616)</f>
        <v>182.81000000000017</v>
      </c>
      <c r="P1870" s="31" t="e">
        <f ca="1">LOOKUP(A1870,Transactions!B1868:AC4616,Transactions!W1869:W4616)</f>
        <v>#N/A</v>
      </c>
    </row>
    <row r="1871" spans="1:16" s="31" customFormat="1" ht="15.75" customHeight="1" x14ac:dyDescent="0.15">
      <c r="A1871" s="31">
        <v>2306</v>
      </c>
      <c r="B1871" s="33" t="s">
        <v>6792</v>
      </c>
      <c r="C1871" s="33" t="s">
        <v>6793</v>
      </c>
      <c r="D1871" s="33" t="s">
        <v>86</v>
      </c>
      <c r="E1871" s="31">
        <v>98</v>
      </c>
      <c r="F1871" s="43">
        <v>22025</v>
      </c>
      <c r="G1871" s="94">
        <f t="shared" ca="1" si="58"/>
        <v>63.728586171676817</v>
      </c>
      <c r="H1871" s="94">
        <f t="shared" ca="1" si="59"/>
        <v>70</v>
      </c>
      <c r="I1871" s="33" t="s">
        <v>204</v>
      </c>
      <c r="J1871" s="33" t="s">
        <v>12752</v>
      </c>
      <c r="K1871" s="33" t="s">
        <v>12761</v>
      </c>
      <c r="L1871" s="33" t="s">
        <v>72</v>
      </c>
      <c r="M1871" s="33" t="s">
        <v>73</v>
      </c>
      <c r="N1871" s="31">
        <v>9</v>
      </c>
      <c r="O1871" s="31">
        <f ca="1">LOOKUP(A1871,Transactions!A1869:AC4617,Transactions!O1870:O4617)</f>
        <v>502.47</v>
      </c>
      <c r="P1871" s="31" t="e">
        <f ca="1">LOOKUP(A1871,Transactions!B1869:AC4617,Transactions!W1870:W4617)</f>
        <v>#N/A</v>
      </c>
    </row>
    <row r="1872" spans="1:16" s="31" customFormat="1" ht="15.75" customHeight="1" x14ac:dyDescent="0.15">
      <c r="A1872" s="31">
        <v>2307</v>
      </c>
      <c r="B1872" s="33" t="s">
        <v>6794</v>
      </c>
      <c r="C1872" s="33" t="s">
        <v>6795</v>
      </c>
      <c r="D1872" s="33" t="s">
        <v>86</v>
      </c>
      <c r="E1872" s="31">
        <v>57</v>
      </c>
      <c r="F1872" s="43">
        <v>28669</v>
      </c>
      <c r="G1872" s="94">
        <f t="shared" ca="1" si="58"/>
        <v>45.525846445332306</v>
      </c>
      <c r="H1872" s="94">
        <f t="shared" ca="1" si="59"/>
        <v>50</v>
      </c>
      <c r="I1872" s="33" t="s">
        <v>12847</v>
      </c>
      <c r="J1872" s="33" t="s">
        <v>112</v>
      </c>
      <c r="K1872" s="33" t="s">
        <v>12761</v>
      </c>
      <c r="L1872" s="33" t="s">
        <v>72</v>
      </c>
      <c r="M1872" s="33" t="s">
        <v>73</v>
      </c>
      <c r="N1872" s="31">
        <v>13</v>
      </c>
      <c r="O1872" s="31">
        <f ca="1">LOOKUP(A1872,Transactions!A1870:AC4618,Transactions!O1871:O4618)</f>
        <v>502.47</v>
      </c>
      <c r="P1872" s="31" t="e">
        <f ca="1">LOOKUP(A1872,Transactions!B1870:AC4618,Transactions!W1871:W4618)</f>
        <v>#N/A</v>
      </c>
    </row>
    <row r="1873" spans="1:16" s="31" customFormat="1" ht="15.75" customHeight="1" x14ac:dyDescent="0.15">
      <c r="A1873" s="31">
        <v>2308</v>
      </c>
      <c r="B1873" s="33" t="s">
        <v>6796</v>
      </c>
      <c r="C1873" s="33" t="s">
        <v>6797</v>
      </c>
      <c r="D1873" s="33" t="s">
        <v>86</v>
      </c>
      <c r="E1873" s="31">
        <v>52</v>
      </c>
      <c r="F1873" s="43">
        <v>23089</v>
      </c>
      <c r="G1873" s="94">
        <f t="shared" ca="1" si="58"/>
        <v>60.813517678526132</v>
      </c>
      <c r="H1873" s="94">
        <f t="shared" ca="1" si="59"/>
        <v>70</v>
      </c>
      <c r="I1873" s="33" t="s">
        <v>204</v>
      </c>
      <c r="J1873" s="33" t="s">
        <v>12752</v>
      </c>
      <c r="K1873" s="33" t="s">
        <v>12750</v>
      </c>
      <c r="L1873" s="33" t="s">
        <v>72</v>
      </c>
      <c r="M1873" s="33" t="s">
        <v>73</v>
      </c>
      <c r="N1873" s="31">
        <v>17</v>
      </c>
      <c r="O1873" s="31">
        <f ca="1">LOOKUP(A1873,Transactions!A1871:AC4619,Transactions!O1872:O4619)</f>
        <v>198.29000000000002</v>
      </c>
      <c r="P1873" s="31" t="e">
        <f ca="1">LOOKUP(A1873,Transactions!B1871:AC4619,Transactions!W1872:W4619)</f>
        <v>#N/A</v>
      </c>
    </row>
    <row r="1874" spans="1:16" s="31" customFormat="1" ht="15.75" customHeight="1" x14ac:dyDescent="0.15">
      <c r="A1874" s="31">
        <v>2309</v>
      </c>
      <c r="B1874" s="33" t="s">
        <v>6798</v>
      </c>
      <c r="C1874" s="33" t="s">
        <v>6799</v>
      </c>
      <c r="D1874" s="33" t="s">
        <v>68</v>
      </c>
      <c r="E1874" s="31">
        <v>40</v>
      </c>
      <c r="F1874" s="43">
        <v>31060</v>
      </c>
      <c r="G1874" s="94">
        <f t="shared" ca="1" si="58"/>
        <v>38.975161513825462</v>
      </c>
      <c r="H1874" s="94">
        <f t="shared" ca="1" si="59"/>
        <v>40</v>
      </c>
      <c r="I1874" s="33" t="s">
        <v>12901</v>
      </c>
      <c r="J1874" s="33" t="s">
        <v>70</v>
      </c>
      <c r="K1874" s="33" t="s">
        <v>12755</v>
      </c>
      <c r="L1874" s="33" t="s">
        <v>72</v>
      </c>
      <c r="M1874" s="33" t="s">
        <v>81</v>
      </c>
      <c r="N1874" s="31">
        <v>14</v>
      </c>
      <c r="O1874" s="31">
        <f ca="1">LOOKUP(A1874,Transactions!A1872:AC4620,Transactions!O1873:O4620)</f>
        <v>209.84000000000003</v>
      </c>
      <c r="P1874" s="31" t="e">
        <f ca="1">LOOKUP(A1874,Transactions!B1872:AC4620,Transactions!W1873:W4620)</f>
        <v>#N/A</v>
      </c>
    </row>
    <row r="1875" spans="1:16" s="31" customFormat="1" ht="15.75" customHeight="1" x14ac:dyDescent="0.15">
      <c r="A1875" s="31">
        <v>2310</v>
      </c>
      <c r="B1875" s="33" t="s">
        <v>6800</v>
      </c>
      <c r="C1875" s="33" t="s">
        <v>6801</v>
      </c>
      <c r="D1875" s="33" t="s">
        <v>68</v>
      </c>
      <c r="E1875" s="31">
        <v>12</v>
      </c>
      <c r="F1875" s="43">
        <v>25609</v>
      </c>
      <c r="G1875" s="94">
        <f t="shared" ca="1" si="58"/>
        <v>53.909408089485041</v>
      </c>
      <c r="H1875" s="94">
        <f t="shared" ca="1" si="59"/>
        <v>60</v>
      </c>
      <c r="I1875" s="33" t="s">
        <v>12749</v>
      </c>
      <c r="J1875" s="33" t="s">
        <v>172</v>
      </c>
      <c r="K1875" s="33" t="s">
        <v>12761</v>
      </c>
      <c r="L1875" s="33" t="s">
        <v>72</v>
      </c>
      <c r="M1875" s="33" t="s">
        <v>73</v>
      </c>
      <c r="N1875" s="31">
        <v>11</v>
      </c>
      <c r="O1875" s="31">
        <f ca="1">LOOKUP(A1875,Transactions!A1873:AC4621,Transactions!O1874:O4621)</f>
        <v>448.67999999999995</v>
      </c>
      <c r="P1875" s="31" t="e">
        <f ca="1">LOOKUP(A1875,Transactions!B1873:AC4621,Transactions!W1874:W4621)</f>
        <v>#N/A</v>
      </c>
    </row>
    <row r="1876" spans="1:16" s="31" customFormat="1" ht="15.75" customHeight="1" x14ac:dyDescent="0.15">
      <c r="A1876" s="31">
        <v>2312</v>
      </c>
      <c r="B1876" s="33" t="s">
        <v>6803</v>
      </c>
      <c r="C1876" s="33" t="s">
        <v>4917</v>
      </c>
      <c r="D1876" s="33" t="s">
        <v>86</v>
      </c>
      <c r="E1876" s="31">
        <v>72</v>
      </c>
      <c r="F1876" s="43">
        <v>29077</v>
      </c>
      <c r="G1876" s="94">
        <f t="shared" ca="1" si="58"/>
        <v>44.408038226471341</v>
      </c>
      <c r="H1876" s="94">
        <f t="shared" ca="1" si="59"/>
        <v>50</v>
      </c>
      <c r="I1876" s="33" t="s">
        <v>12835</v>
      </c>
      <c r="J1876" s="33" t="s">
        <v>70</v>
      </c>
      <c r="K1876" s="33" t="s">
        <v>12750</v>
      </c>
      <c r="L1876" s="33" t="s">
        <v>72</v>
      </c>
      <c r="M1876" s="33" t="s">
        <v>81</v>
      </c>
      <c r="N1876" s="31">
        <v>18</v>
      </c>
      <c r="O1876" s="31">
        <f ca="1">LOOKUP(A1876,Transactions!A1874:AC4622,Transactions!O1875:O4622)</f>
        <v>737.56999999999994</v>
      </c>
      <c r="P1876" s="31" t="e">
        <f ca="1">LOOKUP(A1876,Transactions!B1874:AC4622,Transactions!W1875:W4622)</f>
        <v>#N/A</v>
      </c>
    </row>
    <row r="1877" spans="1:16" s="31" customFormat="1" ht="15.75" customHeight="1" x14ac:dyDescent="0.15">
      <c r="A1877" s="31">
        <v>2313</v>
      </c>
      <c r="B1877" s="33" t="s">
        <v>6804</v>
      </c>
      <c r="C1877" s="33" t="s">
        <v>6805</v>
      </c>
      <c r="D1877" s="33" t="s">
        <v>86</v>
      </c>
      <c r="E1877" s="31">
        <v>54</v>
      </c>
      <c r="F1877" s="43">
        <v>24298</v>
      </c>
      <c r="G1877" s="94">
        <f t="shared" ca="1" si="58"/>
        <v>57.501188911402849</v>
      </c>
      <c r="H1877" s="94">
        <f t="shared" ca="1" si="59"/>
        <v>60</v>
      </c>
      <c r="I1877" s="33" t="s">
        <v>12825</v>
      </c>
      <c r="J1877" s="33" t="s">
        <v>70</v>
      </c>
      <c r="K1877" s="33" t="s">
        <v>12750</v>
      </c>
      <c r="L1877" s="33" t="s">
        <v>72</v>
      </c>
      <c r="M1877" s="33" t="s">
        <v>81</v>
      </c>
      <c r="N1877" s="31">
        <v>12</v>
      </c>
      <c r="O1877" s="31">
        <f ca="1">LOOKUP(A1877,Transactions!A1875:AC4623,Transactions!O1876:O4623)</f>
        <v>1069.5500000000002</v>
      </c>
      <c r="P1877" s="31" t="e">
        <f ca="1">LOOKUP(A1877,Transactions!B1875:AC4623,Transactions!W1876:W4623)</f>
        <v>#N/A</v>
      </c>
    </row>
    <row r="1878" spans="1:16" s="31" customFormat="1" ht="15.75" customHeight="1" x14ac:dyDescent="0.15">
      <c r="A1878" s="31">
        <v>2314</v>
      </c>
      <c r="B1878" s="33" t="s">
        <v>5358</v>
      </c>
      <c r="C1878" s="33" t="s">
        <v>6806</v>
      </c>
      <c r="D1878" s="33" t="s">
        <v>68</v>
      </c>
      <c r="E1878" s="31">
        <v>59</v>
      </c>
      <c r="F1878" s="43">
        <v>34325</v>
      </c>
      <c r="G1878" s="94">
        <f t="shared" ca="1" si="58"/>
        <v>30.029956034373406</v>
      </c>
      <c r="H1878" s="94">
        <f t="shared" ca="1" si="59"/>
        <v>40</v>
      </c>
      <c r="I1878" s="33" t="s">
        <v>12786</v>
      </c>
      <c r="J1878" s="33" t="s">
        <v>138</v>
      </c>
      <c r="K1878" s="33" t="s">
        <v>12761</v>
      </c>
      <c r="L1878" s="33" t="s">
        <v>72</v>
      </c>
      <c r="M1878" s="33" t="s">
        <v>73</v>
      </c>
      <c r="N1878" s="31">
        <v>7</v>
      </c>
      <c r="O1878" s="31">
        <f ca="1">LOOKUP(A1878,Transactions!A1876:AC4624,Transactions!O1877:O4624)</f>
        <v>448.67999999999995</v>
      </c>
      <c r="P1878" s="31" t="e">
        <f ca="1">LOOKUP(A1878,Transactions!B1876:AC4624,Transactions!W1877:W4624)</f>
        <v>#N/A</v>
      </c>
    </row>
    <row r="1879" spans="1:16" s="31" customFormat="1" ht="15.75" customHeight="1" x14ac:dyDescent="0.15">
      <c r="A1879" s="31">
        <v>2315</v>
      </c>
      <c r="B1879" s="33" t="s">
        <v>4088</v>
      </c>
      <c r="C1879" s="33" t="s">
        <v>6807</v>
      </c>
      <c r="D1879" s="33" t="s">
        <v>68</v>
      </c>
      <c r="E1879" s="31">
        <v>25</v>
      </c>
      <c r="F1879" s="43">
        <v>34394</v>
      </c>
      <c r="G1879" s="94">
        <f t="shared" ca="1" si="58"/>
        <v>29.840914938800108</v>
      </c>
      <c r="H1879" s="94">
        <f t="shared" ca="1" si="59"/>
        <v>30</v>
      </c>
      <c r="I1879" s="33" t="s">
        <v>12810</v>
      </c>
      <c r="J1879" s="33" t="s">
        <v>12752</v>
      </c>
      <c r="K1879" s="33" t="s">
        <v>12755</v>
      </c>
      <c r="L1879" s="33" t="s">
        <v>72</v>
      </c>
      <c r="M1879" s="33" t="s">
        <v>81</v>
      </c>
      <c r="N1879" s="31">
        <v>8</v>
      </c>
      <c r="O1879" s="31">
        <f ca="1">LOOKUP(A1879,Transactions!A1877:AC4625,Transactions!O1878:O4625)</f>
        <v>1230.3000000000002</v>
      </c>
      <c r="P1879" s="31" t="e">
        <f ca="1">LOOKUP(A1879,Transactions!B1877:AC4625,Transactions!W1878:W4625)</f>
        <v>#N/A</v>
      </c>
    </row>
    <row r="1880" spans="1:16" s="31" customFormat="1" ht="15.75" customHeight="1" x14ac:dyDescent="0.15">
      <c r="A1880" s="31">
        <v>2316</v>
      </c>
      <c r="B1880" s="33" t="s">
        <v>6808</v>
      </c>
      <c r="C1880" s="33" t="s">
        <v>6809</v>
      </c>
      <c r="D1880" s="33" t="s">
        <v>68</v>
      </c>
      <c r="E1880" s="31">
        <v>79</v>
      </c>
      <c r="F1880" s="43">
        <v>28570</v>
      </c>
      <c r="G1880" s="94">
        <f t="shared" ca="1" si="58"/>
        <v>45.797079322044638</v>
      </c>
      <c r="H1880" s="94">
        <f t="shared" ca="1" si="59"/>
        <v>50</v>
      </c>
      <c r="I1880" s="33" t="s">
        <v>12863</v>
      </c>
      <c r="J1880" s="33" t="s">
        <v>12752</v>
      </c>
      <c r="K1880" s="33" t="s">
        <v>12755</v>
      </c>
      <c r="L1880" s="33" t="s">
        <v>72</v>
      </c>
      <c r="M1880" s="33" t="s">
        <v>73</v>
      </c>
      <c r="N1880" s="31">
        <v>11</v>
      </c>
      <c r="O1880" s="31">
        <f ca="1">LOOKUP(A1880,Transactions!A1878:AC4626,Transactions!O1879:O4626)</f>
        <v>445.20999999999992</v>
      </c>
      <c r="P1880" s="31" t="e">
        <f ca="1">LOOKUP(A1880,Transactions!B1878:AC4626,Transactions!W1879:W4626)</f>
        <v>#N/A</v>
      </c>
    </row>
    <row r="1881" spans="1:16" s="31" customFormat="1" ht="15.75" customHeight="1" x14ac:dyDescent="0.15">
      <c r="A1881" s="31">
        <v>2317</v>
      </c>
      <c r="B1881" s="33" t="s">
        <v>6810</v>
      </c>
      <c r="C1881" s="33" t="s">
        <v>6811</v>
      </c>
      <c r="D1881" s="33" t="s">
        <v>68</v>
      </c>
      <c r="E1881" s="31">
        <v>97</v>
      </c>
      <c r="F1881" s="43">
        <v>28101</v>
      </c>
      <c r="G1881" s="94">
        <f t="shared" ca="1" si="58"/>
        <v>47.082010829211065</v>
      </c>
      <c r="H1881" s="94">
        <f t="shared" ca="1" si="59"/>
        <v>50</v>
      </c>
      <c r="I1881" s="33" t="s">
        <v>12850</v>
      </c>
      <c r="J1881" s="33" t="s">
        <v>138</v>
      </c>
      <c r="K1881" s="33" t="s">
        <v>12750</v>
      </c>
      <c r="L1881" s="33" t="s">
        <v>72</v>
      </c>
      <c r="M1881" s="33" t="s">
        <v>73</v>
      </c>
      <c r="N1881" s="31">
        <v>16</v>
      </c>
      <c r="O1881" s="31">
        <f ca="1">LOOKUP(A1881,Transactions!A1879:AC4627,Transactions!O1880:O4627)</f>
        <v>91.15</v>
      </c>
      <c r="P1881" s="31" t="e">
        <f ca="1">LOOKUP(A1881,Transactions!B1879:AC4627,Transactions!W1880:W4627)</f>
        <v>#N/A</v>
      </c>
    </row>
    <row r="1882" spans="1:16" s="31" customFormat="1" ht="15.75" customHeight="1" x14ac:dyDescent="0.15">
      <c r="A1882" s="31">
        <v>2318</v>
      </c>
      <c r="B1882" s="33" t="s">
        <v>6812</v>
      </c>
      <c r="C1882" s="33" t="s">
        <v>6813</v>
      </c>
      <c r="D1882" s="33" t="s">
        <v>86</v>
      </c>
      <c r="E1882" s="31">
        <v>30</v>
      </c>
      <c r="F1882" s="43">
        <v>32203</v>
      </c>
      <c r="G1882" s="94">
        <f t="shared" ca="1" si="58"/>
        <v>35.843654664510389</v>
      </c>
      <c r="H1882" s="94">
        <f t="shared" ca="1" si="59"/>
        <v>40</v>
      </c>
      <c r="I1882" s="33" t="s">
        <v>12889</v>
      </c>
      <c r="J1882" s="33" t="s">
        <v>70</v>
      </c>
      <c r="K1882" s="33" t="s">
        <v>12750</v>
      </c>
      <c r="L1882" s="33" t="s">
        <v>72</v>
      </c>
      <c r="M1882" s="33" t="s">
        <v>73</v>
      </c>
      <c r="N1882" s="31">
        <v>6</v>
      </c>
      <c r="O1882" s="31">
        <f ca="1">LOOKUP(A1882,Transactions!A1880:AC4628,Transactions!O1881:O4628)</f>
        <v>903.11</v>
      </c>
      <c r="P1882" s="31" t="e">
        <f ca="1">LOOKUP(A1882,Transactions!B1880:AC4628,Transactions!W1881:W4628)</f>
        <v>#N/A</v>
      </c>
    </row>
    <row r="1883" spans="1:16" s="31" customFormat="1" ht="15.75" customHeight="1" x14ac:dyDescent="0.15">
      <c r="A1883" s="31">
        <v>2319</v>
      </c>
      <c r="B1883" s="33" t="s">
        <v>469</v>
      </c>
      <c r="C1883" s="33" t="s">
        <v>6814</v>
      </c>
      <c r="D1883" s="33" t="s">
        <v>68</v>
      </c>
      <c r="E1883" s="31">
        <v>63</v>
      </c>
      <c r="F1883" s="43">
        <v>31170</v>
      </c>
      <c r="G1883" s="94">
        <f t="shared" ca="1" si="58"/>
        <v>38.673791651128873</v>
      </c>
      <c r="H1883" s="94">
        <f t="shared" ca="1" si="59"/>
        <v>40</v>
      </c>
      <c r="I1883" s="33" t="s">
        <v>193</v>
      </c>
      <c r="J1883" s="33" t="s">
        <v>102</v>
      </c>
      <c r="K1883" s="33" t="s">
        <v>12761</v>
      </c>
      <c r="L1883" s="33" t="s">
        <v>72</v>
      </c>
      <c r="M1883" s="33" t="s">
        <v>81</v>
      </c>
      <c r="N1883" s="31">
        <v>18</v>
      </c>
      <c r="O1883" s="31">
        <f ca="1">LOOKUP(A1883,Transactions!A1881:AC4629,Transactions!O1882:O4629)</f>
        <v>209.84000000000003</v>
      </c>
      <c r="P1883" s="31" t="e">
        <f ca="1">LOOKUP(A1883,Transactions!B1881:AC4629,Transactions!W1882:W4629)</f>
        <v>#N/A</v>
      </c>
    </row>
    <row r="1884" spans="1:16" s="31" customFormat="1" ht="15.75" customHeight="1" x14ac:dyDescent="0.15">
      <c r="A1884" s="31">
        <v>2320</v>
      </c>
      <c r="B1884" s="33" t="s">
        <v>1329</v>
      </c>
      <c r="C1884" s="33" t="s">
        <v>6815</v>
      </c>
      <c r="D1884" s="33" t="s">
        <v>86</v>
      </c>
      <c r="E1884" s="31">
        <v>14</v>
      </c>
      <c r="F1884" s="43">
        <v>24097</v>
      </c>
      <c r="G1884" s="94">
        <f t="shared" ca="1" si="58"/>
        <v>58.051873842909693</v>
      </c>
      <c r="H1884" s="94">
        <f t="shared" ca="1" si="59"/>
        <v>60</v>
      </c>
      <c r="I1884" s="33" t="s">
        <v>12827</v>
      </c>
      <c r="J1884" s="33" t="s">
        <v>70</v>
      </c>
      <c r="K1884" s="33" t="s">
        <v>12755</v>
      </c>
      <c r="L1884" s="33" t="s">
        <v>72</v>
      </c>
      <c r="M1884" s="33" t="s">
        <v>81</v>
      </c>
      <c r="N1884" s="31">
        <v>16</v>
      </c>
      <c r="O1884" s="31">
        <f ca="1">LOOKUP(A1884,Transactions!A1882:AC4630,Transactions!O1883:O4630)</f>
        <v>143.82</v>
      </c>
      <c r="P1884" s="31" t="e">
        <f ca="1">LOOKUP(A1884,Transactions!B1882:AC4630,Transactions!W1883:W4630)</f>
        <v>#N/A</v>
      </c>
    </row>
    <row r="1885" spans="1:16" s="31" customFormat="1" ht="15.75" customHeight="1" x14ac:dyDescent="0.15">
      <c r="A1885" s="31">
        <v>2321</v>
      </c>
      <c r="B1885" s="33" t="s">
        <v>6816</v>
      </c>
      <c r="C1885" s="33" t="s">
        <v>6817</v>
      </c>
      <c r="D1885" s="33" t="s">
        <v>86</v>
      </c>
      <c r="E1885" s="31">
        <v>27</v>
      </c>
      <c r="F1885" s="43">
        <v>29305</v>
      </c>
      <c r="G1885" s="94">
        <f t="shared" ca="1" si="58"/>
        <v>43.78338069222476</v>
      </c>
      <c r="H1885" s="94">
        <f t="shared" ca="1" si="59"/>
        <v>50</v>
      </c>
      <c r="I1885" s="33" t="s">
        <v>12759</v>
      </c>
      <c r="J1885" s="33" t="s">
        <v>70</v>
      </c>
      <c r="K1885" s="33" t="s">
        <v>12750</v>
      </c>
      <c r="L1885" s="33" t="s">
        <v>72</v>
      </c>
      <c r="M1885" s="33" t="s">
        <v>73</v>
      </c>
      <c r="N1885" s="31">
        <v>20</v>
      </c>
      <c r="O1885" s="31">
        <f ca="1">LOOKUP(A1885,Transactions!A1883:AC4631,Transactions!O1884:O4631)</f>
        <v>451.65000000000009</v>
      </c>
      <c r="P1885" s="31" t="e">
        <f ca="1">LOOKUP(A1885,Transactions!B1883:AC4631,Transactions!W1884:W4631)</f>
        <v>#N/A</v>
      </c>
    </row>
    <row r="1886" spans="1:16" s="31" customFormat="1" ht="15.75" customHeight="1" x14ac:dyDescent="0.15">
      <c r="A1886" s="31">
        <v>2322</v>
      </c>
      <c r="B1886" s="33" t="s">
        <v>5974</v>
      </c>
      <c r="C1886" s="33" t="s">
        <v>6818</v>
      </c>
      <c r="D1886" s="33" t="s">
        <v>68</v>
      </c>
      <c r="E1886" s="31">
        <v>72</v>
      </c>
      <c r="F1886" s="43">
        <v>33748</v>
      </c>
      <c r="G1886" s="94">
        <f t="shared" ca="1" si="58"/>
        <v>31.610777952181625</v>
      </c>
      <c r="H1886" s="94">
        <f t="shared" ca="1" si="59"/>
        <v>40</v>
      </c>
      <c r="I1886" s="33" t="s">
        <v>12916</v>
      </c>
      <c r="J1886" s="33" t="s">
        <v>138</v>
      </c>
      <c r="K1886" s="33" t="s">
        <v>12750</v>
      </c>
      <c r="L1886" s="33" t="s">
        <v>72</v>
      </c>
      <c r="M1886" s="33" t="s">
        <v>73</v>
      </c>
      <c r="N1886" s="31">
        <v>2</v>
      </c>
      <c r="O1886" s="31">
        <f ca="1">LOOKUP(A1886,Transactions!A1884:AC4632,Transactions!O1885:O4632)</f>
        <v>1230.27</v>
      </c>
      <c r="P1886" s="31" t="e">
        <f ca="1">LOOKUP(A1886,Transactions!B1884:AC4632,Transactions!W1885:W4632)</f>
        <v>#N/A</v>
      </c>
    </row>
    <row r="1887" spans="1:16" s="31" customFormat="1" ht="15.75" customHeight="1" x14ac:dyDescent="0.15">
      <c r="A1887" s="31">
        <v>2323</v>
      </c>
      <c r="B1887" s="33" t="s">
        <v>6819</v>
      </c>
      <c r="C1887" s="33" t="s">
        <v>6820</v>
      </c>
      <c r="D1887" s="33" t="s">
        <v>68</v>
      </c>
      <c r="E1887" s="31">
        <v>2</v>
      </c>
      <c r="F1887" s="43">
        <v>32263</v>
      </c>
      <c r="G1887" s="94">
        <f t="shared" ca="1" si="58"/>
        <v>35.679271103183666</v>
      </c>
      <c r="H1887" s="94">
        <f t="shared" ca="1" si="59"/>
        <v>40</v>
      </c>
      <c r="I1887" s="33" t="s">
        <v>12847</v>
      </c>
      <c r="J1887" s="33" t="s">
        <v>80</v>
      </c>
      <c r="K1887" s="33" t="s">
        <v>12761</v>
      </c>
      <c r="L1887" s="33" t="s">
        <v>72</v>
      </c>
      <c r="M1887" s="33" t="s">
        <v>81</v>
      </c>
      <c r="N1887" s="31">
        <v>13</v>
      </c>
      <c r="O1887" s="31">
        <f ca="1">LOOKUP(A1887,Transactions!A1885:AC4633,Transactions!O1886:O4633)</f>
        <v>1230.27</v>
      </c>
      <c r="P1887" s="31" t="e">
        <f ca="1">LOOKUP(A1887,Transactions!B1885:AC4633,Transactions!W1886:W4633)</f>
        <v>#N/A</v>
      </c>
    </row>
    <row r="1888" spans="1:16" s="31" customFormat="1" ht="15.75" customHeight="1" x14ac:dyDescent="0.15">
      <c r="A1888" s="31">
        <v>2324</v>
      </c>
      <c r="B1888" s="33" t="s">
        <v>5864</v>
      </c>
      <c r="C1888" s="33" t="s">
        <v>6821</v>
      </c>
      <c r="D1888" s="33" t="s">
        <v>68</v>
      </c>
      <c r="E1888" s="31">
        <v>44</v>
      </c>
      <c r="F1888" s="43">
        <v>24324</v>
      </c>
      <c r="G1888" s="94">
        <f t="shared" ca="1" si="58"/>
        <v>57.429956034373404</v>
      </c>
      <c r="H1888" s="94">
        <f t="shared" ca="1" si="59"/>
        <v>60</v>
      </c>
      <c r="I1888" s="33" t="s">
        <v>12765</v>
      </c>
      <c r="J1888" s="33" t="s">
        <v>70</v>
      </c>
      <c r="K1888" s="33" t="s">
        <v>12750</v>
      </c>
      <c r="L1888" s="33" t="s">
        <v>72</v>
      </c>
      <c r="M1888" s="33" t="s">
        <v>73</v>
      </c>
      <c r="N1888" s="31">
        <v>16</v>
      </c>
      <c r="O1888" s="31">
        <f ca="1">LOOKUP(A1888,Transactions!A1886:AC4634,Transactions!O1887:O4634)</f>
        <v>1230.27</v>
      </c>
      <c r="P1888" s="31" t="e">
        <f ca="1">LOOKUP(A1888,Transactions!B1886:AC4634,Transactions!W1887:W4634)</f>
        <v>#N/A</v>
      </c>
    </row>
    <row r="1889" spans="1:16" s="31" customFormat="1" ht="15.75" customHeight="1" x14ac:dyDescent="0.15">
      <c r="A1889" s="31">
        <v>2325</v>
      </c>
      <c r="B1889" s="33" t="s">
        <v>6822</v>
      </c>
      <c r="C1889" s="33" t="s">
        <v>6823</v>
      </c>
      <c r="D1889" s="33" t="s">
        <v>68</v>
      </c>
      <c r="E1889" s="31">
        <v>50</v>
      </c>
      <c r="F1889" s="43">
        <v>23382</v>
      </c>
      <c r="G1889" s="94">
        <f t="shared" ca="1" si="58"/>
        <v>60.010777952498735</v>
      </c>
      <c r="H1889" s="94">
        <f t="shared" ca="1" si="59"/>
        <v>70</v>
      </c>
      <c r="I1889" s="33" t="s">
        <v>12852</v>
      </c>
      <c r="J1889" s="33" t="s">
        <v>112</v>
      </c>
      <c r="K1889" s="33" t="s">
        <v>12761</v>
      </c>
      <c r="L1889" s="33" t="s">
        <v>72</v>
      </c>
      <c r="M1889" s="33" t="s">
        <v>73</v>
      </c>
      <c r="N1889" s="31">
        <v>12</v>
      </c>
      <c r="O1889" s="31">
        <f ca="1">LOOKUP(A1889,Transactions!A1887:AC4635,Transactions!O1888:O4635)</f>
        <v>737.56999999999994</v>
      </c>
      <c r="P1889" s="31" t="e">
        <f ca="1">LOOKUP(A1889,Transactions!B1887:AC4635,Transactions!W1888:W4635)</f>
        <v>#N/A</v>
      </c>
    </row>
    <row r="1890" spans="1:16" s="31" customFormat="1" ht="15.75" customHeight="1" x14ac:dyDescent="0.15">
      <c r="A1890" s="31">
        <v>2326</v>
      </c>
      <c r="B1890" s="33" t="s">
        <v>6824</v>
      </c>
      <c r="C1890" s="33" t="s">
        <v>6825</v>
      </c>
      <c r="D1890" s="33" t="s">
        <v>68</v>
      </c>
      <c r="E1890" s="31">
        <v>64</v>
      </c>
      <c r="F1890" s="43">
        <v>24280</v>
      </c>
      <c r="G1890" s="94">
        <f t="shared" ca="1" si="58"/>
        <v>57.550503979578885</v>
      </c>
      <c r="H1890" s="94">
        <f t="shared" ca="1" si="59"/>
        <v>60</v>
      </c>
      <c r="I1890" s="33" t="s">
        <v>12954</v>
      </c>
      <c r="J1890" s="33" t="s">
        <v>112</v>
      </c>
      <c r="K1890" s="33" t="s">
        <v>12761</v>
      </c>
      <c r="L1890" s="33" t="s">
        <v>72</v>
      </c>
      <c r="M1890" s="33" t="s">
        <v>81</v>
      </c>
      <c r="N1890" s="31">
        <v>14</v>
      </c>
      <c r="O1890" s="31">
        <f ca="1">LOOKUP(A1890,Transactions!A1888:AC4636,Transactions!O1889:O4636)</f>
        <v>817.36</v>
      </c>
      <c r="P1890" s="31" t="e">
        <f ca="1">LOOKUP(A1890,Transactions!B1888:AC4636,Transactions!W1889:W4636)</f>
        <v>#N/A</v>
      </c>
    </row>
    <row r="1891" spans="1:16" s="31" customFormat="1" ht="15.75" customHeight="1" x14ac:dyDescent="0.15">
      <c r="A1891" s="31">
        <v>2327</v>
      </c>
      <c r="B1891" s="33" t="s">
        <v>6826</v>
      </c>
      <c r="C1891" s="33" t="s">
        <v>6827</v>
      </c>
      <c r="D1891" s="33" t="s">
        <v>86</v>
      </c>
      <c r="E1891" s="31">
        <v>19</v>
      </c>
      <c r="F1891" s="43">
        <v>23106</v>
      </c>
      <c r="G1891" s="94">
        <f t="shared" ca="1" si="58"/>
        <v>60.766942336060382</v>
      </c>
      <c r="H1891" s="94">
        <f t="shared" ca="1" si="59"/>
        <v>70</v>
      </c>
      <c r="I1891" s="33" t="s">
        <v>12914</v>
      </c>
      <c r="J1891" s="33" t="s">
        <v>172</v>
      </c>
      <c r="K1891" s="33" t="s">
        <v>12755</v>
      </c>
      <c r="L1891" s="33" t="s">
        <v>72</v>
      </c>
      <c r="M1891" s="33" t="s">
        <v>81</v>
      </c>
      <c r="N1891" s="31">
        <v>6</v>
      </c>
      <c r="O1891" s="31">
        <f ca="1">LOOKUP(A1891,Transactions!A1889:AC4637,Transactions!O1890:O4637)</f>
        <v>450.77</v>
      </c>
      <c r="P1891" s="31" t="e">
        <f ca="1">LOOKUP(A1891,Transactions!B1889:AC4637,Transactions!W1890:W4637)</f>
        <v>#N/A</v>
      </c>
    </row>
    <row r="1892" spans="1:16" s="31" customFormat="1" ht="15.75" customHeight="1" x14ac:dyDescent="0.15">
      <c r="A1892" s="31">
        <v>2328</v>
      </c>
      <c r="B1892" s="33" t="s">
        <v>6828</v>
      </c>
      <c r="C1892" s="33" t="s">
        <v>6829</v>
      </c>
      <c r="D1892" s="33" t="s">
        <v>68</v>
      </c>
      <c r="E1892" s="31">
        <v>63</v>
      </c>
      <c r="F1892" s="43">
        <v>31566</v>
      </c>
      <c r="G1892" s="94">
        <f t="shared" ca="1" si="58"/>
        <v>37.588860144279558</v>
      </c>
      <c r="H1892" s="94">
        <f t="shared" ca="1" si="59"/>
        <v>40</v>
      </c>
      <c r="I1892" s="33" t="s">
        <v>12860</v>
      </c>
      <c r="J1892" s="33" t="s">
        <v>138</v>
      </c>
      <c r="K1892" s="33" t="s">
        <v>12750</v>
      </c>
      <c r="L1892" s="33" t="s">
        <v>72</v>
      </c>
      <c r="M1892" s="33" t="s">
        <v>73</v>
      </c>
      <c r="N1892" s="31">
        <v>8</v>
      </c>
      <c r="O1892" s="31">
        <f ca="1">LOOKUP(A1892,Transactions!A1890:AC4638,Transactions!O1891:O4638)</f>
        <v>1305.25</v>
      </c>
      <c r="P1892" s="31" t="e">
        <f ca="1">LOOKUP(A1892,Transactions!B1890:AC4638,Transactions!W1891:W4638)</f>
        <v>#N/A</v>
      </c>
    </row>
    <row r="1893" spans="1:16" s="31" customFormat="1" ht="15.75" customHeight="1" x14ac:dyDescent="0.15">
      <c r="A1893" s="31">
        <v>2329</v>
      </c>
      <c r="B1893" s="33" t="s">
        <v>6830</v>
      </c>
      <c r="C1893" s="33" t="s">
        <v>6831</v>
      </c>
      <c r="D1893" s="33" t="s">
        <v>86</v>
      </c>
      <c r="E1893" s="31">
        <v>7</v>
      </c>
      <c r="F1893" s="43">
        <v>21173</v>
      </c>
      <c r="G1893" s="94">
        <f t="shared" ca="1" si="58"/>
        <v>66.062832747019286</v>
      </c>
      <c r="H1893" s="94">
        <f t="shared" ca="1" si="59"/>
        <v>70</v>
      </c>
      <c r="I1893" s="33" t="s">
        <v>12788</v>
      </c>
      <c r="J1893" s="33" t="s">
        <v>121</v>
      </c>
      <c r="K1893" s="33" t="s">
        <v>12755</v>
      </c>
      <c r="L1893" s="33" t="s">
        <v>72</v>
      </c>
      <c r="M1893" s="33" t="s">
        <v>81</v>
      </c>
      <c r="N1893" s="31">
        <v>20</v>
      </c>
      <c r="O1893" s="31">
        <f ca="1">LOOKUP(A1893,Transactions!A1891:AC4639,Transactions!O1892:O4639)</f>
        <v>693.76</v>
      </c>
      <c r="P1893" s="31" t="e">
        <f ca="1">LOOKUP(A1893,Transactions!B1891:AC4639,Transactions!W1892:W4639)</f>
        <v>#N/A</v>
      </c>
    </row>
    <row r="1894" spans="1:16" s="31" customFormat="1" ht="15.75" customHeight="1" x14ac:dyDescent="0.15">
      <c r="A1894" s="31">
        <v>2330</v>
      </c>
      <c r="B1894" s="33" t="s">
        <v>1368</v>
      </c>
      <c r="C1894" s="33" t="s">
        <v>6832</v>
      </c>
      <c r="D1894" s="33" t="s">
        <v>86</v>
      </c>
      <c r="E1894" s="31">
        <v>5</v>
      </c>
      <c r="F1894" s="43">
        <v>32890</v>
      </c>
      <c r="G1894" s="94">
        <f t="shared" ca="1" si="58"/>
        <v>33.961462883688476</v>
      </c>
      <c r="H1894" s="94">
        <f t="shared" ca="1" si="59"/>
        <v>40</v>
      </c>
      <c r="I1894" s="33" t="s">
        <v>12854</v>
      </c>
      <c r="J1894" s="33" t="s">
        <v>80</v>
      </c>
      <c r="K1894" s="33" t="s">
        <v>12750</v>
      </c>
      <c r="L1894" s="33" t="s">
        <v>72</v>
      </c>
      <c r="M1894" s="33" t="s">
        <v>81</v>
      </c>
      <c r="N1894" s="31">
        <v>9</v>
      </c>
      <c r="O1894" s="31">
        <f ca="1">LOOKUP(A1894,Transactions!A1892:AC4640,Transactions!O1893:O4640)</f>
        <v>90.099999999999966</v>
      </c>
      <c r="P1894" s="31" t="e">
        <f ca="1">LOOKUP(A1894,Transactions!B1892:AC4640,Transactions!W1893:W4640)</f>
        <v>#N/A</v>
      </c>
    </row>
    <row r="1895" spans="1:16" s="31" customFormat="1" ht="15.75" customHeight="1" x14ac:dyDescent="0.15">
      <c r="A1895" s="31">
        <v>2331</v>
      </c>
      <c r="B1895" s="33" t="s">
        <v>6833</v>
      </c>
      <c r="C1895" s="33" t="s">
        <v>6834</v>
      </c>
      <c r="D1895" s="33" t="s">
        <v>86</v>
      </c>
      <c r="E1895" s="31">
        <v>48</v>
      </c>
      <c r="F1895" s="43">
        <v>23112</v>
      </c>
      <c r="G1895" s="94">
        <f t="shared" ca="1" si="58"/>
        <v>60.750503979895996</v>
      </c>
      <c r="H1895" s="94">
        <f t="shared" ca="1" si="59"/>
        <v>70</v>
      </c>
      <c r="I1895" s="33" t="s">
        <v>12848</v>
      </c>
      <c r="J1895" s="33" t="s">
        <v>12752</v>
      </c>
      <c r="K1895" s="33" t="s">
        <v>12750</v>
      </c>
      <c r="L1895" s="33" t="s">
        <v>72</v>
      </c>
      <c r="M1895" s="33" t="s">
        <v>73</v>
      </c>
      <c r="N1895" s="31">
        <v>10</v>
      </c>
      <c r="O1895" s="31">
        <f ca="1">LOOKUP(A1895,Transactions!A1893:AC4641,Transactions!O1894:O4641)</f>
        <v>1069.5500000000002</v>
      </c>
      <c r="P1895" s="31" t="e">
        <f ca="1">LOOKUP(A1895,Transactions!B1893:AC4641,Transactions!W1894:W4641)</f>
        <v>#N/A</v>
      </c>
    </row>
    <row r="1896" spans="1:16" s="31" customFormat="1" ht="15.75" customHeight="1" x14ac:dyDescent="0.15">
      <c r="A1896" s="31">
        <v>2332</v>
      </c>
      <c r="B1896" s="33" t="s">
        <v>6835</v>
      </c>
      <c r="C1896" s="33" t="s">
        <v>6836</v>
      </c>
      <c r="D1896" s="33" t="s">
        <v>68</v>
      </c>
      <c r="E1896" s="31">
        <v>99</v>
      </c>
      <c r="F1896" s="43">
        <v>28235</v>
      </c>
      <c r="G1896" s="94">
        <f t="shared" ca="1" si="58"/>
        <v>46.714887541222723</v>
      </c>
      <c r="H1896" s="94">
        <f t="shared" ca="1" si="59"/>
        <v>50</v>
      </c>
      <c r="I1896" s="33" t="s">
        <v>12890</v>
      </c>
      <c r="J1896" s="33" t="s">
        <v>80</v>
      </c>
      <c r="K1896" s="33" t="s">
        <v>12761</v>
      </c>
      <c r="L1896" s="33" t="s">
        <v>72</v>
      </c>
      <c r="M1896" s="33" t="s">
        <v>73</v>
      </c>
      <c r="N1896" s="31">
        <v>10</v>
      </c>
      <c r="O1896" s="31">
        <f ca="1">LOOKUP(A1896,Transactions!A1894:AC4642,Transactions!O1895:O4642)</f>
        <v>802.26</v>
      </c>
      <c r="P1896" s="31" t="e">
        <f ca="1">LOOKUP(A1896,Transactions!B1894:AC4642,Transactions!W1895:W4642)</f>
        <v>#N/A</v>
      </c>
    </row>
    <row r="1897" spans="1:16" s="31" customFormat="1" ht="15.75" customHeight="1" x14ac:dyDescent="0.15">
      <c r="A1897" s="31">
        <v>2333</v>
      </c>
      <c r="B1897" s="33" t="s">
        <v>6837</v>
      </c>
      <c r="C1897" s="33" t="s">
        <v>6838</v>
      </c>
      <c r="D1897" s="33" t="s">
        <v>68</v>
      </c>
      <c r="E1897" s="31">
        <v>82</v>
      </c>
      <c r="F1897" s="43">
        <v>24216</v>
      </c>
      <c r="G1897" s="94">
        <f t="shared" ca="1" si="58"/>
        <v>57.725846445649424</v>
      </c>
      <c r="H1897" s="94">
        <f t="shared" ca="1" si="59"/>
        <v>60</v>
      </c>
      <c r="I1897" s="33" t="s">
        <v>12834</v>
      </c>
      <c r="J1897" s="33" t="s">
        <v>12752</v>
      </c>
      <c r="K1897" s="33" t="s">
        <v>12750</v>
      </c>
      <c r="L1897" s="33" t="s">
        <v>72</v>
      </c>
      <c r="M1897" s="33" t="s">
        <v>73</v>
      </c>
      <c r="N1897" s="31">
        <v>10</v>
      </c>
      <c r="O1897" s="31">
        <f ca="1">LOOKUP(A1897,Transactions!A1895:AC4643,Transactions!O1896:O4643)</f>
        <v>1069.5500000000002</v>
      </c>
      <c r="P1897" s="31" t="e">
        <f ca="1">LOOKUP(A1897,Transactions!B1895:AC4643,Transactions!W1896:W4643)</f>
        <v>#N/A</v>
      </c>
    </row>
    <row r="1898" spans="1:16" s="31" customFormat="1" ht="15.75" customHeight="1" x14ac:dyDescent="0.15">
      <c r="A1898" s="31">
        <v>2334</v>
      </c>
      <c r="B1898" s="33" t="s">
        <v>2616</v>
      </c>
      <c r="C1898" s="33" t="s">
        <v>6839</v>
      </c>
      <c r="D1898" s="33" t="s">
        <v>68</v>
      </c>
      <c r="E1898" s="31">
        <v>30</v>
      </c>
      <c r="F1898" s="43">
        <v>35140</v>
      </c>
      <c r="G1898" s="94">
        <f t="shared" ca="1" si="58"/>
        <v>27.797079322044638</v>
      </c>
      <c r="H1898" s="94">
        <f t="shared" ca="1" si="59"/>
        <v>30</v>
      </c>
      <c r="I1898" s="33" t="s">
        <v>12782</v>
      </c>
      <c r="J1898" s="33" t="s">
        <v>138</v>
      </c>
      <c r="K1898" s="33" t="s">
        <v>12755</v>
      </c>
      <c r="L1898" s="33" t="s">
        <v>72</v>
      </c>
      <c r="M1898" s="33" t="s">
        <v>81</v>
      </c>
      <c r="N1898" s="31">
        <v>5</v>
      </c>
      <c r="O1898" s="31">
        <f ca="1">LOOKUP(A1898,Transactions!A1896:AC4644,Transactions!O1897:O4644)</f>
        <v>574.62000000000012</v>
      </c>
      <c r="P1898" s="31" t="e">
        <f ca="1">LOOKUP(A1898,Transactions!B1896:AC4644,Transactions!W1897:W4644)</f>
        <v>#N/A</v>
      </c>
    </row>
    <row r="1899" spans="1:16" s="31" customFormat="1" ht="15.75" customHeight="1" x14ac:dyDescent="0.15">
      <c r="A1899" s="31">
        <v>2336</v>
      </c>
      <c r="B1899" s="33" t="s">
        <v>3141</v>
      </c>
      <c r="C1899" s="33" t="s">
        <v>6840</v>
      </c>
      <c r="D1899" s="33" t="s">
        <v>68</v>
      </c>
      <c r="E1899" s="31">
        <v>59</v>
      </c>
      <c r="F1899" s="43">
        <v>28509</v>
      </c>
      <c r="G1899" s="94">
        <f t="shared" ca="1" si="58"/>
        <v>45.964202610032984</v>
      </c>
      <c r="H1899" s="94">
        <f t="shared" ca="1" si="59"/>
        <v>50</v>
      </c>
      <c r="I1899" s="33" t="s">
        <v>12860</v>
      </c>
      <c r="J1899" s="33" t="s">
        <v>138</v>
      </c>
      <c r="K1899" s="33" t="s">
        <v>12755</v>
      </c>
      <c r="L1899" s="33" t="s">
        <v>72</v>
      </c>
      <c r="M1899" s="33" t="s">
        <v>81</v>
      </c>
      <c r="N1899" s="31">
        <v>17</v>
      </c>
      <c r="O1899" s="31">
        <f ca="1">LOOKUP(A1899,Transactions!A1897:AC4645,Transactions!O1898:O4645)</f>
        <v>143.82</v>
      </c>
      <c r="P1899" s="31" t="e">
        <f ca="1">LOOKUP(A1899,Transactions!B1897:AC4645,Transactions!W1898:W4645)</f>
        <v>#N/A</v>
      </c>
    </row>
    <row r="1900" spans="1:16" s="31" customFormat="1" ht="15.75" customHeight="1" x14ac:dyDescent="0.15">
      <c r="A1900" s="31">
        <v>2337</v>
      </c>
      <c r="B1900" s="33" t="s">
        <v>153</v>
      </c>
      <c r="C1900" s="33" t="s">
        <v>6841</v>
      </c>
      <c r="D1900" s="33" t="s">
        <v>86</v>
      </c>
      <c r="E1900" s="31">
        <v>47</v>
      </c>
      <c r="F1900" s="43">
        <v>36536</v>
      </c>
      <c r="G1900" s="94">
        <f t="shared" ca="1" si="58"/>
        <v>23.972421788115174</v>
      </c>
      <c r="H1900" s="94">
        <f t="shared" ca="1" si="59"/>
        <v>30</v>
      </c>
      <c r="I1900" s="33" t="s">
        <v>12844</v>
      </c>
      <c r="J1900" s="33" t="s">
        <v>138</v>
      </c>
      <c r="K1900" s="33" t="s">
        <v>12750</v>
      </c>
      <c r="L1900" s="33" t="s">
        <v>72</v>
      </c>
      <c r="M1900" s="33" t="s">
        <v>81</v>
      </c>
      <c r="N1900" s="31">
        <v>1</v>
      </c>
      <c r="O1900" s="31">
        <f ca="1">LOOKUP(A1900,Transactions!A1898:AC4646,Transactions!O1899:O4646)</f>
        <v>152.54999999999995</v>
      </c>
      <c r="P1900" s="31" t="e">
        <f ca="1">LOOKUP(A1900,Transactions!B1898:AC4646,Transactions!W1899:W4646)</f>
        <v>#N/A</v>
      </c>
    </row>
    <row r="1901" spans="1:16" s="31" customFormat="1" ht="15.75" customHeight="1" x14ac:dyDescent="0.15">
      <c r="A1901" s="31">
        <v>2338</v>
      </c>
      <c r="B1901" s="33" t="s">
        <v>6842</v>
      </c>
      <c r="C1901" s="33" t="s">
        <v>3830</v>
      </c>
      <c r="D1901" s="33" t="s">
        <v>86</v>
      </c>
      <c r="E1901" s="31">
        <v>13</v>
      </c>
      <c r="F1901" s="43">
        <v>31744</v>
      </c>
      <c r="G1901" s="94">
        <f t="shared" ca="1" si="58"/>
        <v>37.101188911402843</v>
      </c>
      <c r="H1901" s="94">
        <f t="shared" ca="1" si="59"/>
        <v>40</v>
      </c>
      <c r="I1901" s="33" t="s">
        <v>12903</v>
      </c>
      <c r="J1901" s="33" t="s">
        <v>70</v>
      </c>
      <c r="K1901" s="33" t="s">
        <v>12750</v>
      </c>
      <c r="L1901" s="33" t="s">
        <v>72</v>
      </c>
      <c r="M1901" s="33" t="s">
        <v>81</v>
      </c>
      <c r="N1901" s="31">
        <v>5</v>
      </c>
      <c r="O1901" s="31">
        <f ca="1">LOOKUP(A1901,Transactions!A1899:AC4647,Transactions!O1900:O4647)</f>
        <v>327.9799999999999</v>
      </c>
      <c r="P1901" s="31" t="e">
        <f ca="1">LOOKUP(A1901,Transactions!B1899:AC4647,Transactions!W1900:W4647)</f>
        <v>#N/A</v>
      </c>
    </row>
    <row r="1902" spans="1:16" s="31" customFormat="1" ht="15.75" customHeight="1" x14ac:dyDescent="0.15">
      <c r="A1902" s="31">
        <v>2339</v>
      </c>
      <c r="B1902" s="33" t="s">
        <v>6567</v>
      </c>
      <c r="C1902" s="33" t="s">
        <v>6843</v>
      </c>
      <c r="D1902" s="33" t="s">
        <v>68</v>
      </c>
      <c r="E1902" s="31">
        <v>3</v>
      </c>
      <c r="F1902" s="43">
        <v>21547</v>
      </c>
      <c r="G1902" s="94">
        <f t="shared" ca="1" si="58"/>
        <v>65.038175212455599</v>
      </c>
      <c r="H1902" s="94">
        <f t="shared" ca="1" si="59"/>
        <v>70</v>
      </c>
      <c r="I1902" s="33" t="s">
        <v>12943</v>
      </c>
      <c r="J1902" s="33" t="s">
        <v>80</v>
      </c>
      <c r="K1902" s="33" t="s">
        <v>12755</v>
      </c>
      <c r="L1902" s="33" t="s">
        <v>72</v>
      </c>
      <c r="M1902" s="33" t="s">
        <v>73</v>
      </c>
      <c r="N1902" s="31">
        <v>16</v>
      </c>
      <c r="O1902" s="31">
        <f ca="1">LOOKUP(A1902,Transactions!A1900:AC4648,Transactions!O1901:O4648)</f>
        <v>144.26</v>
      </c>
      <c r="P1902" s="31" t="e">
        <f ca="1">LOOKUP(A1902,Transactions!B1900:AC4648,Transactions!W1901:W4648)</f>
        <v>#N/A</v>
      </c>
    </row>
    <row r="1903" spans="1:16" s="31" customFormat="1" ht="15.75" customHeight="1" x14ac:dyDescent="0.15">
      <c r="A1903" s="31">
        <v>2340</v>
      </c>
      <c r="B1903" s="33" t="s">
        <v>6844</v>
      </c>
      <c r="C1903" s="33" t="s">
        <v>6845</v>
      </c>
      <c r="D1903" s="33" t="s">
        <v>68</v>
      </c>
      <c r="E1903" s="31">
        <v>33</v>
      </c>
      <c r="F1903" s="43">
        <v>28578</v>
      </c>
      <c r="G1903" s="94">
        <f t="shared" ca="1" si="58"/>
        <v>45.775161514142575</v>
      </c>
      <c r="H1903" s="94">
        <f t="shared" ca="1" si="59"/>
        <v>50</v>
      </c>
      <c r="I1903" s="33" t="s">
        <v>12930</v>
      </c>
      <c r="J1903" s="33" t="s">
        <v>138</v>
      </c>
      <c r="K1903" s="33" t="s">
        <v>12750</v>
      </c>
      <c r="L1903" s="33" t="s">
        <v>72</v>
      </c>
      <c r="M1903" s="33" t="s">
        <v>73</v>
      </c>
      <c r="N1903" s="31">
        <v>16</v>
      </c>
      <c r="O1903" s="31">
        <f ca="1">LOOKUP(A1903,Transactions!A1901:AC4649,Transactions!O1902:O4649)</f>
        <v>209.84000000000003</v>
      </c>
      <c r="P1903" s="31" t="e">
        <f ca="1">LOOKUP(A1903,Transactions!B1901:AC4649,Transactions!W1902:W4649)</f>
        <v>#N/A</v>
      </c>
    </row>
    <row r="1904" spans="1:16" s="31" customFormat="1" ht="15.75" customHeight="1" x14ac:dyDescent="0.15">
      <c r="A1904" s="31">
        <v>2343</v>
      </c>
      <c r="B1904" s="33" t="s">
        <v>6846</v>
      </c>
      <c r="C1904" s="33" t="s">
        <v>6847</v>
      </c>
      <c r="D1904" s="33" t="s">
        <v>68</v>
      </c>
      <c r="E1904" s="31">
        <v>6</v>
      </c>
      <c r="F1904" s="43">
        <v>21633</v>
      </c>
      <c r="G1904" s="94">
        <f t="shared" ca="1" si="58"/>
        <v>64.802558774099438</v>
      </c>
      <c r="H1904" s="94">
        <f t="shared" ca="1" si="59"/>
        <v>70</v>
      </c>
      <c r="I1904" s="36" t="s">
        <v>12813</v>
      </c>
      <c r="J1904" s="36" t="s">
        <v>12748</v>
      </c>
      <c r="K1904" s="33" t="s">
        <v>12761</v>
      </c>
      <c r="L1904" s="33" t="s">
        <v>72</v>
      </c>
      <c r="M1904" s="33" t="s">
        <v>73</v>
      </c>
      <c r="N1904" s="31">
        <v>5</v>
      </c>
      <c r="O1904" s="31">
        <f ca="1">LOOKUP(A1904,Transactions!A1902:AC4650,Transactions!O1903:O4650)</f>
        <v>14.229999999999997</v>
      </c>
      <c r="P1904" s="31" t="e">
        <f ca="1">LOOKUP(A1904,Transactions!B1902:AC4650,Transactions!W1903:W4650)</f>
        <v>#N/A</v>
      </c>
    </row>
    <row r="1905" spans="1:16" s="31" customFormat="1" ht="15.75" customHeight="1" x14ac:dyDescent="0.15">
      <c r="A1905" s="31">
        <v>2344</v>
      </c>
      <c r="B1905" s="33" t="s">
        <v>6848</v>
      </c>
      <c r="C1905" s="33" t="s">
        <v>4627</v>
      </c>
      <c r="D1905" s="33" t="s">
        <v>68</v>
      </c>
      <c r="E1905" s="31">
        <v>93</v>
      </c>
      <c r="F1905" s="43">
        <v>34032</v>
      </c>
      <c r="G1905" s="94">
        <f t="shared" ca="1" si="58"/>
        <v>30.832695760717915</v>
      </c>
      <c r="H1905" s="94">
        <f t="shared" ca="1" si="59"/>
        <v>40</v>
      </c>
      <c r="I1905" s="33" t="s">
        <v>188</v>
      </c>
      <c r="J1905" s="33" t="s">
        <v>12752</v>
      </c>
      <c r="K1905" s="33" t="s">
        <v>12750</v>
      </c>
      <c r="L1905" s="33" t="s">
        <v>72</v>
      </c>
      <c r="M1905" s="33" t="s">
        <v>73</v>
      </c>
      <c r="N1905" s="31">
        <v>7</v>
      </c>
      <c r="O1905" s="31">
        <f ca="1">LOOKUP(A1905,Transactions!A1903:AC4651,Transactions!O1904:O4651)</f>
        <v>17.869999999999997</v>
      </c>
      <c r="P1905" s="31" t="e">
        <f ca="1">LOOKUP(A1905,Transactions!B1903:AC4651,Transactions!W1904:W4651)</f>
        <v>#N/A</v>
      </c>
    </row>
    <row r="1906" spans="1:16" s="31" customFormat="1" ht="15.75" customHeight="1" x14ac:dyDescent="0.15">
      <c r="A1906" s="31">
        <v>2345</v>
      </c>
      <c r="B1906" s="33" t="s">
        <v>6849</v>
      </c>
      <c r="C1906" s="33" t="s">
        <v>6850</v>
      </c>
      <c r="D1906" s="33" t="s">
        <v>86</v>
      </c>
      <c r="E1906" s="31">
        <v>50</v>
      </c>
      <c r="F1906" s="43">
        <v>31608</v>
      </c>
      <c r="G1906" s="94">
        <f t="shared" ca="1" si="58"/>
        <v>37.473791650811762</v>
      </c>
      <c r="H1906" s="94">
        <f t="shared" ca="1" si="59"/>
        <v>40</v>
      </c>
      <c r="I1906" s="33" t="s">
        <v>12898</v>
      </c>
      <c r="J1906" s="33" t="s">
        <v>112</v>
      </c>
      <c r="K1906" s="33" t="s">
        <v>12755</v>
      </c>
      <c r="L1906" s="33" t="s">
        <v>72</v>
      </c>
      <c r="M1906" s="33" t="s">
        <v>73</v>
      </c>
      <c r="N1906" s="31">
        <v>3</v>
      </c>
      <c r="O1906" s="31">
        <f ca="1">LOOKUP(A1906,Transactions!A1904:AC4652,Transactions!O1905:O4652)</f>
        <v>17.869999999999997</v>
      </c>
      <c r="P1906" s="31" t="e">
        <f ca="1">LOOKUP(A1906,Transactions!B1904:AC4652,Transactions!W1905:W4652)</f>
        <v>#N/A</v>
      </c>
    </row>
    <row r="1907" spans="1:16" s="31" customFormat="1" ht="15.75" customHeight="1" x14ac:dyDescent="0.15">
      <c r="A1907" s="31">
        <v>2346</v>
      </c>
      <c r="B1907" s="33" t="s">
        <v>4478</v>
      </c>
      <c r="C1907" s="33" t="s">
        <v>6851</v>
      </c>
      <c r="D1907" s="33" t="s">
        <v>68</v>
      </c>
      <c r="E1907" s="31">
        <v>89</v>
      </c>
      <c r="F1907" s="43">
        <v>29114</v>
      </c>
      <c r="G1907" s="94">
        <f t="shared" ca="1" si="58"/>
        <v>44.306668363457639</v>
      </c>
      <c r="H1907" s="94">
        <f t="shared" ca="1" si="59"/>
        <v>50</v>
      </c>
      <c r="I1907" s="33" t="s">
        <v>12776</v>
      </c>
      <c r="J1907" s="33" t="s">
        <v>172</v>
      </c>
      <c r="K1907" s="33" t="s">
        <v>12750</v>
      </c>
      <c r="L1907" s="33" t="s">
        <v>72</v>
      </c>
      <c r="M1907" s="33" t="s">
        <v>73</v>
      </c>
      <c r="N1907" s="31">
        <v>4</v>
      </c>
      <c r="O1907" s="31">
        <f ca="1">LOOKUP(A1907,Transactions!A1905:AC4653,Transactions!O1906:O4653)</f>
        <v>431.33000000000004</v>
      </c>
      <c r="P1907" s="31" t="e">
        <f ca="1">LOOKUP(A1907,Transactions!B1905:AC4653,Transactions!W1906:W4653)</f>
        <v>#N/A</v>
      </c>
    </row>
    <row r="1908" spans="1:16" s="31" customFormat="1" ht="15.75" customHeight="1" x14ac:dyDescent="0.15">
      <c r="A1908" s="31">
        <v>2347</v>
      </c>
      <c r="B1908" s="33" t="s">
        <v>6852</v>
      </c>
      <c r="C1908" s="33" t="s">
        <v>6853</v>
      </c>
      <c r="D1908" s="33" t="s">
        <v>86</v>
      </c>
      <c r="E1908" s="31">
        <v>79</v>
      </c>
      <c r="F1908" s="43">
        <v>20883</v>
      </c>
      <c r="G1908" s="94">
        <f t="shared" ca="1" si="58"/>
        <v>66.857353294964483</v>
      </c>
      <c r="H1908" s="94">
        <f t="shared" ca="1" si="59"/>
        <v>70</v>
      </c>
      <c r="I1908" s="33" t="s">
        <v>12954</v>
      </c>
      <c r="J1908" s="33" t="s">
        <v>172</v>
      </c>
      <c r="K1908" s="33" t="s">
        <v>12761</v>
      </c>
      <c r="L1908" s="33" t="s">
        <v>72</v>
      </c>
      <c r="M1908" s="33" t="s">
        <v>81</v>
      </c>
      <c r="N1908" s="31">
        <v>11</v>
      </c>
      <c r="O1908" s="31">
        <f ca="1">LOOKUP(A1908,Transactions!A1906:AC4654,Transactions!O1907:O4654)</f>
        <v>1408.91</v>
      </c>
      <c r="P1908" s="31" t="e">
        <f ca="1">LOOKUP(A1908,Transactions!B1906:AC4654,Transactions!W1907:W4654)</f>
        <v>#N/A</v>
      </c>
    </row>
    <row r="1909" spans="1:16" s="31" customFormat="1" ht="15.75" customHeight="1" x14ac:dyDescent="0.15">
      <c r="A1909" s="31">
        <v>2348</v>
      </c>
      <c r="B1909" s="33" t="s">
        <v>3910</v>
      </c>
      <c r="C1909" s="33" t="s">
        <v>6854</v>
      </c>
      <c r="D1909" s="33" t="s">
        <v>86</v>
      </c>
      <c r="E1909" s="31">
        <v>2</v>
      </c>
      <c r="F1909" s="43">
        <v>21131</v>
      </c>
      <c r="G1909" s="94">
        <f t="shared" ca="1" si="58"/>
        <v>66.177901240169973</v>
      </c>
      <c r="H1909" s="94">
        <f t="shared" ca="1" si="59"/>
        <v>70</v>
      </c>
      <c r="I1909" s="33" t="s">
        <v>12912</v>
      </c>
      <c r="J1909" s="33" t="s">
        <v>70</v>
      </c>
      <c r="K1909" s="33" t="s">
        <v>12750</v>
      </c>
      <c r="L1909" s="33" t="s">
        <v>72</v>
      </c>
      <c r="M1909" s="33" t="s">
        <v>81</v>
      </c>
      <c r="N1909" s="31">
        <v>16</v>
      </c>
      <c r="O1909" s="31">
        <f ca="1">LOOKUP(A1909,Transactions!A1907:AC4655,Transactions!O1908:O4655)</f>
        <v>143.82</v>
      </c>
      <c r="P1909" s="31" t="e">
        <f ca="1">LOOKUP(A1909,Transactions!B1907:AC4655,Transactions!W1908:W4655)</f>
        <v>#N/A</v>
      </c>
    </row>
    <row r="1910" spans="1:16" s="31" customFormat="1" ht="15.75" customHeight="1" x14ac:dyDescent="0.15">
      <c r="A1910" s="31">
        <v>2349</v>
      </c>
      <c r="B1910" s="33" t="s">
        <v>3960</v>
      </c>
      <c r="C1910" s="33" t="s">
        <v>6855</v>
      </c>
      <c r="D1910" s="33" t="s">
        <v>86</v>
      </c>
      <c r="E1910" s="31">
        <v>23</v>
      </c>
      <c r="F1910" s="43">
        <v>28919</v>
      </c>
      <c r="G1910" s="94">
        <f t="shared" ca="1" si="58"/>
        <v>44.840914938482996</v>
      </c>
      <c r="H1910" s="94">
        <f t="shared" ca="1" si="59"/>
        <v>50</v>
      </c>
      <c r="I1910" s="33" t="s">
        <v>12749</v>
      </c>
      <c r="J1910" s="33" t="s">
        <v>133</v>
      </c>
      <c r="K1910" s="33" t="s">
        <v>12761</v>
      </c>
      <c r="L1910" s="33" t="s">
        <v>72</v>
      </c>
      <c r="M1910" s="33" t="s">
        <v>81</v>
      </c>
      <c r="N1910" s="31">
        <v>3</v>
      </c>
      <c r="O1910" s="31">
        <f ca="1">LOOKUP(A1910,Transactions!A1908:AC4656,Transactions!O1909:O4656)</f>
        <v>1230.3000000000002</v>
      </c>
      <c r="P1910" s="31" t="e">
        <f ca="1">LOOKUP(A1910,Transactions!B1908:AC4656,Transactions!W1909:W4656)</f>
        <v>#N/A</v>
      </c>
    </row>
    <row r="1911" spans="1:16" s="31" customFormat="1" ht="15.75" customHeight="1" x14ac:dyDescent="0.15">
      <c r="A1911" s="31">
        <v>2350</v>
      </c>
      <c r="B1911" s="33" t="s">
        <v>6856</v>
      </c>
      <c r="C1911" s="33" t="s">
        <v>1674</v>
      </c>
      <c r="D1911" s="33" t="s">
        <v>86</v>
      </c>
      <c r="E1911" s="31">
        <v>32</v>
      </c>
      <c r="F1911" s="43">
        <v>21626</v>
      </c>
      <c r="G1911" s="94">
        <f t="shared" ca="1" si="58"/>
        <v>64.821736856608325</v>
      </c>
      <c r="H1911" s="94">
        <f t="shared" ca="1" si="59"/>
        <v>70</v>
      </c>
      <c r="I1911" s="36" t="s">
        <v>12813</v>
      </c>
      <c r="J1911" s="33" t="s">
        <v>172</v>
      </c>
      <c r="K1911" s="33" t="s">
        <v>12750</v>
      </c>
      <c r="L1911" s="33" t="s">
        <v>72</v>
      </c>
      <c r="M1911" s="33" t="s">
        <v>73</v>
      </c>
      <c r="N1911" s="31">
        <v>14</v>
      </c>
      <c r="O1911" s="31">
        <f ca="1">LOOKUP(A1911,Transactions!A1909:AC4657,Transactions!O1910:O4657)</f>
        <v>827.15999999999985</v>
      </c>
      <c r="P1911" s="31" t="e">
        <f ca="1">LOOKUP(A1911,Transactions!B1909:AC4657,Transactions!W1910:W4657)</f>
        <v>#N/A</v>
      </c>
    </row>
    <row r="1912" spans="1:16" s="31" customFormat="1" ht="15.75" customHeight="1" x14ac:dyDescent="0.15">
      <c r="A1912" s="31">
        <v>2351</v>
      </c>
      <c r="B1912" s="33" t="s">
        <v>6857</v>
      </c>
      <c r="C1912" s="33" t="s">
        <v>6858</v>
      </c>
      <c r="D1912" s="33" t="s">
        <v>86</v>
      </c>
      <c r="E1912" s="31">
        <v>35</v>
      </c>
      <c r="F1912" s="43">
        <v>33678</v>
      </c>
      <c r="G1912" s="94">
        <f t="shared" ca="1" si="58"/>
        <v>31.802558774099431</v>
      </c>
      <c r="H1912" s="94">
        <f t="shared" ca="1" si="59"/>
        <v>40</v>
      </c>
      <c r="I1912" s="33" t="s">
        <v>12818</v>
      </c>
      <c r="J1912" s="33" t="s">
        <v>112</v>
      </c>
      <c r="K1912" s="33" t="s">
        <v>12755</v>
      </c>
      <c r="L1912" s="33" t="s">
        <v>72</v>
      </c>
      <c r="M1912" s="33" t="s">
        <v>73</v>
      </c>
      <c r="N1912" s="31">
        <v>10</v>
      </c>
      <c r="O1912" s="31">
        <f ca="1">LOOKUP(A1912,Transactions!A1910:AC4658,Transactions!O1911:O4658)</f>
        <v>1230.3000000000002</v>
      </c>
      <c r="P1912" s="31" t="e">
        <f ca="1">LOOKUP(A1912,Transactions!B1910:AC4658,Transactions!W1911:W4658)</f>
        <v>#N/A</v>
      </c>
    </row>
    <row r="1913" spans="1:16" s="31" customFormat="1" ht="15.75" customHeight="1" x14ac:dyDescent="0.15">
      <c r="A1913" s="31">
        <v>2352</v>
      </c>
      <c r="B1913" s="33" t="s">
        <v>6859</v>
      </c>
      <c r="C1913" s="33" t="s">
        <v>6860</v>
      </c>
      <c r="D1913" s="33" t="s">
        <v>86</v>
      </c>
      <c r="E1913" s="31">
        <v>76</v>
      </c>
      <c r="F1913" s="43">
        <v>26228</v>
      </c>
      <c r="G1913" s="94">
        <f t="shared" ca="1" si="58"/>
        <v>52.213517678526131</v>
      </c>
      <c r="H1913" s="94">
        <f t="shared" ca="1" si="59"/>
        <v>60</v>
      </c>
      <c r="I1913" s="33" t="s">
        <v>12798</v>
      </c>
      <c r="J1913" s="33" t="s">
        <v>172</v>
      </c>
      <c r="K1913" s="33" t="s">
        <v>12750</v>
      </c>
      <c r="L1913" s="33" t="s">
        <v>72</v>
      </c>
      <c r="M1913" s="33" t="s">
        <v>73</v>
      </c>
      <c r="N1913" s="31">
        <v>13</v>
      </c>
      <c r="O1913" s="31">
        <f ca="1">LOOKUP(A1913,Transactions!A1911:AC4659,Transactions!O1912:O4659)</f>
        <v>104.24000000000001</v>
      </c>
      <c r="P1913" s="31" t="e">
        <f ca="1">LOOKUP(A1913,Transactions!B1911:AC4659,Transactions!W1912:W4659)</f>
        <v>#N/A</v>
      </c>
    </row>
    <row r="1914" spans="1:16" s="31" customFormat="1" ht="15.75" customHeight="1" x14ac:dyDescent="0.15">
      <c r="A1914" s="31">
        <v>2353</v>
      </c>
      <c r="B1914" s="33" t="s">
        <v>6861</v>
      </c>
      <c r="C1914" s="33" t="s">
        <v>6862</v>
      </c>
      <c r="D1914" s="33" t="s">
        <v>68</v>
      </c>
      <c r="E1914" s="31">
        <v>93</v>
      </c>
      <c r="F1914" s="43">
        <v>28851</v>
      </c>
      <c r="G1914" s="94">
        <f t="shared" ca="1" si="58"/>
        <v>45.027216308346006</v>
      </c>
      <c r="H1914" s="94">
        <f t="shared" ca="1" si="59"/>
        <v>50</v>
      </c>
      <c r="I1914" s="33" t="s">
        <v>12908</v>
      </c>
      <c r="J1914" s="33" t="s">
        <v>138</v>
      </c>
      <c r="K1914" s="33" t="s">
        <v>12755</v>
      </c>
      <c r="L1914" s="33" t="s">
        <v>72</v>
      </c>
      <c r="M1914" s="33" t="s">
        <v>73</v>
      </c>
      <c r="N1914" s="31">
        <v>12</v>
      </c>
      <c r="O1914" s="31">
        <f ca="1">LOOKUP(A1914,Transactions!A1912:AC4660,Transactions!O1913:O4660)</f>
        <v>693.76</v>
      </c>
      <c r="P1914" s="31" t="e">
        <f ca="1">LOOKUP(A1914,Transactions!B1912:AC4660,Transactions!W1913:W4660)</f>
        <v>#N/A</v>
      </c>
    </row>
    <row r="1915" spans="1:16" s="31" customFormat="1" ht="15.75" customHeight="1" x14ac:dyDescent="0.15">
      <c r="A1915" s="31">
        <v>2354</v>
      </c>
      <c r="B1915" s="33" t="s">
        <v>6863</v>
      </c>
      <c r="C1915" s="33" t="s">
        <v>6864</v>
      </c>
      <c r="D1915" s="33" t="s">
        <v>86</v>
      </c>
      <c r="E1915" s="31">
        <v>99</v>
      </c>
      <c r="F1915" s="43">
        <v>21538</v>
      </c>
      <c r="G1915" s="94">
        <f t="shared" ca="1" si="58"/>
        <v>65.062832747019286</v>
      </c>
      <c r="H1915" s="94">
        <f t="shared" ca="1" si="59"/>
        <v>70</v>
      </c>
      <c r="I1915" s="33" t="s">
        <v>12775</v>
      </c>
      <c r="J1915" s="33" t="s">
        <v>112</v>
      </c>
      <c r="K1915" s="33" t="s">
        <v>12750</v>
      </c>
      <c r="L1915" s="33" t="s">
        <v>72</v>
      </c>
      <c r="M1915" s="33" t="s">
        <v>81</v>
      </c>
      <c r="N1915" s="31">
        <v>17</v>
      </c>
      <c r="O1915" s="31">
        <f ca="1">LOOKUP(A1915,Transactions!A1913:AC4661,Transactions!O1914:O4661)</f>
        <v>1230.3000000000002</v>
      </c>
      <c r="P1915" s="31" t="e">
        <f ca="1">LOOKUP(A1915,Transactions!B1913:AC4661,Transactions!W1914:W4661)</f>
        <v>#N/A</v>
      </c>
    </row>
    <row r="1916" spans="1:16" s="31" customFormat="1" ht="15.75" customHeight="1" x14ac:dyDescent="0.15">
      <c r="A1916" s="31">
        <v>2356</v>
      </c>
      <c r="B1916" s="33" t="s">
        <v>6865</v>
      </c>
      <c r="C1916" s="33" t="s">
        <v>6866</v>
      </c>
      <c r="D1916" s="33" t="s">
        <v>86</v>
      </c>
      <c r="E1916" s="31">
        <v>58</v>
      </c>
      <c r="F1916" s="43">
        <v>34685</v>
      </c>
      <c r="G1916" s="94">
        <f t="shared" ca="1" si="58"/>
        <v>29.043654664827503</v>
      </c>
      <c r="H1916" s="94">
        <f t="shared" ca="1" si="59"/>
        <v>30</v>
      </c>
      <c r="I1916" s="33" t="s">
        <v>12766</v>
      </c>
      <c r="J1916" s="33" t="s">
        <v>70</v>
      </c>
      <c r="K1916" s="33" t="s">
        <v>12755</v>
      </c>
      <c r="L1916" s="33" t="s">
        <v>72</v>
      </c>
      <c r="M1916" s="33" t="s">
        <v>81</v>
      </c>
      <c r="N1916" s="31">
        <v>3</v>
      </c>
      <c r="O1916" s="31">
        <f ca="1">LOOKUP(A1916,Transactions!A1914:AC4662,Transactions!O1915:O4662)</f>
        <v>90.099999999999966</v>
      </c>
      <c r="P1916" s="31" t="e">
        <f ca="1">LOOKUP(A1916,Transactions!B1914:AC4662,Transactions!W1915:W4662)</f>
        <v>#N/A</v>
      </c>
    </row>
    <row r="1917" spans="1:16" s="31" customFormat="1" ht="15.75" customHeight="1" x14ac:dyDescent="0.15">
      <c r="A1917" s="31">
        <v>2357</v>
      </c>
      <c r="B1917" s="33" t="s">
        <v>2360</v>
      </c>
      <c r="C1917" s="33" t="s">
        <v>6867</v>
      </c>
      <c r="D1917" s="33" t="s">
        <v>86</v>
      </c>
      <c r="E1917" s="31">
        <v>39</v>
      </c>
      <c r="F1917" s="43">
        <v>22934</v>
      </c>
      <c r="G1917" s="94">
        <f t="shared" ca="1" si="58"/>
        <v>61.23817521277271</v>
      </c>
      <c r="H1917" s="94">
        <f t="shared" ca="1" si="59"/>
        <v>70</v>
      </c>
      <c r="I1917" s="33" t="s">
        <v>12808</v>
      </c>
      <c r="J1917" s="33" t="s">
        <v>70</v>
      </c>
      <c r="K1917" s="33" t="s">
        <v>12750</v>
      </c>
      <c r="L1917" s="33" t="s">
        <v>72</v>
      </c>
      <c r="M1917" s="33" t="s">
        <v>81</v>
      </c>
      <c r="N1917" s="31">
        <v>6</v>
      </c>
      <c r="O1917" s="31">
        <f ca="1">LOOKUP(A1917,Transactions!A1915:AC4663,Transactions!O1916:O4663)</f>
        <v>431.33000000000004</v>
      </c>
      <c r="P1917" s="31" t="e">
        <f ca="1">LOOKUP(A1917,Transactions!B1915:AC4663,Transactions!W1916:W4663)</f>
        <v>#N/A</v>
      </c>
    </row>
    <row r="1918" spans="1:16" s="31" customFormat="1" ht="15.75" customHeight="1" x14ac:dyDescent="0.15">
      <c r="A1918" s="31">
        <v>2358</v>
      </c>
      <c r="B1918" s="33" t="s">
        <v>6868</v>
      </c>
      <c r="C1918" s="33" t="s">
        <v>6869</v>
      </c>
      <c r="D1918" s="33" t="s">
        <v>68</v>
      </c>
      <c r="E1918" s="31">
        <v>26</v>
      </c>
      <c r="F1918" s="43">
        <v>21671</v>
      </c>
      <c r="G1918" s="94">
        <f t="shared" ca="1" si="58"/>
        <v>64.698449185058337</v>
      </c>
      <c r="H1918" s="94">
        <f t="shared" ca="1" si="59"/>
        <v>70</v>
      </c>
      <c r="I1918" s="33" t="s">
        <v>12880</v>
      </c>
      <c r="J1918" s="33" t="s">
        <v>112</v>
      </c>
      <c r="K1918" s="33" t="s">
        <v>12761</v>
      </c>
      <c r="L1918" s="33" t="s">
        <v>72</v>
      </c>
      <c r="M1918" s="33" t="s">
        <v>73</v>
      </c>
      <c r="N1918" s="31">
        <v>15</v>
      </c>
      <c r="O1918" s="31">
        <f ca="1">LOOKUP(A1918,Transactions!A1916:AC4664,Transactions!O1917:O4664)</f>
        <v>448.67999999999995</v>
      </c>
      <c r="P1918" s="31" t="e">
        <f ca="1">LOOKUP(A1918,Transactions!B1916:AC4664,Transactions!W1917:W4664)</f>
        <v>#N/A</v>
      </c>
    </row>
    <row r="1919" spans="1:16" s="31" customFormat="1" ht="15.75" customHeight="1" x14ac:dyDescent="0.15">
      <c r="A1919" s="31">
        <v>2359</v>
      </c>
      <c r="B1919" s="33" t="s">
        <v>6870</v>
      </c>
      <c r="C1919" s="33" t="s">
        <v>6871</v>
      </c>
      <c r="D1919" s="33" t="s">
        <v>86</v>
      </c>
      <c r="E1919" s="31">
        <v>80</v>
      </c>
      <c r="F1919" s="43">
        <v>31496</v>
      </c>
      <c r="G1919" s="94">
        <f t="shared" ca="1" si="58"/>
        <v>37.780640966197367</v>
      </c>
      <c r="H1919" s="94">
        <f t="shared" ca="1" si="59"/>
        <v>40</v>
      </c>
      <c r="I1919" s="33" t="s">
        <v>12929</v>
      </c>
      <c r="J1919" s="33" t="s">
        <v>80</v>
      </c>
      <c r="K1919" s="33" t="s">
        <v>12761</v>
      </c>
      <c r="L1919" s="33" t="s">
        <v>72</v>
      </c>
      <c r="M1919" s="33" t="s">
        <v>73</v>
      </c>
      <c r="N1919" s="31">
        <v>7</v>
      </c>
      <c r="O1919" s="31">
        <f ca="1">LOOKUP(A1919,Transactions!A1917:AC4665,Transactions!O1918:O4665)</f>
        <v>1069.5500000000002</v>
      </c>
      <c r="P1919" s="31" t="e">
        <f ca="1">LOOKUP(A1919,Transactions!B1917:AC4665,Transactions!W1918:W4665)</f>
        <v>#N/A</v>
      </c>
    </row>
    <row r="1920" spans="1:16" s="31" customFormat="1" ht="15.75" customHeight="1" x14ac:dyDescent="0.15">
      <c r="A1920" s="31">
        <v>2360</v>
      </c>
      <c r="B1920" s="33" t="s">
        <v>6872</v>
      </c>
      <c r="C1920" s="33" t="s">
        <v>6873</v>
      </c>
      <c r="D1920" s="33" t="s">
        <v>86</v>
      </c>
      <c r="E1920" s="31">
        <v>0</v>
      </c>
      <c r="F1920" s="43">
        <v>27336</v>
      </c>
      <c r="G1920" s="94">
        <f t="shared" ca="1" si="58"/>
        <v>49.177901239852858</v>
      </c>
      <c r="H1920" s="94">
        <f t="shared" ca="1" si="59"/>
        <v>50</v>
      </c>
      <c r="I1920" s="33" t="s">
        <v>12811</v>
      </c>
      <c r="J1920" s="33" t="s">
        <v>12752</v>
      </c>
      <c r="K1920" s="33" t="s">
        <v>12761</v>
      </c>
      <c r="L1920" s="33" t="s">
        <v>72</v>
      </c>
      <c r="M1920" s="33" t="s">
        <v>73</v>
      </c>
      <c r="N1920" s="31">
        <v>5</v>
      </c>
      <c r="O1920" s="31">
        <f ca="1">LOOKUP(A1920,Transactions!A1918:AC4666,Transactions!O1919:O4666)</f>
        <v>1069.5500000000002</v>
      </c>
      <c r="P1920" s="31" t="e">
        <f ca="1">LOOKUP(A1920,Transactions!B1918:AC4666,Transactions!W1919:W4666)</f>
        <v>#N/A</v>
      </c>
    </row>
    <row r="1921" spans="1:16" s="31" customFormat="1" ht="15.75" customHeight="1" x14ac:dyDescent="0.15">
      <c r="A1921" s="31">
        <v>2361</v>
      </c>
      <c r="B1921" s="33" t="s">
        <v>6874</v>
      </c>
      <c r="C1921" s="33" t="s">
        <v>6875</v>
      </c>
      <c r="D1921" s="33" t="s">
        <v>86</v>
      </c>
      <c r="E1921" s="31">
        <v>55</v>
      </c>
      <c r="F1921" s="43">
        <v>20056</v>
      </c>
      <c r="G1921" s="94">
        <f t="shared" ca="1" si="58"/>
        <v>69.123106719622029</v>
      </c>
      <c r="H1921" s="94">
        <f t="shared" ca="1" si="59"/>
        <v>70</v>
      </c>
      <c r="I1921" s="33" t="s">
        <v>12794</v>
      </c>
      <c r="J1921" s="33" t="s">
        <v>172</v>
      </c>
      <c r="K1921" s="33" t="s">
        <v>12761</v>
      </c>
      <c r="L1921" s="33" t="s">
        <v>72</v>
      </c>
      <c r="M1921" s="33" t="s">
        <v>73</v>
      </c>
      <c r="N1921" s="31">
        <v>20</v>
      </c>
      <c r="O1921" s="31">
        <f ca="1">LOOKUP(A1921,Transactions!A1919:AC4667,Transactions!O1920:O4667)</f>
        <v>574.62000000000012</v>
      </c>
      <c r="P1921" s="31" t="e">
        <f ca="1">LOOKUP(A1921,Transactions!B1919:AC4667,Transactions!W1920:W4667)</f>
        <v>#N/A</v>
      </c>
    </row>
    <row r="1922" spans="1:16" s="31" customFormat="1" ht="15.75" customHeight="1" x14ac:dyDescent="0.15">
      <c r="A1922" s="31">
        <v>2362</v>
      </c>
      <c r="B1922" s="33" t="s">
        <v>6876</v>
      </c>
      <c r="C1922" s="33" t="s">
        <v>6877</v>
      </c>
      <c r="D1922" s="33" t="s">
        <v>68</v>
      </c>
      <c r="E1922" s="31">
        <v>49</v>
      </c>
      <c r="F1922" s="43">
        <v>26455</v>
      </c>
      <c r="G1922" s="94">
        <f t="shared" ca="1" si="58"/>
        <v>51.591599869989842</v>
      </c>
      <c r="H1922" s="94">
        <f t="shared" ca="1" si="59"/>
        <v>60</v>
      </c>
      <c r="I1922" s="33" t="s">
        <v>12897</v>
      </c>
      <c r="J1922" s="33" t="s">
        <v>12752</v>
      </c>
      <c r="K1922" s="33" t="s">
        <v>12755</v>
      </c>
      <c r="L1922" s="33" t="s">
        <v>72</v>
      </c>
      <c r="M1922" s="33" t="s">
        <v>73</v>
      </c>
      <c r="N1922" s="31">
        <v>19</v>
      </c>
      <c r="O1922" s="31">
        <f ca="1">LOOKUP(A1922,Transactions!A1920:AC4668,Transactions!O1921:O4668)</f>
        <v>128.45999999999992</v>
      </c>
      <c r="P1922" s="31" t="e">
        <f ca="1">LOOKUP(A1922,Transactions!B1920:AC4668,Transactions!W1921:W4668)</f>
        <v>#N/A</v>
      </c>
    </row>
    <row r="1923" spans="1:16" s="31" customFormat="1" ht="15.75" customHeight="1" x14ac:dyDescent="0.15">
      <c r="A1923" s="31">
        <v>2363</v>
      </c>
      <c r="B1923" s="33" t="s">
        <v>2079</v>
      </c>
      <c r="C1923" s="33" t="s">
        <v>6878</v>
      </c>
      <c r="D1923" s="33" t="s">
        <v>68</v>
      </c>
      <c r="E1923" s="31">
        <v>92</v>
      </c>
      <c r="F1923" s="43">
        <v>30680</v>
      </c>
      <c r="G1923" s="94">
        <f t="shared" ref="G1923:G1986" ca="1" si="60">(NOW()-F1923)/365</f>
        <v>40.016257404553528</v>
      </c>
      <c r="H1923" s="94">
        <f t="shared" ca="1" si="59"/>
        <v>50</v>
      </c>
      <c r="I1923" s="33" t="s">
        <v>188</v>
      </c>
      <c r="J1923" s="33" t="s">
        <v>102</v>
      </c>
      <c r="K1923" s="33" t="s">
        <v>12750</v>
      </c>
      <c r="L1923" s="33" t="s">
        <v>72</v>
      </c>
      <c r="M1923" s="33" t="s">
        <v>73</v>
      </c>
      <c r="N1923" s="31">
        <v>16</v>
      </c>
      <c r="O1923" s="31">
        <f ca="1">LOOKUP(A1923,Transactions!A1921:AC4669,Transactions!O1922:O4669)</f>
        <v>1295.43</v>
      </c>
      <c r="P1923" s="31" t="e">
        <f ca="1">LOOKUP(A1923,Transactions!B1921:AC4669,Transactions!W1922:W4669)</f>
        <v>#N/A</v>
      </c>
    </row>
    <row r="1924" spans="1:16" s="31" customFormat="1" ht="15.75" customHeight="1" x14ac:dyDescent="0.15">
      <c r="A1924" s="31">
        <v>2364</v>
      </c>
      <c r="B1924" s="33" t="s">
        <v>4383</v>
      </c>
      <c r="C1924" s="33" t="s">
        <v>6879</v>
      </c>
      <c r="D1924" s="33" t="s">
        <v>68</v>
      </c>
      <c r="E1924" s="31">
        <v>19</v>
      </c>
      <c r="F1924" s="43">
        <v>34964</v>
      </c>
      <c r="G1924" s="94">
        <f t="shared" ca="1" si="60"/>
        <v>28.279271103183667</v>
      </c>
      <c r="H1924" s="94">
        <f t="shared" ref="H1924:H1987" ca="1" si="61">(TRUNC(G1924/10,)+1)*10</f>
        <v>30</v>
      </c>
      <c r="I1924" s="33" t="s">
        <v>12806</v>
      </c>
      <c r="J1924" s="33" t="s">
        <v>172</v>
      </c>
      <c r="K1924" s="33" t="s">
        <v>12750</v>
      </c>
      <c r="L1924" s="33" t="s">
        <v>72</v>
      </c>
      <c r="M1924" s="33" t="s">
        <v>73</v>
      </c>
      <c r="N1924" s="31">
        <v>13</v>
      </c>
      <c r="O1924" s="31">
        <f ca="1">LOOKUP(A1924,Transactions!A1922:AC4670,Transactions!O1923:O4670)</f>
        <v>155.65000000000009</v>
      </c>
      <c r="P1924" s="31" t="e">
        <f ca="1">LOOKUP(A1924,Transactions!B1922:AC4670,Transactions!W1923:W4670)</f>
        <v>#N/A</v>
      </c>
    </row>
    <row r="1925" spans="1:16" s="31" customFormat="1" ht="15.75" customHeight="1" x14ac:dyDescent="0.15">
      <c r="A1925" s="31">
        <v>2365</v>
      </c>
      <c r="B1925" s="33" t="s">
        <v>6880</v>
      </c>
      <c r="C1925" s="33" t="s">
        <v>6881</v>
      </c>
      <c r="D1925" s="33" t="s">
        <v>86</v>
      </c>
      <c r="E1925" s="31">
        <v>2</v>
      </c>
      <c r="F1925" s="43">
        <v>36086</v>
      </c>
      <c r="G1925" s="94">
        <f t="shared" ca="1" si="60"/>
        <v>25.205298500443941</v>
      </c>
      <c r="H1925" s="94">
        <f t="shared" ca="1" si="61"/>
        <v>30</v>
      </c>
      <c r="I1925" s="33" t="s">
        <v>12834</v>
      </c>
      <c r="J1925" s="36" t="s">
        <v>12748</v>
      </c>
      <c r="K1925" s="33" t="s">
        <v>12750</v>
      </c>
      <c r="L1925" s="33" t="s">
        <v>72</v>
      </c>
      <c r="M1925" s="33" t="s">
        <v>73</v>
      </c>
      <c r="N1925" s="31">
        <v>3</v>
      </c>
      <c r="O1925" s="31">
        <f ca="1">LOOKUP(A1925,Transactions!A1923:AC4671,Transactions!O1924:O4671)</f>
        <v>1408.91</v>
      </c>
      <c r="P1925" s="31" t="e">
        <f ca="1">LOOKUP(A1925,Transactions!B1923:AC4671,Transactions!W1924:W4671)</f>
        <v>#N/A</v>
      </c>
    </row>
    <row r="1926" spans="1:16" s="31" customFormat="1" ht="15.75" customHeight="1" x14ac:dyDescent="0.15">
      <c r="A1926" s="31">
        <v>2366</v>
      </c>
      <c r="B1926" s="33" t="s">
        <v>6882</v>
      </c>
      <c r="C1926" s="33" t="s">
        <v>6883</v>
      </c>
      <c r="D1926" s="33" t="s">
        <v>86</v>
      </c>
      <c r="E1926" s="31">
        <v>51</v>
      </c>
      <c r="F1926" s="43">
        <v>27560</v>
      </c>
      <c r="G1926" s="94">
        <f t="shared" ca="1" si="60"/>
        <v>48.564202609715871</v>
      </c>
      <c r="H1926" s="94">
        <f t="shared" ca="1" si="61"/>
        <v>50</v>
      </c>
      <c r="I1926" s="33" t="s">
        <v>12826</v>
      </c>
      <c r="J1926" s="33" t="s">
        <v>138</v>
      </c>
      <c r="K1926" s="33" t="s">
        <v>12750</v>
      </c>
      <c r="L1926" s="33" t="s">
        <v>72</v>
      </c>
      <c r="M1926" s="33" t="s">
        <v>73</v>
      </c>
      <c r="N1926" s="31">
        <v>15</v>
      </c>
      <c r="O1926" s="31">
        <f ca="1">LOOKUP(A1926,Transactions!A1924:AC4672,Transactions!O1925:O4672)</f>
        <v>451.65000000000009</v>
      </c>
      <c r="P1926" s="31" t="e">
        <f ca="1">LOOKUP(A1926,Transactions!B1924:AC4672,Transactions!W1925:W4672)</f>
        <v>#N/A</v>
      </c>
    </row>
    <row r="1927" spans="1:16" s="31" customFormat="1" ht="15.75" customHeight="1" x14ac:dyDescent="0.15">
      <c r="A1927" s="31">
        <v>2367</v>
      </c>
      <c r="B1927" s="33" t="s">
        <v>4721</v>
      </c>
      <c r="C1927" s="33" t="s">
        <v>6884</v>
      </c>
      <c r="D1927" s="33" t="s">
        <v>68</v>
      </c>
      <c r="E1927" s="31">
        <v>40</v>
      </c>
      <c r="F1927" s="43">
        <v>20962</v>
      </c>
      <c r="G1927" s="94">
        <f t="shared" ca="1" si="60"/>
        <v>66.640914938800108</v>
      </c>
      <c r="H1927" s="94">
        <f t="shared" ca="1" si="61"/>
        <v>70</v>
      </c>
      <c r="I1927" s="33" t="s">
        <v>12849</v>
      </c>
      <c r="J1927" s="33" t="s">
        <v>70</v>
      </c>
      <c r="K1927" s="33" t="s">
        <v>12750</v>
      </c>
      <c r="L1927" s="33" t="s">
        <v>72</v>
      </c>
      <c r="M1927" s="33" t="s">
        <v>73</v>
      </c>
      <c r="N1927" s="31">
        <v>16</v>
      </c>
      <c r="O1927" s="31">
        <f ca="1">LOOKUP(A1927,Transactions!A1925:AC4673,Transactions!O1926:O4673)</f>
        <v>155.65000000000009</v>
      </c>
      <c r="P1927" s="31" t="e">
        <f ca="1">LOOKUP(A1927,Transactions!B1925:AC4673,Transactions!W1926:W4673)</f>
        <v>#N/A</v>
      </c>
    </row>
    <row r="1928" spans="1:16" s="31" customFormat="1" ht="15.75" customHeight="1" x14ac:dyDescent="0.15">
      <c r="A1928" s="31">
        <v>2368</v>
      </c>
      <c r="B1928" s="33" t="s">
        <v>6885</v>
      </c>
      <c r="C1928" s="33" t="s">
        <v>6886</v>
      </c>
      <c r="D1928" s="33" t="s">
        <v>86</v>
      </c>
      <c r="E1928" s="31">
        <v>98</v>
      </c>
      <c r="F1928" s="43">
        <v>33991</v>
      </c>
      <c r="G1928" s="94">
        <f t="shared" ca="1" si="60"/>
        <v>30.94502452752409</v>
      </c>
      <c r="H1928" s="94">
        <f t="shared" ca="1" si="61"/>
        <v>40</v>
      </c>
      <c r="I1928" s="33" t="s">
        <v>12825</v>
      </c>
      <c r="J1928" s="33" t="s">
        <v>70</v>
      </c>
      <c r="K1928" s="33" t="s">
        <v>12750</v>
      </c>
      <c r="L1928" s="33" t="s">
        <v>72</v>
      </c>
      <c r="M1928" s="33" t="s">
        <v>81</v>
      </c>
      <c r="N1928" s="31">
        <v>10</v>
      </c>
      <c r="O1928" s="31">
        <f ca="1">LOOKUP(A1928,Transactions!A1926:AC4674,Transactions!O1927:O4674)</f>
        <v>1408.91</v>
      </c>
      <c r="P1928" s="31" t="e">
        <f ca="1">LOOKUP(A1928,Transactions!B1926:AC4674,Transactions!W1927:W4674)</f>
        <v>#N/A</v>
      </c>
    </row>
    <row r="1929" spans="1:16" s="31" customFormat="1" ht="15.75" customHeight="1" x14ac:dyDescent="0.15">
      <c r="A1929" s="31">
        <v>2369</v>
      </c>
      <c r="B1929" s="33" t="s">
        <v>6887</v>
      </c>
      <c r="C1929" s="33" t="s">
        <v>6888</v>
      </c>
      <c r="D1929" s="33" t="s">
        <v>86</v>
      </c>
      <c r="E1929" s="31">
        <v>80</v>
      </c>
      <c r="F1929" s="43">
        <v>35366</v>
      </c>
      <c r="G1929" s="94">
        <f t="shared" ca="1" si="60"/>
        <v>27.17790124016997</v>
      </c>
      <c r="H1929" s="94">
        <f t="shared" ca="1" si="61"/>
        <v>30</v>
      </c>
      <c r="I1929" s="33" t="s">
        <v>12865</v>
      </c>
      <c r="J1929" s="33" t="s">
        <v>12752</v>
      </c>
      <c r="K1929" s="33" t="s">
        <v>12750</v>
      </c>
      <c r="L1929" s="33" t="s">
        <v>72</v>
      </c>
      <c r="M1929" s="33" t="s">
        <v>73</v>
      </c>
      <c r="N1929" s="31">
        <v>1</v>
      </c>
      <c r="O1929" s="31">
        <f ca="1">LOOKUP(A1929,Transactions!A1927:AC4675,Transactions!O1928:O4675)</f>
        <v>143.82</v>
      </c>
      <c r="P1929" s="31" t="e">
        <f ca="1">LOOKUP(A1929,Transactions!B1927:AC4675,Transactions!W1928:W4675)</f>
        <v>#N/A</v>
      </c>
    </row>
    <row r="1930" spans="1:16" s="31" customFormat="1" ht="15.75" customHeight="1" x14ac:dyDescent="0.15">
      <c r="A1930" s="31">
        <v>2370</v>
      </c>
      <c r="B1930" s="33" t="s">
        <v>6889</v>
      </c>
      <c r="C1930" s="33" t="s">
        <v>6890</v>
      </c>
      <c r="D1930" s="33" t="s">
        <v>86</v>
      </c>
      <c r="E1930" s="31">
        <v>35</v>
      </c>
      <c r="F1930" s="43">
        <v>35143</v>
      </c>
      <c r="G1930" s="94">
        <f t="shared" ca="1" si="60"/>
        <v>27.788860143962445</v>
      </c>
      <c r="H1930" s="94">
        <f t="shared" ca="1" si="61"/>
        <v>30</v>
      </c>
      <c r="I1930" s="33" t="s">
        <v>12804</v>
      </c>
      <c r="J1930" s="33" t="s">
        <v>80</v>
      </c>
      <c r="K1930" s="33" t="s">
        <v>12761</v>
      </c>
      <c r="L1930" s="33" t="s">
        <v>72</v>
      </c>
      <c r="M1930" s="33" t="s">
        <v>81</v>
      </c>
      <c r="N1930" s="31">
        <v>7</v>
      </c>
      <c r="O1930" s="31">
        <f ca="1">LOOKUP(A1930,Transactions!A1928:AC4676,Transactions!O1929:O4676)</f>
        <v>1069.5500000000002</v>
      </c>
      <c r="P1930" s="31" t="e">
        <f ca="1">LOOKUP(A1930,Transactions!B1928:AC4676,Transactions!W1929:W4676)</f>
        <v>#N/A</v>
      </c>
    </row>
    <row r="1931" spans="1:16" s="31" customFormat="1" ht="15.75" customHeight="1" x14ac:dyDescent="0.15">
      <c r="A1931" s="31">
        <v>2371</v>
      </c>
      <c r="B1931" s="33" t="s">
        <v>6891</v>
      </c>
      <c r="C1931" s="33" t="s">
        <v>6892</v>
      </c>
      <c r="D1931" s="33" t="s">
        <v>86</v>
      </c>
      <c r="E1931" s="31">
        <v>22</v>
      </c>
      <c r="F1931" s="43">
        <v>24429</v>
      </c>
      <c r="G1931" s="94">
        <f t="shared" ca="1" si="60"/>
        <v>57.142284801813808</v>
      </c>
      <c r="H1931" s="94">
        <f t="shared" ca="1" si="61"/>
        <v>60</v>
      </c>
      <c r="I1931" s="33" t="s">
        <v>12817</v>
      </c>
      <c r="J1931" s="33" t="s">
        <v>70</v>
      </c>
      <c r="K1931" s="33" t="s">
        <v>12761</v>
      </c>
      <c r="L1931" s="33" t="s">
        <v>72</v>
      </c>
      <c r="M1931" s="33" t="s">
        <v>73</v>
      </c>
      <c r="N1931" s="31">
        <v>8</v>
      </c>
      <c r="O1931" s="31">
        <f ca="1">LOOKUP(A1931,Transactions!A1929:AC4677,Transactions!O1930:O4677)</f>
        <v>1069.5500000000002</v>
      </c>
      <c r="P1931" s="31" t="e">
        <f ca="1">LOOKUP(A1931,Transactions!B1929:AC4677,Transactions!W1930:W4677)</f>
        <v>#N/A</v>
      </c>
    </row>
    <row r="1932" spans="1:16" s="31" customFormat="1" ht="15.75" customHeight="1" x14ac:dyDescent="0.15">
      <c r="A1932" s="31">
        <v>2372</v>
      </c>
      <c r="B1932" s="33" t="s">
        <v>1928</v>
      </c>
      <c r="C1932" s="33" t="s">
        <v>6893</v>
      </c>
      <c r="D1932" s="33" t="s">
        <v>68</v>
      </c>
      <c r="E1932" s="31">
        <v>14</v>
      </c>
      <c r="F1932" s="43">
        <v>28378</v>
      </c>
      <c r="G1932" s="94">
        <f t="shared" ca="1" si="60"/>
        <v>46.323106719622025</v>
      </c>
      <c r="H1932" s="94">
        <f t="shared" ca="1" si="61"/>
        <v>50</v>
      </c>
      <c r="I1932" s="33" t="s">
        <v>12851</v>
      </c>
      <c r="J1932" s="33" t="s">
        <v>138</v>
      </c>
      <c r="K1932" s="33" t="s">
        <v>12755</v>
      </c>
      <c r="L1932" s="33" t="s">
        <v>72</v>
      </c>
      <c r="M1932" s="33" t="s">
        <v>81</v>
      </c>
      <c r="N1932" s="31">
        <v>10</v>
      </c>
      <c r="O1932" s="31">
        <f ca="1">LOOKUP(A1932,Transactions!A1930:AC4678,Transactions!O1931:O4678)</f>
        <v>745.94</v>
      </c>
      <c r="P1932" s="31" t="e">
        <f ca="1">LOOKUP(A1932,Transactions!B1930:AC4678,Transactions!W1931:W4678)</f>
        <v>#N/A</v>
      </c>
    </row>
    <row r="1933" spans="1:16" s="31" customFormat="1" ht="15.75" customHeight="1" x14ac:dyDescent="0.15">
      <c r="A1933" s="31">
        <v>2373</v>
      </c>
      <c r="B1933" s="33" t="s">
        <v>6894</v>
      </c>
      <c r="C1933" s="33" t="s">
        <v>6895</v>
      </c>
      <c r="D1933" s="33" t="s">
        <v>86</v>
      </c>
      <c r="E1933" s="31">
        <v>51</v>
      </c>
      <c r="F1933" s="43">
        <v>30093</v>
      </c>
      <c r="G1933" s="94">
        <f t="shared" ca="1" si="60"/>
        <v>41.624476582635722</v>
      </c>
      <c r="H1933" s="94">
        <f t="shared" ca="1" si="61"/>
        <v>50</v>
      </c>
      <c r="I1933" s="33" t="s">
        <v>12841</v>
      </c>
      <c r="J1933" s="33" t="s">
        <v>70</v>
      </c>
      <c r="K1933" s="33" t="s">
        <v>12761</v>
      </c>
      <c r="L1933" s="33" t="s">
        <v>72</v>
      </c>
      <c r="M1933" s="33" t="s">
        <v>73</v>
      </c>
      <c r="N1933" s="31">
        <v>16</v>
      </c>
      <c r="O1933" s="31">
        <f ca="1">LOOKUP(A1933,Transactions!A1931:AC4679,Transactions!O1932:O4679)</f>
        <v>1069.5500000000002</v>
      </c>
      <c r="P1933" s="31" t="e">
        <f ca="1">LOOKUP(A1933,Transactions!B1931:AC4679,Transactions!W1932:W4679)</f>
        <v>#N/A</v>
      </c>
    </row>
    <row r="1934" spans="1:16" s="31" customFormat="1" ht="15.75" customHeight="1" x14ac:dyDescent="0.15">
      <c r="A1934" s="31">
        <v>2374</v>
      </c>
      <c r="B1934" s="33" t="s">
        <v>6896</v>
      </c>
      <c r="C1934" s="33" t="s">
        <v>6897</v>
      </c>
      <c r="D1934" s="33" t="s">
        <v>68</v>
      </c>
      <c r="E1934" s="31">
        <v>6</v>
      </c>
      <c r="F1934" s="43">
        <v>34135</v>
      </c>
      <c r="G1934" s="94">
        <f t="shared" ca="1" si="60"/>
        <v>30.550503979578885</v>
      </c>
      <c r="H1934" s="94">
        <f t="shared" ca="1" si="61"/>
        <v>40</v>
      </c>
      <c r="I1934" s="33" t="s">
        <v>12845</v>
      </c>
      <c r="J1934" s="33" t="s">
        <v>12752</v>
      </c>
      <c r="K1934" s="33" t="s">
        <v>12750</v>
      </c>
      <c r="L1934" s="33" t="s">
        <v>72</v>
      </c>
      <c r="M1934" s="33" t="s">
        <v>81</v>
      </c>
      <c r="N1934" s="31">
        <v>9</v>
      </c>
      <c r="O1934" s="31">
        <f ca="1">LOOKUP(A1934,Transactions!A1932:AC4680,Transactions!O1933:O4680)</f>
        <v>90.099999999999966</v>
      </c>
      <c r="P1934" s="31" t="e">
        <f ca="1">LOOKUP(A1934,Transactions!B1932:AC4680,Transactions!W1933:W4680)</f>
        <v>#N/A</v>
      </c>
    </row>
    <row r="1935" spans="1:16" s="31" customFormat="1" ht="15.75" customHeight="1" x14ac:dyDescent="0.15">
      <c r="A1935" s="31">
        <v>2375</v>
      </c>
      <c r="B1935" s="33" t="s">
        <v>6898</v>
      </c>
      <c r="C1935" s="33" t="s">
        <v>6899</v>
      </c>
      <c r="D1935" s="33" t="s">
        <v>86</v>
      </c>
      <c r="E1935" s="31">
        <v>21</v>
      </c>
      <c r="F1935" s="43">
        <v>31853</v>
      </c>
      <c r="G1935" s="94">
        <f t="shared" ca="1" si="60"/>
        <v>36.802558774416546</v>
      </c>
      <c r="H1935" s="94">
        <f t="shared" ca="1" si="61"/>
        <v>40</v>
      </c>
      <c r="I1935" s="33" t="s">
        <v>12861</v>
      </c>
      <c r="J1935" s="33" t="s">
        <v>112</v>
      </c>
      <c r="K1935" s="33" t="s">
        <v>12755</v>
      </c>
      <c r="L1935" s="33" t="s">
        <v>72</v>
      </c>
      <c r="M1935" s="33" t="s">
        <v>81</v>
      </c>
      <c r="N1935" s="31">
        <v>8</v>
      </c>
      <c r="O1935" s="31">
        <f ca="1">LOOKUP(A1935,Transactions!A1933:AC4681,Transactions!O1934:O4681)</f>
        <v>72.599999999999966</v>
      </c>
      <c r="P1935" s="31" t="e">
        <f ca="1">LOOKUP(A1935,Transactions!B1933:AC4681,Transactions!W1934:W4681)</f>
        <v>#N/A</v>
      </c>
    </row>
    <row r="1936" spans="1:16" s="31" customFormat="1" ht="15.75" customHeight="1" x14ac:dyDescent="0.15">
      <c r="A1936" s="31">
        <v>2376</v>
      </c>
      <c r="B1936" s="33" t="s">
        <v>5999</v>
      </c>
      <c r="C1936" s="33" t="s">
        <v>6900</v>
      </c>
      <c r="D1936" s="33" t="s">
        <v>86</v>
      </c>
      <c r="E1936" s="31">
        <v>84</v>
      </c>
      <c r="F1936" s="43">
        <v>21481</v>
      </c>
      <c r="G1936" s="94">
        <f t="shared" ca="1" si="60"/>
        <v>65.218997130263816</v>
      </c>
      <c r="H1936" s="94">
        <f t="shared" ca="1" si="61"/>
        <v>70</v>
      </c>
      <c r="I1936" s="33" t="s">
        <v>12810</v>
      </c>
      <c r="J1936" s="33" t="s">
        <v>172</v>
      </c>
      <c r="K1936" s="33" t="s">
        <v>12761</v>
      </c>
      <c r="L1936" s="33" t="s">
        <v>72</v>
      </c>
      <c r="M1936" s="33" t="s">
        <v>73</v>
      </c>
      <c r="N1936" s="31">
        <v>12</v>
      </c>
      <c r="O1936" s="31">
        <f ca="1">LOOKUP(A1936,Transactions!A1934:AC4682,Transactions!O1935:O4682)</f>
        <v>1069.5500000000002</v>
      </c>
      <c r="P1936" s="31" t="e">
        <f ca="1">LOOKUP(A1936,Transactions!B1934:AC4682,Transactions!W1935:W4682)</f>
        <v>#N/A</v>
      </c>
    </row>
    <row r="1937" spans="1:16" s="31" customFormat="1" ht="15.75" customHeight="1" x14ac:dyDescent="0.15">
      <c r="A1937" s="31">
        <v>2377</v>
      </c>
      <c r="B1937" s="33" t="s">
        <v>6901</v>
      </c>
      <c r="C1937" s="33" t="s">
        <v>6902</v>
      </c>
      <c r="D1937" s="33" t="s">
        <v>86</v>
      </c>
      <c r="E1937" s="31">
        <v>29</v>
      </c>
      <c r="F1937" s="43">
        <v>36070</v>
      </c>
      <c r="G1937" s="94">
        <f t="shared" ca="1" si="60"/>
        <v>25.249134116882299</v>
      </c>
      <c r="H1937" s="94">
        <f t="shared" ca="1" si="61"/>
        <v>30</v>
      </c>
      <c r="I1937" s="33" t="s">
        <v>12831</v>
      </c>
      <c r="J1937" s="33" t="s">
        <v>121</v>
      </c>
      <c r="K1937" s="33" t="s">
        <v>12761</v>
      </c>
      <c r="L1937" s="33" t="s">
        <v>72</v>
      </c>
      <c r="M1937" s="33" t="s">
        <v>81</v>
      </c>
      <c r="N1937" s="31">
        <v>2</v>
      </c>
      <c r="O1937" s="31">
        <f ca="1">LOOKUP(A1937,Transactions!A1935:AC4683,Transactions!O1936:O4683)</f>
        <v>1069.5500000000002</v>
      </c>
      <c r="P1937" s="31" t="e">
        <f ca="1">LOOKUP(A1937,Transactions!B1935:AC4683,Transactions!W1936:W4683)</f>
        <v>#N/A</v>
      </c>
    </row>
    <row r="1938" spans="1:16" s="31" customFormat="1" ht="15.75" customHeight="1" x14ac:dyDescent="0.15">
      <c r="A1938" s="31">
        <v>2378</v>
      </c>
      <c r="B1938" s="33" t="s">
        <v>6903</v>
      </c>
      <c r="C1938" s="33" t="s">
        <v>6904</v>
      </c>
      <c r="D1938" s="33" t="s">
        <v>86</v>
      </c>
      <c r="E1938" s="31">
        <v>41</v>
      </c>
      <c r="F1938" s="43">
        <v>34449</v>
      </c>
      <c r="G1938" s="94">
        <f t="shared" ca="1" si="60"/>
        <v>29.690230006976144</v>
      </c>
      <c r="H1938" s="94">
        <f t="shared" ca="1" si="61"/>
        <v>30</v>
      </c>
      <c r="I1938" s="33" t="s">
        <v>12902</v>
      </c>
      <c r="J1938" s="33" t="s">
        <v>70</v>
      </c>
      <c r="K1938" s="33" t="s">
        <v>12755</v>
      </c>
      <c r="L1938" s="33" t="s">
        <v>72</v>
      </c>
      <c r="M1938" s="33" t="s">
        <v>81</v>
      </c>
      <c r="N1938" s="31">
        <v>1</v>
      </c>
      <c r="O1938" s="31">
        <f ca="1">LOOKUP(A1938,Transactions!A1936:AC4684,Transactions!O1937:O4684)</f>
        <v>1069.5500000000002</v>
      </c>
      <c r="P1938" s="31" t="e">
        <f ca="1">LOOKUP(A1938,Transactions!B1936:AC4684,Transactions!W1937:W4684)</f>
        <v>#N/A</v>
      </c>
    </row>
    <row r="1939" spans="1:16" s="31" customFormat="1" ht="15.75" customHeight="1" x14ac:dyDescent="0.15">
      <c r="A1939" s="31">
        <v>2379</v>
      </c>
      <c r="B1939" s="33" t="s">
        <v>6905</v>
      </c>
      <c r="C1939" s="33" t="s">
        <v>6906</v>
      </c>
      <c r="D1939" s="33" t="s">
        <v>86</v>
      </c>
      <c r="E1939" s="31">
        <v>85</v>
      </c>
      <c r="F1939" s="43">
        <v>29711</v>
      </c>
      <c r="G1939" s="94">
        <f t="shared" ca="1" si="60"/>
        <v>42.671051925101473</v>
      </c>
      <c r="H1939" s="94">
        <f t="shared" ca="1" si="61"/>
        <v>50</v>
      </c>
      <c r="I1939" s="33" t="s">
        <v>12805</v>
      </c>
      <c r="J1939" s="33" t="s">
        <v>138</v>
      </c>
      <c r="K1939" s="33" t="s">
        <v>12755</v>
      </c>
      <c r="L1939" s="33" t="s">
        <v>72</v>
      </c>
      <c r="M1939" s="33" t="s">
        <v>73</v>
      </c>
      <c r="N1939" s="31">
        <v>15</v>
      </c>
      <c r="O1939" s="31">
        <f ca="1">LOOKUP(A1939,Transactions!A1937:AC4685,Transactions!O1938:O4685)</f>
        <v>198.22000000000003</v>
      </c>
      <c r="P1939" s="31" t="e">
        <f ca="1">LOOKUP(A1939,Transactions!B1937:AC4685,Transactions!W1938:W4685)</f>
        <v>#N/A</v>
      </c>
    </row>
    <row r="1940" spans="1:16" s="31" customFormat="1" ht="15.75" customHeight="1" x14ac:dyDescent="0.15">
      <c r="A1940" s="31">
        <v>2380</v>
      </c>
      <c r="B1940" s="33" t="s">
        <v>6907</v>
      </c>
      <c r="C1940" s="33" t="s">
        <v>6908</v>
      </c>
      <c r="D1940" s="33" t="s">
        <v>86</v>
      </c>
      <c r="E1940" s="31">
        <v>44</v>
      </c>
      <c r="F1940" s="43">
        <v>20554</v>
      </c>
      <c r="G1940" s="94">
        <f t="shared" ca="1" si="60"/>
        <v>67.758723157978181</v>
      </c>
      <c r="H1940" s="94">
        <f t="shared" ca="1" si="61"/>
        <v>70</v>
      </c>
      <c r="I1940" s="33" t="s">
        <v>12858</v>
      </c>
      <c r="J1940" s="33" t="s">
        <v>112</v>
      </c>
      <c r="K1940" s="33" t="s">
        <v>12750</v>
      </c>
      <c r="L1940" s="33" t="s">
        <v>72</v>
      </c>
      <c r="M1940" s="33" t="s">
        <v>73</v>
      </c>
      <c r="N1940" s="31">
        <v>15</v>
      </c>
      <c r="O1940" s="31">
        <f ca="1">LOOKUP(A1940,Transactions!A1938:AC4686,Transactions!O1939:O4686)</f>
        <v>143.82</v>
      </c>
      <c r="P1940" s="31" t="e">
        <f ca="1">LOOKUP(A1940,Transactions!B1938:AC4686,Transactions!W1939:W4686)</f>
        <v>#N/A</v>
      </c>
    </row>
    <row r="1941" spans="1:16" s="31" customFormat="1" ht="15.75" customHeight="1" x14ac:dyDescent="0.15">
      <c r="A1941" s="31">
        <v>2381</v>
      </c>
      <c r="B1941" s="33" t="s">
        <v>6909</v>
      </c>
      <c r="C1941" s="33" t="s">
        <v>6910</v>
      </c>
      <c r="D1941" s="33" t="s">
        <v>86</v>
      </c>
      <c r="E1941" s="31">
        <v>91</v>
      </c>
      <c r="F1941" s="43">
        <v>26707</v>
      </c>
      <c r="G1941" s="94">
        <f t="shared" ca="1" si="60"/>
        <v>50.901188911402848</v>
      </c>
      <c r="H1941" s="94">
        <f t="shared" ca="1" si="61"/>
        <v>60</v>
      </c>
      <c r="I1941" s="33" t="s">
        <v>12925</v>
      </c>
      <c r="J1941" s="36" t="s">
        <v>12748</v>
      </c>
      <c r="K1941" s="33" t="s">
        <v>12755</v>
      </c>
      <c r="L1941" s="33" t="s">
        <v>72</v>
      </c>
      <c r="M1941" s="33" t="s">
        <v>73</v>
      </c>
      <c r="N1941" s="31">
        <v>5</v>
      </c>
      <c r="O1941" s="31">
        <f ca="1">LOOKUP(A1941,Transactions!A1939:AC4687,Transactions!O1940:O4687)</f>
        <v>574.62000000000012</v>
      </c>
      <c r="P1941" s="31" t="e">
        <f ca="1">LOOKUP(A1941,Transactions!B1939:AC4687,Transactions!W1940:W4687)</f>
        <v>#N/A</v>
      </c>
    </row>
    <row r="1942" spans="1:16" s="31" customFormat="1" ht="15.75" customHeight="1" x14ac:dyDescent="0.15">
      <c r="A1942" s="31">
        <v>2382</v>
      </c>
      <c r="B1942" s="33" t="s">
        <v>6911</v>
      </c>
      <c r="C1942" s="33" t="s">
        <v>6912</v>
      </c>
      <c r="D1942" s="33" t="s">
        <v>68</v>
      </c>
      <c r="E1942" s="31">
        <v>79</v>
      </c>
      <c r="F1942" s="43">
        <v>26119</v>
      </c>
      <c r="G1942" s="94">
        <f t="shared" ca="1" si="60"/>
        <v>52.51214781519532</v>
      </c>
      <c r="H1942" s="94">
        <f t="shared" ca="1" si="61"/>
        <v>60</v>
      </c>
      <c r="I1942" s="33" t="s">
        <v>12770</v>
      </c>
      <c r="J1942" s="33" t="s">
        <v>112</v>
      </c>
      <c r="K1942" s="33" t="s">
        <v>12750</v>
      </c>
      <c r="L1942" s="33" t="s">
        <v>72</v>
      </c>
      <c r="M1942" s="33" t="s">
        <v>73</v>
      </c>
      <c r="N1942" s="31">
        <v>4</v>
      </c>
      <c r="O1942" s="31">
        <f ca="1">LOOKUP(A1942,Transactions!A1940:AC4688,Transactions!O1941:O4688)</f>
        <v>143.82</v>
      </c>
      <c r="P1942" s="31" t="e">
        <f ca="1">LOOKUP(A1942,Transactions!B1940:AC4688,Transactions!W1941:W4688)</f>
        <v>#N/A</v>
      </c>
    </row>
    <row r="1943" spans="1:16" s="31" customFormat="1" ht="15.75" customHeight="1" x14ac:dyDescent="0.15">
      <c r="A1943" s="31">
        <v>2383</v>
      </c>
      <c r="B1943" s="33" t="s">
        <v>3875</v>
      </c>
      <c r="C1943" s="33" t="s">
        <v>6913</v>
      </c>
      <c r="D1943" s="33" t="s">
        <v>86</v>
      </c>
      <c r="E1943" s="31">
        <v>34</v>
      </c>
      <c r="F1943" s="43">
        <v>28748</v>
      </c>
      <c r="G1943" s="94">
        <f t="shared" ca="1" si="60"/>
        <v>45.309408089485039</v>
      </c>
      <c r="H1943" s="94">
        <f t="shared" ca="1" si="61"/>
        <v>50</v>
      </c>
      <c r="I1943" s="33" t="s">
        <v>12822</v>
      </c>
      <c r="J1943" s="33" t="s">
        <v>12752</v>
      </c>
      <c r="K1943" s="33" t="s">
        <v>12750</v>
      </c>
      <c r="L1943" s="33" t="s">
        <v>72</v>
      </c>
      <c r="M1943" s="33" t="s">
        <v>81</v>
      </c>
      <c r="N1943" s="31">
        <v>15</v>
      </c>
      <c r="O1943" s="31">
        <f ca="1">LOOKUP(A1943,Transactions!A1941:AC4689,Transactions!O1942:O4689)</f>
        <v>745.94</v>
      </c>
      <c r="P1943" s="31" t="e">
        <f ca="1">LOOKUP(A1943,Transactions!B1941:AC4689,Transactions!W1942:W4689)</f>
        <v>#N/A</v>
      </c>
    </row>
    <row r="1944" spans="1:16" s="31" customFormat="1" ht="15.75" customHeight="1" x14ac:dyDescent="0.15">
      <c r="A1944" s="31">
        <v>2384</v>
      </c>
      <c r="B1944" s="33" t="s">
        <v>3126</v>
      </c>
      <c r="C1944" s="33" t="s">
        <v>6914</v>
      </c>
      <c r="D1944" s="33" t="s">
        <v>68</v>
      </c>
      <c r="E1944" s="31">
        <v>96</v>
      </c>
      <c r="F1944" s="43">
        <v>22478</v>
      </c>
      <c r="G1944" s="94">
        <f t="shared" ca="1" si="60"/>
        <v>62.487490280948748</v>
      </c>
      <c r="H1944" s="94">
        <f t="shared" ca="1" si="61"/>
        <v>70</v>
      </c>
      <c r="I1944" s="33" t="s">
        <v>1190</v>
      </c>
      <c r="J1944" s="33" t="s">
        <v>138</v>
      </c>
      <c r="K1944" s="33" t="s">
        <v>12761</v>
      </c>
      <c r="L1944" s="33" t="s">
        <v>72</v>
      </c>
      <c r="M1944" s="33" t="s">
        <v>73</v>
      </c>
      <c r="N1944" s="31">
        <v>6</v>
      </c>
      <c r="O1944" s="31">
        <f ca="1">LOOKUP(A1944,Transactions!A1942:AC4690,Transactions!O1943:O4690)</f>
        <v>129.01</v>
      </c>
      <c r="P1944" s="31" t="e">
        <f ca="1">LOOKUP(A1944,Transactions!B1942:AC4690,Transactions!W1943:W4690)</f>
        <v>#N/A</v>
      </c>
    </row>
    <row r="1945" spans="1:16" s="31" customFormat="1" ht="15.75" customHeight="1" x14ac:dyDescent="0.15">
      <c r="A1945" s="31">
        <v>2385</v>
      </c>
      <c r="B1945" s="33" t="s">
        <v>1856</v>
      </c>
      <c r="C1945" s="33" t="s">
        <v>6915</v>
      </c>
      <c r="D1945" s="33" t="s">
        <v>68</v>
      </c>
      <c r="E1945" s="31">
        <v>70</v>
      </c>
      <c r="F1945" s="43">
        <v>21536</v>
      </c>
      <c r="G1945" s="94">
        <f t="shared" ca="1" si="60"/>
        <v>65.068312199074086</v>
      </c>
      <c r="H1945" s="94">
        <f t="shared" ca="1" si="61"/>
        <v>70</v>
      </c>
      <c r="I1945" s="33" t="s">
        <v>12860</v>
      </c>
      <c r="J1945" s="33" t="s">
        <v>138</v>
      </c>
      <c r="K1945" s="33" t="s">
        <v>12750</v>
      </c>
      <c r="L1945" s="33" t="s">
        <v>72</v>
      </c>
      <c r="M1945" s="33" t="s">
        <v>81</v>
      </c>
      <c r="N1945" s="31">
        <v>8</v>
      </c>
      <c r="O1945" s="31">
        <f ca="1">LOOKUP(A1945,Transactions!A1943:AC4691,Transactions!O1944:O4691)</f>
        <v>43.97</v>
      </c>
      <c r="P1945" s="31" t="e">
        <f ca="1">LOOKUP(A1945,Transactions!B1943:AC4691,Transactions!W1944:W4691)</f>
        <v>#N/A</v>
      </c>
    </row>
    <row r="1946" spans="1:16" s="31" customFormat="1" ht="15.75" customHeight="1" x14ac:dyDescent="0.15">
      <c r="A1946" s="31">
        <v>2386</v>
      </c>
      <c r="B1946" s="33" t="s">
        <v>6679</v>
      </c>
      <c r="C1946" s="33" t="s">
        <v>6916</v>
      </c>
      <c r="D1946" s="33" t="s">
        <v>86</v>
      </c>
      <c r="E1946" s="31">
        <v>93</v>
      </c>
      <c r="F1946" s="43">
        <v>35617</v>
      </c>
      <c r="G1946" s="94">
        <f t="shared" ca="1" si="60"/>
        <v>26.490230006976144</v>
      </c>
      <c r="H1946" s="94">
        <f t="shared" ca="1" si="61"/>
        <v>30</v>
      </c>
      <c r="I1946" s="33" t="s">
        <v>12822</v>
      </c>
      <c r="J1946" s="33" t="s">
        <v>12752</v>
      </c>
      <c r="K1946" s="33" t="s">
        <v>12750</v>
      </c>
      <c r="L1946" s="33" t="s">
        <v>72</v>
      </c>
      <c r="M1946" s="33" t="s">
        <v>81</v>
      </c>
      <c r="N1946" s="31">
        <v>2</v>
      </c>
      <c r="O1946" s="31">
        <f ca="1">LOOKUP(A1946,Transactions!A1944:AC4692,Transactions!O1945:O4692)</f>
        <v>72.599999999999966</v>
      </c>
      <c r="P1946" s="31" t="e">
        <f ca="1">LOOKUP(A1946,Transactions!B1944:AC4692,Transactions!W1945:W4692)</f>
        <v>#N/A</v>
      </c>
    </row>
    <row r="1947" spans="1:16" s="31" customFormat="1" ht="15.75" customHeight="1" x14ac:dyDescent="0.15">
      <c r="A1947" s="31">
        <v>2387</v>
      </c>
      <c r="B1947" s="33" t="s">
        <v>6917</v>
      </c>
      <c r="C1947" s="33" t="s">
        <v>6918</v>
      </c>
      <c r="D1947" s="33" t="s">
        <v>68</v>
      </c>
      <c r="E1947" s="31">
        <v>33</v>
      </c>
      <c r="F1947" s="43">
        <v>28367</v>
      </c>
      <c r="G1947" s="94">
        <f t="shared" ca="1" si="60"/>
        <v>46.353243705923397</v>
      </c>
      <c r="H1947" s="94">
        <f t="shared" ca="1" si="61"/>
        <v>50</v>
      </c>
      <c r="I1947" s="33" t="s">
        <v>188</v>
      </c>
      <c r="J1947" s="33" t="s">
        <v>172</v>
      </c>
      <c r="K1947" s="33" t="s">
        <v>12761</v>
      </c>
      <c r="L1947" s="33" t="s">
        <v>72</v>
      </c>
      <c r="M1947" s="33" t="s">
        <v>73</v>
      </c>
      <c r="N1947" s="31">
        <v>9</v>
      </c>
      <c r="O1947" s="31">
        <f ca="1">LOOKUP(A1947,Transactions!A1945:AC4693,Transactions!O1946:O4693)</f>
        <v>1408.91</v>
      </c>
      <c r="P1947" s="31" t="e">
        <f ca="1">LOOKUP(A1947,Transactions!B1945:AC4693,Transactions!W1946:W4693)</f>
        <v>#N/A</v>
      </c>
    </row>
    <row r="1948" spans="1:16" s="31" customFormat="1" ht="15.75" customHeight="1" x14ac:dyDescent="0.15">
      <c r="A1948" s="31">
        <v>2388</v>
      </c>
      <c r="B1948" s="33" t="s">
        <v>6919</v>
      </c>
      <c r="C1948" s="33" t="s">
        <v>6920</v>
      </c>
      <c r="D1948" s="33" t="s">
        <v>68</v>
      </c>
      <c r="E1948" s="31">
        <v>84</v>
      </c>
      <c r="F1948" s="43">
        <v>35578</v>
      </c>
      <c r="G1948" s="94">
        <f t="shared" ca="1" si="60"/>
        <v>26.597079322361751</v>
      </c>
      <c r="H1948" s="94">
        <f t="shared" ca="1" si="61"/>
        <v>30</v>
      </c>
      <c r="I1948" s="33" t="s">
        <v>12832</v>
      </c>
      <c r="J1948" s="33" t="s">
        <v>12752</v>
      </c>
      <c r="K1948" s="33" t="s">
        <v>12750</v>
      </c>
      <c r="L1948" s="33" t="s">
        <v>72</v>
      </c>
      <c r="M1948" s="33" t="s">
        <v>81</v>
      </c>
      <c r="N1948" s="31">
        <v>1</v>
      </c>
      <c r="O1948" s="31">
        <f ca="1">LOOKUP(A1948,Transactions!A1946:AC4694,Transactions!O1947:O4694)</f>
        <v>155.65000000000009</v>
      </c>
      <c r="P1948" s="31" t="e">
        <f ca="1">LOOKUP(A1948,Transactions!B1946:AC4694,Transactions!W1947:W4694)</f>
        <v>#N/A</v>
      </c>
    </row>
    <row r="1949" spans="1:16" s="31" customFormat="1" ht="15.75" customHeight="1" x14ac:dyDescent="0.15">
      <c r="A1949" s="31">
        <v>2389</v>
      </c>
      <c r="B1949" s="33" t="s">
        <v>5131</v>
      </c>
      <c r="C1949" s="33" t="s">
        <v>6921</v>
      </c>
      <c r="D1949" s="33" t="s">
        <v>68</v>
      </c>
      <c r="E1949" s="31">
        <v>18</v>
      </c>
      <c r="F1949" s="43">
        <v>27026</v>
      </c>
      <c r="G1949" s="94">
        <f t="shared" ca="1" si="60"/>
        <v>50.027216308663121</v>
      </c>
      <c r="H1949" s="94">
        <f t="shared" ca="1" si="61"/>
        <v>60</v>
      </c>
      <c r="I1949" s="33" t="s">
        <v>12847</v>
      </c>
      <c r="J1949" s="33" t="s">
        <v>112</v>
      </c>
      <c r="K1949" s="33" t="s">
        <v>12761</v>
      </c>
      <c r="L1949" s="33" t="s">
        <v>72</v>
      </c>
      <c r="M1949" s="33" t="s">
        <v>81</v>
      </c>
      <c r="N1949" s="31">
        <v>7</v>
      </c>
      <c r="O1949" s="31">
        <f ca="1">LOOKUP(A1949,Transactions!A1947:AC4695,Transactions!O1948:O4695)</f>
        <v>17.869999999999997</v>
      </c>
      <c r="P1949" s="31" t="e">
        <f ca="1">LOOKUP(A1949,Transactions!B1947:AC4695,Transactions!W1948:W4695)</f>
        <v>#N/A</v>
      </c>
    </row>
    <row r="1950" spans="1:16" s="31" customFormat="1" ht="15.75" customHeight="1" x14ac:dyDescent="0.15">
      <c r="A1950" s="31">
        <v>2390</v>
      </c>
      <c r="B1950" s="33" t="s">
        <v>6209</v>
      </c>
      <c r="C1950" s="33" t="s">
        <v>6922</v>
      </c>
      <c r="D1950" s="33" t="s">
        <v>86</v>
      </c>
      <c r="E1950" s="31">
        <v>48</v>
      </c>
      <c r="F1950" s="43">
        <v>23503</v>
      </c>
      <c r="G1950" s="94">
        <f t="shared" ca="1" si="60"/>
        <v>59.679271102866558</v>
      </c>
      <c r="H1950" s="94">
        <f t="shared" ca="1" si="61"/>
        <v>60</v>
      </c>
      <c r="I1950" s="33" t="s">
        <v>12774</v>
      </c>
      <c r="J1950" s="33" t="s">
        <v>80</v>
      </c>
      <c r="K1950" s="33" t="s">
        <v>12750</v>
      </c>
      <c r="L1950" s="33" t="s">
        <v>72</v>
      </c>
      <c r="M1950" s="33" t="s">
        <v>81</v>
      </c>
      <c r="N1950" s="31">
        <v>12</v>
      </c>
      <c r="O1950" s="31">
        <f ca="1">LOOKUP(A1950,Transactions!A1948:AC4696,Transactions!O1949:O4696)</f>
        <v>1592.19</v>
      </c>
      <c r="P1950" s="31" t="e">
        <f ca="1">LOOKUP(A1950,Transactions!B1948:AC4696,Transactions!W1949:W4696)</f>
        <v>#N/A</v>
      </c>
    </row>
    <row r="1951" spans="1:16" s="31" customFormat="1" ht="15.75" customHeight="1" x14ac:dyDescent="0.15">
      <c r="A1951" s="31">
        <v>2391</v>
      </c>
      <c r="B1951" s="33" t="s">
        <v>6923</v>
      </c>
      <c r="C1951" s="33" t="s">
        <v>6924</v>
      </c>
      <c r="D1951" s="33" t="s">
        <v>86</v>
      </c>
      <c r="E1951" s="31">
        <v>72</v>
      </c>
      <c r="F1951" s="43">
        <v>22393</v>
      </c>
      <c r="G1951" s="94">
        <f t="shared" ca="1" si="60"/>
        <v>62.720366993594624</v>
      </c>
      <c r="H1951" s="94">
        <f t="shared" ca="1" si="61"/>
        <v>70</v>
      </c>
      <c r="I1951" s="36" t="s">
        <v>12813</v>
      </c>
      <c r="J1951" s="33" t="s">
        <v>138</v>
      </c>
      <c r="K1951" s="33" t="s">
        <v>12750</v>
      </c>
      <c r="L1951" s="33" t="s">
        <v>72</v>
      </c>
      <c r="M1951" s="33" t="s">
        <v>81</v>
      </c>
      <c r="N1951" s="31">
        <v>14</v>
      </c>
      <c r="O1951" s="31">
        <f ca="1">LOOKUP(A1951,Transactions!A1949:AC4697,Transactions!O1950:O4697)</f>
        <v>72.599999999999966</v>
      </c>
      <c r="P1951" s="31" t="e">
        <f ca="1">LOOKUP(A1951,Transactions!B1949:AC4697,Transactions!W1950:W4697)</f>
        <v>#N/A</v>
      </c>
    </row>
    <row r="1952" spans="1:16" s="31" customFormat="1" ht="15.75" customHeight="1" x14ac:dyDescent="0.15">
      <c r="A1952" s="31">
        <v>2392</v>
      </c>
      <c r="B1952" s="33" t="s">
        <v>1432</v>
      </c>
      <c r="C1952" s="33" t="s">
        <v>6925</v>
      </c>
      <c r="D1952" s="33" t="s">
        <v>86</v>
      </c>
      <c r="E1952" s="31">
        <v>48</v>
      </c>
      <c r="F1952" s="43">
        <v>36902</v>
      </c>
      <c r="G1952" s="94">
        <f t="shared" ca="1" si="60"/>
        <v>22.969682061770666</v>
      </c>
      <c r="H1952" s="94">
        <f t="shared" ca="1" si="61"/>
        <v>30</v>
      </c>
      <c r="I1952" s="33" t="s">
        <v>12815</v>
      </c>
      <c r="J1952" s="33" t="s">
        <v>70</v>
      </c>
      <c r="K1952" s="33" t="s">
        <v>12755</v>
      </c>
      <c r="L1952" s="33" t="s">
        <v>72</v>
      </c>
      <c r="M1952" s="33" t="s">
        <v>81</v>
      </c>
      <c r="N1952" s="31">
        <v>2</v>
      </c>
      <c r="O1952" s="31">
        <f ca="1">LOOKUP(A1952,Transactions!A1950:AC4698,Transactions!O1951:O4698)</f>
        <v>1103.43</v>
      </c>
      <c r="P1952" s="31" t="e">
        <f ca="1">LOOKUP(A1952,Transactions!B1950:AC4698,Transactions!W1951:W4698)</f>
        <v>#N/A</v>
      </c>
    </row>
    <row r="1953" spans="1:16" s="31" customFormat="1" ht="15.75" customHeight="1" x14ac:dyDescent="0.15">
      <c r="A1953" s="31">
        <v>2393</v>
      </c>
      <c r="B1953" s="33" t="s">
        <v>723</v>
      </c>
      <c r="C1953" s="33" t="s">
        <v>6926</v>
      </c>
      <c r="D1953" s="33" t="s">
        <v>86</v>
      </c>
      <c r="E1953" s="31">
        <v>68</v>
      </c>
      <c r="F1953" s="43">
        <v>29758</v>
      </c>
      <c r="G1953" s="94">
        <f t="shared" ca="1" si="60"/>
        <v>42.542284801813807</v>
      </c>
      <c r="H1953" s="94">
        <f t="shared" ca="1" si="61"/>
        <v>50</v>
      </c>
      <c r="I1953" s="33" t="s">
        <v>12786</v>
      </c>
      <c r="J1953" s="33" t="s">
        <v>138</v>
      </c>
      <c r="K1953" s="33" t="s">
        <v>12761</v>
      </c>
      <c r="L1953" s="33" t="s">
        <v>72</v>
      </c>
      <c r="M1953" s="33" t="s">
        <v>73</v>
      </c>
      <c r="N1953" s="31">
        <v>11</v>
      </c>
      <c r="O1953" s="31">
        <f ca="1">LOOKUP(A1953,Transactions!A1951:AC4699,Transactions!O1952:O4699)</f>
        <v>1612.25</v>
      </c>
      <c r="P1953" s="31" t="e">
        <f ca="1">LOOKUP(A1953,Transactions!B1951:AC4699,Transactions!W1952:W4699)</f>
        <v>#N/A</v>
      </c>
    </row>
    <row r="1954" spans="1:16" s="31" customFormat="1" ht="15.75" customHeight="1" x14ac:dyDescent="0.15">
      <c r="A1954" s="31">
        <v>2394</v>
      </c>
      <c r="B1954" s="33" t="s">
        <v>6927</v>
      </c>
      <c r="C1954" s="33" t="s">
        <v>3593</v>
      </c>
      <c r="D1954" s="33" t="s">
        <v>86</v>
      </c>
      <c r="E1954" s="31">
        <v>31</v>
      </c>
      <c r="F1954" s="43">
        <v>35015</v>
      </c>
      <c r="G1954" s="94">
        <f t="shared" ca="1" si="60"/>
        <v>28.139545075469297</v>
      </c>
      <c r="H1954" s="94">
        <f t="shared" ca="1" si="61"/>
        <v>30</v>
      </c>
      <c r="I1954" s="33" t="s">
        <v>12878</v>
      </c>
      <c r="J1954" s="33" t="s">
        <v>172</v>
      </c>
      <c r="K1954" s="33" t="s">
        <v>12750</v>
      </c>
      <c r="L1954" s="33" t="s">
        <v>72</v>
      </c>
      <c r="M1954" s="33" t="s">
        <v>73</v>
      </c>
      <c r="N1954" s="31">
        <v>7</v>
      </c>
      <c r="O1954" s="31">
        <f ca="1">LOOKUP(A1954,Transactions!A1952:AC4700,Transactions!O1953:O4700)</f>
        <v>745.94</v>
      </c>
      <c r="P1954" s="31" t="e">
        <f ca="1">LOOKUP(A1954,Transactions!B1952:AC4700,Transactions!W1953:W4700)</f>
        <v>#N/A</v>
      </c>
    </row>
    <row r="1955" spans="1:16" s="31" customFormat="1" ht="15.75" customHeight="1" x14ac:dyDescent="0.15">
      <c r="A1955" s="31">
        <v>2395</v>
      </c>
      <c r="B1955" s="33" t="s">
        <v>6928</v>
      </c>
      <c r="C1955" s="33" t="s">
        <v>6929</v>
      </c>
      <c r="D1955" s="33" t="s">
        <v>68</v>
      </c>
      <c r="E1955" s="31">
        <v>23</v>
      </c>
      <c r="F1955" s="43">
        <v>24164</v>
      </c>
      <c r="G1955" s="94">
        <f t="shared" ca="1" si="60"/>
        <v>57.868312199074076</v>
      </c>
      <c r="H1955" s="94">
        <f t="shared" ca="1" si="61"/>
        <v>60</v>
      </c>
      <c r="I1955" s="33" t="s">
        <v>12749</v>
      </c>
      <c r="J1955" s="33" t="s">
        <v>172</v>
      </c>
      <c r="K1955" s="33" t="s">
        <v>12761</v>
      </c>
      <c r="L1955" s="33" t="s">
        <v>72</v>
      </c>
      <c r="M1955" s="33" t="s">
        <v>81</v>
      </c>
      <c r="N1955" s="31">
        <v>16</v>
      </c>
      <c r="O1955" s="31">
        <f ca="1">LOOKUP(A1955,Transactions!A1953:AC4701,Transactions!O1954:O4701)</f>
        <v>431.33000000000004</v>
      </c>
      <c r="P1955" s="31" t="e">
        <f ca="1">LOOKUP(A1955,Transactions!B1953:AC4701,Transactions!W1954:W4701)</f>
        <v>#N/A</v>
      </c>
    </row>
    <row r="1956" spans="1:16" s="31" customFormat="1" ht="15.75" customHeight="1" x14ac:dyDescent="0.15">
      <c r="A1956" s="31">
        <v>2396</v>
      </c>
      <c r="B1956" s="33" t="s">
        <v>1886</v>
      </c>
      <c r="C1956" s="33" t="s">
        <v>6930</v>
      </c>
      <c r="D1956" s="33" t="s">
        <v>86</v>
      </c>
      <c r="E1956" s="31">
        <v>40</v>
      </c>
      <c r="F1956" s="43">
        <v>26878</v>
      </c>
      <c r="G1956" s="94">
        <f t="shared" ca="1" si="60"/>
        <v>50.432695760717912</v>
      </c>
      <c r="H1956" s="94">
        <f t="shared" ca="1" si="61"/>
        <v>60</v>
      </c>
      <c r="I1956" s="33" t="s">
        <v>274</v>
      </c>
      <c r="J1956" s="33" t="s">
        <v>112</v>
      </c>
      <c r="K1956" s="33" t="s">
        <v>12755</v>
      </c>
      <c r="L1956" s="33" t="s">
        <v>72</v>
      </c>
      <c r="M1956" s="33" t="s">
        <v>73</v>
      </c>
      <c r="N1956" s="31">
        <v>7</v>
      </c>
      <c r="O1956" s="31">
        <f ca="1">LOOKUP(A1956,Transactions!A1954:AC4702,Transactions!O1955:O4702)</f>
        <v>104.24000000000001</v>
      </c>
      <c r="P1956" s="31" t="e">
        <f ca="1">LOOKUP(A1956,Transactions!B1954:AC4702,Transactions!W1955:W4702)</f>
        <v>#N/A</v>
      </c>
    </row>
    <row r="1957" spans="1:16" s="31" customFormat="1" ht="15.75" customHeight="1" x14ac:dyDescent="0.15">
      <c r="A1957" s="31">
        <v>2397</v>
      </c>
      <c r="B1957" s="33" t="s">
        <v>6931</v>
      </c>
      <c r="C1957" s="33" t="s">
        <v>6932</v>
      </c>
      <c r="D1957" s="33" t="s">
        <v>68</v>
      </c>
      <c r="E1957" s="31">
        <v>33</v>
      </c>
      <c r="F1957" s="43">
        <v>31208</v>
      </c>
      <c r="G1957" s="94">
        <f t="shared" ca="1" si="60"/>
        <v>38.569682062087779</v>
      </c>
      <c r="H1957" s="94">
        <f t="shared" ca="1" si="61"/>
        <v>40</v>
      </c>
      <c r="I1957" s="33" t="s">
        <v>12804</v>
      </c>
      <c r="J1957" s="33" t="s">
        <v>112</v>
      </c>
      <c r="K1957" s="33" t="s">
        <v>12755</v>
      </c>
      <c r="L1957" s="33" t="s">
        <v>72</v>
      </c>
      <c r="M1957" s="33" t="s">
        <v>73</v>
      </c>
      <c r="N1957" s="31">
        <v>4</v>
      </c>
      <c r="O1957" s="31">
        <f ca="1">LOOKUP(A1957,Transactions!A1955:AC4703,Transactions!O1956:O4703)</f>
        <v>502.47</v>
      </c>
      <c r="P1957" s="31" t="e">
        <f ca="1">LOOKUP(A1957,Transactions!B1955:AC4703,Transactions!W1956:W4703)</f>
        <v>#N/A</v>
      </c>
    </row>
    <row r="1958" spans="1:16" s="31" customFormat="1" ht="15.75" customHeight="1" x14ac:dyDescent="0.15">
      <c r="A1958" s="31">
        <v>2399</v>
      </c>
      <c r="B1958" s="33" t="s">
        <v>703</v>
      </c>
      <c r="C1958" s="33" t="s">
        <v>6933</v>
      </c>
      <c r="D1958" s="33" t="s">
        <v>86</v>
      </c>
      <c r="E1958" s="31">
        <v>20</v>
      </c>
      <c r="F1958" s="43">
        <v>29383</v>
      </c>
      <c r="G1958" s="94">
        <f t="shared" ca="1" si="60"/>
        <v>43.569682061770663</v>
      </c>
      <c r="H1958" s="94">
        <f t="shared" ca="1" si="61"/>
        <v>50</v>
      </c>
      <c r="I1958" s="33" t="s">
        <v>12885</v>
      </c>
      <c r="J1958" s="33" t="s">
        <v>70</v>
      </c>
      <c r="K1958" s="33" t="s">
        <v>12761</v>
      </c>
      <c r="L1958" s="33" t="s">
        <v>72</v>
      </c>
      <c r="M1958" s="33" t="s">
        <v>73</v>
      </c>
      <c r="N1958" s="31">
        <v>14</v>
      </c>
      <c r="O1958" s="31">
        <f ca="1">LOOKUP(A1958,Transactions!A1956:AC4704,Transactions!O1957:O4704)</f>
        <v>1408.91</v>
      </c>
      <c r="P1958" s="31" t="e">
        <f ca="1">LOOKUP(A1958,Transactions!B1956:AC4704,Transactions!W1957:W4704)</f>
        <v>#N/A</v>
      </c>
    </row>
    <row r="1959" spans="1:16" s="31" customFormat="1" ht="15.75" customHeight="1" x14ac:dyDescent="0.15">
      <c r="A1959" s="31">
        <v>2400</v>
      </c>
      <c r="B1959" s="33" t="s">
        <v>4571</v>
      </c>
      <c r="C1959" s="33" t="s">
        <v>6934</v>
      </c>
      <c r="D1959" s="33" t="s">
        <v>68</v>
      </c>
      <c r="E1959" s="31">
        <v>73</v>
      </c>
      <c r="F1959" s="43">
        <v>28549</v>
      </c>
      <c r="G1959" s="94">
        <f t="shared" ca="1" si="60"/>
        <v>45.85461356893709</v>
      </c>
      <c r="H1959" s="94">
        <f t="shared" ca="1" si="61"/>
        <v>50</v>
      </c>
      <c r="I1959" s="33" t="s">
        <v>12792</v>
      </c>
      <c r="J1959" s="33" t="s">
        <v>80</v>
      </c>
      <c r="K1959" s="33" t="s">
        <v>12750</v>
      </c>
      <c r="L1959" s="33" t="s">
        <v>72</v>
      </c>
      <c r="M1959" s="33" t="s">
        <v>73</v>
      </c>
      <c r="N1959" s="31">
        <v>22</v>
      </c>
      <c r="O1959" s="31">
        <f ca="1">LOOKUP(A1959,Transactions!A1957:AC4705,Transactions!O1958:O4705)</f>
        <v>574.62000000000012</v>
      </c>
      <c r="P1959" s="31" t="e">
        <f ca="1">LOOKUP(A1959,Transactions!B1957:AC4705,Transactions!W1958:W4705)</f>
        <v>#N/A</v>
      </c>
    </row>
    <row r="1960" spans="1:16" s="31" customFormat="1" ht="15.75" customHeight="1" x14ac:dyDescent="0.15">
      <c r="A1960" s="31">
        <v>2401</v>
      </c>
      <c r="B1960" s="33" t="s">
        <v>6935</v>
      </c>
      <c r="C1960" s="33" t="s">
        <v>6936</v>
      </c>
      <c r="D1960" s="33" t="s">
        <v>68</v>
      </c>
      <c r="E1960" s="31">
        <v>7</v>
      </c>
      <c r="F1960" s="43">
        <v>28337</v>
      </c>
      <c r="G1960" s="94">
        <f t="shared" ca="1" si="60"/>
        <v>46.435435486428197</v>
      </c>
      <c r="H1960" s="94">
        <f t="shared" ca="1" si="61"/>
        <v>50</v>
      </c>
      <c r="I1960" s="33" t="s">
        <v>12817</v>
      </c>
      <c r="J1960" s="33" t="s">
        <v>172</v>
      </c>
      <c r="K1960" s="33" t="s">
        <v>12750</v>
      </c>
      <c r="L1960" s="33" t="s">
        <v>72</v>
      </c>
      <c r="M1960" s="33" t="s">
        <v>73</v>
      </c>
      <c r="N1960" s="31">
        <v>15</v>
      </c>
      <c r="O1960" s="31">
        <f ca="1">LOOKUP(A1960,Transactions!A1958:AC4706,Transactions!O1959:O4706)</f>
        <v>1055.82</v>
      </c>
      <c r="P1960" s="31" t="e">
        <f ca="1">LOOKUP(A1960,Transactions!B1958:AC4706,Transactions!W1959:W4706)</f>
        <v>#N/A</v>
      </c>
    </row>
    <row r="1961" spans="1:16" s="31" customFormat="1" ht="15.75" customHeight="1" x14ac:dyDescent="0.15">
      <c r="A1961" s="31">
        <v>2402</v>
      </c>
      <c r="B1961" s="33" t="s">
        <v>5255</v>
      </c>
      <c r="C1961" s="33" t="s">
        <v>5099</v>
      </c>
      <c r="D1961" s="33" t="s">
        <v>86</v>
      </c>
      <c r="E1961" s="31">
        <v>99</v>
      </c>
      <c r="F1961" s="43">
        <v>20978</v>
      </c>
      <c r="G1961" s="94">
        <f t="shared" ca="1" si="60"/>
        <v>66.597079322361751</v>
      </c>
      <c r="H1961" s="94">
        <f t="shared" ca="1" si="61"/>
        <v>70</v>
      </c>
      <c r="I1961" s="33" t="s">
        <v>12832</v>
      </c>
      <c r="J1961" s="33" t="s">
        <v>12752</v>
      </c>
      <c r="K1961" s="33" t="s">
        <v>12750</v>
      </c>
      <c r="L1961" s="33" t="s">
        <v>72</v>
      </c>
      <c r="M1961" s="33" t="s">
        <v>73</v>
      </c>
      <c r="N1961" s="31">
        <v>8</v>
      </c>
      <c r="O1961" s="31">
        <f ca="1">LOOKUP(A1961,Transactions!A1959:AC4707,Transactions!O1960:O4707)</f>
        <v>198.22000000000003</v>
      </c>
      <c r="P1961" s="31" t="e">
        <f ca="1">LOOKUP(A1961,Transactions!B1959:AC4707,Transactions!W1960:W4707)</f>
        <v>#N/A</v>
      </c>
    </row>
    <row r="1962" spans="1:16" s="31" customFormat="1" ht="15.75" customHeight="1" x14ac:dyDescent="0.15">
      <c r="A1962" s="31">
        <v>2403</v>
      </c>
      <c r="B1962" s="33" t="s">
        <v>6937</v>
      </c>
      <c r="C1962" s="33" t="s">
        <v>6938</v>
      </c>
      <c r="D1962" s="33" t="s">
        <v>86</v>
      </c>
      <c r="E1962" s="31">
        <v>41</v>
      </c>
      <c r="F1962" s="43">
        <v>28423</v>
      </c>
      <c r="G1962" s="94">
        <f t="shared" ca="1" si="60"/>
        <v>46.199819048072037</v>
      </c>
      <c r="H1962" s="94">
        <f t="shared" ca="1" si="61"/>
        <v>50</v>
      </c>
      <c r="I1962" s="33" t="s">
        <v>12858</v>
      </c>
      <c r="J1962" s="33" t="s">
        <v>12752</v>
      </c>
      <c r="K1962" s="33" t="s">
        <v>12755</v>
      </c>
      <c r="L1962" s="33" t="s">
        <v>72</v>
      </c>
      <c r="M1962" s="33" t="s">
        <v>81</v>
      </c>
      <c r="N1962" s="31">
        <v>12</v>
      </c>
      <c r="O1962" s="31">
        <f ca="1">LOOKUP(A1962,Transactions!A1960:AC4708,Transactions!O1961:O4708)</f>
        <v>209.84000000000003</v>
      </c>
      <c r="P1962" s="31" t="e">
        <f ca="1">LOOKUP(A1962,Transactions!B1960:AC4708,Transactions!W1961:W4708)</f>
        <v>#N/A</v>
      </c>
    </row>
    <row r="1963" spans="1:16" s="31" customFormat="1" ht="15.75" customHeight="1" x14ac:dyDescent="0.15">
      <c r="A1963" s="31">
        <v>2404</v>
      </c>
      <c r="B1963" s="33" t="s">
        <v>6939</v>
      </c>
      <c r="C1963" s="33" t="s">
        <v>6940</v>
      </c>
      <c r="D1963" s="33" t="s">
        <v>68</v>
      </c>
      <c r="E1963" s="31">
        <v>13</v>
      </c>
      <c r="F1963" s="43">
        <v>21989</v>
      </c>
      <c r="G1963" s="94">
        <f t="shared" ca="1" si="60"/>
        <v>63.827216308663118</v>
      </c>
      <c r="H1963" s="94">
        <f t="shared" ca="1" si="61"/>
        <v>70</v>
      </c>
      <c r="I1963" s="33" t="s">
        <v>12820</v>
      </c>
      <c r="J1963" s="33" t="s">
        <v>112</v>
      </c>
      <c r="K1963" s="33" t="s">
        <v>12750</v>
      </c>
      <c r="L1963" s="33" t="s">
        <v>72</v>
      </c>
      <c r="M1963" s="33" t="s">
        <v>81</v>
      </c>
      <c r="N1963" s="31">
        <v>6</v>
      </c>
      <c r="O1963" s="31">
        <f ca="1">LOOKUP(A1963,Transactions!A1961:AC4709,Transactions!O1962:O4709)</f>
        <v>502.47</v>
      </c>
      <c r="P1963" s="31" t="e">
        <f ca="1">LOOKUP(A1963,Transactions!B1961:AC4709,Transactions!W1962:W4709)</f>
        <v>#N/A</v>
      </c>
    </row>
    <row r="1964" spans="1:16" s="31" customFormat="1" ht="15.75" customHeight="1" x14ac:dyDescent="0.15">
      <c r="A1964" s="31">
        <v>2405</v>
      </c>
      <c r="B1964" s="33" t="s">
        <v>6941</v>
      </c>
      <c r="C1964" s="33" t="s">
        <v>6942</v>
      </c>
      <c r="D1964" s="33" t="s">
        <v>86</v>
      </c>
      <c r="E1964" s="31">
        <v>16</v>
      </c>
      <c r="F1964" s="43">
        <v>21029</v>
      </c>
      <c r="G1964" s="94">
        <f t="shared" ca="1" si="60"/>
        <v>66.457353294964491</v>
      </c>
      <c r="H1964" s="94">
        <f t="shared" ca="1" si="61"/>
        <v>70</v>
      </c>
      <c r="I1964" s="33" t="s">
        <v>12834</v>
      </c>
      <c r="J1964" s="33" t="s">
        <v>172</v>
      </c>
      <c r="K1964" s="33" t="s">
        <v>12750</v>
      </c>
      <c r="L1964" s="33" t="s">
        <v>72</v>
      </c>
      <c r="M1964" s="33" t="s">
        <v>81</v>
      </c>
      <c r="N1964" s="31">
        <v>18</v>
      </c>
      <c r="O1964" s="31">
        <f ca="1">LOOKUP(A1964,Transactions!A1962:AC4710,Transactions!O1963:O4710)</f>
        <v>309.80999999999995</v>
      </c>
      <c r="P1964" s="31" t="e">
        <f ca="1">LOOKUP(A1964,Transactions!B1962:AC4710,Transactions!W1963:W4710)</f>
        <v>#N/A</v>
      </c>
    </row>
    <row r="1965" spans="1:16" s="31" customFormat="1" ht="15.75" customHeight="1" x14ac:dyDescent="0.15">
      <c r="A1965" s="31">
        <v>2406</v>
      </c>
      <c r="B1965" s="33" t="s">
        <v>6943</v>
      </c>
      <c r="C1965" s="33" t="s">
        <v>6944</v>
      </c>
      <c r="D1965" s="33" t="s">
        <v>68</v>
      </c>
      <c r="E1965" s="31">
        <v>34</v>
      </c>
      <c r="F1965" s="43">
        <v>26826</v>
      </c>
      <c r="G1965" s="94">
        <f t="shared" ca="1" si="60"/>
        <v>50.575161514142572</v>
      </c>
      <c r="H1965" s="94">
        <f t="shared" ca="1" si="61"/>
        <v>60</v>
      </c>
      <c r="I1965" s="33" t="s">
        <v>12749</v>
      </c>
      <c r="J1965" s="33" t="s">
        <v>172</v>
      </c>
      <c r="K1965" s="33" t="s">
        <v>12755</v>
      </c>
      <c r="L1965" s="33" t="s">
        <v>72</v>
      </c>
      <c r="M1965" s="33" t="s">
        <v>73</v>
      </c>
      <c r="N1965" s="31">
        <v>9</v>
      </c>
      <c r="O1965" s="31">
        <f ca="1">LOOKUP(A1965,Transactions!A1963:AC4711,Transactions!O1964:O4711)</f>
        <v>745.94</v>
      </c>
      <c r="P1965" s="31" t="e">
        <f ca="1">LOOKUP(A1965,Transactions!B1963:AC4711,Transactions!W1964:W4711)</f>
        <v>#N/A</v>
      </c>
    </row>
    <row r="1966" spans="1:16" s="31" customFormat="1" ht="15.75" customHeight="1" x14ac:dyDescent="0.15">
      <c r="A1966" s="31">
        <v>2410</v>
      </c>
      <c r="B1966" s="33" t="s">
        <v>6945</v>
      </c>
      <c r="C1966" s="33" t="s">
        <v>6946</v>
      </c>
      <c r="D1966" s="33" t="s">
        <v>86</v>
      </c>
      <c r="E1966" s="31">
        <v>75</v>
      </c>
      <c r="F1966" s="43">
        <v>27265</v>
      </c>
      <c r="G1966" s="94">
        <f t="shared" ca="1" si="60"/>
        <v>49.372421787798061</v>
      </c>
      <c r="H1966" s="94">
        <f t="shared" ca="1" si="61"/>
        <v>50</v>
      </c>
      <c r="I1966" s="33" t="s">
        <v>12766</v>
      </c>
      <c r="J1966" s="33" t="s">
        <v>70</v>
      </c>
      <c r="K1966" s="33" t="s">
        <v>12750</v>
      </c>
      <c r="L1966" s="33" t="s">
        <v>72</v>
      </c>
      <c r="M1966" s="33" t="s">
        <v>73</v>
      </c>
      <c r="N1966" s="31">
        <v>21</v>
      </c>
      <c r="O1966" s="31">
        <f ca="1">LOOKUP(A1966,Transactions!A1964:AC4712,Transactions!O1965:O4712)</f>
        <v>827.15999999999985</v>
      </c>
      <c r="P1966" s="31" t="e">
        <f ca="1">LOOKUP(A1966,Transactions!B1964:AC4712,Transactions!W1965:W4712)</f>
        <v>#N/A</v>
      </c>
    </row>
    <row r="1967" spans="1:16" s="31" customFormat="1" ht="15.75" customHeight="1" x14ac:dyDescent="0.15">
      <c r="A1967" s="31">
        <v>2412</v>
      </c>
      <c r="B1967" s="33" t="s">
        <v>5564</v>
      </c>
      <c r="C1967" s="33" t="s">
        <v>6948</v>
      </c>
      <c r="D1967" s="33" t="s">
        <v>86</v>
      </c>
      <c r="E1967" s="31">
        <v>77</v>
      </c>
      <c r="F1967" s="43">
        <v>29732</v>
      </c>
      <c r="G1967" s="94">
        <f t="shared" ca="1" si="60"/>
        <v>42.613517678526136</v>
      </c>
      <c r="H1967" s="94">
        <f t="shared" ca="1" si="61"/>
        <v>50</v>
      </c>
      <c r="I1967" s="33" t="s">
        <v>12825</v>
      </c>
      <c r="J1967" s="33" t="s">
        <v>70</v>
      </c>
      <c r="K1967" s="33" t="s">
        <v>12755</v>
      </c>
      <c r="L1967" s="33" t="s">
        <v>72</v>
      </c>
      <c r="M1967" s="33" t="s">
        <v>81</v>
      </c>
      <c r="N1967" s="31">
        <v>8</v>
      </c>
      <c r="O1967" s="31">
        <f ca="1">LOOKUP(A1967,Transactions!A1965:AC4713,Transactions!O1966:O4713)</f>
        <v>43.97</v>
      </c>
      <c r="P1967" s="31" t="e">
        <f ca="1">LOOKUP(A1967,Transactions!B1965:AC4713,Transactions!W1966:W4713)</f>
        <v>#N/A</v>
      </c>
    </row>
    <row r="1968" spans="1:16" s="31" customFormat="1" ht="15.75" customHeight="1" x14ac:dyDescent="0.15">
      <c r="A1968" s="31">
        <v>2413</v>
      </c>
      <c r="B1968" s="33" t="s">
        <v>6949</v>
      </c>
      <c r="C1968" s="33" t="s">
        <v>6950</v>
      </c>
      <c r="D1968" s="33" t="s">
        <v>68</v>
      </c>
      <c r="E1968" s="31">
        <v>27</v>
      </c>
      <c r="F1968" s="43">
        <v>15929</v>
      </c>
      <c r="G1968" s="94">
        <f t="shared" ca="1" si="60"/>
        <v>80.429956034373404</v>
      </c>
      <c r="H1968" s="94">
        <f t="shared" ca="1" si="61"/>
        <v>90</v>
      </c>
      <c r="I1968" s="33" t="s">
        <v>12873</v>
      </c>
      <c r="J1968" s="33" t="s">
        <v>70</v>
      </c>
      <c r="K1968" s="33" t="s">
        <v>12761</v>
      </c>
      <c r="L1968" s="33" t="s">
        <v>72</v>
      </c>
      <c r="M1968" s="33" t="s">
        <v>73</v>
      </c>
      <c r="N1968" s="31">
        <v>17</v>
      </c>
      <c r="O1968" s="31">
        <f ca="1">LOOKUP(A1968,Transactions!A1966:AC4714,Transactions!O1967:O4714)</f>
        <v>745.94</v>
      </c>
      <c r="P1968" s="31" t="e">
        <f ca="1">LOOKUP(A1968,Transactions!B1966:AC4714,Transactions!W1967:W4714)</f>
        <v>#N/A</v>
      </c>
    </row>
    <row r="1969" spans="1:16" s="31" customFormat="1" ht="15.75" customHeight="1" x14ac:dyDescent="0.15">
      <c r="A1969" s="31">
        <v>2415</v>
      </c>
      <c r="B1969" s="33" t="s">
        <v>1511</v>
      </c>
      <c r="C1969" s="33" t="s">
        <v>6951</v>
      </c>
      <c r="D1969" s="33" t="s">
        <v>68</v>
      </c>
      <c r="E1969" s="31">
        <v>56</v>
      </c>
      <c r="F1969" s="43">
        <v>28799</v>
      </c>
      <c r="G1969" s="94">
        <f t="shared" ca="1" si="60"/>
        <v>45.16968206208778</v>
      </c>
      <c r="H1969" s="94">
        <f t="shared" ca="1" si="61"/>
        <v>50</v>
      </c>
      <c r="I1969" s="33" t="s">
        <v>12943</v>
      </c>
      <c r="J1969" s="33" t="s">
        <v>70</v>
      </c>
      <c r="K1969" s="33" t="s">
        <v>12750</v>
      </c>
      <c r="L1969" s="33" t="s">
        <v>72</v>
      </c>
      <c r="M1969" s="33" t="s">
        <v>81</v>
      </c>
      <c r="N1969" s="31">
        <v>3</v>
      </c>
      <c r="O1969" s="31">
        <f ca="1">LOOKUP(A1969,Transactions!A1967:AC4715,Transactions!O1968:O4715)</f>
        <v>143.82</v>
      </c>
      <c r="P1969" s="31" t="e">
        <f ca="1">LOOKUP(A1969,Transactions!B1967:AC4715,Transactions!W1968:W4715)</f>
        <v>#N/A</v>
      </c>
    </row>
    <row r="1970" spans="1:16" s="31" customFormat="1" ht="15.75" customHeight="1" x14ac:dyDescent="0.15">
      <c r="A1970" s="31">
        <v>2416</v>
      </c>
      <c r="B1970" s="33" t="s">
        <v>6952</v>
      </c>
      <c r="C1970" s="33" t="s">
        <v>2835</v>
      </c>
      <c r="D1970" s="33" t="s">
        <v>68</v>
      </c>
      <c r="E1970" s="31">
        <v>19</v>
      </c>
      <c r="F1970" s="43">
        <v>21913</v>
      </c>
      <c r="G1970" s="94">
        <f t="shared" ca="1" si="60"/>
        <v>64.035435486428199</v>
      </c>
      <c r="H1970" s="94">
        <f t="shared" ca="1" si="61"/>
        <v>70</v>
      </c>
      <c r="I1970" s="33" t="s">
        <v>12926</v>
      </c>
      <c r="J1970" s="33" t="s">
        <v>138</v>
      </c>
      <c r="K1970" s="33" t="s">
        <v>12755</v>
      </c>
      <c r="L1970" s="33" t="s">
        <v>72</v>
      </c>
      <c r="M1970" s="33" t="s">
        <v>81</v>
      </c>
      <c r="N1970" s="31">
        <v>16</v>
      </c>
      <c r="O1970" s="31">
        <f ca="1">LOOKUP(A1970,Transactions!A1968:AC4716,Transactions!O1969:O4716)</f>
        <v>957.02</v>
      </c>
      <c r="P1970" s="31" t="e">
        <f ca="1">LOOKUP(A1970,Transactions!B1968:AC4716,Transactions!W1969:W4716)</f>
        <v>#N/A</v>
      </c>
    </row>
    <row r="1971" spans="1:16" s="31" customFormat="1" ht="15.75" customHeight="1" x14ac:dyDescent="0.15">
      <c r="A1971" s="31">
        <v>2417</v>
      </c>
      <c r="B1971" s="33" t="s">
        <v>6953</v>
      </c>
      <c r="C1971" s="33" t="s">
        <v>6954</v>
      </c>
      <c r="D1971" s="33" t="s">
        <v>86</v>
      </c>
      <c r="E1971" s="31">
        <v>27</v>
      </c>
      <c r="F1971" s="43">
        <v>27204</v>
      </c>
      <c r="G1971" s="94">
        <f t="shared" ca="1" si="60"/>
        <v>49.539545075786407</v>
      </c>
      <c r="H1971" s="94">
        <f t="shared" ca="1" si="61"/>
        <v>50</v>
      </c>
      <c r="I1971" s="33" t="s">
        <v>188</v>
      </c>
      <c r="J1971" s="33" t="s">
        <v>172</v>
      </c>
      <c r="K1971" s="33" t="s">
        <v>12755</v>
      </c>
      <c r="L1971" s="33" t="s">
        <v>72</v>
      </c>
      <c r="M1971" s="33" t="s">
        <v>81</v>
      </c>
      <c r="N1971" s="31">
        <v>22</v>
      </c>
      <c r="O1971" s="31">
        <f ca="1">LOOKUP(A1971,Transactions!A1969:AC4717,Transactions!O1970:O4717)</f>
        <v>17.869999999999997</v>
      </c>
      <c r="P1971" s="31" t="e">
        <f ca="1">LOOKUP(A1971,Transactions!B1969:AC4717,Transactions!W1970:W4717)</f>
        <v>#N/A</v>
      </c>
    </row>
    <row r="1972" spans="1:16" s="31" customFormat="1" ht="15.75" customHeight="1" x14ac:dyDescent="0.15">
      <c r="A1972" s="31">
        <v>2418</v>
      </c>
      <c r="B1972" s="33" t="s">
        <v>6955</v>
      </c>
      <c r="C1972" s="33" t="s">
        <v>6956</v>
      </c>
      <c r="D1972" s="33" t="s">
        <v>86</v>
      </c>
      <c r="E1972" s="31">
        <v>82</v>
      </c>
      <c r="F1972" s="43">
        <v>25663</v>
      </c>
      <c r="G1972" s="94">
        <f t="shared" ca="1" si="60"/>
        <v>53.761462884005589</v>
      </c>
      <c r="H1972" s="94">
        <f t="shared" ca="1" si="61"/>
        <v>60</v>
      </c>
      <c r="I1972" s="33" t="s">
        <v>12809</v>
      </c>
      <c r="J1972" s="33" t="s">
        <v>80</v>
      </c>
      <c r="K1972" s="33" t="s">
        <v>12750</v>
      </c>
      <c r="L1972" s="33" t="s">
        <v>72</v>
      </c>
      <c r="M1972" s="33" t="s">
        <v>73</v>
      </c>
      <c r="N1972" s="31">
        <v>13</v>
      </c>
      <c r="O1972" s="31">
        <f ca="1">LOOKUP(A1972,Transactions!A1970:AC4718,Transactions!O1971:O4718)</f>
        <v>1010.02</v>
      </c>
      <c r="P1972" s="31" t="e">
        <f ca="1">LOOKUP(A1972,Transactions!B1970:AC4718,Transactions!W1971:W4718)</f>
        <v>#N/A</v>
      </c>
    </row>
    <row r="1973" spans="1:16" s="31" customFormat="1" ht="15.75" customHeight="1" x14ac:dyDescent="0.15">
      <c r="A1973" s="31">
        <v>2419</v>
      </c>
      <c r="B1973" s="33" t="s">
        <v>6957</v>
      </c>
      <c r="C1973" s="33" t="s">
        <v>6958</v>
      </c>
      <c r="D1973" s="33" t="s">
        <v>68</v>
      </c>
      <c r="E1973" s="31">
        <v>96</v>
      </c>
      <c r="F1973" s="43">
        <v>28675</v>
      </c>
      <c r="G1973" s="94">
        <f t="shared" ca="1" si="60"/>
        <v>45.509408089485035</v>
      </c>
      <c r="H1973" s="94">
        <f t="shared" ca="1" si="61"/>
        <v>50</v>
      </c>
      <c r="I1973" s="33" t="s">
        <v>12793</v>
      </c>
      <c r="J1973" s="33" t="s">
        <v>80</v>
      </c>
      <c r="K1973" s="33" t="s">
        <v>12761</v>
      </c>
      <c r="L1973" s="33" t="s">
        <v>72</v>
      </c>
      <c r="M1973" s="33" t="s">
        <v>81</v>
      </c>
      <c r="N1973" s="31">
        <v>9</v>
      </c>
      <c r="O1973" s="31">
        <f ca="1">LOOKUP(A1973,Transactions!A1971:AC4719,Transactions!O1972:O4719)</f>
        <v>198.29000000000002</v>
      </c>
      <c r="P1973" s="31" t="e">
        <f ca="1">LOOKUP(A1973,Transactions!B1971:AC4719,Transactions!W1972:W4719)</f>
        <v>#N/A</v>
      </c>
    </row>
    <row r="1974" spans="1:16" s="31" customFormat="1" ht="15.75" customHeight="1" x14ac:dyDescent="0.15">
      <c r="A1974" s="31">
        <v>2420</v>
      </c>
      <c r="B1974" s="33" t="s">
        <v>6959</v>
      </c>
      <c r="C1974" s="33" t="s">
        <v>6960</v>
      </c>
      <c r="D1974" s="33" t="s">
        <v>86</v>
      </c>
      <c r="E1974" s="31">
        <v>10</v>
      </c>
      <c r="F1974" s="43">
        <v>27998</v>
      </c>
      <c r="G1974" s="94">
        <f t="shared" ca="1" si="60"/>
        <v>47.364202609715868</v>
      </c>
      <c r="H1974" s="94">
        <f t="shared" ca="1" si="61"/>
        <v>50</v>
      </c>
      <c r="I1974" s="33" t="s">
        <v>12817</v>
      </c>
      <c r="J1974" s="33" t="s">
        <v>12752</v>
      </c>
      <c r="K1974" s="33" t="s">
        <v>12761</v>
      </c>
      <c r="L1974" s="33" t="s">
        <v>72</v>
      </c>
      <c r="M1974" s="33" t="s">
        <v>81</v>
      </c>
      <c r="N1974" s="31">
        <v>16</v>
      </c>
      <c r="O1974" s="31">
        <f ca="1">LOOKUP(A1974,Transactions!A1972:AC4720,Transactions!O1973:O4720)</f>
        <v>1230.27</v>
      </c>
      <c r="P1974" s="31" t="e">
        <f ca="1">LOOKUP(A1974,Transactions!B1972:AC4720,Transactions!W1973:W4720)</f>
        <v>#N/A</v>
      </c>
    </row>
    <row r="1975" spans="1:16" s="31" customFormat="1" ht="15.75" customHeight="1" x14ac:dyDescent="0.15">
      <c r="A1975" s="31">
        <v>2421</v>
      </c>
      <c r="B1975" s="33" t="s">
        <v>4196</v>
      </c>
      <c r="C1975" s="33" t="s">
        <v>1326</v>
      </c>
      <c r="D1975" s="33" t="s">
        <v>86</v>
      </c>
      <c r="E1975" s="31">
        <v>54</v>
      </c>
      <c r="F1975" s="43">
        <v>19952</v>
      </c>
      <c r="G1975" s="94">
        <f t="shared" ca="1" si="60"/>
        <v>69.408038226471334</v>
      </c>
      <c r="H1975" s="94">
        <f t="shared" ca="1" si="61"/>
        <v>70</v>
      </c>
      <c r="I1975" s="33" t="s">
        <v>12771</v>
      </c>
      <c r="J1975" s="33" t="s">
        <v>138</v>
      </c>
      <c r="K1975" s="33" t="s">
        <v>12755</v>
      </c>
      <c r="L1975" s="33" t="s">
        <v>72</v>
      </c>
      <c r="M1975" s="33" t="s">
        <v>73</v>
      </c>
      <c r="N1975" s="31">
        <v>13</v>
      </c>
      <c r="O1975" s="31">
        <f ca="1">LOOKUP(A1975,Transactions!A1973:AC4721,Transactions!O1974:O4721)</f>
        <v>1010.02</v>
      </c>
      <c r="P1975" s="31" t="e">
        <f ca="1">LOOKUP(A1975,Transactions!B1973:AC4721,Transactions!W1974:W4721)</f>
        <v>#N/A</v>
      </c>
    </row>
    <row r="1976" spans="1:16" s="31" customFormat="1" ht="15.75" customHeight="1" x14ac:dyDescent="0.15">
      <c r="A1976" s="31">
        <v>2422</v>
      </c>
      <c r="B1976" s="33" t="s">
        <v>6961</v>
      </c>
      <c r="C1976" s="33" t="s">
        <v>6962</v>
      </c>
      <c r="D1976" s="33" t="s">
        <v>86</v>
      </c>
      <c r="E1976" s="31">
        <v>96</v>
      </c>
      <c r="F1976" s="43">
        <v>28824</v>
      </c>
      <c r="G1976" s="94">
        <f t="shared" ca="1" si="60"/>
        <v>45.101188911085735</v>
      </c>
      <c r="H1976" s="94">
        <f t="shared" ca="1" si="61"/>
        <v>50</v>
      </c>
      <c r="I1976" s="33" t="s">
        <v>193</v>
      </c>
      <c r="J1976" s="33" t="s">
        <v>102</v>
      </c>
      <c r="K1976" s="33" t="s">
        <v>12761</v>
      </c>
      <c r="L1976" s="33" t="s">
        <v>72</v>
      </c>
      <c r="M1976" s="33" t="s">
        <v>81</v>
      </c>
      <c r="N1976" s="31">
        <v>13</v>
      </c>
      <c r="O1976" s="31">
        <f ca="1">LOOKUP(A1976,Transactions!A1974:AC4722,Transactions!O1975:O4722)</f>
        <v>574.62000000000012</v>
      </c>
      <c r="P1976" s="31" t="e">
        <f ca="1">LOOKUP(A1976,Transactions!B1974:AC4722,Transactions!W1975:W4722)</f>
        <v>#N/A</v>
      </c>
    </row>
    <row r="1977" spans="1:16" s="31" customFormat="1" ht="15.75" customHeight="1" x14ac:dyDescent="0.15">
      <c r="A1977" s="31">
        <v>2423</v>
      </c>
      <c r="B1977" s="33" t="s">
        <v>4607</v>
      </c>
      <c r="C1977" s="33" t="s">
        <v>6963</v>
      </c>
      <c r="D1977" s="33" t="s">
        <v>68</v>
      </c>
      <c r="E1977" s="31">
        <v>49</v>
      </c>
      <c r="F1977" s="43">
        <v>29637</v>
      </c>
      <c r="G1977" s="94">
        <f t="shared" ca="1" si="60"/>
        <v>42.873791651128876</v>
      </c>
      <c r="H1977" s="94">
        <f t="shared" ca="1" si="61"/>
        <v>50</v>
      </c>
      <c r="I1977" s="33" t="s">
        <v>922</v>
      </c>
      <c r="J1977" s="33" t="s">
        <v>121</v>
      </c>
      <c r="K1977" s="33" t="s">
        <v>12750</v>
      </c>
      <c r="L1977" s="33" t="s">
        <v>72</v>
      </c>
      <c r="M1977" s="33" t="s">
        <v>73</v>
      </c>
      <c r="N1977" s="31">
        <v>20</v>
      </c>
      <c r="O1977" s="31">
        <f ca="1">LOOKUP(A1977,Transactions!A1975:AC4723,Transactions!O1976:O4723)</f>
        <v>110.56</v>
      </c>
      <c r="P1977" s="31" t="e">
        <f ca="1">LOOKUP(A1977,Transactions!B1975:AC4723,Transactions!W1976:W4723)</f>
        <v>#N/A</v>
      </c>
    </row>
    <row r="1978" spans="1:16" s="31" customFormat="1" ht="15.75" customHeight="1" x14ac:dyDescent="0.15">
      <c r="A1978" s="31">
        <v>2425</v>
      </c>
      <c r="B1978" s="33" t="s">
        <v>6964</v>
      </c>
      <c r="C1978" s="33" t="s">
        <v>6965</v>
      </c>
      <c r="D1978" s="33" t="s">
        <v>68</v>
      </c>
      <c r="E1978" s="31">
        <v>32</v>
      </c>
      <c r="F1978" s="43">
        <v>27838</v>
      </c>
      <c r="G1978" s="94">
        <f t="shared" ca="1" si="60"/>
        <v>47.802558774416546</v>
      </c>
      <c r="H1978" s="94">
        <f t="shared" ca="1" si="61"/>
        <v>50</v>
      </c>
      <c r="I1978" s="33" t="s">
        <v>12888</v>
      </c>
      <c r="J1978" s="33" t="s">
        <v>172</v>
      </c>
      <c r="K1978" s="33" t="s">
        <v>12750</v>
      </c>
      <c r="L1978" s="33" t="s">
        <v>72</v>
      </c>
      <c r="M1978" s="33" t="s">
        <v>73</v>
      </c>
      <c r="N1978" s="31">
        <v>11</v>
      </c>
      <c r="O1978" s="31">
        <f ca="1">LOOKUP(A1978,Transactions!A1976:AC4724,Transactions!O1977:O4724)</f>
        <v>43.97</v>
      </c>
      <c r="P1978" s="31" t="e">
        <f ca="1">LOOKUP(A1978,Transactions!B1976:AC4724,Transactions!W1977:W4724)</f>
        <v>#N/A</v>
      </c>
    </row>
    <row r="1979" spans="1:16" s="31" customFormat="1" ht="15.75" customHeight="1" x14ac:dyDescent="0.15">
      <c r="A1979" s="31">
        <v>2427</v>
      </c>
      <c r="B1979" s="33" t="s">
        <v>6967</v>
      </c>
      <c r="C1979" s="33" t="s">
        <v>6968</v>
      </c>
      <c r="D1979" s="33" t="s">
        <v>86</v>
      </c>
      <c r="E1979" s="31">
        <v>20</v>
      </c>
      <c r="F1979" s="43">
        <v>36083</v>
      </c>
      <c r="G1979" s="94">
        <f t="shared" ca="1" si="60"/>
        <v>25.213517678526134</v>
      </c>
      <c r="H1979" s="94">
        <f t="shared" ca="1" si="61"/>
        <v>30</v>
      </c>
      <c r="I1979" s="33" t="s">
        <v>12827</v>
      </c>
      <c r="J1979" s="33" t="s">
        <v>172</v>
      </c>
      <c r="K1979" s="33" t="s">
        <v>12761</v>
      </c>
      <c r="L1979" s="33" t="s">
        <v>72</v>
      </c>
      <c r="M1979" s="33" t="s">
        <v>73</v>
      </c>
      <c r="N1979" s="31">
        <v>2</v>
      </c>
      <c r="O1979" s="31">
        <f ca="1">LOOKUP(A1979,Transactions!A1977:AC4725,Transactions!O1978:O4725)</f>
        <v>502.47</v>
      </c>
      <c r="P1979" s="31" t="e">
        <f ca="1">LOOKUP(A1979,Transactions!B1977:AC4725,Transactions!W1978:W4725)</f>
        <v>#N/A</v>
      </c>
    </row>
    <row r="1980" spans="1:16" s="31" customFormat="1" ht="15.75" customHeight="1" x14ac:dyDescent="0.15">
      <c r="A1980" s="31">
        <v>2428</v>
      </c>
      <c r="B1980" s="33" t="s">
        <v>6969</v>
      </c>
      <c r="C1980" s="33" t="s">
        <v>6970</v>
      </c>
      <c r="D1980" s="33" t="s">
        <v>68</v>
      </c>
      <c r="E1980" s="31">
        <v>74</v>
      </c>
      <c r="F1980" s="43">
        <v>25045</v>
      </c>
      <c r="G1980" s="94">
        <f t="shared" ca="1" si="60"/>
        <v>55.454613568937091</v>
      </c>
      <c r="H1980" s="94">
        <f t="shared" ca="1" si="61"/>
        <v>60</v>
      </c>
      <c r="I1980" s="33" t="s">
        <v>12794</v>
      </c>
      <c r="J1980" s="33" t="s">
        <v>172</v>
      </c>
      <c r="K1980" s="33" t="s">
        <v>12750</v>
      </c>
      <c r="L1980" s="33" t="s">
        <v>72</v>
      </c>
      <c r="M1980" s="33" t="s">
        <v>73</v>
      </c>
      <c r="N1980" s="31">
        <v>9</v>
      </c>
      <c r="O1980" s="31">
        <f ca="1">LOOKUP(A1980,Transactions!A1978:AC4726,Transactions!O1979:O4726)</f>
        <v>1230.27</v>
      </c>
      <c r="P1980" s="31" t="e">
        <f ca="1">LOOKUP(A1980,Transactions!B1978:AC4726,Transactions!W1979:W4726)</f>
        <v>#N/A</v>
      </c>
    </row>
    <row r="1981" spans="1:16" s="31" customFormat="1" ht="15.75" customHeight="1" x14ac:dyDescent="0.15">
      <c r="A1981" s="31">
        <v>2429</v>
      </c>
      <c r="B1981" s="33" t="s">
        <v>2494</v>
      </c>
      <c r="C1981" s="33" t="s">
        <v>6971</v>
      </c>
      <c r="D1981" s="33" t="s">
        <v>86</v>
      </c>
      <c r="E1981" s="31">
        <v>54</v>
      </c>
      <c r="F1981" s="43">
        <v>29536</v>
      </c>
      <c r="G1981" s="94">
        <f t="shared" ca="1" si="60"/>
        <v>43.150503979895994</v>
      </c>
      <c r="H1981" s="94">
        <f t="shared" ca="1" si="61"/>
        <v>50</v>
      </c>
      <c r="I1981" s="33" t="s">
        <v>12818</v>
      </c>
      <c r="J1981" s="33" t="s">
        <v>70</v>
      </c>
      <c r="K1981" s="33" t="s">
        <v>12750</v>
      </c>
      <c r="L1981" s="33" t="s">
        <v>72</v>
      </c>
      <c r="M1981" s="33" t="s">
        <v>73</v>
      </c>
      <c r="N1981" s="31">
        <v>3</v>
      </c>
      <c r="O1981" s="31">
        <f ca="1">LOOKUP(A1981,Transactions!A1979:AC4727,Transactions!O1980:O4727)</f>
        <v>143.35999999999999</v>
      </c>
      <c r="P1981" s="31" t="e">
        <f ca="1">LOOKUP(A1981,Transactions!B1979:AC4727,Transactions!W1980:W4727)</f>
        <v>#N/A</v>
      </c>
    </row>
    <row r="1982" spans="1:16" s="31" customFormat="1" ht="15.75" customHeight="1" x14ac:dyDescent="0.15">
      <c r="A1982" s="31">
        <v>2430</v>
      </c>
      <c r="B1982" s="33" t="s">
        <v>6972</v>
      </c>
      <c r="C1982" s="33" t="s">
        <v>6973</v>
      </c>
      <c r="D1982" s="33" t="s">
        <v>68</v>
      </c>
      <c r="E1982" s="31">
        <v>38</v>
      </c>
      <c r="F1982" s="43">
        <v>25087</v>
      </c>
      <c r="G1982" s="94">
        <f t="shared" ca="1" si="60"/>
        <v>55.339545075469296</v>
      </c>
      <c r="H1982" s="94">
        <f t="shared" ca="1" si="61"/>
        <v>60</v>
      </c>
      <c r="I1982" s="33" t="s">
        <v>12830</v>
      </c>
      <c r="J1982" s="33" t="s">
        <v>172</v>
      </c>
      <c r="K1982" s="33" t="s">
        <v>12750</v>
      </c>
      <c r="L1982" s="33" t="s">
        <v>72</v>
      </c>
      <c r="M1982" s="33" t="s">
        <v>81</v>
      </c>
      <c r="N1982" s="31">
        <v>5</v>
      </c>
      <c r="O1982" s="31">
        <f ca="1">LOOKUP(A1982,Transactions!A1980:AC4728,Transactions!O1981:O4728)</f>
        <v>802.26</v>
      </c>
      <c r="P1982" s="31" t="e">
        <f ca="1">LOOKUP(A1982,Transactions!B1980:AC4728,Transactions!W1981:W4728)</f>
        <v>#N/A</v>
      </c>
    </row>
    <row r="1983" spans="1:16" s="31" customFormat="1" ht="15.75" customHeight="1" x14ac:dyDescent="0.15">
      <c r="A1983" s="31">
        <v>2431</v>
      </c>
      <c r="B1983" s="33" t="s">
        <v>6974</v>
      </c>
      <c r="C1983" s="33" t="s">
        <v>6975</v>
      </c>
      <c r="D1983" s="33" t="s">
        <v>68</v>
      </c>
      <c r="E1983" s="31">
        <v>15</v>
      </c>
      <c r="F1983" s="43">
        <v>36518</v>
      </c>
      <c r="G1983" s="94">
        <f t="shared" ca="1" si="60"/>
        <v>24.021736856608324</v>
      </c>
      <c r="H1983" s="94">
        <f t="shared" ca="1" si="61"/>
        <v>30</v>
      </c>
      <c r="I1983" s="33" t="s">
        <v>12779</v>
      </c>
      <c r="J1983" s="33" t="s">
        <v>12752</v>
      </c>
      <c r="K1983" s="33" t="s">
        <v>12750</v>
      </c>
      <c r="L1983" s="33" t="s">
        <v>72</v>
      </c>
      <c r="M1983" s="33" t="s">
        <v>73</v>
      </c>
      <c r="N1983" s="31">
        <v>2</v>
      </c>
      <c r="O1983" s="31">
        <f ca="1">LOOKUP(A1983,Transactions!A1981:AC4729,Transactions!O1982:O4729)</f>
        <v>459.46000000000015</v>
      </c>
      <c r="P1983" s="31" t="e">
        <f ca="1">LOOKUP(A1983,Transactions!B1981:AC4729,Transactions!W1982:W4729)</f>
        <v>#N/A</v>
      </c>
    </row>
    <row r="1984" spans="1:16" s="31" customFormat="1" ht="15.75" customHeight="1" x14ac:dyDescent="0.15">
      <c r="A1984" s="31">
        <v>2432</v>
      </c>
      <c r="B1984" s="33" t="s">
        <v>3776</v>
      </c>
      <c r="C1984" s="33" t="s">
        <v>6976</v>
      </c>
      <c r="D1984" s="33" t="s">
        <v>86</v>
      </c>
      <c r="E1984" s="31">
        <v>67</v>
      </c>
      <c r="F1984" s="43">
        <v>29638</v>
      </c>
      <c r="G1984" s="94">
        <f t="shared" ca="1" si="60"/>
        <v>42.871051924784361</v>
      </c>
      <c r="H1984" s="94">
        <f t="shared" ca="1" si="61"/>
        <v>50</v>
      </c>
      <c r="I1984" s="33" t="s">
        <v>12759</v>
      </c>
      <c r="J1984" s="33" t="s">
        <v>70</v>
      </c>
      <c r="K1984" s="33" t="s">
        <v>12755</v>
      </c>
      <c r="L1984" s="33" t="s">
        <v>72</v>
      </c>
      <c r="M1984" s="33" t="s">
        <v>73</v>
      </c>
      <c r="N1984" s="31">
        <v>5</v>
      </c>
      <c r="O1984" s="31">
        <f ca="1">LOOKUP(A1984,Transactions!A1982:AC4730,Transactions!O1983:O4730)</f>
        <v>17.869999999999997</v>
      </c>
      <c r="P1984" s="31" t="e">
        <f ca="1">LOOKUP(A1984,Transactions!B1982:AC4730,Transactions!W1983:W4730)</f>
        <v>#N/A</v>
      </c>
    </row>
    <row r="1985" spans="1:16" s="31" customFormat="1" ht="15.75" customHeight="1" x14ac:dyDescent="0.15">
      <c r="A1985" s="31">
        <v>2433</v>
      </c>
      <c r="B1985" s="33" t="s">
        <v>6977</v>
      </c>
      <c r="C1985" s="33" t="s">
        <v>5795</v>
      </c>
      <c r="D1985" s="33" t="s">
        <v>68</v>
      </c>
      <c r="E1985" s="31">
        <v>38</v>
      </c>
      <c r="F1985" s="43">
        <v>27960</v>
      </c>
      <c r="G1985" s="94">
        <f t="shared" ca="1" si="60"/>
        <v>47.468312199074077</v>
      </c>
      <c r="H1985" s="94">
        <f t="shared" ca="1" si="61"/>
        <v>50</v>
      </c>
      <c r="I1985" s="36" t="s">
        <v>12813</v>
      </c>
      <c r="J1985" s="33" t="s">
        <v>172</v>
      </c>
      <c r="K1985" s="33" t="s">
        <v>12761</v>
      </c>
      <c r="L1985" s="33" t="s">
        <v>72</v>
      </c>
      <c r="M1985" s="33" t="s">
        <v>73</v>
      </c>
      <c r="N1985" s="31">
        <v>8</v>
      </c>
      <c r="O1985" s="31">
        <f ca="1">LOOKUP(A1985,Transactions!A1983:AC4731,Transactions!O1984:O4731)</f>
        <v>143.82</v>
      </c>
      <c r="P1985" s="31" t="e">
        <f ca="1">LOOKUP(A1985,Transactions!B1983:AC4731,Transactions!W1984:W4731)</f>
        <v>#N/A</v>
      </c>
    </row>
    <row r="1986" spans="1:16" s="31" customFormat="1" ht="15.75" customHeight="1" x14ac:dyDescent="0.15">
      <c r="A1986" s="31">
        <v>2434</v>
      </c>
      <c r="B1986" s="33" t="s">
        <v>4607</v>
      </c>
      <c r="C1986" s="33" t="s">
        <v>6978</v>
      </c>
      <c r="D1986" s="33" t="s">
        <v>68</v>
      </c>
      <c r="E1986" s="31">
        <v>40</v>
      </c>
      <c r="F1986" s="43">
        <v>20776</v>
      </c>
      <c r="G1986" s="94">
        <f t="shared" ca="1" si="60"/>
        <v>67.150503979896001</v>
      </c>
      <c r="H1986" s="94">
        <f t="shared" ca="1" si="61"/>
        <v>70</v>
      </c>
      <c r="I1986" s="33" t="s">
        <v>12873</v>
      </c>
      <c r="J1986" s="33" t="s">
        <v>172</v>
      </c>
      <c r="K1986" s="33" t="s">
        <v>12755</v>
      </c>
      <c r="L1986" s="33" t="s">
        <v>72</v>
      </c>
      <c r="M1986" s="33" t="s">
        <v>81</v>
      </c>
      <c r="N1986" s="31">
        <v>18</v>
      </c>
      <c r="O1986" s="31">
        <f ca="1">LOOKUP(A1986,Transactions!A1984:AC4732,Transactions!O1985:O4732)</f>
        <v>152.54999999999995</v>
      </c>
      <c r="P1986" s="31" t="e">
        <f ca="1">LOOKUP(A1986,Transactions!B1984:AC4732,Transactions!W1985:W4732)</f>
        <v>#N/A</v>
      </c>
    </row>
    <row r="1987" spans="1:16" s="31" customFormat="1" ht="15.75" customHeight="1" x14ac:dyDescent="0.15">
      <c r="A1987" s="31">
        <v>2435</v>
      </c>
      <c r="B1987" s="33" t="s">
        <v>2342</v>
      </c>
      <c r="C1987" s="33" t="s">
        <v>6979</v>
      </c>
      <c r="D1987" s="33" t="s">
        <v>86</v>
      </c>
      <c r="E1987" s="31">
        <v>69</v>
      </c>
      <c r="F1987" s="43">
        <v>22505</v>
      </c>
      <c r="G1987" s="94">
        <f t="shared" ref="G1987:G2050" ca="1" si="62">(NOW()-F1987)/365</f>
        <v>62.413517678526134</v>
      </c>
      <c r="H1987" s="94">
        <f t="shared" ca="1" si="61"/>
        <v>70</v>
      </c>
      <c r="I1987" s="33" t="s">
        <v>12854</v>
      </c>
      <c r="J1987" s="33" t="s">
        <v>70</v>
      </c>
      <c r="K1987" s="33" t="s">
        <v>12750</v>
      </c>
      <c r="L1987" s="33" t="s">
        <v>72</v>
      </c>
      <c r="M1987" s="33" t="s">
        <v>81</v>
      </c>
      <c r="N1987" s="31">
        <v>14</v>
      </c>
      <c r="O1987" s="31">
        <f ca="1">LOOKUP(A1987,Transactions!A1985:AC4733,Transactions!O1986:O4733)</f>
        <v>75.139999999999986</v>
      </c>
      <c r="P1987" s="31" t="e">
        <f ca="1">LOOKUP(A1987,Transactions!B1985:AC4733,Transactions!W1986:W4733)</f>
        <v>#N/A</v>
      </c>
    </row>
    <row r="1988" spans="1:16" s="31" customFormat="1" ht="15.75" customHeight="1" x14ac:dyDescent="0.15">
      <c r="A1988" s="31">
        <v>2436</v>
      </c>
      <c r="B1988" s="33" t="s">
        <v>6980</v>
      </c>
      <c r="C1988" s="33" t="s">
        <v>6981</v>
      </c>
      <c r="D1988" s="33" t="s">
        <v>68</v>
      </c>
      <c r="E1988" s="31">
        <v>37</v>
      </c>
      <c r="F1988" s="43">
        <v>31492</v>
      </c>
      <c r="G1988" s="94">
        <f t="shared" ca="1" si="62"/>
        <v>37.791599870306953</v>
      </c>
      <c r="H1988" s="94">
        <f t="shared" ref="H1988:H2051" ca="1" si="63">(TRUNC(G1988/10,)+1)*10</f>
        <v>40</v>
      </c>
      <c r="I1988" s="33" t="s">
        <v>12888</v>
      </c>
      <c r="J1988" s="33" t="s">
        <v>121</v>
      </c>
      <c r="K1988" s="33" t="s">
        <v>12750</v>
      </c>
      <c r="L1988" s="33" t="s">
        <v>72</v>
      </c>
      <c r="M1988" s="33" t="s">
        <v>81</v>
      </c>
      <c r="N1988" s="31">
        <v>4</v>
      </c>
      <c r="O1988" s="31">
        <f ca="1">LOOKUP(A1988,Transactions!A1986:AC4734,Transactions!O1987:O4734)</f>
        <v>1010.02</v>
      </c>
      <c r="P1988" s="31" t="e">
        <f ca="1">LOOKUP(A1988,Transactions!B1986:AC4734,Transactions!W1987:W4734)</f>
        <v>#N/A</v>
      </c>
    </row>
    <row r="1989" spans="1:16" s="31" customFormat="1" ht="15.75" customHeight="1" x14ac:dyDescent="0.15">
      <c r="A1989" s="31">
        <v>2437</v>
      </c>
      <c r="B1989" s="33" t="s">
        <v>2714</v>
      </c>
      <c r="C1989" s="33" t="s">
        <v>6982</v>
      </c>
      <c r="D1989" s="33" t="s">
        <v>86</v>
      </c>
      <c r="E1989" s="31">
        <v>90</v>
      </c>
      <c r="F1989" s="43">
        <v>28246</v>
      </c>
      <c r="G1989" s="94">
        <f t="shared" ca="1" si="62"/>
        <v>46.684750555238459</v>
      </c>
      <c r="H1989" s="94">
        <f t="shared" ca="1" si="63"/>
        <v>50</v>
      </c>
      <c r="I1989" s="33" t="s">
        <v>12816</v>
      </c>
      <c r="J1989" s="33" t="s">
        <v>12752</v>
      </c>
      <c r="K1989" s="33" t="s">
        <v>12750</v>
      </c>
      <c r="L1989" s="33" t="s">
        <v>72</v>
      </c>
      <c r="M1989" s="33" t="s">
        <v>73</v>
      </c>
      <c r="N1989" s="31">
        <v>18</v>
      </c>
      <c r="O1989" s="31">
        <f ca="1">LOOKUP(A1989,Transactions!A1987:AC4735,Transactions!O1988:O4735)</f>
        <v>189.27999999999997</v>
      </c>
      <c r="P1989" s="31" t="e">
        <f ca="1">LOOKUP(A1989,Transactions!B1987:AC4735,Transactions!W1988:W4735)</f>
        <v>#N/A</v>
      </c>
    </row>
    <row r="1990" spans="1:16" s="31" customFormat="1" ht="15.75" customHeight="1" x14ac:dyDescent="0.15">
      <c r="A1990" s="31">
        <v>2438</v>
      </c>
      <c r="B1990" s="33" t="s">
        <v>6983</v>
      </c>
      <c r="C1990" s="33" t="s">
        <v>6984</v>
      </c>
      <c r="D1990" s="33" t="s">
        <v>86</v>
      </c>
      <c r="E1990" s="31">
        <v>76</v>
      </c>
      <c r="F1990" s="43">
        <v>30345</v>
      </c>
      <c r="G1990" s="94">
        <f t="shared" ca="1" si="62"/>
        <v>40.934065623414504</v>
      </c>
      <c r="H1990" s="94">
        <f t="shared" ca="1" si="63"/>
        <v>50</v>
      </c>
      <c r="I1990" s="33" t="s">
        <v>12806</v>
      </c>
      <c r="J1990" s="33" t="s">
        <v>70</v>
      </c>
      <c r="K1990" s="33" t="s">
        <v>12750</v>
      </c>
      <c r="L1990" s="33" t="s">
        <v>72</v>
      </c>
      <c r="M1990" s="33" t="s">
        <v>73</v>
      </c>
      <c r="N1990" s="31">
        <v>4</v>
      </c>
      <c r="O1990" s="31">
        <f ca="1">LOOKUP(A1990,Transactions!A1988:AC4736,Transactions!O1989:O4736)</f>
        <v>502.47</v>
      </c>
      <c r="P1990" s="31" t="e">
        <f ca="1">LOOKUP(A1990,Transactions!B1988:AC4736,Transactions!W1989:W4736)</f>
        <v>#N/A</v>
      </c>
    </row>
    <row r="1991" spans="1:16" s="31" customFormat="1" ht="15.75" customHeight="1" x14ac:dyDescent="0.15">
      <c r="A1991" s="31">
        <v>2440</v>
      </c>
      <c r="B1991" s="33" t="s">
        <v>6985</v>
      </c>
      <c r="C1991" s="33" t="s">
        <v>6986</v>
      </c>
      <c r="D1991" s="33" t="s">
        <v>86</v>
      </c>
      <c r="E1991" s="31">
        <v>17</v>
      </c>
      <c r="F1991" s="43">
        <v>21814</v>
      </c>
      <c r="G1991" s="94">
        <f t="shared" ca="1" si="62"/>
        <v>64.306668363457646</v>
      </c>
      <c r="H1991" s="94">
        <f t="shared" ca="1" si="63"/>
        <v>70</v>
      </c>
      <c r="I1991" s="33" t="s">
        <v>12895</v>
      </c>
      <c r="J1991" s="33" t="s">
        <v>70</v>
      </c>
      <c r="K1991" s="33" t="s">
        <v>12755</v>
      </c>
      <c r="L1991" s="33" t="s">
        <v>72</v>
      </c>
      <c r="M1991" s="33" t="s">
        <v>81</v>
      </c>
      <c r="N1991" s="31">
        <v>8</v>
      </c>
      <c r="O1991" s="31">
        <f ca="1">LOOKUP(A1991,Transactions!A1989:AC4737,Transactions!O1990:O4737)</f>
        <v>1215.3399999999999</v>
      </c>
      <c r="P1991" s="31" t="e">
        <f ca="1">LOOKUP(A1991,Transactions!B1989:AC4737,Transactions!W1990:W4737)</f>
        <v>#N/A</v>
      </c>
    </row>
    <row r="1992" spans="1:16" s="31" customFormat="1" ht="15.75" customHeight="1" x14ac:dyDescent="0.15">
      <c r="A1992" s="31">
        <v>2442</v>
      </c>
      <c r="B1992" s="33" t="s">
        <v>6987</v>
      </c>
      <c r="C1992" s="33" t="s">
        <v>6988</v>
      </c>
      <c r="D1992" s="33" t="s">
        <v>68</v>
      </c>
      <c r="E1992" s="31">
        <v>8</v>
      </c>
      <c r="F1992" s="43">
        <v>21106</v>
      </c>
      <c r="G1992" s="94">
        <f t="shared" ca="1" si="62"/>
        <v>66.246394390537787</v>
      </c>
      <c r="H1992" s="94">
        <f t="shared" ca="1" si="63"/>
        <v>70</v>
      </c>
      <c r="I1992" s="33" t="s">
        <v>12778</v>
      </c>
      <c r="J1992" s="33" t="s">
        <v>138</v>
      </c>
      <c r="K1992" s="33" t="s">
        <v>12755</v>
      </c>
      <c r="L1992" s="33" t="s">
        <v>72</v>
      </c>
      <c r="M1992" s="33" t="s">
        <v>73</v>
      </c>
      <c r="N1992" s="31">
        <v>17</v>
      </c>
      <c r="O1992" s="31">
        <f ca="1">LOOKUP(A1992,Transactions!A1990:AC4738,Transactions!O1991:O4738)</f>
        <v>445.20999999999992</v>
      </c>
      <c r="P1992" s="31" t="e">
        <f ca="1">LOOKUP(A1992,Transactions!B1990:AC4738,Transactions!W1991:W4738)</f>
        <v>#N/A</v>
      </c>
    </row>
    <row r="1993" spans="1:16" s="31" customFormat="1" ht="15.75" customHeight="1" x14ac:dyDescent="0.15">
      <c r="A1993" s="31">
        <v>2443</v>
      </c>
      <c r="B1993" s="33" t="s">
        <v>5877</v>
      </c>
      <c r="C1993" s="33" t="s">
        <v>6989</v>
      </c>
      <c r="D1993" s="33" t="s">
        <v>68</v>
      </c>
      <c r="E1993" s="31">
        <v>30</v>
      </c>
      <c r="F1993" s="43">
        <v>32917</v>
      </c>
      <c r="G1993" s="94">
        <f t="shared" ca="1" si="62"/>
        <v>33.887490281265862</v>
      </c>
      <c r="H1993" s="94">
        <f t="shared" ca="1" si="63"/>
        <v>40</v>
      </c>
      <c r="I1993" s="33" t="s">
        <v>12874</v>
      </c>
      <c r="J1993" s="33" t="s">
        <v>80</v>
      </c>
      <c r="K1993" s="33" t="s">
        <v>12761</v>
      </c>
      <c r="L1993" s="33" t="s">
        <v>72</v>
      </c>
      <c r="M1993" s="33" t="s">
        <v>81</v>
      </c>
      <c r="N1993" s="31">
        <v>20</v>
      </c>
      <c r="O1993" s="31">
        <f ca="1">LOOKUP(A1993,Transactions!A1991:AC4739,Transactions!O1992:O4739)</f>
        <v>75.75</v>
      </c>
      <c r="P1993" s="31" t="e">
        <f ca="1">LOOKUP(A1993,Transactions!B1991:AC4739,Transactions!W1992:W4739)</f>
        <v>#N/A</v>
      </c>
    </row>
    <row r="1994" spans="1:16" s="31" customFormat="1" ht="15.75" customHeight="1" x14ac:dyDescent="0.15">
      <c r="A1994" s="31">
        <v>2444</v>
      </c>
      <c r="B1994" s="33" t="s">
        <v>6990</v>
      </c>
      <c r="C1994" s="33" t="s">
        <v>6991</v>
      </c>
      <c r="D1994" s="33" t="s">
        <v>68</v>
      </c>
      <c r="E1994" s="31">
        <v>22</v>
      </c>
      <c r="F1994" s="43">
        <v>28258</v>
      </c>
      <c r="G1994" s="94">
        <f t="shared" ca="1" si="62"/>
        <v>46.651873842909694</v>
      </c>
      <c r="H1994" s="94">
        <f t="shared" ca="1" si="63"/>
        <v>50</v>
      </c>
      <c r="I1994" s="33" t="s">
        <v>12857</v>
      </c>
      <c r="J1994" s="33" t="s">
        <v>70</v>
      </c>
      <c r="K1994" s="33" t="s">
        <v>12761</v>
      </c>
      <c r="L1994" s="33" t="s">
        <v>72</v>
      </c>
      <c r="M1994" s="33" t="s">
        <v>81</v>
      </c>
      <c r="N1994" s="31">
        <v>11</v>
      </c>
      <c r="O1994" s="31">
        <f ca="1">LOOKUP(A1994,Transactions!A1992:AC4740,Transactions!O1993:O4740)</f>
        <v>135.84999999999997</v>
      </c>
      <c r="P1994" s="31" t="e">
        <f ca="1">LOOKUP(A1994,Transactions!B1992:AC4740,Transactions!W1993:W4740)</f>
        <v>#N/A</v>
      </c>
    </row>
    <row r="1995" spans="1:16" s="31" customFormat="1" ht="15.75" customHeight="1" x14ac:dyDescent="0.15">
      <c r="A1995" s="31">
        <v>2445</v>
      </c>
      <c r="B1995" s="33" t="s">
        <v>6992</v>
      </c>
      <c r="C1995" s="33" t="s">
        <v>6993</v>
      </c>
      <c r="D1995" s="33" t="s">
        <v>68</v>
      </c>
      <c r="E1995" s="31">
        <v>46</v>
      </c>
      <c r="F1995" s="43">
        <v>27830</v>
      </c>
      <c r="G1995" s="94">
        <f t="shared" ca="1" si="62"/>
        <v>47.824476582635725</v>
      </c>
      <c r="H1995" s="94">
        <f t="shared" ca="1" si="63"/>
        <v>50</v>
      </c>
      <c r="I1995" s="33" t="s">
        <v>12807</v>
      </c>
      <c r="J1995" s="33" t="s">
        <v>112</v>
      </c>
      <c r="K1995" s="33" t="s">
        <v>12755</v>
      </c>
      <c r="L1995" s="33" t="s">
        <v>72</v>
      </c>
      <c r="M1995" s="33" t="s">
        <v>81</v>
      </c>
      <c r="N1995" s="31">
        <v>18</v>
      </c>
      <c r="O1995" s="31">
        <f ca="1">LOOKUP(A1995,Transactions!A1993:AC4741,Transactions!O1994:O4741)</f>
        <v>143.82</v>
      </c>
      <c r="P1995" s="31" t="e">
        <f ca="1">LOOKUP(A1995,Transactions!B1993:AC4741,Transactions!W1994:W4741)</f>
        <v>#N/A</v>
      </c>
    </row>
    <row r="1996" spans="1:16" s="31" customFormat="1" ht="15.75" customHeight="1" x14ac:dyDescent="0.15">
      <c r="A1996" s="31">
        <v>2447</v>
      </c>
      <c r="B1996" s="33" t="s">
        <v>6994</v>
      </c>
      <c r="C1996" s="33" t="s">
        <v>6995</v>
      </c>
      <c r="D1996" s="33" t="s">
        <v>68</v>
      </c>
      <c r="E1996" s="31">
        <v>55</v>
      </c>
      <c r="F1996" s="43">
        <v>35436</v>
      </c>
      <c r="G1996" s="94">
        <f t="shared" ca="1" si="62"/>
        <v>26.98612041825216</v>
      </c>
      <c r="H1996" s="94">
        <f t="shared" ca="1" si="63"/>
        <v>30</v>
      </c>
      <c r="I1996" s="33" t="s">
        <v>12850</v>
      </c>
      <c r="J1996" s="33" t="s">
        <v>172</v>
      </c>
      <c r="K1996" s="33" t="s">
        <v>12755</v>
      </c>
      <c r="L1996" s="33" t="s">
        <v>72</v>
      </c>
      <c r="M1996" s="33" t="s">
        <v>73</v>
      </c>
      <c r="N1996" s="31">
        <v>2</v>
      </c>
      <c r="O1996" s="31">
        <f ca="1">LOOKUP(A1996,Transactions!A1994:AC4742,Transactions!O1995:O4742)</f>
        <v>1010.02</v>
      </c>
      <c r="P1996" s="31" t="e">
        <f ca="1">LOOKUP(A1996,Transactions!B1994:AC4742,Transactions!W1995:W4742)</f>
        <v>#N/A</v>
      </c>
    </row>
    <row r="1997" spans="1:16" s="31" customFormat="1" ht="15.75" customHeight="1" x14ac:dyDescent="0.15">
      <c r="A1997" s="31">
        <v>2448</v>
      </c>
      <c r="B1997" s="33" t="s">
        <v>6996</v>
      </c>
      <c r="C1997" s="33" t="s">
        <v>6997</v>
      </c>
      <c r="D1997" s="33" t="s">
        <v>86</v>
      </c>
      <c r="E1997" s="31">
        <v>5</v>
      </c>
      <c r="F1997" s="43">
        <v>33956</v>
      </c>
      <c r="G1997" s="94">
        <f t="shared" ca="1" si="62"/>
        <v>31.040914938800107</v>
      </c>
      <c r="H1997" s="94">
        <f t="shared" ca="1" si="63"/>
        <v>40</v>
      </c>
      <c r="I1997" s="33" t="s">
        <v>12834</v>
      </c>
      <c r="J1997" s="33" t="s">
        <v>80</v>
      </c>
      <c r="K1997" s="33" t="s">
        <v>12761</v>
      </c>
      <c r="L1997" s="33" t="s">
        <v>72</v>
      </c>
      <c r="M1997" s="33" t="s">
        <v>81</v>
      </c>
      <c r="N1997" s="31">
        <v>10</v>
      </c>
      <c r="O1997" s="31">
        <f ca="1">LOOKUP(A1997,Transactions!A1995:AC4743,Transactions!O1996:O4743)</f>
        <v>189.27999999999997</v>
      </c>
      <c r="P1997" s="31" t="e">
        <f ca="1">LOOKUP(A1997,Transactions!B1995:AC4743,Transactions!W1996:W4743)</f>
        <v>#N/A</v>
      </c>
    </row>
    <row r="1998" spans="1:16" s="31" customFormat="1" ht="15.75" customHeight="1" x14ac:dyDescent="0.15">
      <c r="A1998" s="31">
        <v>2449</v>
      </c>
      <c r="B1998" s="33" t="s">
        <v>6998</v>
      </c>
      <c r="C1998" s="33" t="s">
        <v>6999</v>
      </c>
      <c r="D1998" s="33" t="s">
        <v>68</v>
      </c>
      <c r="E1998" s="31">
        <v>54</v>
      </c>
      <c r="F1998" s="43">
        <v>30103</v>
      </c>
      <c r="G1998" s="94">
        <f t="shared" ca="1" si="62"/>
        <v>41.597079322044635</v>
      </c>
      <c r="H1998" s="94">
        <f t="shared" ca="1" si="63"/>
        <v>50</v>
      </c>
      <c r="I1998" s="33" t="s">
        <v>12850</v>
      </c>
      <c r="J1998" s="33" t="s">
        <v>172</v>
      </c>
      <c r="K1998" s="33" t="s">
        <v>12755</v>
      </c>
      <c r="L1998" s="33" t="s">
        <v>72</v>
      </c>
      <c r="M1998" s="33" t="s">
        <v>81</v>
      </c>
      <c r="N1998" s="31">
        <v>8</v>
      </c>
      <c r="O1998" s="31">
        <f ca="1">LOOKUP(A1998,Transactions!A1996:AC4744,Transactions!O1997:O4744)</f>
        <v>1055.82</v>
      </c>
      <c r="P1998" s="31" t="e">
        <f ca="1">LOOKUP(A1998,Transactions!B1996:AC4744,Transactions!W1997:W4744)</f>
        <v>#N/A</v>
      </c>
    </row>
    <row r="1999" spans="1:16" s="31" customFormat="1" ht="15.75" customHeight="1" x14ac:dyDescent="0.15">
      <c r="A1999" s="31">
        <v>2450</v>
      </c>
      <c r="B1999" s="33" t="s">
        <v>4751</v>
      </c>
      <c r="C1999" s="33" t="s">
        <v>7000</v>
      </c>
      <c r="D1999" s="33" t="s">
        <v>68</v>
      </c>
      <c r="E1999" s="31">
        <v>64</v>
      </c>
      <c r="F1999" s="43">
        <v>27201</v>
      </c>
      <c r="G1999" s="94">
        <f t="shared" ca="1" si="62"/>
        <v>49.5477642538686</v>
      </c>
      <c r="H1999" s="94">
        <f t="shared" ca="1" si="63"/>
        <v>50</v>
      </c>
      <c r="I1999" s="33" t="s">
        <v>12841</v>
      </c>
      <c r="J1999" s="33" t="s">
        <v>112</v>
      </c>
      <c r="K1999" s="33" t="s">
        <v>12755</v>
      </c>
      <c r="L1999" s="33" t="s">
        <v>72</v>
      </c>
      <c r="M1999" s="33" t="s">
        <v>73</v>
      </c>
      <c r="N1999" s="31">
        <v>7</v>
      </c>
      <c r="O1999" s="31">
        <f ca="1">LOOKUP(A1999,Transactions!A1997:AC4745,Transactions!O1998:O4745)</f>
        <v>104.24000000000001</v>
      </c>
      <c r="P1999" s="31" t="e">
        <f ca="1">LOOKUP(A1999,Transactions!B1997:AC4745,Transactions!W1998:W4745)</f>
        <v>#N/A</v>
      </c>
    </row>
    <row r="2000" spans="1:16" s="31" customFormat="1" ht="15.75" customHeight="1" x14ac:dyDescent="0.15">
      <c r="A2000" s="31">
        <v>2451</v>
      </c>
      <c r="B2000" s="33" t="s">
        <v>7001</v>
      </c>
      <c r="C2000" s="33" t="s">
        <v>7002</v>
      </c>
      <c r="D2000" s="33" t="s">
        <v>68</v>
      </c>
      <c r="E2000" s="31">
        <v>33</v>
      </c>
      <c r="F2000" s="43">
        <v>26732</v>
      </c>
      <c r="G2000" s="94">
        <f t="shared" ca="1" si="62"/>
        <v>50.832695760400803</v>
      </c>
      <c r="H2000" s="94">
        <f t="shared" ca="1" si="63"/>
        <v>60</v>
      </c>
      <c r="I2000" s="33" t="s">
        <v>366</v>
      </c>
      <c r="J2000" s="36" t="s">
        <v>12748</v>
      </c>
      <c r="K2000" s="33" t="s">
        <v>12755</v>
      </c>
      <c r="L2000" s="33" t="s">
        <v>72</v>
      </c>
      <c r="M2000" s="33" t="s">
        <v>73</v>
      </c>
      <c r="N2000" s="31">
        <v>18</v>
      </c>
      <c r="O2000" s="31">
        <f ca="1">LOOKUP(A2000,Transactions!A1998:AC4746,Transactions!O1999:O4746)</f>
        <v>1702.5499999999997</v>
      </c>
      <c r="P2000" s="31" t="e">
        <f ca="1">LOOKUP(A2000,Transactions!B1998:AC4746,Transactions!W1999:W4746)</f>
        <v>#N/A</v>
      </c>
    </row>
    <row r="2001" spans="1:16" s="31" customFormat="1" ht="15.75" customHeight="1" x14ac:dyDescent="0.15">
      <c r="A2001" s="31">
        <v>2452</v>
      </c>
      <c r="B2001" s="33" t="s">
        <v>7003</v>
      </c>
      <c r="C2001" s="33" t="s">
        <v>7004</v>
      </c>
      <c r="D2001" s="33" t="s">
        <v>86</v>
      </c>
      <c r="E2001" s="31">
        <v>93</v>
      </c>
      <c r="F2001" s="43">
        <v>27599</v>
      </c>
      <c r="G2001" s="94">
        <f t="shared" ca="1" si="62"/>
        <v>48.457353294964491</v>
      </c>
      <c r="H2001" s="94">
        <f t="shared" ca="1" si="63"/>
        <v>50</v>
      </c>
      <c r="I2001" s="33" t="s">
        <v>12825</v>
      </c>
      <c r="J2001" s="33" t="s">
        <v>70</v>
      </c>
      <c r="K2001" s="33" t="s">
        <v>12750</v>
      </c>
      <c r="L2001" s="33" t="s">
        <v>72</v>
      </c>
      <c r="M2001" s="33" t="s">
        <v>73</v>
      </c>
      <c r="N2001" s="31">
        <v>17</v>
      </c>
      <c r="O2001" s="31">
        <f ca="1">LOOKUP(A2001,Transactions!A1999:AC4747,Transactions!O2000:O4747)</f>
        <v>45.960000000000008</v>
      </c>
      <c r="P2001" s="31" t="e">
        <f ca="1">LOOKUP(A2001,Transactions!B1999:AC4747,Transactions!W2000:W4747)</f>
        <v>#N/A</v>
      </c>
    </row>
    <row r="2002" spans="1:16" s="31" customFormat="1" ht="15.75" customHeight="1" x14ac:dyDescent="0.15">
      <c r="A2002" s="31">
        <v>2453</v>
      </c>
      <c r="B2002" s="33" t="s">
        <v>7005</v>
      </c>
      <c r="C2002" s="33" t="s">
        <v>7006</v>
      </c>
      <c r="D2002" s="33" t="s">
        <v>86</v>
      </c>
      <c r="E2002" s="31">
        <v>22</v>
      </c>
      <c r="F2002" s="43">
        <v>33821</v>
      </c>
      <c r="G2002" s="94">
        <f t="shared" ca="1" si="62"/>
        <v>31.410777952498737</v>
      </c>
      <c r="H2002" s="94">
        <f t="shared" ca="1" si="63"/>
        <v>40</v>
      </c>
      <c r="I2002" s="33" t="s">
        <v>12842</v>
      </c>
      <c r="J2002" s="33" t="s">
        <v>133</v>
      </c>
      <c r="K2002" s="33" t="s">
        <v>12761</v>
      </c>
      <c r="L2002" s="33" t="s">
        <v>72</v>
      </c>
      <c r="M2002" s="33" t="s">
        <v>81</v>
      </c>
      <c r="N2002" s="31">
        <v>9</v>
      </c>
      <c r="O2002" s="31">
        <f ca="1">LOOKUP(A2002,Transactions!A2000:AC4748,Transactions!O2001:O4748)</f>
        <v>1702.5499999999997</v>
      </c>
      <c r="P2002" s="31" t="e">
        <f ca="1">LOOKUP(A2002,Transactions!B2000:AC4748,Transactions!W2001:W4748)</f>
        <v>#N/A</v>
      </c>
    </row>
    <row r="2003" spans="1:16" s="31" customFormat="1" ht="15.75" customHeight="1" x14ac:dyDescent="0.15">
      <c r="A2003" s="31">
        <v>2454</v>
      </c>
      <c r="B2003" s="33" t="s">
        <v>7007</v>
      </c>
      <c r="C2003" s="33" t="s">
        <v>7008</v>
      </c>
      <c r="D2003" s="33" t="s">
        <v>86</v>
      </c>
      <c r="E2003" s="31">
        <v>81</v>
      </c>
      <c r="F2003" s="43">
        <v>21959</v>
      </c>
      <c r="G2003" s="94">
        <f t="shared" ca="1" si="62"/>
        <v>63.909408089485041</v>
      </c>
      <c r="H2003" s="94">
        <f t="shared" ca="1" si="63"/>
        <v>70</v>
      </c>
      <c r="I2003" s="33" t="s">
        <v>12880</v>
      </c>
      <c r="J2003" s="33" t="s">
        <v>80</v>
      </c>
      <c r="K2003" s="33" t="s">
        <v>12750</v>
      </c>
      <c r="L2003" s="33" t="s">
        <v>72</v>
      </c>
      <c r="M2003" s="33" t="s">
        <v>73</v>
      </c>
      <c r="N2003" s="31">
        <v>12</v>
      </c>
      <c r="O2003" s="31">
        <f ca="1">LOOKUP(A2003,Transactions!A2001:AC4749,Transactions!O2002:O4749)</f>
        <v>1055.82</v>
      </c>
      <c r="P2003" s="31" t="e">
        <f ca="1">LOOKUP(A2003,Transactions!B2001:AC4749,Transactions!W2002:W4749)</f>
        <v>#N/A</v>
      </c>
    </row>
    <row r="2004" spans="1:16" s="31" customFormat="1" ht="15.75" customHeight="1" x14ac:dyDescent="0.15">
      <c r="A2004" s="31">
        <v>2456</v>
      </c>
      <c r="B2004" s="33" t="s">
        <v>7009</v>
      </c>
      <c r="C2004" s="33" t="s">
        <v>7010</v>
      </c>
      <c r="D2004" s="33" t="s">
        <v>68</v>
      </c>
      <c r="E2004" s="31">
        <v>9</v>
      </c>
      <c r="F2004" s="43">
        <v>33387</v>
      </c>
      <c r="G2004" s="94">
        <f t="shared" ca="1" si="62"/>
        <v>32.599819048389151</v>
      </c>
      <c r="H2004" s="94">
        <f t="shared" ca="1" si="63"/>
        <v>40</v>
      </c>
      <c r="I2004" s="33" t="s">
        <v>12765</v>
      </c>
      <c r="J2004" s="33" t="s">
        <v>172</v>
      </c>
      <c r="K2004" s="33" t="s">
        <v>12750</v>
      </c>
      <c r="L2004" s="33" t="s">
        <v>72</v>
      </c>
      <c r="M2004" s="33" t="s">
        <v>81</v>
      </c>
      <c r="N2004" s="31">
        <v>10</v>
      </c>
      <c r="O2004" s="31">
        <f ca="1">LOOKUP(A2004,Transactions!A2002:AC4750,Transactions!O2003:O4750)</f>
        <v>802.26</v>
      </c>
      <c r="P2004" s="31" t="e">
        <f ca="1">LOOKUP(A2004,Transactions!B2002:AC4750,Transactions!W2003:W4750)</f>
        <v>#N/A</v>
      </c>
    </row>
    <row r="2005" spans="1:16" s="31" customFormat="1" ht="15.75" customHeight="1" x14ac:dyDescent="0.15">
      <c r="A2005" s="31">
        <v>2457</v>
      </c>
      <c r="B2005" s="33" t="s">
        <v>7011</v>
      </c>
      <c r="C2005" s="33" t="s">
        <v>7012</v>
      </c>
      <c r="D2005" s="33" t="s">
        <v>68</v>
      </c>
      <c r="E2005" s="31">
        <v>70</v>
      </c>
      <c r="F2005" s="43">
        <v>27496</v>
      </c>
      <c r="G2005" s="94">
        <f t="shared" ca="1" si="62"/>
        <v>48.73954507578641</v>
      </c>
      <c r="H2005" s="94">
        <f t="shared" ca="1" si="63"/>
        <v>50</v>
      </c>
      <c r="I2005" s="33" t="s">
        <v>12870</v>
      </c>
      <c r="J2005" s="33" t="s">
        <v>121</v>
      </c>
      <c r="K2005" s="33" t="s">
        <v>12761</v>
      </c>
      <c r="L2005" s="33" t="s">
        <v>72</v>
      </c>
      <c r="M2005" s="33" t="s">
        <v>73</v>
      </c>
      <c r="N2005" s="31">
        <v>15</v>
      </c>
      <c r="O2005" s="31">
        <f ca="1">LOOKUP(A2005,Transactions!A2003:AC4751,Transactions!O2004:O4751)</f>
        <v>1069.5500000000002</v>
      </c>
      <c r="P2005" s="31" t="e">
        <f ca="1">LOOKUP(A2005,Transactions!B2003:AC4751,Transactions!W2004:W4751)</f>
        <v>#N/A</v>
      </c>
    </row>
    <row r="2006" spans="1:16" s="31" customFormat="1" ht="15.75" customHeight="1" x14ac:dyDescent="0.15">
      <c r="A2006" s="31">
        <v>2458</v>
      </c>
      <c r="B2006" s="33" t="s">
        <v>7013</v>
      </c>
      <c r="C2006" s="33" t="s">
        <v>7014</v>
      </c>
      <c r="D2006" s="33" t="s">
        <v>86</v>
      </c>
      <c r="E2006" s="31">
        <v>73</v>
      </c>
      <c r="F2006" s="43">
        <v>23487</v>
      </c>
      <c r="G2006" s="94">
        <f t="shared" ca="1" si="62"/>
        <v>59.723106719304909</v>
      </c>
      <c r="H2006" s="94">
        <f t="shared" ca="1" si="63"/>
        <v>60</v>
      </c>
      <c r="I2006" s="33" t="s">
        <v>12893</v>
      </c>
      <c r="J2006" s="33" t="s">
        <v>70</v>
      </c>
      <c r="K2006" s="33" t="s">
        <v>12761</v>
      </c>
      <c r="L2006" s="33" t="s">
        <v>72</v>
      </c>
      <c r="M2006" s="33" t="s">
        <v>73</v>
      </c>
      <c r="N2006" s="31">
        <v>5</v>
      </c>
      <c r="O2006" s="31">
        <f ca="1">LOOKUP(A2006,Transactions!A2004:AC4752,Transactions!O2005:O4752)</f>
        <v>1592.19</v>
      </c>
      <c r="P2006" s="31" t="e">
        <f ca="1">LOOKUP(A2006,Transactions!B2004:AC4752,Transactions!W2005:W4752)</f>
        <v>#N/A</v>
      </c>
    </row>
    <row r="2007" spans="1:16" s="31" customFormat="1" ht="15.75" customHeight="1" x14ac:dyDescent="0.15">
      <c r="A2007" s="31">
        <v>2460</v>
      </c>
      <c r="B2007" s="33" t="s">
        <v>827</v>
      </c>
      <c r="C2007" s="33" t="s">
        <v>7015</v>
      </c>
      <c r="D2007" s="33" t="s">
        <v>68</v>
      </c>
      <c r="E2007" s="31">
        <v>88</v>
      </c>
      <c r="F2007" s="43">
        <v>27897</v>
      </c>
      <c r="G2007" s="94">
        <f t="shared" ca="1" si="62"/>
        <v>47.640914938800108</v>
      </c>
      <c r="H2007" s="94">
        <f t="shared" ca="1" si="63"/>
        <v>50</v>
      </c>
      <c r="I2007" s="36" t="s">
        <v>12813</v>
      </c>
      <c r="J2007" s="33" t="s">
        <v>70</v>
      </c>
      <c r="K2007" s="33" t="s">
        <v>12761</v>
      </c>
      <c r="L2007" s="33" t="s">
        <v>72</v>
      </c>
      <c r="M2007" s="33" t="s">
        <v>73</v>
      </c>
      <c r="N2007" s="31">
        <v>12</v>
      </c>
      <c r="O2007" s="31">
        <f ca="1">LOOKUP(A2007,Transactions!A2005:AC4753,Transactions!O2006:O4753)</f>
        <v>152.54999999999995</v>
      </c>
      <c r="P2007" s="31" t="e">
        <f ca="1">LOOKUP(A2007,Transactions!B2005:AC4753,Transactions!W2006:W4753)</f>
        <v>#N/A</v>
      </c>
    </row>
    <row r="2008" spans="1:16" s="31" customFormat="1" ht="15.75" customHeight="1" x14ac:dyDescent="0.15">
      <c r="A2008" s="31">
        <v>2462</v>
      </c>
      <c r="B2008" s="33" t="s">
        <v>4311</v>
      </c>
      <c r="C2008" s="33" t="s">
        <v>7016</v>
      </c>
      <c r="D2008" s="33" t="s">
        <v>68</v>
      </c>
      <c r="E2008" s="31">
        <v>17</v>
      </c>
      <c r="F2008" s="43">
        <v>29407</v>
      </c>
      <c r="G2008" s="94">
        <f t="shared" ca="1" si="62"/>
        <v>43.503928637113134</v>
      </c>
      <c r="H2008" s="94">
        <f t="shared" ca="1" si="63"/>
        <v>50</v>
      </c>
      <c r="I2008" s="33" t="s">
        <v>12780</v>
      </c>
      <c r="J2008" s="33" t="s">
        <v>102</v>
      </c>
      <c r="K2008" s="33" t="s">
        <v>12755</v>
      </c>
      <c r="L2008" s="33" t="s">
        <v>72</v>
      </c>
      <c r="M2008" s="33" t="s">
        <v>81</v>
      </c>
      <c r="N2008" s="31">
        <v>21</v>
      </c>
      <c r="O2008" s="31">
        <f ca="1">LOOKUP(A2008,Transactions!A2006:AC4754,Transactions!O2007:O4754)</f>
        <v>152.54999999999995</v>
      </c>
      <c r="P2008" s="31" t="e">
        <f ca="1">LOOKUP(A2008,Transactions!B2006:AC4754,Transactions!W2007:W4754)</f>
        <v>#N/A</v>
      </c>
    </row>
    <row r="2009" spans="1:16" s="31" customFormat="1" ht="15.75" customHeight="1" x14ac:dyDescent="0.15">
      <c r="A2009" s="31">
        <v>2463</v>
      </c>
      <c r="B2009" s="33" t="s">
        <v>7017</v>
      </c>
      <c r="C2009" s="33" t="s">
        <v>7018</v>
      </c>
      <c r="D2009" s="33" t="s">
        <v>86</v>
      </c>
      <c r="E2009" s="31">
        <v>54</v>
      </c>
      <c r="F2009" s="43">
        <v>28520</v>
      </c>
      <c r="G2009" s="94">
        <f t="shared" ca="1" si="62"/>
        <v>45.934065623731613</v>
      </c>
      <c r="H2009" s="94">
        <f t="shared" ca="1" si="63"/>
        <v>50</v>
      </c>
      <c r="I2009" s="33" t="s">
        <v>572</v>
      </c>
      <c r="J2009" s="33" t="s">
        <v>138</v>
      </c>
      <c r="K2009" s="33" t="s">
        <v>12750</v>
      </c>
      <c r="L2009" s="33" t="s">
        <v>72</v>
      </c>
      <c r="M2009" s="33" t="s">
        <v>81</v>
      </c>
      <c r="N2009" s="31">
        <v>12</v>
      </c>
      <c r="O2009" s="31">
        <f ca="1">LOOKUP(A2009,Transactions!A2007:AC4755,Transactions!O2008:O4755)</f>
        <v>802.26</v>
      </c>
      <c r="P2009" s="31" t="e">
        <f ca="1">LOOKUP(A2009,Transactions!B2007:AC4755,Transactions!W2008:W4755)</f>
        <v>#N/A</v>
      </c>
    </row>
    <row r="2010" spans="1:16" s="31" customFormat="1" ht="15.75" customHeight="1" x14ac:dyDescent="0.15">
      <c r="A2010" s="31">
        <v>2464</v>
      </c>
      <c r="B2010" s="33" t="s">
        <v>7019</v>
      </c>
      <c r="C2010" s="33" t="s">
        <v>7020</v>
      </c>
      <c r="D2010" s="33" t="s">
        <v>68</v>
      </c>
      <c r="E2010" s="31">
        <v>78</v>
      </c>
      <c r="F2010" s="43">
        <v>30412</v>
      </c>
      <c r="G2010" s="94">
        <f t="shared" ca="1" si="62"/>
        <v>40.750503979895996</v>
      </c>
      <c r="H2010" s="94">
        <f t="shared" ca="1" si="63"/>
        <v>50</v>
      </c>
      <c r="I2010" s="33" t="s">
        <v>12806</v>
      </c>
      <c r="J2010" s="33" t="s">
        <v>112</v>
      </c>
      <c r="K2010" s="33" t="s">
        <v>12750</v>
      </c>
      <c r="L2010" s="33" t="s">
        <v>72</v>
      </c>
      <c r="M2010" s="33" t="s">
        <v>81</v>
      </c>
      <c r="N2010" s="31">
        <v>6</v>
      </c>
      <c r="O2010" s="31">
        <f ca="1">LOOKUP(A2010,Transactions!A2008:AC4756,Transactions!O2009:O4756)</f>
        <v>152.54999999999995</v>
      </c>
      <c r="P2010" s="31" t="e">
        <f ca="1">LOOKUP(A2010,Transactions!B2008:AC4756,Transactions!W2009:W4756)</f>
        <v>#N/A</v>
      </c>
    </row>
    <row r="2011" spans="1:16" s="31" customFormat="1" ht="15.75" customHeight="1" x14ac:dyDescent="0.15">
      <c r="A2011" s="31">
        <v>2465</v>
      </c>
      <c r="B2011" s="33" t="s">
        <v>7021</v>
      </c>
      <c r="C2011" s="33" t="s">
        <v>7022</v>
      </c>
      <c r="D2011" s="33" t="s">
        <v>86</v>
      </c>
      <c r="E2011" s="31">
        <v>31</v>
      </c>
      <c r="F2011" s="43">
        <v>30845</v>
      </c>
      <c r="G2011" s="94">
        <f t="shared" ca="1" si="62"/>
        <v>39.564202610032986</v>
      </c>
      <c r="H2011" s="94">
        <f t="shared" ca="1" si="63"/>
        <v>40</v>
      </c>
      <c r="I2011" s="33" t="s">
        <v>12754</v>
      </c>
      <c r="J2011" s="33" t="s">
        <v>172</v>
      </c>
      <c r="K2011" s="33" t="s">
        <v>12750</v>
      </c>
      <c r="L2011" s="33" t="s">
        <v>72</v>
      </c>
      <c r="M2011" s="33" t="s">
        <v>73</v>
      </c>
      <c r="N2011" s="31">
        <v>2</v>
      </c>
      <c r="O2011" s="31">
        <f ca="1">LOOKUP(A2011,Transactions!A2009:AC4757,Transactions!O2010:O4757)</f>
        <v>1230.3000000000002</v>
      </c>
      <c r="P2011" s="31" t="e">
        <f ca="1">LOOKUP(A2011,Transactions!B2009:AC4757,Transactions!W2010:W4757)</f>
        <v>#N/A</v>
      </c>
    </row>
    <row r="2012" spans="1:16" s="31" customFormat="1" ht="15.75" customHeight="1" x14ac:dyDescent="0.15">
      <c r="A2012" s="31">
        <v>2466</v>
      </c>
      <c r="B2012" s="33" t="s">
        <v>7023</v>
      </c>
      <c r="C2012" s="33" t="s">
        <v>7024</v>
      </c>
      <c r="D2012" s="33" t="s">
        <v>68</v>
      </c>
      <c r="E2012" s="31">
        <v>62</v>
      </c>
      <c r="F2012" s="43">
        <v>29498</v>
      </c>
      <c r="G2012" s="94">
        <f t="shared" ca="1" si="62"/>
        <v>43.254613568937096</v>
      </c>
      <c r="H2012" s="94">
        <f t="shared" ca="1" si="63"/>
        <v>50</v>
      </c>
      <c r="I2012" s="33" t="s">
        <v>12917</v>
      </c>
      <c r="J2012" s="33" t="s">
        <v>102</v>
      </c>
      <c r="K2012" s="33" t="s">
        <v>12761</v>
      </c>
      <c r="L2012" s="33" t="s">
        <v>72</v>
      </c>
      <c r="M2012" s="33" t="s">
        <v>81</v>
      </c>
      <c r="N2012" s="31">
        <v>16</v>
      </c>
      <c r="O2012" s="31">
        <f ca="1">LOOKUP(A2012,Transactions!A2010:AC4758,Transactions!O2011:O4758)</f>
        <v>152.54999999999995</v>
      </c>
      <c r="P2012" s="31" t="e">
        <f ca="1">LOOKUP(A2012,Transactions!B2010:AC4758,Transactions!W2011:W4758)</f>
        <v>#N/A</v>
      </c>
    </row>
    <row r="2013" spans="1:16" s="31" customFormat="1" ht="15.75" customHeight="1" x14ac:dyDescent="0.15">
      <c r="A2013" s="31">
        <v>2467</v>
      </c>
      <c r="B2013" s="33" t="s">
        <v>7025</v>
      </c>
      <c r="C2013" s="33" t="s">
        <v>7026</v>
      </c>
      <c r="D2013" s="33" t="s">
        <v>86</v>
      </c>
      <c r="E2013" s="31">
        <v>71</v>
      </c>
      <c r="F2013" s="43">
        <v>27590</v>
      </c>
      <c r="G2013" s="94">
        <f t="shared" ca="1" si="62"/>
        <v>48.482010829211063</v>
      </c>
      <c r="H2013" s="94">
        <f t="shared" ca="1" si="63"/>
        <v>50</v>
      </c>
      <c r="I2013" s="33" t="s">
        <v>12884</v>
      </c>
      <c r="J2013" s="33" t="s">
        <v>70</v>
      </c>
      <c r="K2013" s="33" t="s">
        <v>12755</v>
      </c>
      <c r="L2013" s="33" t="s">
        <v>72</v>
      </c>
      <c r="M2013" s="33" t="s">
        <v>73</v>
      </c>
      <c r="N2013" s="31">
        <v>4</v>
      </c>
      <c r="O2013" s="31">
        <f ca="1">LOOKUP(A2013,Transactions!A2011:AC4759,Transactions!O2012:O4759)</f>
        <v>152.54999999999995</v>
      </c>
      <c r="P2013" s="31" t="e">
        <f ca="1">LOOKUP(A2013,Transactions!B2011:AC4759,Transactions!W2012:W4759)</f>
        <v>#N/A</v>
      </c>
    </row>
    <row r="2014" spans="1:16" s="31" customFormat="1" ht="15.75" customHeight="1" x14ac:dyDescent="0.15">
      <c r="A2014" s="31">
        <v>2468</v>
      </c>
      <c r="B2014" s="33" t="s">
        <v>7027</v>
      </c>
      <c r="C2014" s="33" t="s">
        <v>7028</v>
      </c>
      <c r="D2014" s="33" t="s">
        <v>68</v>
      </c>
      <c r="E2014" s="31">
        <v>51</v>
      </c>
      <c r="F2014" s="43">
        <v>35045</v>
      </c>
      <c r="G2014" s="94">
        <f t="shared" ca="1" si="62"/>
        <v>28.057353294647378</v>
      </c>
      <c r="H2014" s="94">
        <f t="shared" ca="1" si="63"/>
        <v>30</v>
      </c>
      <c r="I2014" s="33" t="s">
        <v>12815</v>
      </c>
      <c r="J2014" s="33" t="s">
        <v>112</v>
      </c>
      <c r="K2014" s="33" t="s">
        <v>12761</v>
      </c>
      <c r="L2014" s="33" t="s">
        <v>72</v>
      </c>
      <c r="M2014" s="33" t="s">
        <v>81</v>
      </c>
      <c r="N2014" s="31">
        <v>1</v>
      </c>
      <c r="O2014" s="31">
        <f ca="1">LOOKUP(A2014,Transactions!A2012:AC4760,Transactions!O2013:O4760)</f>
        <v>1408.91</v>
      </c>
      <c r="P2014" s="31" t="e">
        <f ca="1">LOOKUP(A2014,Transactions!B2012:AC4760,Transactions!W2013:W4760)</f>
        <v>#N/A</v>
      </c>
    </row>
    <row r="2015" spans="1:16" s="31" customFormat="1" ht="15.75" customHeight="1" x14ac:dyDescent="0.15">
      <c r="A2015" s="31">
        <v>2471</v>
      </c>
      <c r="B2015" s="33" t="s">
        <v>6253</v>
      </c>
      <c r="C2015" s="33" t="s">
        <v>7029</v>
      </c>
      <c r="D2015" s="33" t="s">
        <v>68</v>
      </c>
      <c r="E2015" s="31">
        <v>55</v>
      </c>
      <c r="F2015" s="43">
        <v>28844</v>
      </c>
      <c r="G2015" s="94">
        <f t="shared" ca="1" si="62"/>
        <v>45.0463943908549</v>
      </c>
      <c r="H2015" s="94">
        <f t="shared" ca="1" si="63"/>
        <v>50</v>
      </c>
      <c r="I2015" s="33" t="s">
        <v>12766</v>
      </c>
      <c r="J2015" s="33" t="s">
        <v>70</v>
      </c>
      <c r="K2015" s="33" t="s">
        <v>12750</v>
      </c>
      <c r="L2015" s="33" t="s">
        <v>72</v>
      </c>
      <c r="M2015" s="33" t="s">
        <v>73</v>
      </c>
      <c r="N2015" s="31">
        <v>8</v>
      </c>
      <c r="O2015" s="31">
        <f ca="1">LOOKUP(A2015,Transactions!A2013:AC4761,Transactions!O2014:O4761)</f>
        <v>143.82</v>
      </c>
      <c r="P2015" s="31" t="e">
        <f ca="1">LOOKUP(A2015,Transactions!B2013:AC4761,Transactions!W2014:W4761)</f>
        <v>#N/A</v>
      </c>
    </row>
    <row r="2016" spans="1:16" s="31" customFormat="1" ht="15.75" customHeight="1" x14ac:dyDescent="0.15">
      <c r="A2016" s="31">
        <v>2472</v>
      </c>
      <c r="B2016" s="33" t="s">
        <v>7030</v>
      </c>
      <c r="C2016" s="33" t="s">
        <v>7031</v>
      </c>
      <c r="D2016" s="33" t="s">
        <v>68</v>
      </c>
      <c r="E2016" s="31">
        <v>99</v>
      </c>
      <c r="F2016" s="43">
        <v>32661</v>
      </c>
      <c r="G2016" s="94">
        <f t="shared" ca="1" si="62"/>
        <v>34.588860143962449</v>
      </c>
      <c r="H2016" s="94">
        <f t="shared" ca="1" si="63"/>
        <v>40</v>
      </c>
      <c r="I2016" s="33" t="s">
        <v>12775</v>
      </c>
      <c r="J2016" s="33" t="s">
        <v>138</v>
      </c>
      <c r="K2016" s="33" t="s">
        <v>12761</v>
      </c>
      <c r="L2016" s="33" t="s">
        <v>72</v>
      </c>
      <c r="M2016" s="33" t="s">
        <v>73</v>
      </c>
      <c r="N2016" s="31">
        <v>16</v>
      </c>
      <c r="O2016" s="31">
        <f ca="1">LOOKUP(A2016,Transactions!A2014:AC4762,Transactions!O2015:O4762)</f>
        <v>737.17000000000007</v>
      </c>
      <c r="P2016" s="31" t="e">
        <f ca="1">LOOKUP(A2016,Transactions!B2014:AC4762,Transactions!W2015:W4762)</f>
        <v>#N/A</v>
      </c>
    </row>
    <row r="2017" spans="1:16" s="31" customFormat="1" ht="15.75" customHeight="1" x14ac:dyDescent="0.15">
      <c r="A2017" s="31">
        <v>2474</v>
      </c>
      <c r="B2017" s="33" t="s">
        <v>7032</v>
      </c>
      <c r="C2017" s="33" t="s">
        <v>7033</v>
      </c>
      <c r="D2017" s="33" t="s">
        <v>86</v>
      </c>
      <c r="E2017" s="31">
        <v>59</v>
      </c>
      <c r="F2017" s="43">
        <v>29380</v>
      </c>
      <c r="G2017" s="94">
        <f t="shared" ca="1" si="62"/>
        <v>43.577901240169972</v>
      </c>
      <c r="H2017" s="94">
        <f t="shared" ca="1" si="63"/>
        <v>50</v>
      </c>
      <c r="I2017" s="33" t="s">
        <v>12749</v>
      </c>
      <c r="J2017" s="36" t="s">
        <v>12748</v>
      </c>
      <c r="K2017" s="33" t="s">
        <v>12761</v>
      </c>
      <c r="L2017" s="33" t="s">
        <v>72</v>
      </c>
      <c r="M2017" s="33" t="s">
        <v>73</v>
      </c>
      <c r="N2017" s="31">
        <v>6</v>
      </c>
      <c r="O2017" s="31">
        <f ca="1">LOOKUP(A2017,Transactions!A2015:AC4763,Transactions!O2016:O4763)</f>
        <v>1230.27</v>
      </c>
      <c r="P2017" s="31" t="e">
        <f ca="1">LOOKUP(A2017,Transactions!B2015:AC4763,Transactions!W2016:W4763)</f>
        <v>#N/A</v>
      </c>
    </row>
    <row r="2018" spans="1:16" s="31" customFormat="1" ht="15.75" customHeight="1" x14ac:dyDescent="0.15">
      <c r="A2018" s="31">
        <v>2475</v>
      </c>
      <c r="B2018" s="33" t="s">
        <v>4785</v>
      </c>
      <c r="C2018" s="33" t="s">
        <v>7034</v>
      </c>
      <c r="D2018" s="33" t="s">
        <v>86</v>
      </c>
      <c r="E2018" s="31">
        <v>68</v>
      </c>
      <c r="F2018" s="43">
        <v>28247</v>
      </c>
      <c r="G2018" s="94">
        <f t="shared" ca="1" si="62"/>
        <v>46.682010829211066</v>
      </c>
      <c r="H2018" s="94">
        <f t="shared" ca="1" si="63"/>
        <v>50</v>
      </c>
      <c r="I2018" s="33" t="s">
        <v>12807</v>
      </c>
      <c r="J2018" s="33" t="s">
        <v>172</v>
      </c>
      <c r="K2018" s="33" t="s">
        <v>12750</v>
      </c>
      <c r="L2018" s="33" t="s">
        <v>72</v>
      </c>
      <c r="M2018" s="33" t="s">
        <v>81</v>
      </c>
      <c r="N2018" s="31">
        <v>20</v>
      </c>
      <c r="O2018" s="31">
        <f ca="1">LOOKUP(A2018,Transactions!A2016:AC4764,Transactions!O2017:O4764)</f>
        <v>751.02</v>
      </c>
      <c r="P2018" s="31" t="e">
        <f ca="1">LOOKUP(A2018,Transactions!B2016:AC4764,Transactions!W2017:W4764)</f>
        <v>#N/A</v>
      </c>
    </row>
    <row r="2019" spans="1:16" s="31" customFormat="1" ht="15.75" customHeight="1" x14ac:dyDescent="0.15">
      <c r="A2019" s="31">
        <v>2476</v>
      </c>
      <c r="B2019" s="33" t="s">
        <v>7035</v>
      </c>
      <c r="C2019" s="33" t="s">
        <v>7036</v>
      </c>
      <c r="D2019" s="33" t="s">
        <v>68</v>
      </c>
      <c r="E2019" s="31">
        <v>13</v>
      </c>
      <c r="F2019" s="43">
        <v>20723</v>
      </c>
      <c r="G2019" s="94">
        <f t="shared" ca="1" si="62"/>
        <v>67.295709459348046</v>
      </c>
      <c r="H2019" s="94">
        <f t="shared" ca="1" si="63"/>
        <v>70</v>
      </c>
      <c r="I2019" s="33" t="s">
        <v>12751</v>
      </c>
      <c r="J2019" s="33" t="s">
        <v>80</v>
      </c>
      <c r="K2019" s="33" t="s">
        <v>12761</v>
      </c>
      <c r="L2019" s="33" t="s">
        <v>72</v>
      </c>
      <c r="M2019" s="33" t="s">
        <v>81</v>
      </c>
      <c r="N2019" s="31">
        <v>17</v>
      </c>
      <c r="O2019" s="31">
        <f ca="1">LOOKUP(A2019,Transactions!A2017:AC4765,Transactions!O2018:O4765)</f>
        <v>1230.27</v>
      </c>
      <c r="P2019" s="31" t="e">
        <f ca="1">LOOKUP(A2019,Transactions!B2017:AC4765,Transactions!W2018:W4765)</f>
        <v>#N/A</v>
      </c>
    </row>
    <row r="2020" spans="1:16" s="31" customFormat="1" ht="15.75" customHeight="1" x14ac:dyDescent="0.15">
      <c r="A2020" s="31">
        <v>2477</v>
      </c>
      <c r="B2020" s="33" t="s">
        <v>7037</v>
      </c>
      <c r="C2020" s="33" t="s">
        <v>7038</v>
      </c>
      <c r="D2020" s="33" t="s">
        <v>68</v>
      </c>
      <c r="E2020" s="31">
        <v>25</v>
      </c>
      <c r="F2020" s="43">
        <v>28207</v>
      </c>
      <c r="G2020" s="94">
        <f t="shared" ca="1" si="62"/>
        <v>46.791599870306953</v>
      </c>
      <c r="H2020" s="94">
        <f t="shared" ca="1" si="63"/>
        <v>50</v>
      </c>
      <c r="I2020" s="33" t="s">
        <v>12849</v>
      </c>
      <c r="J2020" s="33" t="s">
        <v>70</v>
      </c>
      <c r="K2020" s="33" t="s">
        <v>12755</v>
      </c>
      <c r="L2020" s="33" t="s">
        <v>72</v>
      </c>
      <c r="M2020" s="33" t="s">
        <v>73</v>
      </c>
      <c r="N2020" s="31">
        <v>10</v>
      </c>
      <c r="O2020" s="31">
        <f ca="1">LOOKUP(A2020,Transactions!A2018:AC4766,Transactions!O2019:O4766)</f>
        <v>167.20999999999998</v>
      </c>
      <c r="P2020" s="31" t="e">
        <f ca="1">LOOKUP(A2020,Transactions!B2018:AC4766,Transactions!W2019:W4766)</f>
        <v>#N/A</v>
      </c>
    </row>
    <row r="2021" spans="1:16" s="31" customFormat="1" ht="15.75" customHeight="1" x14ac:dyDescent="0.15">
      <c r="A2021" s="31">
        <v>2478</v>
      </c>
      <c r="B2021" s="33" t="s">
        <v>4635</v>
      </c>
      <c r="C2021" s="33" t="s">
        <v>7039</v>
      </c>
      <c r="D2021" s="33" t="s">
        <v>68</v>
      </c>
      <c r="E2021" s="31">
        <v>85</v>
      </c>
      <c r="F2021" s="43">
        <v>24295</v>
      </c>
      <c r="G2021" s="94">
        <f t="shared" ca="1" si="62"/>
        <v>57.509408089485035</v>
      </c>
      <c r="H2021" s="94">
        <f t="shared" ca="1" si="63"/>
        <v>60</v>
      </c>
      <c r="I2021" s="33" t="s">
        <v>12779</v>
      </c>
      <c r="J2021" s="33" t="s">
        <v>12752</v>
      </c>
      <c r="K2021" s="33" t="s">
        <v>12755</v>
      </c>
      <c r="L2021" s="33" t="s">
        <v>72</v>
      </c>
      <c r="M2021" s="33" t="s">
        <v>73</v>
      </c>
      <c r="N2021" s="31">
        <v>10</v>
      </c>
      <c r="O2021" s="31">
        <f ca="1">LOOKUP(A2021,Transactions!A2019:AC4767,Transactions!O2020:O4767)</f>
        <v>4.8</v>
      </c>
      <c r="P2021" s="31" t="e">
        <f ca="1">LOOKUP(A2021,Transactions!B2019:AC4767,Transactions!W2020:W4767)</f>
        <v>#N/A</v>
      </c>
    </row>
    <row r="2022" spans="1:16" s="31" customFormat="1" ht="15.75" customHeight="1" x14ac:dyDescent="0.15">
      <c r="A2022" s="31">
        <v>2479</v>
      </c>
      <c r="B2022" s="33" t="s">
        <v>7040</v>
      </c>
      <c r="C2022" s="33" t="s">
        <v>7041</v>
      </c>
      <c r="D2022" s="33" t="s">
        <v>86</v>
      </c>
      <c r="E2022" s="31">
        <v>81</v>
      </c>
      <c r="F2022" s="43">
        <v>35375</v>
      </c>
      <c r="G2022" s="94">
        <f t="shared" ca="1" si="62"/>
        <v>27.153243705606283</v>
      </c>
      <c r="H2022" s="94">
        <f t="shared" ca="1" si="63"/>
        <v>30</v>
      </c>
      <c r="I2022" s="33" t="s">
        <v>12810</v>
      </c>
      <c r="J2022" s="33" t="s">
        <v>112</v>
      </c>
      <c r="K2022" s="33" t="s">
        <v>12750</v>
      </c>
      <c r="L2022" s="33" t="s">
        <v>72</v>
      </c>
      <c r="M2022" s="33" t="s">
        <v>81</v>
      </c>
      <c r="N2022" s="31">
        <v>5</v>
      </c>
      <c r="O2022" s="31">
        <f ca="1">LOOKUP(A2022,Transactions!A2020:AC4768,Transactions!O2021:O4768)</f>
        <v>309.80999999999995</v>
      </c>
      <c r="P2022" s="31" t="e">
        <f ca="1">LOOKUP(A2022,Transactions!B2020:AC4768,Transactions!W2021:W4768)</f>
        <v>#N/A</v>
      </c>
    </row>
    <row r="2023" spans="1:16" s="31" customFormat="1" ht="15.75" customHeight="1" x14ac:dyDescent="0.15">
      <c r="A2023" s="31">
        <v>2481</v>
      </c>
      <c r="B2023" s="33" t="s">
        <v>7042</v>
      </c>
      <c r="C2023" s="33" t="s">
        <v>7043</v>
      </c>
      <c r="D2023" s="33" t="s">
        <v>86</v>
      </c>
      <c r="E2023" s="31">
        <v>71</v>
      </c>
      <c r="F2023" s="43">
        <v>28875</v>
      </c>
      <c r="G2023" s="94">
        <f t="shared" ca="1" si="62"/>
        <v>44.961462884005584</v>
      </c>
      <c r="H2023" s="94">
        <f t="shared" ca="1" si="63"/>
        <v>50</v>
      </c>
      <c r="I2023" s="33" t="s">
        <v>12791</v>
      </c>
      <c r="J2023" s="33" t="s">
        <v>70</v>
      </c>
      <c r="K2023" s="33" t="s">
        <v>12750</v>
      </c>
      <c r="L2023" s="33" t="s">
        <v>72</v>
      </c>
      <c r="M2023" s="33" t="s">
        <v>73</v>
      </c>
      <c r="N2023" s="31">
        <v>12</v>
      </c>
      <c r="O2023" s="31">
        <f ca="1">LOOKUP(A2023,Transactions!A2021:AC4769,Transactions!O2022:O4769)</f>
        <v>1383.6100000000001</v>
      </c>
      <c r="P2023" s="31" t="e">
        <f ca="1">LOOKUP(A2023,Transactions!B2021:AC4769,Transactions!W2022:W4769)</f>
        <v>#N/A</v>
      </c>
    </row>
    <row r="2024" spans="1:16" s="31" customFormat="1" ht="15.75" customHeight="1" x14ac:dyDescent="0.15">
      <c r="A2024" s="31">
        <v>2482</v>
      </c>
      <c r="B2024" s="33" t="s">
        <v>7044</v>
      </c>
      <c r="C2024" s="33" t="s">
        <v>7045</v>
      </c>
      <c r="D2024" s="33" t="s">
        <v>68</v>
      </c>
      <c r="E2024" s="31">
        <v>95</v>
      </c>
      <c r="F2024" s="43">
        <v>19703</v>
      </c>
      <c r="G2024" s="94">
        <f t="shared" ca="1" si="62"/>
        <v>70.090230006976142</v>
      </c>
      <c r="H2024" s="94">
        <f t="shared" ca="1" si="63"/>
        <v>80</v>
      </c>
      <c r="I2024" s="33" t="s">
        <v>572</v>
      </c>
      <c r="J2024" s="33" t="s">
        <v>138</v>
      </c>
      <c r="K2024" s="33" t="s">
        <v>12750</v>
      </c>
      <c r="L2024" s="33" t="s">
        <v>72</v>
      </c>
      <c r="M2024" s="33" t="s">
        <v>73</v>
      </c>
      <c r="N2024" s="31">
        <v>10</v>
      </c>
      <c r="O2024" s="31">
        <f ca="1">LOOKUP(A2024,Transactions!A2022:AC4770,Transactions!O2023:O4770)</f>
        <v>110.80999999999995</v>
      </c>
      <c r="P2024" s="31" t="e">
        <f ca="1">LOOKUP(A2024,Transactions!B2022:AC4770,Transactions!W2023:W4770)</f>
        <v>#N/A</v>
      </c>
    </row>
    <row r="2025" spans="1:16" s="31" customFormat="1" ht="15.75" customHeight="1" x14ac:dyDescent="0.15">
      <c r="A2025" s="31">
        <v>2484</v>
      </c>
      <c r="B2025" s="33" t="s">
        <v>7046</v>
      </c>
      <c r="C2025" s="33" t="s">
        <v>7047</v>
      </c>
      <c r="D2025" s="33" t="s">
        <v>86</v>
      </c>
      <c r="E2025" s="31">
        <v>77</v>
      </c>
      <c r="F2025" s="43">
        <v>29131</v>
      </c>
      <c r="G2025" s="94">
        <f t="shared" ca="1" si="62"/>
        <v>44.260093020991889</v>
      </c>
      <c r="H2025" s="94">
        <f t="shared" ca="1" si="63"/>
        <v>50</v>
      </c>
      <c r="I2025" s="33" t="s">
        <v>12758</v>
      </c>
      <c r="J2025" s="33" t="s">
        <v>80</v>
      </c>
      <c r="K2025" s="33" t="s">
        <v>12750</v>
      </c>
      <c r="L2025" s="33" t="s">
        <v>72</v>
      </c>
      <c r="M2025" s="33" t="s">
        <v>73</v>
      </c>
      <c r="N2025" s="31">
        <v>14</v>
      </c>
      <c r="O2025" s="31">
        <f ca="1">LOOKUP(A2025,Transactions!A2023:AC4771,Transactions!O2024:O4771)</f>
        <v>751.02</v>
      </c>
      <c r="P2025" s="31" t="e">
        <f ca="1">LOOKUP(A2025,Transactions!B2023:AC4771,Transactions!W2024:W4771)</f>
        <v>#N/A</v>
      </c>
    </row>
    <row r="2026" spans="1:16" s="31" customFormat="1" ht="15.75" customHeight="1" x14ac:dyDescent="0.15">
      <c r="A2026" s="31">
        <v>2485</v>
      </c>
      <c r="B2026" s="33" t="s">
        <v>7048</v>
      </c>
      <c r="C2026" s="33" t="s">
        <v>7049</v>
      </c>
      <c r="D2026" s="33" t="s">
        <v>68</v>
      </c>
      <c r="E2026" s="31">
        <v>93</v>
      </c>
      <c r="F2026" s="43">
        <v>20297</v>
      </c>
      <c r="G2026" s="94">
        <f t="shared" ca="1" si="62"/>
        <v>68.462832747019291</v>
      </c>
      <c r="H2026" s="94">
        <f t="shared" ca="1" si="63"/>
        <v>70</v>
      </c>
      <c r="I2026" s="33" t="s">
        <v>12888</v>
      </c>
      <c r="J2026" s="33" t="s">
        <v>172</v>
      </c>
      <c r="K2026" s="33" t="s">
        <v>12750</v>
      </c>
      <c r="L2026" s="33" t="s">
        <v>72</v>
      </c>
      <c r="M2026" s="33" t="s">
        <v>73</v>
      </c>
      <c r="N2026" s="31">
        <v>12</v>
      </c>
      <c r="O2026" s="31">
        <f ca="1">LOOKUP(A2026,Transactions!A2024:AC4772,Transactions!O2025:O4772)</f>
        <v>143.82</v>
      </c>
      <c r="P2026" s="31" t="e">
        <f ca="1">LOOKUP(A2026,Transactions!B2024:AC4772,Transactions!W2025:W4772)</f>
        <v>#N/A</v>
      </c>
    </row>
    <row r="2027" spans="1:16" s="31" customFormat="1" ht="15.75" customHeight="1" x14ac:dyDescent="0.15">
      <c r="A2027" s="31">
        <v>2486</v>
      </c>
      <c r="B2027" s="33" t="s">
        <v>7050</v>
      </c>
      <c r="C2027" s="33" t="s">
        <v>7051</v>
      </c>
      <c r="D2027" s="33" t="s">
        <v>86</v>
      </c>
      <c r="E2027" s="31">
        <v>77</v>
      </c>
      <c r="F2027" s="43">
        <v>19792</v>
      </c>
      <c r="G2027" s="94">
        <f t="shared" ca="1" si="62"/>
        <v>69.846394390854897</v>
      </c>
      <c r="H2027" s="94">
        <f t="shared" ca="1" si="63"/>
        <v>70</v>
      </c>
      <c r="I2027" s="33" t="s">
        <v>12841</v>
      </c>
      <c r="J2027" s="33" t="s">
        <v>70</v>
      </c>
      <c r="K2027" s="33" t="s">
        <v>12750</v>
      </c>
      <c r="L2027" s="33" t="s">
        <v>72</v>
      </c>
      <c r="M2027" s="33" t="s">
        <v>73</v>
      </c>
      <c r="N2027" s="31">
        <v>5</v>
      </c>
      <c r="O2027" s="31">
        <f ca="1">LOOKUP(A2027,Transactions!A2025:AC4773,Transactions!O2026:O4773)</f>
        <v>110.56</v>
      </c>
      <c r="P2027" s="31" t="e">
        <f ca="1">LOOKUP(A2027,Transactions!B2025:AC4773,Transactions!W2026:W4773)</f>
        <v>#N/A</v>
      </c>
    </row>
    <row r="2028" spans="1:16" s="31" customFormat="1" ht="15.75" customHeight="1" x14ac:dyDescent="0.15">
      <c r="A2028" s="31">
        <v>2487</v>
      </c>
      <c r="B2028" s="33" t="s">
        <v>7052</v>
      </c>
      <c r="C2028" s="33" t="s">
        <v>7053</v>
      </c>
      <c r="D2028" s="33" t="s">
        <v>68</v>
      </c>
      <c r="E2028" s="31">
        <v>92</v>
      </c>
      <c r="F2028" s="43">
        <v>28503</v>
      </c>
      <c r="G2028" s="94">
        <f t="shared" ca="1" si="62"/>
        <v>45.980640966197363</v>
      </c>
      <c r="H2028" s="94">
        <f t="shared" ca="1" si="63"/>
        <v>50</v>
      </c>
      <c r="I2028" s="33" t="s">
        <v>1190</v>
      </c>
      <c r="J2028" s="33" t="s">
        <v>121</v>
      </c>
      <c r="K2028" s="33" t="s">
        <v>12755</v>
      </c>
      <c r="L2028" s="33" t="s">
        <v>72</v>
      </c>
      <c r="M2028" s="33" t="s">
        <v>73</v>
      </c>
      <c r="N2028" s="31">
        <v>14</v>
      </c>
      <c r="O2028" s="31">
        <f ca="1">LOOKUP(A2028,Transactions!A2026:AC4774,Transactions!O2027:O4774)</f>
        <v>143.82</v>
      </c>
      <c r="P2028" s="31" t="e">
        <f ca="1">LOOKUP(A2028,Transactions!B2026:AC4774,Transactions!W2027:W4774)</f>
        <v>#N/A</v>
      </c>
    </row>
    <row r="2029" spans="1:16" s="31" customFormat="1" ht="15.75" customHeight="1" x14ac:dyDescent="0.15">
      <c r="A2029" s="31">
        <v>2488</v>
      </c>
      <c r="B2029" s="33" t="s">
        <v>7054</v>
      </c>
      <c r="C2029" s="33" t="s">
        <v>7055</v>
      </c>
      <c r="D2029" s="33" t="s">
        <v>86</v>
      </c>
      <c r="E2029" s="31">
        <v>32</v>
      </c>
      <c r="F2029" s="43">
        <v>32464</v>
      </c>
      <c r="G2029" s="94">
        <f t="shared" ca="1" si="62"/>
        <v>35.128586171676815</v>
      </c>
      <c r="H2029" s="94">
        <f t="shared" ca="1" si="63"/>
        <v>40</v>
      </c>
      <c r="I2029" s="33" t="s">
        <v>12785</v>
      </c>
      <c r="J2029" s="33" t="s">
        <v>12752</v>
      </c>
      <c r="K2029" s="33" t="s">
        <v>12750</v>
      </c>
      <c r="L2029" s="33" t="s">
        <v>72</v>
      </c>
      <c r="M2029" s="33" t="s">
        <v>73</v>
      </c>
      <c r="N2029" s="31">
        <v>7</v>
      </c>
      <c r="O2029" s="31">
        <f ca="1">LOOKUP(A2029,Transactions!A2027:AC4775,Transactions!O2028:O4775)</f>
        <v>1383.6100000000001</v>
      </c>
      <c r="P2029" s="31" t="e">
        <f ca="1">LOOKUP(A2029,Transactions!B2027:AC4775,Transactions!W2028:W4775)</f>
        <v>#N/A</v>
      </c>
    </row>
    <row r="2030" spans="1:16" s="31" customFormat="1" ht="15.75" customHeight="1" x14ac:dyDescent="0.15">
      <c r="A2030" s="31">
        <v>2489</v>
      </c>
      <c r="B2030" s="33" t="s">
        <v>7056</v>
      </c>
      <c r="C2030" s="33" t="s">
        <v>7057</v>
      </c>
      <c r="D2030" s="33" t="s">
        <v>86</v>
      </c>
      <c r="E2030" s="31">
        <v>42</v>
      </c>
      <c r="F2030" s="43">
        <v>27923</v>
      </c>
      <c r="G2030" s="94">
        <f t="shared" ca="1" si="62"/>
        <v>47.569682061770663</v>
      </c>
      <c r="H2030" s="94">
        <f t="shared" ca="1" si="63"/>
        <v>50</v>
      </c>
      <c r="I2030" s="33" t="s">
        <v>12806</v>
      </c>
      <c r="J2030" s="33" t="s">
        <v>112</v>
      </c>
      <c r="K2030" s="33" t="s">
        <v>12750</v>
      </c>
      <c r="L2030" s="33" t="s">
        <v>72</v>
      </c>
      <c r="M2030" s="33" t="s">
        <v>81</v>
      </c>
      <c r="N2030" s="31">
        <v>15</v>
      </c>
      <c r="O2030" s="31">
        <f ca="1">LOOKUP(A2030,Transactions!A2028:AC4776,Transactions!O2029:O4776)</f>
        <v>41.129999999999995</v>
      </c>
      <c r="P2030" s="31" t="e">
        <f ca="1">LOOKUP(A2030,Transactions!B2028:AC4776,Transactions!W2029:W4776)</f>
        <v>#N/A</v>
      </c>
    </row>
    <row r="2031" spans="1:16" s="31" customFormat="1" ht="15.75" customHeight="1" x14ac:dyDescent="0.15">
      <c r="A2031" s="31">
        <v>2491</v>
      </c>
      <c r="B2031" s="33" t="s">
        <v>831</v>
      </c>
      <c r="C2031" s="33" t="s">
        <v>7058</v>
      </c>
      <c r="D2031" s="33" t="s">
        <v>68</v>
      </c>
      <c r="E2031" s="31">
        <v>74</v>
      </c>
      <c r="F2031" s="43">
        <v>28253</v>
      </c>
      <c r="G2031" s="94">
        <f t="shared" ca="1" si="62"/>
        <v>46.66557247304668</v>
      </c>
      <c r="H2031" s="94">
        <f t="shared" ca="1" si="63"/>
        <v>50</v>
      </c>
      <c r="I2031" s="33" t="s">
        <v>12851</v>
      </c>
      <c r="J2031" s="33" t="s">
        <v>138</v>
      </c>
      <c r="K2031" s="33" t="s">
        <v>12750</v>
      </c>
      <c r="L2031" s="33" t="s">
        <v>72</v>
      </c>
      <c r="M2031" s="33" t="s">
        <v>81</v>
      </c>
      <c r="N2031" s="31">
        <v>14</v>
      </c>
      <c r="O2031" s="31">
        <f ca="1">LOOKUP(A2031,Transactions!A2029:AC4777,Transactions!O2030:O4777)</f>
        <v>1408.91</v>
      </c>
      <c r="P2031" s="31" t="e">
        <f ca="1">LOOKUP(A2031,Transactions!B2029:AC4777,Transactions!W2030:W4777)</f>
        <v>#N/A</v>
      </c>
    </row>
    <row r="2032" spans="1:16" s="31" customFormat="1" ht="15.75" customHeight="1" x14ac:dyDescent="0.15">
      <c r="A2032" s="31">
        <v>2492</v>
      </c>
      <c r="B2032" s="33" t="s">
        <v>7059</v>
      </c>
      <c r="C2032" s="33" t="s">
        <v>7060</v>
      </c>
      <c r="D2032" s="33" t="s">
        <v>68</v>
      </c>
      <c r="E2032" s="31">
        <v>35</v>
      </c>
      <c r="F2032" s="43">
        <v>27061</v>
      </c>
      <c r="G2032" s="94">
        <f t="shared" ca="1" si="62"/>
        <v>49.931325897387104</v>
      </c>
      <c r="H2032" s="94">
        <f t="shared" ca="1" si="63"/>
        <v>50</v>
      </c>
      <c r="I2032" s="33" t="s">
        <v>12845</v>
      </c>
      <c r="J2032" s="33" t="s">
        <v>70</v>
      </c>
      <c r="K2032" s="33" t="s">
        <v>12761</v>
      </c>
      <c r="L2032" s="33" t="s">
        <v>72</v>
      </c>
      <c r="M2032" s="33" t="s">
        <v>81</v>
      </c>
      <c r="N2032" s="31">
        <v>9</v>
      </c>
      <c r="O2032" s="31">
        <f ca="1">LOOKUP(A2032,Transactions!A2030:AC4778,Transactions!O2031:O4778)</f>
        <v>1408.91</v>
      </c>
      <c r="P2032" s="31" t="e">
        <f ca="1">LOOKUP(A2032,Transactions!B2030:AC4778,Transactions!W2031:W4778)</f>
        <v>#N/A</v>
      </c>
    </row>
    <row r="2033" spans="1:16" s="31" customFormat="1" ht="15.75" customHeight="1" x14ac:dyDescent="0.15">
      <c r="A2033" s="31">
        <v>2493</v>
      </c>
      <c r="B2033" s="33" t="s">
        <v>7061</v>
      </c>
      <c r="C2033" s="33" t="s">
        <v>7062</v>
      </c>
      <c r="D2033" s="33" t="s">
        <v>68</v>
      </c>
      <c r="E2033" s="31">
        <v>56</v>
      </c>
      <c r="F2033" s="43">
        <v>29817</v>
      </c>
      <c r="G2033" s="94">
        <f t="shared" ca="1" si="62"/>
        <v>42.380640966197369</v>
      </c>
      <c r="H2033" s="94">
        <f t="shared" ca="1" si="63"/>
        <v>50</v>
      </c>
      <c r="I2033" s="33" t="s">
        <v>12780</v>
      </c>
      <c r="J2033" s="33" t="s">
        <v>102</v>
      </c>
      <c r="K2033" s="33" t="s">
        <v>12750</v>
      </c>
      <c r="L2033" s="33" t="s">
        <v>72</v>
      </c>
      <c r="M2033" s="33" t="s">
        <v>73</v>
      </c>
      <c r="N2033" s="31">
        <v>17</v>
      </c>
      <c r="O2033" s="31">
        <f ca="1">LOOKUP(A2033,Transactions!A2031:AC4779,Transactions!O2032:O4779)</f>
        <v>209.84000000000003</v>
      </c>
      <c r="P2033" s="31" t="e">
        <f ca="1">LOOKUP(A2033,Transactions!B2031:AC4779,Transactions!W2032:W4779)</f>
        <v>#N/A</v>
      </c>
    </row>
    <row r="2034" spans="1:16" s="31" customFormat="1" ht="15.75" customHeight="1" x14ac:dyDescent="0.15">
      <c r="A2034" s="31">
        <v>2494</v>
      </c>
      <c r="B2034" s="33" t="s">
        <v>7063</v>
      </c>
      <c r="C2034" s="33" t="s">
        <v>7064</v>
      </c>
      <c r="D2034" s="33" t="s">
        <v>86</v>
      </c>
      <c r="E2034" s="31">
        <v>98</v>
      </c>
      <c r="F2034" s="43">
        <v>27249</v>
      </c>
      <c r="G2034" s="94">
        <f t="shared" ca="1" si="62"/>
        <v>49.416257404553534</v>
      </c>
      <c r="H2034" s="94">
        <f t="shared" ca="1" si="63"/>
        <v>50</v>
      </c>
      <c r="I2034" s="33" t="s">
        <v>12880</v>
      </c>
      <c r="J2034" s="33" t="s">
        <v>70</v>
      </c>
      <c r="K2034" s="33" t="s">
        <v>12761</v>
      </c>
      <c r="L2034" s="33" t="s">
        <v>72</v>
      </c>
      <c r="M2034" s="33" t="s">
        <v>81</v>
      </c>
      <c r="N2034" s="31">
        <v>16</v>
      </c>
      <c r="O2034" s="31">
        <f ca="1">LOOKUP(A2034,Transactions!A2032:AC4780,Transactions!O2033:O4780)</f>
        <v>1408.91</v>
      </c>
      <c r="P2034" s="31" t="e">
        <f ca="1">LOOKUP(A2034,Transactions!B2032:AC4780,Transactions!W2033:W4780)</f>
        <v>#N/A</v>
      </c>
    </row>
    <row r="2035" spans="1:16" s="31" customFormat="1" ht="15.75" customHeight="1" x14ac:dyDescent="0.15">
      <c r="A2035" s="31">
        <v>2495</v>
      </c>
      <c r="B2035" s="33" t="s">
        <v>7065</v>
      </c>
      <c r="C2035" s="33" t="s">
        <v>7066</v>
      </c>
      <c r="D2035" s="33" t="s">
        <v>86</v>
      </c>
      <c r="E2035" s="31">
        <v>89</v>
      </c>
      <c r="F2035" s="43">
        <v>19675</v>
      </c>
      <c r="G2035" s="94">
        <f t="shared" ca="1" si="62"/>
        <v>70.166942336060387</v>
      </c>
      <c r="H2035" s="94">
        <f t="shared" ca="1" si="63"/>
        <v>80</v>
      </c>
      <c r="I2035" s="33" t="s">
        <v>12818</v>
      </c>
      <c r="J2035" s="33" t="s">
        <v>121</v>
      </c>
      <c r="K2035" s="33" t="s">
        <v>12755</v>
      </c>
      <c r="L2035" s="33" t="s">
        <v>72</v>
      </c>
      <c r="M2035" s="33" t="s">
        <v>81</v>
      </c>
      <c r="N2035" s="31">
        <v>17</v>
      </c>
      <c r="O2035" s="31">
        <f ca="1">LOOKUP(A2035,Transactions!A2033:AC4781,Transactions!O2034:O4781)</f>
        <v>209.84000000000003</v>
      </c>
      <c r="P2035" s="31" t="e">
        <f ca="1">LOOKUP(A2035,Transactions!B2033:AC4781,Transactions!W2034:W4781)</f>
        <v>#N/A</v>
      </c>
    </row>
    <row r="2036" spans="1:16" s="31" customFormat="1" ht="15.75" customHeight="1" x14ac:dyDescent="0.15">
      <c r="A2036" s="31">
        <v>2496</v>
      </c>
      <c r="B2036" s="33" t="s">
        <v>7067</v>
      </c>
      <c r="C2036" s="33" t="s">
        <v>7068</v>
      </c>
      <c r="D2036" s="33" t="s">
        <v>68</v>
      </c>
      <c r="E2036" s="31">
        <v>29</v>
      </c>
      <c r="F2036" s="43">
        <v>29459</v>
      </c>
      <c r="G2036" s="94">
        <f t="shared" ca="1" si="62"/>
        <v>43.361462884005583</v>
      </c>
      <c r="H2036" s="94">
        <f t="shared" ca="1" si="63"/>
        <v>50</v>
      </c>
      <c r="I2036" s="33" t="s">
        <v>12795</v>
      </c>
      <c r="J2036" s="33" t="s">
        <v>70</v>
      </c>
      <c r="K2036" s="33" t="s">
        <v>12750</v>
      </c>
      <c r="L2036" s="33" t="s">
        <v>72</v>
      </c>
      <c r="M2036" s="33" t="s">
        <v>73</v>
      </c>
      <c r="N2036" s="31">
        <v>21</v>
      </c>
      <c r="O2036" s="31">
        <f ca="1">LOOKUP(A2036,Transactions!A2034:AC4782,Transactions!O2035:O4782)</f>
        <v>1592.19</v>
      </c>
      <c r="P2036" s="31" t="e">
        <f ca="1">LOOKUP(A2036,Transactions!B2034:AC4782,Transactions!W2035:W4782)</f>
        <v>#N/A</v>
      </c>
    </row>
    <row r="2037" spans="1:16" s="31" customFormat="1" ht="15.75" customHeight="1" x14ac:dyDescent="0.15">
      <c r="A2037" s="31">
        <v>2497</v>
      </c>
      <c r="B2037" s="33" t="s">
        <v>4665</v>
      </c>
      <c r="C2037" s="33" t="s">
        <v>7069</v>
      </c>
      <c r="D2037" s="33" t="s">
        <v>68</v>
      </c>
      <c r="E2037" s="31">
        <v>33</v>
      </c>
      <c r="F2037" s="43">
        <v>25298</v>
      </c>
      <c r="G2037" s="94">
        <f t="shared" ca="1" si="62"/>
        <v>54.761462884005589</v>
      </c>
      <c r="H2037" s="94">
        <f t="shared" ca="1" si="63"/>
        <v>60</v>
      </c>
      <c r="I2037" s="33" t="s">
        <v>12924</v>
      </c>
      <c r="J2037" s="33" t="s">
        <v>80</v>
      </c>
      <c r="K2037" s="33" t="s">
        <v>12755</v>
      </c>
      <c r="L2037" s="33" t="s">
        <v>72</v>
      </c>
      <c r="M2037" s="33" t="s">
        <v>81</v>
      </c>
      <c r="N2037" s="31">
        <v>12</v>
      </c>
      <c r="O2037" s="31">
        <f ca="1">LOOKUP(A2037,Transactions!A2035:AC4783,Transactions!O2036:O4783)</f>
        <v>450.77</v>
      </c>
      <c r="P2037" s="31" t="e">
        <f ca="1">LOOKUP(A2037,Transactions!B2035:AC4783,Transactions!W2036:W4783)</f>
        <v>#N/A</v>
      </c>
    </row>
    <row r="2038" spans="1:16" s="31" customFormat="1" ht="15.75" customHeight="1" x14ac:dyDescent="0.15">
      <c r="A2038" s="31">
        <v>2498</v>
      </c>
      <c r="B2038" s="33" t="s">
        <v>7070</v>
      </c>
      <c r="C2038" s="33" t="s">
        <v>7071</v>
      </c>
      <c r="D2038" s="33" t="s">
        <v>86</v>
      </c>
      <c r="E2038" s="31">
        <v>70</v>
      </c>
      <c r="F2038" s="43">
        <v>28523</v>
      </c>
      <c r="G2038" s="94">
        <f t="shared" ca="1" si="62"/>
        <v>45.92584644564942</v>
      </c>
      <c r="H2038" s="94">
        <f t="shared" ca="1" si="63"/>
        <v>50</v>
      </c>
      <c r="I2038" s="33" t="s">
        <v>12802</v>
      </c>
      <c r="J2038" s="33" t="s">
        <v>112</v>
      </c>
      <c r="K2038" s="33" t="s">
        <v>12761</v>
      </c>
      <c r="L2038" s="33" t="s">
        <v>72</v>
      </c>
      <c r="M2038" s="33" t="s">
        <v>81</v>
      </c>
      <c r="N2038" s="31">
        <v>8</v>
      </c>
      <c r="O2038" s="31">
        <f ca="1">LOOKUP(A2038,Transactions!A2036:AC4784,Transactions!O2037:O4784)</f>
        <v>143.82</v>
      </c>
      <c r="P2038" s="31" t="e">
        <f ca="1">LOOKUP(A2038,Transactions!B2036:AC4784,Transactions!W2037:W4784)</f>
        <v>#N/A</v>
      </c>
    </row>
    <row r="2039" spans="1:16" s="31" customFormat="1" ht="15.75" customHeight="1" x14ac:dyDescent="0.15">
      <c r="A2039" s="31">
        <v>2499</v>
      </c>
      <c r="B2039" s="33" t="s">
        <v>3936</v>
      </c>
      <c r="C2039" s="33" t="s">
        <v>7072</v>
      </c>
      <c r="D2039" s="33" t="s">
        <v>86</v>
      </c>
      <c r="E2039" s="31">
        <v>77</v>
      </c>
      <c r="F2039" s="43">
        <v>26906</v>
      </c>
      <c r="G2039" s="94">
        <f t="shared" ca="1" si="62"/>
        <v>50.35598343195079</v>
      </c>
      <c r="H2039" s="94">
        <f t="shared" ca="1" si="63"/>
        <v>60</v>
      </c>
      <c r="I2039" s="33" t="s">
        <v>12919</v>
      </c>
      <c r="J2039" s="33" t="s">
        <v>112</v>
      </c>
      <c r="K2039" s="33" t="s">
        <v>12750</v>
      </c>
      <c r="L2039" s="33" t="s">
        <v>72</v>
      </c>
      <c r="M2039" s="33" t="s">
        <v>81</v>
      </c>
      <c r="N2039" s="31">
        <v>14</v>
      </c>
      <c r="O2039" s="31">
        <f ca="1">LOOKUP(A2039,Transactions!A2037:AC4785,Transactions!O2038:O4785)</f>
        <v>450.77</v>
      </c>
      <c r="P2039" s="31" t="e">
        <f ca="1">LOOKUP(A2039,Transactions!B2037:AC4785,Transactions!W2038:W4785)</f>
        <v>#N/A</v>
      </c>
    </row>
    <row r="2040" spans="1:16" s="31" customFormat="1" ht="15.75" customHeight="1" x14ac:dyDescent="0.15">
      <c r="A2040" s="31">
        <v>2500</v>
      </c>
      <c r="B2040" s="33" t="s">
        <v>7073</v>
      </c>
      <c r="C2040" s="33" t="s">
        <v>7074</v>
      </c>
      <c r="D2040" s="33" t="s">
        <v>86</v>
      </c>
      <c r="E2040" s="31">
        <v>35</v>
      </c>
      <c r="F2040" s="43">
        <v>21172</v>
      </c>
      <c r="G2040" s="94">
        <f t="shared" ca="1" si="62"/>
        <v>66.065572472729571</v>
      </c>
      <c r="H2040" s="94">
        <f t="shared" ca="1" si="63"/>
        <v>70</v>
      </c>
      <c r="I2040" s="33" t="s">
        <v>12827</v>
      </c>
      <c r="J2040" s="33" t="s">
        <v>80</v>
      </c>
      <c r="K2040" s="33" t="s">
        <v>12761</v>
      </c>
      <c r="L2040" s="33" t="s">
        <v>72</v>
      </c>
      <c r="M2040" s="33" t="s">
        <v>73</v>
      </c>
      <c r="N2040" s="31">
        <v>17</v>
      </c>
      <c r="O2040" s="31">
        <f ca="1">LOOKUP(A2040,Transactions!A2038:AC4786,Transactions!O2039:O4786)</f>
        <v>327.9799999999999</v>
      </c>
      <c r="P2040" s="31" t="e">
        <f ca="1">LOOKUP(A2040,Transactions!B2038:AC4786,Transactions!W2039:W4786)</f>
        <v>#N/A</v>
      </c>
    </row>
    <row r="2041" spans="1:16" s="31" customFormat="1" ht="15.75" customHeight="1" x14ac:dyDescent="0.15">
      <c r="A2041" s="31">
        <v>2501</v>
      </c>
      <c r="B2041" s="33" t="s">
        <v>7075</v>
      </c>
      <c r="C2041" s="33" t="s">
        <v>7076</v>
      </c>
      <c r="D2041" s="33" t="s">
        <v>86</v>
      </c>
      <c r="E2041" s="31">
        <v>80</v>
      </c>
      <c r="F2041" s="43">
        <v>26126</v>
      </c>
      <c r="G2041" s="94">
        <f t="shared" ca="1" si="62"/>
        <v>52.492969733320656</v>
      </c>
      <c r="H2041" s="94">
        <f t="shared" ca="1" si="63"/>
        <v>60</v>
      </c>
      <c r="I2041" s="33" t="s">
        <v>151</v>
      </c>
      <c r="J2041" s="33" t="s">
        <v>12752</v>
      </c>
      <c r="K2041" s="33" t="s">
        <v>12750</v>
      </c>
      <c r="L2041" s="33" t="s">
        <v>72</v>
      </c>
      <c r="M2041" s="33" t="s">
        <v>73</v>
      </c>
      <c r="N2041" s="31">
        <v>10</v>
      </c>
      <c r="O2041" s="31">
        <f ca="1">LOOKUP(A2041,Transactions!A2039:AC4787,Transactions!O2040:O4787)</f>
        <v>1069.5500000000002</v>
      </c>
      <c r="P2041" s="31" t="e">
        <f ca="1">LOOKUP(A2041,Transactions!B2039:AC4787,Transactions!W2040:W4787)</f>
        <v>#N/A</v>
      </c>
    </row>
    <row r="2042" spans="1:16" s="31" customFormat="1" ht="15.75" customHeight="1" x14ac:dyDescent="0.15">
      <c r="A2042" s="31">
        <v>2502</v>
      </c>
      <c r="B2042" s="33" t="s">
        <v>7077</v>
      </c>
      <c r="C2042" s="33" t="s">
        <v>2766</v>
      </c>
      <c r="D2042" s="33" t="s">
        <v>86</v>
      </c>
      <c r="E2042" s="31">
        <v>6</v>
      </c>
      <c r="F2042" s="43">
        <v>23612</v>
      </c>
      <c r="G2042" s="94">
        <f t="shared" ca="1" si="62"/>
        <v>59.380640966197369</v>
      </c>
      <c r="H2042" s="94">
        <f t="shared" ca="1" si="63"/>
        <v>60</v>
      </c>
      <c r="I2042" s="33" t="s">
        <v>12841</v>
      </c>
      <c r="J2042" s="33" t="s">
        <v>70</v>
      </c>
      <c r="K2042" s="33" t="s">
        <v>12750</v>
      </c>
      <c r="L2042" s="33" t="s">
        <v>72</v>
      </c>
      <c r="M2042" s="33" t="s">
        <v>73</v>
      </c>
      <c r="N2042" s="31">
        <v>11</v>
      </c>
      <c r="O2042" s="31">
        <f ca="1">LOOKUP(A2042,Transactions!A2040:AC4788,Transactions!O2041:O4788)</f>
        <v>1408.91</v>
      </c>
      <c r="P2042" s="31" t="e">
        <f ca="1">LOOKUP(A2042,Transactions!B2040:AC4788,Transactions!W2041:W4788)</f>
        <v>#N/A</v>
      </c>
    </row>
    <row r="2043" spans="1:16" s="31" customFormat="1" ht="15.75" customHeight="1" x14ac:dyDescent="0.15">
      <c r="A2043" s="31">
        <v>2503</v>
      </c>
      <c r="B2043" s="33" t="s">
        <v>7078</v>
      </c>
      <c r="C2043" s="33" t="s">
        <v>7079</v>
      </c>
      <c r="D2043" s="33" t="s">
        <v>68</v>
      </c>
      <c r="E2043" s="31">
        <v>80</v>
      </c>
      <c r="F2043" s="43">
        <v>24669</v>
      </c>
      <c r="G2043" s="94">
        <f t="shared" ca="1" si="62"/>
        <v>56.484750555238463</v>
      </c>
      <c r="H2043" s="94">
        <f t="shared" ca="1" si="63"/>
        <v>60</v>
      </c>
      <c r="I2043" s="33" t="s">
        <v>12869</v>
      </c>
      <c r="J2043" s="33" t="s">
        <v>138</v>
      </c>
      <c r="K2043" s="33" t="s">
        <v>12755</v>
      </c>
      <c r="L2043" s="33" t="s">
        <v>72</v>
      </c>
      <c r="M2043" s="33" t="s">
        <v>73</v>
      </c>
      <c r="N2043" s="31">
        <v>10</v>
      </c>
      <c r="O2043" s="31">
        <f ca="1">LOOKUP(A2043,Transactions!A2041:AC4789,Transactions!O2042:O4789)</f>
        <v>830.2399999999999</v>
      </c>
      <c r="P2043" s="31" t="e">
        <f ca="1">LOOKUP(A2043,Transactions!B2041:AC4789,Transactions!W2042:W4789)</f>
        <v>#N/A</v>
      </c>
    </row>
    <row r="2044" spans="1:16" s="31" customFormat="1" ht="15.75" customHeight="1" x14ac:dyDescent="0.15">
      <c r="A2044" s="31">
        <v>2505</v>
      </c>
      <c r="B2044" s="33" t="s">
        <v>7080</v>
      </c>
      <c r="C2044" s="33" t="s">
        <v>7081</v>
      </c>
      <c r="D2044" s="33" t="s">
        <v>86</v>
      </c>
      <c r="E2044" s="31">
        <v>45</v>
      </c>
      <c r="F2044" s="43">
        <v>29458</v>
      </c>
      <c r="G2044" s="94">
        <f t="shared" ca="1" si="62"/>
        <v>43.364202610032983</v>
      </c>
      <c r="H2044" s="94">
        <f t="shared" ca="1" si="63"/>
        <v>50</v>
      </c>
      <c r="I2044" s="33" t="s">
        <v>12871</v>
      </c>
      <c r="J2044" s="33" t="s">
        <v>12752</v>
      </c>
      <c r="K2044" s="33" t="s">
        <v>12761</v>
      </c>
      <c r="L2044" s="33" t="s">
        <v>72</v>
      </c>
      <c r="M2044" s="33" t="s">
        <v>81</v>
      </c>
      <c r="N2044" s="31">
        <v>3</v>
      </c>
      <c r="O2044" s="31">
        <f ca="1">LOOKUP(A2044,Transactions!A2042:AC4790,Transactions!O2043:O4790)</f>
        <v>903.11</v>
      </c>
      <c r="P2044" s="31" t="e">
        <f ca="1">LOOKUP(A2044,Transactions!B2042:AC4790,Transactions!W2043:W4790)</f>
        <v>#N/A</v>
      </c>
    </row>
    <row r="2045" spans="1:16" s="31" customFormat="1" ht="15.75" customHeight="1" x14ac:dyDescent="0.15">
      <c r="A2045" s="31">
        <v>2507</v>
      </c>
      <c r="B2045" s="33" t="s">
        <v>7082</v>
      </c>
      <c r="C2045" s="33" t="s">
        <v>7083</v>
      </c>
      <c r="D2045" s="33" t="s">
        <v>86</v>
      </c>
      <c r="E2045" s="31">
        <v>77</v>
      </c>
      <c r="F2045" s="43">
        <v>31588</v>
      </c>
      <c r="G2045" s="94">
        <f t="shared" ca="1" si="62"/>
        <v>37.528586171676821</v>
      </c>
      <c r="H2045" s="94">
        <f t="shared" ca="1" si="63"/>
        <v>40</v>
      </c>
      <c r="I2045" s="33" t="s">
        <v>12916</v>
      </c>
      <c r="J2045" s="33" t="s">
        <v>138</v>
      </c>
      <c r="K2045" s="33" t="s">
        <v>12755</v>
      </c>
      <c r="L2045" s="33" t="s">
        <v>72</v>
      </c>
      <c r="M2045" s="33" t="s">
        <v>73</v>
      </c>
      <c r="N2045" s="31">
        <v>8</v>
      </c>
      <c r="O2045" s="31">
        <f ca="1">LOOKUP(A2045,Transactions!A2043:AC4791,Transactions!O2044:O4791)</f>
        <v>450.77</v>
      </c>
      <c r="P2045" s="31" t="e">
        <f ca="1">LOOKUP(A2045,Transactions!B2043:AC4791,Transactions!W2044:W4791)</f>
        <v>#N/A</v>
      </c>
    </row>
    <row r="2046" spans="1:16" s="31" customFormat="1" ht="15.75" customHeight="1" x14ac:dyDescent="0.15">
      <c r="A2046" s="31">
        <v>2508</v>
      </c>
      <c r="B2046" s="33" t="s">
        <v>7084</v>
      </c>
      <c r="C2046" s="33" t="s">
        <v>7085</v>
      </c>
      <c r="D2046" s="33" t="s">
        <v>68</v>
      </c>
      <c r="E2046" s="31">
        <v>98</v>
      </c>
      <c r="F2046" s="43">
        <v>35373</v>
      </c>
      <c r="G2046" s="94">
        <f t="shared" ca="1" si="62"/>
        <v>27.158723157978187</v>
      </c>
      <c r="H2046" s="94">
        <f t="shared" ca="1" si="63"/>
        <v>30</v>
      </c>
      <c r="I2046" s="33" t="s">
        <v>12776</v>
      </c>
      <c r="J2046" s="33" t="s">
        <v>172</v>
      </c>
      <c r="K2046" s="33" t="s">
        <v>12750</v>
      </c>
      <c r="L2046" s="33" t="s">
        <v>72</v>
      </c>
      <c r="M2046" s="33" t="s">
        <v>81</v>
      </c>
      <c r="N2046" s="31">
        <v>3</v>
      </c>
      <c r="O2046" s="31">
        <f ca="1">LOOKUP(A2046,Transactions!A2044:AC4792,Transactions!O2045:O4792)</f>
        <v>1055.82</v>
      </c>
      <c r="P2046" s="31" t="e">
        <f ca="1">LOOKUP(A2046,Transactions!B2044:AC4792,Transactions!W2045:W4792)</f>
        <v>#N/A</v>
      </c>
    </row>
    <row r="2047" spans="1:16" s="31" customFormat="1" ht="15.75" customHeight="1" x14ac:dyDescent="0.15">
      <c r="A2047" s="31">
        <v>2509</v>
      </c>
      <c r="B2047" s="33" t="s">
        <v>7086</v>
      </c>
      <c r="C2047" s="33" t="s">
        <v>7087</v>
      </c>
      <c r="D2047" s="33" t="s">
        <v>68</v>
      </c>
      <c r="E2047" s="31">
        <v>99</v>
      </c>
      <c r="F2047" s="43">
        <v>26121</v>
      </c>
      <c r="G2047" s="94">
        <f t="shared" ca="1" si="62"/>
        <v>52.506668363457642</v>
      </c>
      <c r="H2047" s="94">
        <f t="shared" ca="1" si="63"/>
        <v>60</v>
      </c>
      <c r="I2047" s="33" t="s">
        <v>12888</v>
      </c>
      <c r="J2047" s="33" t="s">
        <v>12752</v>
      </c>
      <c r="K2047" s="33" t="s">
        <v>12750</v>
      </c>
      <c r="L2047" s="33" t="s">
        <v>72</v>
      </c>
      <c r="M2047" s="33" t="s">
        <v>81</v>
      </c>
      <c r="N2047" s="31">
        <v>7</v>
      </c>
      <c r="O2047" s="31">
        <f ca="1">LOOKUP(A2047,Transactions!A2045:AC4793,Transactions!O2046:O4793)</f>
        <v>143.82</v>
      </c>
      <c r="P2047" s="31" t="e">
        <f ca="1">LOOKUP(A2047,Transactions!B2045:AC4793,Transactions!W2046:W4793)</f>
        <v>#N/A</v>
      </c>
    </row>
    <row r="2048" spans="1:16" s="31" customFormat="1" ht="15.75" customHeight="1" x14ac:dyDescent="0.15">
      <c r="A2048" s="31">
        <v>2510</v>
      </c>
      <c r="B2048" s="33" t="s">
        <v>7088</v>
      </c>
      <c r="C2048" s="33" t="s">
        <v>7089</v>
      </c>
      <c r="D2048" s="33" t="s">
        <v>68</v>
      </c>
      <c r="E2048" s="31">
        <v>43</v>
      </c>
      <c r="F2048" s="43">
        <v>26764</v>
      </c>
      <c r="G2048" s="94">
        <f t="shared" ca="1" si="62"/>
        <v>50.745024527524087</v>
      </c>
      <c r="H2048" s="94">
        <f t="shared" ca="1" si="63"/>
        <v>60</v>
      </c>
      <c r="I2048" s="33" t="s">
        <v>12877</v>
      </c>
      <c r="J2048" s="33" t="s">
        <v>70</v>
      </c>
      <c r="K2048" s="33" t="s">
        <v>12750</v>
      </c>
      <c r="L2048" s="33" t="s">
        <v>72</v>
      </c>
      <c r="M2048" s="33" t="s">
        <v>73</v>
      </c>
      <c r="N2048" s="31">
        <v>7</v>
      </c>
      <c r="O2048" s="31">
        <f ca="1">LOOKUP(A2048,Transactions!A2046:AC4794,Transactions!O2047:O4794)</f>
        <v>437.46</v>
      </c>
      <c r="P2048" s="31" t="e">
        <f ca="1">LOOKUP(A2048,Transactions!B2046:AC4794,Transactions!W2047:W4794)</f>
        <v>#N/A</v>
      </c>
    </row>
    <row r="2049" spans="1:16" s="31" customFormat="1" ht="15.75" customHeight="1" x14ac:dyDescent="0.15">
      <c r="A2049" s="31">
        <v>2511</v>
      </c>
      <c r="B2049" s="33" t="s">
        <v>7090</v>
      </c>
      <c r="C2049" s="33" t="s">
        <v>7091</v>
      </c>
      <c r="D2049" s="33" t="s">
        <v>68</v>
      </c>
      <c r="E2049" s="31">
        <v>20</v>
      </c>
      <c r="F2049" s="43">
        <v>33431</v>
      </c>
      <c r="G2049" s="94">
        <f t="shared" ca="1" si="62"/>
        <v>32.47927110318367</v>
      </c>
      <c r="H2049" s="94">
        <f t="shared" ca="1" si="63"/>
        <v>40</v>
      </c>
      <c r="I2049" s="33" t="s">
        <v>12858</v>
      </c>
      <c r="J2049" s="33" t="s">
        <v>12752</v>
      </c>
      <c r="K2049" s="33" t="s">
        <v>12750</v>
      </c>
      <c r="L2049" s="33" t="s">
        <v>72</v>
      </c>
      <c r="M2049" s="33" t="s">
        <v>73</v>
      </c>
      <c r="N2049" s="31">
        <v>4</v>
      </c>
      <c r="O2049" s="31">
        <f ca="1">LOOKUP(A2049,Transactions!A2047:AC4795,Transactions!O2048:O4795)</f>
        <v>189.27999999999997</v>
      </c>
      <c r="P2049" s="31" t="e">
        <f ca="1">LOOKUP(A2049,Transactions!B2047:AC4795,Transactions!W2048:W4795)</f>
        <v>#N/A</v>
      </c>
    </row>
    <row r="2050" spans="1:16" s="31" customFormat="1" ht="15.75" customHeight="1" x14ac:dyDescent="0.15">
      <c r="A2050" s="31">
        <v>2512</v>
      </c>
      <c r="B2050" s="33" t="s">
        <v>6601</v>
      </c>
      <c r="C2050" s="33" t="s">
        <v>7092</v>
      </c>
      <c r="D2050" s="33" t="s">
        <v>68</v>
      </c>
      <c r="E2050" s="31">
        <v>3</v>
      </c>
      <c r="F2050" s="43">
        <v>24980</v>
      </c>
      <c r="G2050" s="94">
        <f t="shared" ca="1" si="62"/>
        <v>55.632695760717915</v>
      </c>
      <c r="H2050" s="94">
        <f t="shared" ca="1" si="63"/>
        <v>60</v>
      </c>
      <c r="I2050" s="33" t="s">
        <v>12899</v>
      </c>
      <c r="J2050" s="33" t="s">
        <v>172</v>
      </c>
      <c r="K2050" s="33" t="s">
        <v>12761</v>
      </c>
      <c r="L2050" s="33" t="s">
        <v>72</v>
      </c>
      <c r="M2050" s="33" t="s">
        <v>73</v>
      </c>
      <c r="N2050" s="31">
        <v>19</v>
      </c>
      <c r="O2050" s="31">
        <f ca="1">LOOKUP(A2050,Transactions!A2048:AC4796,Transactions!O2049:O4796)</f>
        <v>45.960000000000008</v>
      </c>
      <c r="P2050" s="31" t="e">
        <f ca="1">LOOKUP(A2050,Transactions!B2048:AC4796,Transactions!W2049:W4796)</f>
        <v>#N/A</v>
      </c>
    </row>
    <row r="2051" spans="1:16" s="31" customFormat="1" ht="15.75" customHeight="1" x14ac:dyDescent="0.15">
      <c r="A2051" s="31">
        <v>2513</v>
      </c>
      <c r="B2051" s="33" t="s">
        <v>7093</v>
      </c>
      <c r="C2051" s="33" t="s">
        <v>7094</v>
      </c>
      <c r="D2051" s="33" t="s">
        <v>68</v>
      </c>
      <c r="E2051" s="31">
        <v>55</v>
      </c>
      <c r="F2051" s="43">
        <v>28702</v>
      </c>
      <c r="G2051" s="94">
        <f t="shared" ref="G2051:G2114" ca="1" si="64">(NOW()-F2051)/365</f>
        <v>45.435435486745313</v>
      </c>
      <c r="H2051" s="94">
        <f t="shared" ca="1" si="63"/>
        <v>50</v>
      </c>
      <c r="I2051" s="33" t="s">
        <v>12834</v>
      </c>
      <c r="J2051" s="33" t="s">
        <v>80</v>
      </c>
      <c r="K2051" s="33" t="s">
        <v>12750</v>
      </c>
      <c r="L2051" s="33" t="s">
        <v>72</v>
      </c>
      <c r="M2051" s="33" t="s">
        <v>81</v>
      </c>
      <c r="N2051" s="31">
        <v>12</v>
      </c>
      <c r="O2051" s="31">
        <f ca="1">LOOKUP(A2051,Transactions!A2049:AC4797,Transactions!O2050:O4797)</f>
        <v>437.46</v>
      </c>
      <c r="P2051" s="31" t="e">
        <f ca="1">LOOKUP(A2051,Transactions!B2049:AC4797,Transactions!W2050:W4797)</f>
        <v>#N/A</v>
      </c>
    </row>
    <row r="2052" spans="1:16" s="31" customFormat="1" ht="15.75" customHeight="1" x14ac:dyDescent="0.15">
      <c r="A2052" s="31">
        <v>2514</v>
      </c>
      <c r="B2052" s="33" t="s">
        <v>7095</v>
      </c>
      <c r="C2052" s="33" t="s">
        <v>7096</v>
      </c>
      <c r="D2052" s="33" t="s">
        <v>68</v>
      </c>
      <c r="E2052" s="31">
        <v>25</v>
      </c>
      <c r="F2052" s="43">
        <v>27617</v>
      </c>
      <c r="G2052" s="94">
        <f t="shared" ca="1" si="64"/>
        <v>48.408038226471341</v>
      </c>
      <c r="H2052" s="94">
        <f t="shared" ref="H2052:H2115" ca="1" si="65">(TRUNC(G2052/10,)+1)*10</f>
        <v>50</v>
      </c>
      <c r="I2052" s="33" t="s">
        <v>12785</v>
      </c>
      <c r="J2052" s="33" t="s">
        <v>12752</v>
      </c>
      <c r="K2052" s="33" t="s">
        <v>12761</v>
      </c>
      <c r="L2052" s="33" t="s">
        <v>72</v>
      </c>
      <c r="M2052" s="33" t="s">
        <v>73</v>
      </c>
      <c r="N2052" s="31">
        <v>17</v>
      </c>
      <c r="O2052" s="31">
        <f ca="1">LOOKUP(A2052,Transactions!A2050:AC4798,Transactions!O2051:O4798)</f>
        <v>451.65000000000009</v>
      </c>
      <c r="P2052" s="31" t="e">
        <f ca="1">LOOKUP(A2052,Transactions!B2050:AC4798,Transactions!W2051:W4798)</f>
        <v>#N/A</v>
      </c>
    </row>
    <row r="2053" spans="1:16" s="31" customFormat="1" ht="15.75" customHeight="1" x14ac:dyDescent="0.15">
      <c r="A2053" s="31">
        <v>2516</v>
      </c>
      <c r="B2053" s="33" t="s">
        <v>7097</v>
      </c>
      <c r="C2053" s="33" t="s">
        <v>7098</v>
      </c>
      <c r="D2053" s="33" t="s">
        <v>86</v>
      </c>
      <c r="E2053" s="31">
        <v>42</v>
      </c>
      <c r="F2053" s="43">
        <v>24619</v>
      </c>
      <c r="G2053" s="94">
        <f t="shared" ca="1" si="64"/>
        <v>56.621736856608322</v>
      </c>
      <c r="H2053" s="94">
        <f t="shared" ca="1" si="65"/>
        <v>60</v>
      </c>
      <c r="I2053" s="33" t="s">
        <v>12786</v>
      </c>
      <c r="J2053" s="33" t="s">
        <v>138</v>
      </c>
      <c r="K2053" s="33" t="s">
        <v>12750</v>
      </c>
      <c r="L2053" s="33" t="s">
        <v>72</v>
      </c>
      <c r="M2053" s="33" t="s">
        <v>81</v>
      </c>
      <c r="N2053" s="31">
        <v>19</v>
      </c>
      <c r="O2053" s="31">
        <f ca="1">LOOKUP(A2053,Transactions!A2051:AC4799,Transactions!O2052:O4799)</f>
        <v>104.24000000000001</v>
      </c>
      <c r="P2053" s="31" t="e">
        <f ca="1">LOOKUP(A2053,Transactions!B2051:AC4799,Transactions!W2052:W4799)</f>
        <v>#N/A</v>
      </c>
    </row>
    <row r="2054" spans="1:16" s="31" customFormat="1" ht="15.75" customHeight="1" x14ac:dyDescent="0.15">
      <c r="A2054" s="31">
        <v>2517</v>
      </c>
      <c r="B2054" s="33" t="s">
        <v>7099</v>
      </c>
      <c r="C2054" s="33" t="s">
        <v>7100</v>
      </c>
      <c r="D2054" s="33" t="s">
        <v>86</v>
      </c>
      <c r="E2054" s="31">
        <v>1</v>
      </c>
      <c r="F2054" s="43">
        <v>28782</v>
      </c>
      <c r="G2054" s="94">
        <f t="shared" ca="1" si="64"/>
        <v>45.216257404553531</v>
      </c>
      <c r="H2054" s="94">
        <f t="shared" ca="1" si="65"/>
        <v>50</v>
      </c>
      <c r="I2054" s="33" t="s">
        <v>12771</v>
      </c>
      <c r="J2054" s="33" t="s">
        <v>138</v>
      </c>
      <c r="K2054" s="33" t="s">
        <v>12750</v>
      </c>
      <c r="L2054" s="33" t="s">
        <v>72</v>
      </c>
      <c r="M2054" s="33" t="s">
        <v>73</v>
      </c>
      <c r="N2054" s="31">
        <v>9</v>
      </c>
      <c r="O2054" s="31">
        <f ca="1">LOOKUP(A2054,Transactions!A2052:AC4800,Transactions!O2053:O4800)</f>
        <v>502.47</v>
      </c>
      <c r="P2054" s="31" t="e">
        <f ca="1">LOOKUP(A2054,Transactions!B2052:AC4800,Transactions!W2053:W4800)</f>
        <v>#N/A</v>
      </c>
    </row>
    <row r="2055" spans="1:16" s="31" customFormat="1" ht="15.75" customHeight="1" x14ac:dyDescent="0.15">
      <c r="A2055" s="31">
        <v>2518</v>
      </c>
      <c r="B2055" s="33" t="s">
        <v>7101</v>
      </c>
      <c r="C2055" s="33" t="s">
        <v>6837</v>
      </c>
      <c r="D2055" s="33" t="s">
        <v>86</v>
      </c>
      <c r="E2055" s="31">
        <v>53</v>
      </c>
      <c r="F2055" s="43">
        <v>19958</v>
      </c>
      <c r="G2055" s="94">
        <f t="shared" ca="1" si="64"/>
        <v>69.391599870306962</v>
      </c>
      <c r="H2055" s="94">
        <f t="shared" ca="1" si="65"/>
        <v>70</v>
      </c>
      <c r="I2055" s="33" t="s">
        <v>12753</v>
      </c>
      <c r="J2055" s="33" t="s">
        <v>172</v>
      </c>
      <c r="K2055" s="33" t="s">
        <v>12750</v>
      </c>
      <c r="L2055" s="33" t="s">
        <v>72</v>
      </c>
      <c r="M2055" s="33" t="s">
        <v>73</v>
      </c>
      <c r="N2055" s="31">
        <v>19</v>
      </c>
      <c r="O2055" s="31">
        <f ca="1">LOOKUP(A2055,Transactions!A2053:AC4801,Transactions!O2054:O4801)</f>
        <v>143.82</v>
      </c>
      <c r="P2055" s="31" t="e">
        <f ca="1">LOOKUP(A2055,Transactions!B2053:AC4801,Transactions!W2054:W4801)</f>
        <v>#N/A</v>
      </c>
    </row>
    <row r="2056" spans="1:16" s="31" customFormat="1" ht="15.75" customHeight="1" x14ac:dyDescent="0.15">
      <c r="A2056" s="31">
        <v>2519</v>
      </c>
      <c r="B2056" s="33" t="s">
        <v>7102</v>
      </c>
      <c r="C2056" s="33" t="s">
        <v>7103</v>
      </c>
      <c r="D2056" s="33" t="s">
        <v>68</v>
      </c>
      <c r="E2056" s="31">
        <v>76</v>
      </c>
      <c r="F2056" s="43">
        <v>29145</v>
      </c>
      <c r="G2056" s="94">
        <f t="shared" ca="1" si="64"/>
        <v>44.221736856291216</v>
      </c>
      <c r="H2056" s="94">
        <f t="shared" ca="1" si="65"/>
        <v>50</v>
      </c>
      <c r="I2056" s="33" t="s">
        <v>12827</v>
      </c>
      <c r="J2056" s="33" t="s">
        <v>70</v>
      </c>
      <c r="K2056" s="33" t="s">
        <v>12750</v>
      </c>
      <c r="L2056" s="33" t="s">
        <v>72</v>
      </c>
      <c r="M2056" s="33" t="s">
        <v>73</v>
      </c>
      <c r="N2056" s="31">
        <v>5</v>
      </c>
      <c r="O2056" s="31">
        <f ca="1">LOOKUP(A2056,Transactions!A2054:AC4802,Transactions!O2055:O4802)</f>
        <v>356.5</v>
      </c>
      <c r="P2056" s="31" t="e">
        <f ca="1">LOOKUP(A2056,Transactions!B2054:AC4802,Transactions!W2055:W4802)</f>
        <v>#N/A</v>
      </c>
    </row>
    <row r="2057" spans="1:16" s="31" customFormat="1" ht="15.75" customHeight="1" x14ac:dyDescent="0.15">
      <c r="A2057" s="31">
        <v>2520</v>
      </c>
      <c r="B2057" s="33" t="s">
        <v>7104</v>
      </c>
      <c r="C2057" s="33" t="s">
        <v>7105</v>
      </c>
      <c r="D2057" s="33" t="s">
        <v>68</v>
      </c>
      <c r="E2057" s="31">
        <v>71</v>
      </c>
      <c r="F2057" s="43">
        <v>27176</v>
      </c>
      <c r="G2057" s="94">
        <f t="shared" ca="1" si="64"/>
        <v>49.616257404553529</v>
      </c>
      <c r="H2057" s="94">
        <f t="shared" ca="1" si="65"/>
        <v>50</v>
      </c>
      <c r="I2057" s="33" t="s">
        <v>12783</v>
      </c>
      <c r="J2057" s="33" t="s">
        <v>112</v>
      </c>
      <c r="K2057" s="33" t="s">
        <v>12755</v>
      </c>
      <c r="L2057" s="33" t="s">
        <v>72</v>
      </c>
      <c r="M2057" s="33" t="s">
        <v>73</v>
      </c>
      <c r="N2057" s="31">
        <v>10</v>
      </c>
      <c r="O2057" s="31">
        <f ca="1">LOOKUP(A2057,Transactions!A2055:AC4803,Transactions!O2056:O4803)</f>
        <v>737.17000000000007</v>
      </c>
      <c r="P2057" s="31" t="e">
        <f ca="1">LOOKUP(A2057,Transactions!B2055:AC4803,Transactions!W2056:W4803)</f>
        <v>#N/A</v>
      </c>
    </row>
    <row r="2058" spans="1:16" s="31" customFormat="1" ht="15.75" customHeight="1" x14ac:dyDescent="0.15">
      <c r="A2058" s="31">
        <v>2521</v>
      </c>
      <c r="B2058" s="33" t="s">
        <v>7106</v>
      </c>
      <c r="C2058" s="33" t="s">
        <v>7107</v>
      </c>
      <c r="D2058" s="33" t="s">
        <v>86</v>
      </c>
      <c r="E2058" s="31">
        <v>35</v>
      </c>
      <c r="F2058" s="43">
        <v>36401</v>
      </c>
      <c r="G2058" s="94">
        <f t="shared" ca="1" si="64"/>
        <v>24.342284801813804</v>
      </c>
      <c r="H2058" s="94">
        <f t="shared" ca="1" si="65"/>
        <v>30</v>
      </c>
      <c r="I2058" s="33" t="s">
        <v>12825</v>
      </c>
      <c r="J2058" s="33" t="s">
        <v>70</v>
      </c>
      <c r="K2058" s="33" t="s">
        <v>12761</v>
      </c>
      <c r="L2058" s="33" t="s">
        <v>72</v>
      </c>
      <c r="M2058" s="33" t="s">
        <v>73</v>
      </c>
      <c r="N2058" s="31">
        <v>3</v>
      </c>
      <c r="O2058" s="31">
        <f ca="1">LOOKUP(A2058,Transactions!A2056:AC4804,Transactions!O2057:O4804)</f>
        <v>45.960000000000008</v>
      </c>
      <c r="P2058" s="31" t="e">
        <f ca="1">LOOKUP(A2058,Transactions!B2056:AC4804,Transactions!W2057:W4804)</f>
        <v>#N/A</v>
      </c>
    </row>
    <row r="2059" spans="1:16" s="31" customFormat="1" ht="15.75" customHeight="1" x14ac:dyDescent="0.15">
      <c r="A2059" s="31">
        <v>2523</v>
      </c>
      <c r="B2059" s="33" t="s">
        <v>4191</v>
      </c>
      <c r="C2059" s="33" t="s">
        <v>7108</v>
      </c>
      <c r="D2059" s="33" t="s">
        <v>86</v>
      </c>
      <c r="E2059" s="31">
        <v>28</v>
      </c>
      <c r="F2059" s="43">
        <v>22583</v>
      </c>
      <c r="G2059" s="94">
        <f t="shared" ca="1" si="64"/>
        <v>62.199819048389145</v>
      </c>
      <c r="H2059" s="94">
        <f t="shared" ca="1" si="65"/>
        <v>70</v>
      </c>
      <c r="I2059" s="33" t="s">
        <v>12871</v>
      </c>
      <c r="J2059" s="33" t="s">
        <v>12752</v>
      </c>
      <c r="K2059" s="33" t="s">
        <v>12750</v>
      </c>
      <c r="L2059" s="33" t="s">
        <v>72</v>
      </c>
      <c r="M2059" s="33" t="s">
        <v>73</v>
      </c>
      <c r="N2059" s="31">
        <v>9</v>
      </c>
      <c r="O2059" s="31">
        <f ca="1">LOOKUP(A2059,Transactions!A2057:AC4805,Transactions!O2058:O4805)</f>
        <v>104.24000000000001</v>
      </c>
      <c r="P2059" s="31" t="e">
        <f ca="1">LOOKUP(A2059,Transactions!B2057:AC4805,Transactions!W2058:W4805)</f>
        <v>#N/A</v>
      </c>
    </row>
    <row r="2060" spans="1:16" s="31" customFormat="1" ht="15.75" customHeight="1" x14ac:dyDescent="0.15">
      <c r="A2060" s="31">
        <v>2524</v>
      </c>
      <c r="B2060" s="33" t="s">
        <v>7093</v>
      </c>
      <c r="C2060" s="33" t="s">
        <v>7109</v>
      </c>
      <c r="D2060" s="33" t="s">
        <v>68</v>
      </c>
      <c r="E2060" s="31">
        <v>84</v>
      </c>
      <c r="F2060" s="43">
        <v>25352</v>
      </c>
      <c r="G2060" s="94">
        <f t="shared" ca="1" si="64"/>
        <v>54.613517678526136</v>
      </c>
      <c r="H2060" s="94">
        <f t="shared" ca="1" si="65"/>
        <v>60</v>
      </c>
      <c r="I2060" s="33" t="s">
        <v>12888</v>
      </c>
      <c r="J2060" s="33" t="s">
        <v>112</v>
      </c>
      <c r="K2060" s="33" t="s">
        <v>12750</v>
      </c>
      <c r="L2060" s="33" t="s">
        <v>72</v>
      </c>
      <c r="M2060" s="33" t="s">
        <v>73</v>
      </c>
      <c r="N2060" s="31">
        <v>8</v>
      </c>
      <c r="O2060" s="31">
        <f ca="1">LOOKUP(A2060,Transactions!A2058:AC4806,Transactions!O2059:O4806)</f>
        <v>812.44</v>
      </c>
      <c r="P2060" s="31" t="e">
        <f ca="1">LOOKUP(A2060,Transactions!B2058:AC4806,Transactions!W2059:W4806)</f>
        <v>#N/A</v>
      </c>
    </row>
    <row r="2061" spans="1:16" s="31" customFormat="1" ht="15.75" customHeight="1" x14ac:dyDescent="0.15">
      <c r="A2061" s="31">
        <v>2525</v>
      </c>
      <c r="B2061" s="33" t="s">
        <v>7110</v>
      </c>
      <c r="C2061" s="33" t="s">
        <v>7111</v>
      </c>
      <c r="D2061" s="33" t="s">
        <v>68</v>
      </c>
      <c r="E2061" s="31">
        <v>25</v>
      </c>
      <c r="F2061" s="43">
        <v>33880</v>
      </c>
      <c r="G2061" s="94">
        <f t="shared" ca="1" si="64"/>
        <v>31.249134116882299</v>
      </c>
      <c r="H2061" s="94">
        <f t="shared" ca="1" si="65"/>
        <v>40</v>
      </c>
      <c r="I2061" s="33" t="s">
        <v>12832</v>
      </c>
      <c r="J2061" s="33" t="s">
        <v>12752</v>
      </c>
      <c r="K2061" s="33" t="s">
        <v>12750</v>
      </c>
      <c r="L2061" s="33" t="s">
        <v>72</v>
      </c>
      <c r="M2061" s="33" t="s">
        <v>81</v>
      </c>
      <c r="N2061" s="31">
        <v>8</v>
      </c>
      <c r="O2061" s="31">
        <f ca="1">LOOKUP(A2061,Transactions!A2059:AC4807,Transactions!O2060:O4807)</f>
        <v>1010.02</v>
      </c>
      <c r="P2061" s="31" t="e">
        <f ca="1">LOOKUP(A2061,Transactions!B2059:AC4807,Transactions!W2060:W4807)</f>
        <v>#N/A</v>
      </c>
    </row>
    <row r="2062" spans="1:16" s="31" customFormat="1" ht="15.75" customHeight="1" x14ac:dyDescent="0.15">
      <c r="A2062" s="31">
        <v>2526</v>
      </c>
      <c r="B2062" s="33" t="s">
        <v>4637</v>
      </c>
      <c r="C2062" s="33" t="s">
        <v>7112</v>
      </c>
      <c r="D2062" s="33" t="s">
        <v>68</v>
      </c>
      <c r="E2062" s="31">
        <v>89</v>
      </c>
      <c r="F2062" s="43">
        <v>25235</v>
      </c>
      <c r="G2062" s="94">
        <f t="shared" ca="1" si="64"/>
        <v>54.934065623731613</v>
      </c>
      <c r="H2062" s="94">
        <f t="shared" ca="1" si="65"/>
        <v>60</v>
      </c>
      <c r="I2062" s="33" t="s">
        <v>12789</v>
      </c>
      <c r="J2062" s="33" t="s">
        <v>70</v>
      </c>
      <c r="K2062" s="33" t="s">
        <v>12750</v>
      </c>
      <c r="L2062" s="33" t="s">
        <v>72</v>
      </c>
      <c r="M2062" s="33" t="s">
        <v>81</v>
      </c>
      <c r="N2062" s="31">
        <v>8</v>
      </c>
      <c r="O2062" s="31">
        <f ca="1">LOOKUP(A2062,Transactions!A2060:AC4808,Transactions!O2061:O4808)</f>
        <v>129.01</v>
      </c>
      <c r="P2062" s="31" t="e">
        <f ca="1">LOOKUP(A2062,Transactions!B2060:AC4808,Transactions!W2061:W4808)</f>
        <v>#N/A</v>
      </c>
    </row>
    <row r="2063" spans="1:16" s="31" customFormat="1" ht="15.75" customHeight="1" x14ac:dyDescent="0.15">
      <c r="A2063" s="31">
        <v>2527</v>
      </c>
      <c r="B2063" s="33" t="s">
        <v>7113</v>
      </c>
      <c r="C2063" s="33" t="s">
        <v>7114</v>
      </c>
      <c r="D2063" s="33" t="s">
        <v>86</v>
      </c>
      <c r="E2063" s="31">
        <v>60</v>
      </c>
      <c r="F2063" s="43">
        <v>29421</v>
      </c>
      <c r="G2063" s="94">
        <f t="shared" ca="1" si="64"/>
        <v>43.465572473046684</v>
      </c>
      <c r="H2063" s="94">
        <f t="shared" ca="1" si="65"/>
        <v>50</v>
      </c>
      <c r="I2063" s="33" t="s">
        <v>12858</v>
      </c>
      <c r="J2063" s="33" t="s">
        <v>172</v>
      </c>
      <c r="K2063" s="33" t="s">
        <v>12755</v>
      </c>
      <c r="L2063" s="33" t="s">
        <v>72</v>
      </c>
      <c r="M2063" s="33" t="s">
        <v>73</v>
      </c>
      <c r="N2063" s="31">
        <v>16</v>
      </c>
      <c r="O2063" s="31">
        <f ca="1">LOOKUP(A2063,Transactions!A2061:AC4809,Transactions!O2062:O4809)</f>
        <v>737.17000000000007</v>
      </c>
      <c r="P2063" s="31" t="e">
        <f ca="1">LOOKUP(A2063,Transactions!B2061:AC4809,Transactions!W2062:W4809)</f>
        <v>#N/A</v>
      </c>
    </row>
    <row r="2064" spans="1:16" s="31" customFormat="1" ht="15.75" customHeight="1" x14ac:dyDescent="0.15">
      <c r="A2064" s="31">
        <v>2529</v>
      </c>
      <c r="B2064" s="33" t="s">
        <v>7115</v>
      </c>
      <c r="C2064" s="33" t="s">
        <v>7116</v>
      </c>
      <c r="D2064" s="33" t="s">
        <v>68</v>
      </c>
      <c r="E2064" s="31">
        <v>81</v>
      </c>
      <c r="F2064" s="43">
        <v>19855</v>
      </c>
      <c r="G2064" s="94">
        <f t="shared" ca="1" si="64"/>
        <v>69.673791650811765</v>
      </c>
      <c r="H2064" s="94">
        <f t="shared" ca="1" si="65"/>
        <v>70</v>
      </c>
      <c r="I2064" s="33" t="s">
        <v>12830</v>
      </c>
      <c r="J2064" s="33" t="s">
        <v>70</v>
      </c>
      <c r="K2064" s="33" t="s">
        <v>12761</v>
      </c>
      <c r="L2064" s="33" t="s">
        <v>72</v>
      </c>
      <c r="M2064" s="33" t="s">
        <v>73</v>
      </c>
      <c r="N2064" s="31">
        <v>10</v>
      </c>
      <c r="O2064" s="31">
        <f ca="1">LOOKUP(A2064,Transactions!A2062:AC4810,Transactions!O2063:O4810)</f>
        <v>75.75</v>
      </c>
      <c r="P2064" s="31" t="e">
        <f ca="1">LOOKUP(A2064,Transactions!B2062:AC4810,Transactions!W2063:W4810)</f>
        <v>#N/A</v>
      </c>
    </row>
    <row r="2065" spans="1:16" s="31" customFormat="1" ht="15.75" customHeight="1" x14ac:dyDescent="0.15">
      <c r="A2065" s="31">
        <v>2530</v>
      </c>
      <c r="B2065" s="33" t="s">
        <v>798</v>
      </c>
      <c r="C2065" s="33" t="s">
        <v>4861</v>
      </c>
      <c r="D2065" s="33" t="s">
        <v>86</v>
      </c>
      <c r="E2065" s="31">
        <v>63</v>
      </c>
      <c r="F2065" s="43">
        <v>22131</v>
      </c>
      <c r="G2065" s="94">
        <f t="shared" ca="1" si="64"/>
        <v>63.438175212772713</v>
      </c>
      <c r="H2065" s="94">
        <f t="shared" ca="1" si="65"/>
        <v>70</v>
      </c>
      <c r="I2065" s="33" t="s">
        <v>12757</v>
      </c>
      <c r="J2065" s="33" t="s">
        <v>80</v>
      </c>
      <c r="K2065" s="33" t="s">
        <v>12750</v>
      </c>
      <c r="L2065" s="33" t="s">
        <v>72</v>
      </c>
      <c r="M2065" s="33" t="s">
        <v>73</v>
      </c>
      <c r="N2065" s="31">
        <v>18</v>
      </c>
      <c r="O2065" s="31">
        <f ca="1">LOOKUP(A2065,Transactions!A2063:AC4811,Transactions!O2064:O4811)</f>
        <v>1305.25</v>
      </c>
      <c r="P2065" s="31" t="e">
        <f ca="1">LOOKUP(A2065,Transactions!B2063:AC4811,Transactions!W2064:W4811)</f>
        <v>#N/A</v>
      </c>
    </row>
    <row r="2066" spans="1:16" s="31" customFormat="1" ht="15.75" customHeight="1" x14ac:dyDescent="0.15">
      <c r="A2066" s="31">
        <v>2531</v>
      </c>
      <c r="B2066" s="33" t="s">
        <v>6742</v>
      </c>
      <c r="C2066" s="33" t="s">
        <v>7117</v>
      </c>
      <c r="D2066" s="33" t="s">
        <v>68</v>
      </c>
      <c r="E2066" s="31">
        <v>48</v>
      </c>
      <c r="F2066" s="43">
        <v>29818</v>
      </c>
      <c r="G2066" s="94">
        <f t="shared" ca="1" si="64"/>
        <v>42.377901240169969</v>
      </c>
      <c r="H2066" s="94">
        <f t="shared" ca="1" si="65"/>
        <v>50</v>
      </c>
      <c r="I2066" s="33" t="s">
        <v>405</v>
      </c>
      <c r="J2066" s="33" t="s">
        <v>80</v>
      </c>
      <c r="K2066" s="33" t="s">
        <v>12761</v>
      </c>
      <c r="L2066" s="33" t="s">
        <v>72</v>
      </c>
      <c r="M2066" s="33" t="s">
        <v>73</v>
      </c>
      <c r="N2066" s="31">
        <v>8</v>
      </c>
      <c r="O2066" s="31">
        <f ca="1">LOOKUP(A2066,Transactions!A2064:AC4812,Transactions!O2065:O4812)</f>
        <v>143.82</v>
      </c>
      <c r="P2066" s="31" t="e">
        <f ca="1">LOOKUP(A2066,Transactions!B2064:AC4812,Transactions!W2065:W4812)</f>
        <v>#N/A</v>
      </c>
    </row>
    <row r="2067" spans="1:16" s="31" customFormat="1" ht="15.75" customHeight="1" x14ac:dyDescent="0.15">
      <c r="A2067" s="31">
        <v>2533</v>
      </c>
      <c r="B2067" s="33" t="s">
        <v>7118</v>
      </c>
      <c r="C2067" s="33" t="s">
        <v>7119</v>
      </c>
      <c r="D2067" s="33" t="s">
        <v>68</v>
      </c>
      <c r="E2067" s="31">
        <v>11</v>
      </c>
      <c r="F2067" s="43">
        <v>34176</v>
      </c>
      <c r="G2067" s="94">
        <f t="shared" ca="1" si="64"/>
        <v>30.438175212772709</v>
      </c>
      <c r="H2067" s="94">
        <f t="shared" ca="1" si="65"/>
        <v>40</v>
      </c>
      <c r="I2067" s="33" t="s">
        <v>12806</v>
      </c>
      <c r="J2067" s="33" t="s">
        <v>138</v>
      </c>
      <c r="K2067" s="33" t="s">
        <v>12755</v>
      </c>
      <c r="L2067" s="33" t="s">
        <v>72</v>
      </c>
      <c r="M2067" s="33" t="s">
        <v>73</v>
      </c>
      <c r="N2067" s="31">
        <v>5</v>
      </c>
      <c r="O2067" s="31">
        <f ca="1">LOOKUP(A2067,Transactions!A2065:AC4813,Transactions!O2066:O4813)</f>
        <v>75.480000000000018</v>
      </c>
      <c r="P2067" s="31" t="e">
        <f ca="1">LOOKUP(A2067,Transactions!B2065:AC4813,Transactions!W2066:W4813)</f>
        <v>#N/A</v>
      </c>
    </row>
    <row r="2068" spans="1:16" s="31" customFormat="1" ht="15.75" customHeight="1" x14ac:dyDescent="0.15">
      <c r="A2068" s="31">
        <v>2534</v>
      </c>
      <c r="B2068" s="33" t="s">
        <v>7120</v>
      </c>
      <c r="C2068" s="33" t="s">
        <v>3967</v>
      </c>
      <c r="D2068" s="33" t="s">
        <v>86</v>
      </c>
      <c r="E2068" s="31">
        <v>70</v>
      </c>
      <c r="F2068" s="43">
        <v>23914</v>
      </c>
      <c r="G2068" s="94">
        <f t="shared" ca="1" si="64"/>
        <v>58.553243705923393</v>
      </c>
      <c r="H2068" s="94">
        <f t="shared" ca="1" si="65"/>
        <v>60</v>
      </c>
      <c r="I2068" s="33" t="s">
        <v>12796</v>
      </c>
      <c r="J2068" s="33" t="s">
        <v>70</v>
      </c>
      <c r="K2068" s="33" t="s">
        <v>12755</v>
      </c>
      <c r="L2068" s="33" t="s">
        <v>72</v>
      </c>
      <c r="M2068" s="33" t="s">
        <v>73</v>
      </c>
      <c r="N2068" s="31">
        <v>12</v>
      </c>
      <c r="O2068" s="31">
        <f ca="1">LOOKUP(A2068,Transactions!A2066:AC4814,Transactions!O2067:O4814)</f>
        <v>817.36</v>
      </c>
      <c r="P2068" s="31" t="e">
        <f ca="1">LOOKUP(A2068,Transactions!B2066:AC4814,Transactions!W2067:W4814)</f>
        <v>#N/A</v>
      </c>
    </row>
    <row r="2069" spans="1:16" s="31" customFormat="1" ht="15.75" customHeight="1" x14ac:dyDescent="0.15">
      <c r="A2069" s="31">
        <v>2535</v>
      </c>
      <c r="B2069" s="33" t="s">
        <v>5205</v>
      </c>
      <c r="C2069" s="33" t="s">
        <v>7121</v>
      </c>
      <c r="D2069" s="33" t="s">
        <v>68</v>
      </c>
      <c r="E2069" s="31">
        <v>53</v>
      </c>
      <c r="F2069" s="43">
        <v>29818</v>
      </c>
      <c r="G2069" s="94">
        <f t="shared" ca="1" si="64"/>
        <v>42.377901240169969</v>
      </c>
      <c r="H2069" s="94">
        <f t="shared" ca="1" si="65"/>
        <v>50</v>
      </c>
      <c r="I2069" s="33" t="s">
        <v>12783</v>
      </c>
      <c r="J2069" s="33" t="s">
        <v>12752</v>
      </c>
      <c r="K2069" s="33" t="s">
        <v>12755</v>
      </c>
      <c r="L2069" s="33" t="s">
        <v>72</v>
      </c>
      <c r="M2069" s="33" t="s">
        <v>81</v>
      </c>
      <c r="N2069" s="31">
        <v>13</v>
      </c>
      <c r="O2069" s="31">
        <f ca="1">LOOKUP(A2069,Transactions!A2067:AC4815,Transactions!O2068:O4815)</f>
        <v>737.17000000000007</v>
      </c>
      <c r="P2069" s="31" t="e">
        <f ca="1">LOOKUP(A2069,Transactions!B2067:AC4815,Transactions!W2068:W4815)</f>
        <v>#N/A</v>
      </c>
    </row>
    <row r="2070" spans="1:16" s="31" customFormat="1" ht="15.75" customHeight="1" x14ac:dyDescent="0.15">
      <c r="A2070" s="31">
        <v>2536</v>
      </c>
      <c r="B2070" s="33" t="s">
        <v>6019</v>
      </c>
      <c r="C2070" s="33" t="s">
        <v>7122</v>
      </c>
      <c r="D2070" s="33" t="s">
        <v>86</v>
      </c>
      <c r="E2070" s="31">
        <v>71</v>
      </c>
      <c r="F2070" s="43">
        <v>23538</v>
      </c>
      <c r="G2070" s="94">
        <f t="shared" ca="1" si="64"/>
        <v>59.583380692224765</v>
      </c>
      <c r="H2070" s="94">
        <f t="shared" ca="1" si="65"/>
        <v>60</v>
      </c>
      <c r="I2070" s="33" t="s">
        <v>12857</v>
      </c>
      <c r="J2070" s="33" t="s">
        <v>138</v>
      </c>
      <c r="K2070" s="33" t="s">
        <v>12750</v>
      </c>
      <c r="L2070" s="33" t="s">
        <v>72</v>
      </c>
      <c r="M2070" s="33" t="s">
        <v>73</v>
      </c>
      <c r="N2070" s="31">
        <v>16</v>
      </c>
      <c r="O2070" s="31">
        <f ca="1">LOOKUP(A2070,Transactions!A2068:AC4816,Transactions!O2069:O4816)</f>
        <v>41.129999999999995</v>
      </c>
      <c r="P2070" s="31" t="e">
        <f ca="1">LOOKUP(A2070,Transactions!B2068:AC4816,Transactions!W2069:W4816)</f>
        <v>#N/A</v>
      </c>
    </row>
    <row r="2071" spans="1:16" s="31" customFormat="1" ht="15.75" customHeight="1" x14ac:dyDescent="0.15">
      <c r="A2071" s="31">
        <v>2539</v>
      </c>
      <c r="B2071" s="33" t="s">
        <v>7123</v>
      </c>
      <c r="C2071" s="33" t="s">
        <v>7124</v>
      </c>
      <c r="D2071" s="33" t="s">
        <v>68</v>
      </c>
      <c r="E2071" s="31">
        <v>68</v>
      </c>
      <c r="F2071" s="43">
        <v>24584</v>
      </c>
      <c r="G2071" s="94">
        <f t="shared" ca="1" si="64"/>
        <v>56.717627267567231</v>
      </c>
      <c r="H2071" s="94">
        <f t="shared" ca="1" si="65"/>
        <v>60</v>
      </c>
      <c r="I2071" s="33" t="s">
        <v>12759</v>
      </c>
      <c r="J2071" s="33" t="s">
        <v>70</v>
      </c>
      <c r="K2071" s="33" t="s">
        <v>12755</v>
      </c>
      <c r="L2071" s="33" t="s">
        <v>72</v>
      </c>
      <c r="M2071" s="33" t="s">
        <v>73</v>
      </c>
      <c r="N2071" s="31">
        <v>12</v>
      </c>
      <c r="O2071" s="31">
        <f ca="1">LOOKUP(A2071,Transactions!A2069:AC4817,Transactions!O2070:O4817)</f>
        <v>57.72999999999999</v>
      </c>
      <c r="P2071" s="31" t="e">
        <f ca="1">LOOKUP(A2071,Transactions!B2069:AC4817,Transactions!W2070:W4817)</f>
        <v>#N/A</v>
      </c>
    </row>
    <row r="2072" spans="1:16" s="31" customFormat="1" ht="15.75" customHeight="1" x14ac:dyDescent="0.15">
      <c r="A2072" s="31">
        <v>2541</v>
      </c>
      <c r="B2072" s="33" t="s">
        <v>5519</v>
      </c>
      <c r="C2072" s="33" t="s">
        <v>7125</v>
      </c>
      <c r="D2072" s="33" t="s">
        <v>68</v>
      </c>
      <c r="E2072" s="31">
        <v>17</v>
      </c>
      <c r="F2072" s="43">
        <v>36599</v>
      </c>
      <c r="G2072" s="94">
        <f t="shared" ca="1" si="64"/>
        <v>23.799819048072035</v>
      </c>
      <c r="H2072" s="94">
        <f t="shared" ca="1" si="65"/>
        <v>30</v>
      </c>
      <c r="I2072" s="33" t="s">
        <v>12900</v>
      </c>
      <c r="J2072" s="33" t="s">
        <v>12752</v>
      </c>
      <c r="K2072" s="33" t="s">
        <v>12761</v>
      </c>
      <c r="L2072" s="33" t="s">
        <v>72</v>
      </c>
      <c r="M2072" s="33" t="s">
        <v>73</v>
      </c>
      <c r="N2072" s="31">
        <v>2</v>
      </c>
      <c r="O2072" s="31">
        <f ca="1">LOOKUP(A2072,Transactions!A2070:AC4818,Transactions!O2071:O4818)</f>
        <v>1010.02</v>
      </c>
      <c r="P2072" s="31" t="e">
        <f ca="1">LOOKUP(A2072,Transactions!B2070:AC4818,Transactions!W2071:W4818)</f>
        <v>#N/A</v>
      </c>
    </row>
    <row r="2073" spans="1:16" s="31" customFormat="1" ht="15.75" customHeight="1" x14ac:dyDescent="0.15">
      <c r="A2073" s="31">
        <v>2542</v>
      </c>
      <c r="B2073" s="33" t="s">
        <v>7126</v>
      </c>
      <c r="C2073" s="33" t="s">
        <v>7127</v>
      </c>
      <c r="D2073" s="33" t="s">
        <v>86</v>
      </c>
      <c r="E2073" s="31">
        <v>43</v>
      </c>
      <c r="F2073" s="43">
        <v>24177</v>
      </c>
      <c r="G2073" s="94">
        <f t="shared" ca="1" si="64"/>
        <v>57.832695760717911</v>
      </c>
      <c r="H2073" s="94">
        <f t="shared" ca="1" si="65"/>
        <v>60</v>
      </c>
      <c r="I2073" s="33" t="s">
        <v>12901</v>
      </c>
      <c r="J2073" s="33" t="s">
        <v>80</v>
      </c>
      <c r="K2073" s="33" t="s">
        <v>12755</v>
      </c>
      <c r="L2073" s="33" t="s">
        <v>72</v>
      </c>
      <c r="M2073" s="33" t="s">
        <v>73</v>
      </c>
      <c r="N2073" s="31">
        <v>12</v>
      </c>
      <c r="O2073" s="31">
        <f ca="1">LOOKUP(A2073,Transactions!A2071:AC4819,Transactions!O2072:O4819)</f>
        <v>1010.02</v>
      </c>
      <c r="P2073" s="31" t="e">
        <f ca="1">LOOKUP(A2073,Transactions!B2071:AC4819,Transactions!W2072:W4819)</f>
        <v>#N/A</v>
      </c>
    </row>
    <row r="2074" spans="1:16" s="31" customFormat="1" ht="15.75" customHeight="1" x14ac:dyDescent="0.15">
      <c r="A2074" s="31">
        <v>2543</v>
      </c>
      <c r="B2074" s="33" t="s">
        <v>5376</v>
      </c>
      <c r="C2074" s="33" t="s">
        <v>7128</v>
      </c>
      <c r="D2074" s="33" t="s">
        <v>68</v>
      </c>
      <c r="E2074" s="31">
        <v>41</v>
      </c>
      <c r="F2074" s="43">
        <v>36314</v>
      </c>
      <c r="G2074" s="94">
        <f t="shared" ca="1" si="64"/>
        <v>24.580640966197368</v>
      </c>
      <c r="H2074" s="94">
        <f t="shared" ca="1" si="65"/>
        <v>30</v>
      </c>
      <c r="I2074" s="33" t="s">
        <v>12843</v>
      </c>
      <c r="J2074" s="33" t="s">
        <v>172</v>
      </c>
      <c r="K2074" s="33" t="s">
        <v>12755</v>
      </c>
      <c r="L2074" s="33" t="s">
        <v>72</v>
      </c>
      <c r="M2074" s="33" t="s">
        <v>81</v>
      </c>
      <c r="N2074" s="31">
        <v>2</v>
      </c>
      <c r="O2074" s="31">
        <f ca="1">LOOKUP(A2074,Transactions!A2072:AC4820,Transactions!O2073:O4820)</f>
        <v>830.2399999999999</v>
      </c>
      <c r="P2074" s="31" t="e">
        <f ca="1">LOOKUP(A2074,Transactions!B2072:AC4820,Transactions!W2073:W4820)</f>
        <v>#N/A</v>
      </c>
    </row>
    <row r="2075" spans="1:16" s="31" customFormat="1" ht="15.75" customHeight="1" x14ac:dyDescent="0.15">
      <c r="A2075" s="31">
        <v>2544</v>
      </c>
      <c r="B2075" s="33" t="s">
        <v>7129</v>
      </c>
      <c r="C2075" s="33" t="s">
        <v>7130</v>
      </c>
      <c r="D2075" s="33" t="s">
        <v>68</v>
      </c>
      <c r="E2075" s="31">
        <v>73</v>
      </c>
      <c r="F2075" s="43">
        <v>32173</v>
      </c>
      <c r="G2075" s="94">
        <f t="shared" ca="1" si="64"/>
        <v>35.92584644564942</v>
      </c>
      <c r="H2075" s="94">
        <f t="shared" ca="1" si="65"/>
        <v>40</v>
      </c>
      <c r="I2075" s="33" t="s">
        <v>12871</v>
      </c>
      <c r="J2075" s="33" t="s">
        <v>70</v>
      </c>
      <c r="K2075" s="33" t="s">
        <v>12750</v>
      </c>
      <c r="L2075" s="33" t="s">
        <v>72</v>
      </c>
      <c r="M2075" s="33" t="s">
        <v>73</v>
      </c>
      <c r="N2075" s="31">
        <v>16</v>
      </c>
      <c r="O2075" s="31">
        <f ca="1">LOOKUP(A2075,Transactions!A2073:AC4821,Transactions!O2074:O4821)</f>
        <v>17.869999999999997</v>
      </c>
      <c r="P2075" s="31" t="e">
        <f ca="1">LOOKUP(A2075,Transactions!B2073:AC4821,Transactions!W2074:W4821)</f>
        <v>#N/A</v>
      </c>
    </row>
    <row r="2076" spans="1:16" s="31" customFormat="1" ht="15.75" customHeight="1" x14ac:dyDescent="0.15">
      <c r="A2076" s="31">
        <v>2545</v>
      </c>
      <c r="B2076" s="33" t="s">
        <v>7131</v>
      </c>
      <c r="C2076" s="33" t="s">
        <v>7132</v>
      </c>
      <c r="D2076" s="33" t="s">
        <v>86</v>
      </c>
      <c r="E2076" s="31">
        <v>33</v>
      </c>
      <c r="F2076" s="43">
        <v>28591</v>
      </c>
      <c r="G2076" s="94">
        <f t="shared" ca="1" si="64"/>
        <v>45.73954507578641</v>
      </c>
      <c r="H2076" s="94">
        <f t="shared" ca="1" si="65"/>
        <v>50</v>
      </c>
      <c r="I2076" s="33" t="s">
        <v>12850</v>
      </c>
      <c r="J2076" s="33" t="s">
        <v>70</v>
      </c>
      <c r="K2076" s="33" t="s">
        <v>12750</v>
      </c>
      <c r="L2076" s="33" t="s">
        <v>72</v>
      </c>
      <c r="M2076" s="33" t="s">
        <v>73</v>
      </c>
      <c r="N2076" s="31">
        <v>16</v>
      </c>
      <c r="O2076" s="31">
        <f ca="1">LOOKUP(A2076,Transactions!A2074:AC4822,Transactions!O2075:O4822)</f>
        <v>155.65000000000009</v>
      </c>
      <c r="P2076" s="31" t="e">
        <f ca="1">LOOKUP(A2076,Transactions!B2074:AC4822,Transactions!W2075:W4822)</f>
        <v>#N/A</v>
      </c>
    </row>
    <row r="2077" spans="1:16" s="31" customFormat="1" ht="15.75" customHeight="1" x14ac:dyDescent="0.15">
      <c r="A2077" s="31">
        <v>2546</v>
      </c>
      <c r="B2077" s="33" t="s">
        <v>2148</v>
      </c>
      <c r="C2077" s="33" t="s">
        <v>7133</v>
      </c>
      <c r="D2077" s="33" t="s">
        <v>86</v>
      </c>
      <c r="E2077" s="31">
        <v>45</v>
      </c>
      <c r="F2077" s="43">
        <v>29321</v>
      </c>
      <c r="G2077" s="94">
        <f t="shared" ca="1" si="64"/>
        <v>43.73954507578641</v>
      </c>
      <c r="H2077" s="94">
        <f t="shared" ca="1" si="65"/>
        <v>50</v>
      </c>
      <c r="I2077" s="33" t="s">
        <v>12818</v>
      </c>
      <c r="J2077" s="33" t="s">
        <v>70</v>
      </c>
      <c r="K2077" s="33" t="s">
        <v>12761</v>
      </c>
      <c r="L2077" s="33" t="s">
        <v>72</v>
      </c>
      <c r="M2077" s="33" t="s">
        <v>81</v>
      </c>
      <c r="N2077" s="31">
        <v>11</v>
      </c>
      <c r="O2077" s="31">
        <f ca="1">LOOKUP(A2077,Transactions!A2075:AC4823,Transactions!O2076:O4823)</f>
        <v>456.44999999999993</v>
      </c>
      <c r="P2077" s="31" t="e">
        <f ca="1">LOOKUP(A2077,Transactions!B2075:AC4823,Transactions!W2076:W4823)</f>
        <v>#N/A</v>
      </c>
    </row>
    <row r="2078" spans="1:16" s="31" customFormat="1" ht="15.75" customHeight="1" x14ac:dyDescent="0.15">
      <c r="A2078" s="31">
        <v>2548</v>
      </c>
      <c r="B2078" s="33" t="s">
        <v>6901</v>
      </c>
      <c r="C2078" s="33" t="s">
        <v>7134</v>
      </c>
      <c r="D2078" s="33" t="s">
        <v>86</v>
      </c>
      <c r="E2078" s="31">
        <v>11</v>
      </c>
      <c r="F2078" s="43">
        <v>26144</v>
      </c>
      <c r="G2078" s="94">
        <f t="shared" ca="1" si="64"/>
        <v>52.443654664827505</v>
      </c>
      <c r="H2078" s="94">
        <f t="shared" ca="1" si="65"/>
        <v>60</v>
      </c>
      <c r="I2078" s="33" t="s">
        <v>12791</v>
      </c>
      <c r="J2078" s="33" t="s">
        <v>172</v>
      </c>
      <c r="K2078" s="33" t="s">
        <v>12750</v>
      </c>
      <c r="L2078" s="33" t="s">
        <v>72</v>
      </c>
      <c r="M2078" s="33" t="s">
        <v>81</v>
      </c>
      <c r="N2078" s="31">
        <v>13</v>
      </c>
      <c r="O2078" s="31">
        <f ca="1">LOOKUP(A2078,Transactions!A2076:AC4824,Transactions!O2077:O4824)</f>
        <v>1305.25</v>
      </c>
      <c r="P2078" s="31" t="e">
        <f ca="1">LOOKUP(A2078,Transactions!B2076:AC4824,Transactions!W2077:W4824)</f>
        <v>#N/A</v>
      </c>
    </row>
    <row r="2079" spans="1:16" s="31" customFormat="1" ht="15.75" customHeight="1" x14ac:dyDescent="0.15">
      <c r="A2079" s="31">
        <v>2549</v>
      </c>
      <c r="B2079" s="33" t="s">
        <v>7135</v>
      </c>
      <c r="C2079" s="33" t="s">
        <v>7136</v>
      </c>
      <c r="D2079" s="33" t="s">
        <v>68</v>
      </c>
      <c r="E2079" s="31">
        <v>12</v>
      </c>
      <c r="F2079" s="43">
        <v>36014</v>
      </c>
      <c r="G2079" s="94">
        <f t="shared" ca="1" si="64"/>
        <v>25.402558774416544</v>
      </c>
      <c r="H2079" s="94">
        <f t="shared" ca="1" si="65"/>
        <v>30</v>
      </c>
      <c r="I2079" s="33" t="s">
        <v>572</v>
      </c>
      <c r="J2079" s="33" t="s">
        <v>138</v>
      </c>
      <c r="K2079" s="33" t="s">
        <v>12750</v>
      </c>
      <c r="L2079" s="33" t="s">
        <v>72</v>
      </c>
      <c r="M2079" s="33" t="s">
        <v>73</v>
      </c>
      <c r="N2079" s="31">
        <v>4</v>
      </c>
      <c r="O2079" s="31">
        <f ca="1">LOOKUP(A2079,Transactions!A2077:AC4825,Transactions!O2078:O4825)</f>
        <v>110.56</v>
      </c>
      <c r="P2079" s="31" t="e">
        <f ca="1">LOOKUP(A2079,Transactions!B2077:AC4825,Transactions!W2078:W4825)</f>
        <v>#N/A</v>
      </c>
    </row>
    <row r="2080" spans="1:16" s="31" customFormat="1" ht="15.75" customHeight="1" x14ac:dyDescent="0.15">
      <c r="A2080" s="31">
        <v>2550</v>
      </c>
      <c r="B2080" s="33" t="s">
        <v>7137</v>
      </c>
      <c r="C2080" s="33" t="s">
        <v>7138</v>
      </c>
      <c r="D2080" s="33" t="s">
        <v>68</v>
      </c>
      <c r="E2080" s="31">
        <v>34</v>
      </c>
      <c r="F2080" s="43">
        <v>35654</v>
      </c>
      <c r="G2080" s="94">
        <f t="shared" ca="1" si="64"/>
        <v>26.388860144279558</v>
      </c>
      <c r="H2080" s="94">
        <f t="shared" ca="1" si="65"/>
        <v>30</v>
      </c>
      <c r="I2080" s="33" t="s">
        <v>572</v>
      </c>
      <c r="J2080" s="33" t="s">
        <v>138</v>
      </c>
      <c r="K2080" s="33" t="s">
        <v>12750</v>
      </c>
      <c r="L2080" s="33" t="s">
        <v>72</v>
      </c>
      <c r="M2080" s="33" t="s">
        <v>73</v>
      </c>
      <c r="N2080" s="31">
        <v>4</v>
      </c>
      <c r="O2080" s="31">
        <f ca="1">LOOKUP(A2080,Transactions!A2078:AC4826,Transactions!O2079:O4826)</f>
        <v>437.46</v>
      </c>
      <c r="P2080" s="31" t="e">
        <f ca="1">LOOKUP(A2080,Transactions!B2078:AC4826,Transactions!W2079:W4826)</f>
        <v>#N/A</v>
      </c>
    </row>
    <row r="2081" spans="1:16" s="31" customFormat="1" ht="15.75" customHeight="1" x14ac:dyDescent="0.15">
      <c r="A2081" s="31">
        <v>2551</v>
      </c>
      <c r="B2081" s="33" t="s">
        <v>1408</v>
      </c>
      <c r="C2081" s="33" t="s">
        <v>7139</v>
      </c>
      <c r="D2081" s="33" t="s">
        <v>86</v>
      </c>
      <c r="E2081" s="31">
        <v>0</v>
      </c>
      <c r="F2081" s="43">
        <v>32060</v>
      </c>
      <c r="G2081" s="94">
        <f t="shared" ca="1" si="64"/>
        <v>36.23543548674531</v>
      </c>
      <c r="H2081" s="94">
        <f t="shared" ca="1" si="65"/>
        <v>40</v>
      </c>
      <c r="I2081" s="33" t="s">
        <v>12777</v>
      </c>
      <c r="J2081" s="33" t="s">
        <v>172</v>
      </c>
      <c r="K2081" s="33" t="s">
        <v>12750</v>
      </c>
      <c r="L2081" s="33" t="s">
        <v>72</v>
      </c>
      <c r="M2081" s="33" t="s">
        <v>81</v>
      </c>
      <c r="N2081" s="31">
        <v>5</v>
      </c>
      <c r="O2081" s="31">
        <f ca="1">LOOKUP(A2081,Transactions!A2079:AC4827,Transactions!O2080:O4827)</f>
        <v>25.089999999999989</v>
      </c>
      <c r="P2081" s="31" t="e">
        <f ca="1">LOOKUP(A2081,Transactions!B2079:AC4827,Transactions!W2080:W4827)</f>
        <v>#N/A</v>
      </c>
    </row>
    <row r="2082" spans="1:16" s="31" customFormat="1" ht="15.75" customHeight="1" x14ac:dyDescent="0.15">
      <c r="A2082" s="31">
        <v>2554</v>
      </c>
      <c r="B2082" s="33" t="s">
        <v>7140</v>
      </c>
      <c r="C2082" s="33" t="s">
        <v>7141</v>
      </c>
      <c r="D2082" s="33" t="s">
        <v>86</v>
      </c>
      <c r="E2082" s="31">
        <v>76</v>
      </c>
      <c r="F2082" s="43">
        <v>30184</v>
      </c>
      <c r="G2082" s="94">
        <f t="shared" ca="1" si="64"/>
        <v>41.375161514142569</v>
      </c>
      <c r="H2082" s="94">
        <f t="shared" ca="1" si="65"/>
        <v>50</v>
      </c>
      <c r="I2082" s="33" t="s">
        <v>12809</v>
      </c>
      <c r="J2082" s="33" t="s">
        <v>172</v>
      </c>
      <c r="K2082" s="33" t="s">
        <v>12761</v>
      </c>
      <c r="L2082" s="33" t="s">
        <v>72</v>
      </c>
      <c r="M2082" s="33" t="s">
        <v>81</v>
      </c>
      <c r="N2082" s="31">
        <v>12</v>
      </c>
      <c r="O2082" s="31">
        <f ca="1">LOOKUP(A2082,Transactions!A2080:AC4828,Transactions!O2081:O4828)</f>
        <v>1010.02</v>
      </c>
      <c r="P2082" s="31" t="e">
        <f ca="1">LOOKUP(A2082,Transactions!B2080:AC4828,Transactions!W2081:W4828)</f>
        <v>#N/A</v>
      </c>
    </row>
    <row r="2083" spans="1:16" s="31" customFormat="1" ht="15.75" customHeight="1" x14ac:dyDescent="0.15">
      <c r="A2083" s="31">
        <v>2555</v>
      </c>
      <c r="B2083" s="33" t="s">
        <v>7142</v>
      </c>
      <c r="C2083" s="33" t="s">
        <v>7143</v>
      </c>
      <c r="D2083" s="33" t="s">
        <v>68</v>
      </c>
      <c r="E2083" s="31">
        <v>43</v>
      </c>
      <c r="F2083" s="43">
        <v>28022</v>
      </c>
      <c r="G2083" s="94">
        <f t="shared" ca="1" si="64"/>
        <v>47.298449185375446</v>
      </c>
      <c r="H2083" s="94">
        <f t="shared" ca="1" si="65"/>
        <v>50</v>
      </c>
      <c r="I2083" s="33" t="s">
        <v>12908</v>
      </c>
      <c r="J2083" s="33" t="s">
        <v>138</v>
      </c>
      <c r="K2083" s="33" t="s">
        <v>12755</v>
      </c>
      <c r="L2083" s="33" t="s">
        <v>72</v>
      </c>
      <c r="M2083" s="33" t="s">
        <v>81</v>
      </c>
      <c r="N2083" s="31">
        <v>11</v>
      </c>
      <c r="O2083" s="31">
        <f ca="1">LOOKUP(A2083,Transactions!A2081:AC4829,Transactions!O2082:O4829)</f>
        <v>139.2299999999999</v>
      </c>
      <c r="P2083" s="31" t="e">
        <f ca="1">LOOKUP(A2083,Transactions!B2081:AC4829,Transactions!W2082:W4829)</f>
        <v>#N/A</v>
      </c>
    </row>
    <row r="2084" spans="1:16" s="31" customFormat="1" ht="15.75" customHeight="1" x14ac:dyDescent="0.15">
      <c r="A2084" s="31">
        <v>2559</v>
      </c>
      <c r="B2084" s="33" t="s">
        <v>7145</v>
      </c>
      <c r="C2084" s="33" t="s">
        <v>7146</v>
      </c>
      <c r="D2084" s="33" t="s">
        <v>86</v>
      </c>
      <c r="E2084" s="31">
        <v>7</v>
      </c>
      <c r="F2084" s="43">
        <v>25375</v>
      </c>
      <c r="G2084" s="94">
        <f t="shared" ca="1" si="64"/>
        <v>54.550503979896</v>
      </c>
      <c r="H2084" s="94">
        <f t="shared" ca="1" si="65"/>
        <v>60</v>
      </c>
      <c r="I2084" s="33" t="s">
        <v>12780</v>
      </c>
      <c r="J2084" s="33" t="s">
        <v>102</v>
      </c>
      <c r="K2084" s="33" t="s">
        <v>12761</v>
      </c>
      <c r="L2084" s="33" t="s">
        <v>72</v>
      </c>
      <c r="M2084" s="33" t="s">
        <v>81</v>
      </c>
      <c r="N2084" s="31">
        <v>8</v>
      </c>
      <c r="O2084" s="31">
        <f ca="1">LOOKUP(A2084,Transactions!A2082:AC4830,Transactions!O2083:O4830)</f>
        <v>1055.82</v>
      </c>
      <c r="P2084" s="31" t="e">
        <f ca="1">LOOKUP(A2084,Transactions!B2082:AC4830,Transactions!W2083:W4830)</f>
        <v>#N/A</v>
      </c>
    </row>
    <row r="2085" spans="1:16" s="31" customFormat="1" ht="15.75" customHeight="1" x14ac:dyDescent="0.15">
      <c r="A2085" s="31">
        <v>2560</v>
      </c>
      <c r="B2085" s="33" t="s">
        <v>7147</v>
      </c>
      <c r="C2085" s="33" t="s">
        <v>7148</v>
      </c>
      <c r="D2085" s="33" t="s">
        <v>68</v>
      </c>
      <c r="E2085" s="31">
        <v>7</v>
      </c>
      <c r="F2085" s="43">
        <v>29495</v>
      </c>
      <c r="G2085" s="94">
        <f t="shared" ca="1" si="64"/>
        <v>43.262832747019281</v>
      </c>
      <c r="H2085" s="94">
        <f t="shared" ca="1" si="65"/>
        <v>50</v>
      </c>
      <c r="I2085" s="33" t="s">
        <v>12870</v>
      </c>
      <c r="J2085" s="33" t="s">
        <v>172</v>
      </c>
      <c r="K2085" s="33" t="s">
        <v>12750</v>
      </c>
      <c r="L2085" s="33" t="s">
        <v>72</v>
      </c>
      <c r="M2085" s="33" t="s">
        <v>81</v>
      </c>
      <c r="N2085" s="31">
        <v>21</v>
      </c>
      <c r="O2085" s="31">
        <f ca="1">LOOKUP(A2085,Transactions!A2083:AC4831,Transactions!O2084:O4831)</f>
        <v>4.8</v>
      </c>
      <c r="P2085" s="31" t="e">
        <f ca="1">LOOKUP(A2085,Transactions!B2083:AC4831,Transactions!W2084:W4831)</f>
        <v>#N/A</v>
      </c>
    </row>
    <row r="2086" spans="1:16" s="31" customFormat="1" ht="15.75" customHeight="1" x14ac:dyDescent="0.15">
      <c r="A2086" s="31">
        <v>2562</v>
      </c>
      <c r="B2086" s="33" t="s">
        <v>7149</v>
      </c>
      <c r="C2086" s="33" t="s">
        <v>7150</v>
      </c>
      <c r="D2086" s="33" t="s">
        <v>68</v>
      </c>
      <c r="E2086" s="31">
        <v>98</v>
      </c>
      <c r="F2086" s="43">
        <v>29490</v>
      </c>
      <c r="G2086" s="94">
        <f t="shared" ca="1" si="64"/>
        <v>43.276531377156267</v>
      </c>
      <c r="H2086" s="94">
        <f t="shared" ca="1" si="65"/>
        <v>50</v>
      </c>
      <c r="I2086" s="33" t="s">
        <v>12803</v>
      </c>
      <c r="J2086" s="33" t="s">
        <v>112</v>
      </c>
      <c r="K2086" s="33" t="s">
        <v>12750</v>
      </c>
      <c r="L2086" s="33" t="s">
        <v>72</v>
      </c>
      <c r="M2086" s="33" t="s">
        <v>81</v>
      </c>
      <c r="N2086" s="31">
        <v>13</v>
      </c>
      <c r="O2086" s="31">
        <f ca="1">LOOKUP(A2086,Transactions!A2084:AC4832,Transactions!O2085:O4832)</f>
        <v>75.480000000000018</v>
      </c>
      <c r="P2086" s="31" t="e">
        <f ca="1">LOOKUP(A2086,Transactions!B2084:AC4832,Transactions!W2085:W4832)</f>
        <v>#N/A</v>
      </c>
    </row>
    <row r="2087" spans="1:16" s="31" customFormat="1" ht="15.75" customHeight="1" x14ac:dyDescent="0.15">
      <c r="A2087" s="31">
        <v>2563</v>
      </c>
      <c r="B2087" s="33" t="s">
        <v>5766</v>
      </c>
      <c r="C2087" s="33" t="s">
        <v>7151</v>
      </c>
      <c r="D2087" s="33" t="s">
        <v>86</v>
      </c>
      <c r="E2087" s="31">
        <v>49</v>
      </c>
      <c r="F2087" s="43">
        <v>32940</v>
      </c>
      <c r="G2087" s="94">
        <f t="shared" ca="1" si="64"/>
        <v>33.824476582635725</v>
      </c>
      <c r="H2087" s="94">
        <f t="shared" ca="1" si="65"/>
        <v>40</v>
      </c>
      <c r="I2087" s="33" t="s">
        <v>12924</v>
      </c>
      <c r="J2087" s="33" t="s">
        <v>172</v>
      </c>
      <c r="K2087" s="33" t="s">
        <v>12750</v>
      </c>
      <c r="L2087" s="33" t="s">
        <v>72</v>
      </c>
      <c r="M2087" s="33" t="s">
        <v>73</v>
      </c>
      <c r="N2087" s="31">
        <v>20</v>
      </c>
      <c r="O2087" s="31">
        <f ca="1">LOOKUP(A2087,Transactions!A2085:AC4833,Transactions!O2086:O4833)</f>
        <v>1010.02</v>
      </c>
      <c r="P2087" s="31" t="e">
        <f ca="1">LOOKUP(A2087,Transactions!B2085:AC4833,Transactions!W2086:W4833)</f>
        <v>#N/A</v>
      </c>
    </row>
    <row r="2088" spans="1:16" s="31" customFormat="1" ht="15.75" customHeight="1" x14ac:dyDescent="0.15">
      <c r="A2088" s="31">
        <v>2564</v>
      </c>
      <c r="B2088" s="33" t="s">
        <v>7152</v>
      </c>
      <c r="C2088" s="33" t="s">
        <v>7153</v>
      </c>
      <c r="D2088" s="33" t="s">
        <v>86</v>
      </c>
      <c r="E2088" s="31">
        <v>18</v>
      </c>
      <c r="F2088" s="43">
        <v>27879</v>
      </c>
      <c r="G2088" s="94">
        <f t="shared" ca="1" si="64"/>
        <v>47.690230007293259</v>
      </c>
      <c r="H2088" s="94">
        <f t="shared" ca="1" si="65"/>
        <v>50</v>
      </c>
      <c r="I2088" s="33" t="s">
        <v>12884</v>
      </c>
      <c r="J2088" s="33" t="s">
        <v>138</v>
      </c>
      <c r="K2088" s="33" t="s">
        <v>12750</v>
      </c>
      <c r="L2088" s="33" t="s">
        <v>72</v>
      </c>
      <c r="M2088" s="33" t="s">
        <v>81</v>
      </c>
      <c r="N2088" s="31">
        <v>15</v>
      </c>
      <c r="O2088" s="31">
        <f ca="1">LOOKUP(A2088,Transactions!A2086:AC4834,Transactions!O2087:O4834)</f>
        <v>75.139999999999986</v>
      </c>
      <c r="P2088" s="31" t="e">
        <f ca="1">LOOKUP(A2088,Transactions!B2086:AC4834,Transactions!W2087:W4834)</f>
        <v>#N/A</v>
      </c>
    </row>
    <row r="2089" spans="1:16" s="31" customFormat="1" ht="15.75" customHeight="1" x14ac:dyDescent="0.15">
      <c r="A2089" s="31">
        <v>2565</v>
      </c>
      <c r="B2089" s="33" t="s">
        <v>7154</v>
      </c>
      <c r="C2089" s="33" t="s">
        <v>7155</v>
      </c>
      <c r="D2089" s="33" t="s">
        <v>86</v>
      </c>
      <c r="E2089" s="31">
        <v>62</v>
      </c>
      <c r="F2089" s="43">
        <v>25432</v>
      </c>
      <c r="G2089" s="94">
        <f t="shared" ca="1" si="64"/>
        <v>54.394339596334355</v>
      </c>
      <c r="H2089" s="94">
        <f t="shared" ca="1" si="65"/>
        <v>60</v>
      </c>
      <c r="I2089" s="33" t="s">
        <v>12763</v>
      </c>
      <c r="J2089" s="33" t="s">
        <v>138</v>
      </c>
      <c r="K2089" s="33" t="s">
        <v>12755</v>
      </c>
      <c r="L2089" s="33" t="s">
        <v>72</v>
      </c>
      <c r="M2089" s="33" t="s">
        <v>73</v>
      </c>
      <c r="N2089" s="31">
        <v>9</v>
      </c>
      <c r="O2089" s="31">
        <f ca="1">LOOKUP(A2089,Transactions!A2087:AC4835,Transactions!O2088:O4835)</f>
        <v>1055.82</v>
      </c>
      <c r="P2089" s="31" t="e">
        <f ca="1">LOOKUP(A2089,Transactions!B2087:AC4835,Transactions!W2088:W4835)</f>
        <v>#N/A</v>
      </c>
    </row>
    <row r="2090" spans="1:16" s="31" customFormat="1" ht="15.75" customHeight="1" x14ac:dyDescent="0.15">
      <c r="A2090" s="31">
        <v>2566</v>
      </c>
      <c r="B2090" s="33" t="s">
        <v>7156</v>
      </c>
      <c r="C2090" s="33" t="s">
        <v>7157</v>
      </c>
      <c r="D2090" s="33" t="s">
        <v>86</v>
      </c>
      <c r="E2090" s="31">
        <v>48</v>
      </c>
      <c r="F2090" s="43">
        <v>35367</v>
      </c>
      <c r="G2090" s="94">
        <f t="shared" ca="1" si="64"/>
        <v>27.175161514142573</v>
      </c>
      <c r="H2090" s="94">
        <f t="shared" ca="1" si="65"/>
        <v>30</v>
      </c>
      <c r="I2090" s="33" t="s">
        <v>12905</v>
      </c>
      <c r="J2090" s="33" t="s">
        <v>102</v>
      </c>
      <c r="K2090" s="33" t="s">
        <v>12755</v>
      </c>
      <c r="L2090" s="33" t="s">
        <v>72</v>
      </c>
      <c r="M2090" s="33" t="s">
        <v>73</v>
      </c>
      <c r="N2090" s="31">
        <v>6</v>
      </c>
      <c r="O2090" s="31">
        <f ca="1">LOOKUP(A2090,Transactions!A2088:AC4836,Transactions!O2089:O4836)</f>
        <v>133.7800000000002</v>
      </c>
      <c r="P2090" s="31" t="e">
        <f ca="1">LOOKUP(A2090,Transactions!B2088:AC4836,Transactions!W2089:W4836)</f>
        <v>#N/A</v>
      </c>
    </row>
    <row r="2091" spans="1:16" s="31" customFormat="1" ht="15.75" customHeight="1" x14ac:dyDescent="0.15">
      <c r="A2091" s="31">
        <v>2567</v>
      </c>
      <c r="B2091" s="33" t="s">
        <v>4282</v>
      </c>
      <c r="C2091" s="33" t="s">
        <v>7158</v>
      </c>
      <c r="D2091" s="33" t="s">
        <v>68</v>
      </c>
      <c r="E2091" s="31">
        <v>97</v>
      </c>
      <c r="F2091" s="43">
        <v>27407</v>
      </c>
      <c r="G2091" s="94">
        <f t="shared" ca="1" si="64"/>
        <v>48.983380692224763</v>
      </c>
      <c r="H2091" s="94">
        <f t="shared" ca="1" si="65"/>
        <v>50</v>
      </c>
      <c r="I2091" s="33" t="s">
        <v>12955</v>
      </c>
      <c r="J2091" s="33" t="s">
        <v>12752</v>
      </c>
      <c r="K2091" s="33" t="s">
        <v>12750</v>
      </c>
      <c r="L2091" s="33" t="s">
        <v>72</v>
      </c>
      <c r="M2091" s="33" t="s">
        <v>81</v>
      </c>
      <c r="N2091" s="31">
        <v>22</v>
      </c>
      <c r="O2091" s="31">
        <f ca="1">LOOKUP(A2091,Transactions!A2089:AC4837,Transactions!O2090:O4837)</f>
        <v>771.12</v>
      </c>
      <c r="P2091" s="31" t="e">
        <f ca="1">LOOKUP(A2091,Transactions!B2089:AC4837,Transactions!W2090:W4837)</f>
        <v>#N/A</v>
      </c>
    </row>
    <row r="2092" spans="1:16" s="31" customFormat="1" ht="15.75" customHeight="1" x14ac:dyDescent="0.15">
      <c r="A2092" s="31">
        <v>2568</v>
      </c>
      <c r="B2092" s="33" t="s">
        <v>6095</v>
      </c>
      <c r="C2092" s="33" t="s">
        <v>7159</v>
      </c>
      <c r="D2092" s="33" t="s">
        <v>86</v>
      </c>
      <c r="E2092" s="31">
        <v>42</v>
      </c>
      <c r="F2092" s="43">
        <v>30363</v>
      </c>
      <c r="G2092" s="94">
        <f t="shared" ca="1" si="64"/>
        <v>40.884750555238462</v>
      </c>
      <c r="H2092" s="94">
        <f t="shared" ca="1" si="65"/>
        <v>50</v>
      </c>
      <c r="I2092" s="33" t="s">
        <v>12817</v>
      </c>
      <c r="J2092" s="33" t="s">
        <v>70</v>
      </c>
      <c r="K2092" s="33" t="s">
        <v>12750</v>
      </c>
      <c r="L2092" s="33" t="s">
        <v>72</v>
      </c>
      <c r="M2092" s="33" t="s">
        <v>81</v>
      </c>
      <c r="N2092" s="31">
        <v>18</v>
      </c>
      <c r="O2092" s="31">
        <f ca="1">LOOKUP(A2092,Transactions!A2090:AC4838,Transactions!O2091:O4838)</f>
        <v>1055.82</v>
      </c>
      <c r="P2092" s="31" t="e">
        <f ca="1">LOOKUP(A2092,Transactions!B2090:AC4838,Transactions!W2091:W4838)</f>
        <v>#N/A</v>
      </c>
    </row>
    <row r="2093" spans="1:16" s="31" customFormat="1" ht="15.75" customHeight="1" x14ac:dyDescent="0.15">
      <c r="A2093" s="31">
        <v>2569</v>
      </c>
      <c r="B2093" s="33" t="s">
        <v>7160</v>
      </c>
      <c r="C2093" s="33" t="s">
        <v>7161</v>
      </c>
      <c r="D2093" s="33" t="s">
        <v>68</v>
      </c>
      <c r="E2093" s="31">
        <v>62</v>
      </c>
      <c r="F2093" s="43">
        <v>31170</v>
      </c>
      <c r="G2093" s="94">
        <f t="shared" ca="1" si="64"/>
        <v>38.673791651128873</v>
      </c>
      <c r="H2093" s="94">
        <f t="shared" ca="1" si="65"/>
        <v>40</v>
      </c>
      <c r="I2093" s="33" t="s">
        <v>12777</v>
      </c>
      <c r="J2093" s="33" t="s">
        <v>112</v>
      </c>
      <c r="K2093" s="33" t="s">
        <v>12750</v>
      </c>
      <c r="L2093" s="33" t="s">
        <v>72</v>
      </c>
      <c r="M2093" s="33" t="s">
        <v>81</v>
      </c>
      <c r="N2093" s="31">
        <v>16</v>
      </c>
      <c r="O2093" s="31">
        <f ca="1">LOOKUP(A2093,Transactions!A2091:AC4839,Transactions!O2092:O4839)</f>
        <v>1230.27</v>
      </c>
      <c r="P2093" s="31" t="e">
        <f ca="1">LOOKUP(A2093,Transactions!B2091:AC4839,Transactions!W2092:W4839)</f>
        <v>#N/A</v>
      </c>
    </row>
    <row r="2094" spans="1:16" s="31" customFormat="1" ht="15.75" customHeight="1" x14ac:dyDescent="0.15">
      <c r="A2094" s="31">
        <v>2570</v>
      </c>
      <c r="B2094" s="33" t="s">
        <v>7162</v>
      </c>
      <c r="C2094" s="33" t="s">
        <v>7163</v>
      </c>
      <c r="D2094" s="33" t="s">
        <v>68</v>
      </c>
      <c r="E2094" s="31">
        <v>13</v>
      </c>
      <c r="F2094" s="43">
        <v>28378</v>
      </c>
      <c r="G2094" s="94">
        <f t="shared" ca="1" si="64"/>
        <v>46.323106719622025</v>
      </c>
      <c r="H2094" s="94">
        <f t="shared" ca="1" si="65"/>
        <v>50</v>
      </c>
      <c r="I2094" s="33" t="s">
        <v>922</v>
      </c>
      <c r="J2094" s="33" t="s">
        <v>12752</v>
      </c>
      <c r="K2094" s="33" t="s">
        <v>12750</v>
      </c>
      <c r="L2094" s="33" t="s">
        <v>72</v>
      </c>
      <c r="M2094" s="33" t="s">
        <v>73</v>
      </c>
      <c r="N2094" s="31">
        <v>18</v>
      </c>
      <c r="O2094" s="31">
        <f ca="1">LOOKUP(A2094,Transactions!A2092:AC4840,Transactions!O2093:O4840)</f>
        <v>1055.82</v>
      </c>
      <c r="P2094" s="31" t="e">
        <f ca="1">LOOKUP(A2094,Transactions!B2092:AC4840,Transactions!W2093:W4840)</f>
        <v>#N/A</v>
      </c>
    </row>
    <row r="2095" spans="1:16" s="31" customFormat="1" ht="15.75" customHeight="1" x14ac:dyDescent="0.15">
      <c r="A2095" s="31">
        <v>2571</v>
      </c>
      <c r="B2095" s="33" t="s">
        <v>7164</v>
      </c>
      <c r="C2095" s="33" t="s">
        <v>7165</v>
      </c>
      <c r="D2095" s="33" t="s">
        <v>68</v>
      </c>
      <c r="E2095" s="31">
        <v>97</v>
      </c>
      <c r="F2095" s="43">
        <v>31733</v>
      </c>
      <c r="G2095" s="94">
        <f t="shared" ca="1" si="64"/>
        <v>37.131325897704215</v>
      </c>
      <c r="H2095" s="94">
        <f t="shared" ca="1" si="65"/>
        <v>40</v>
      </c>
      <c r="I2095" s="33" t="s">
        <v>12803</v>
      </c>
      <c r="J2095" s="33" t="s">
        <v>138</v>
      </c>
      <c r="K2095" s="33" t="s">
        <v>12755</v>
      </c>
      <c r="L2095" s="33" t="s">
        <v>72</v>
      </c>
      <c r="M2095" s="33" t="s">
        <v>73</v>
      </c>
      <c r="N2095" s="31">
        <v>7</v>
      </c>
      <c r="O2095" s="31">
        <f ca="1">LOOKUP(A2095,Transactions!A2093:AC4841,Transactions!O2094:O4841)</f>
        <v>1295.43</v>
      </c>
      <c r="P2095" s="31" t="e">
        <f ca="1">LOOKUP(A2095,Transactions!B2093:AC4841,Transactions!W2094:W4841)</f>
        <v>#N/A</v>
      </c>
    </row>
    <row r="2096" spans="1:16" s="31" customFormat="1" ht="15.75" customHeight="1" x14ac:dyDescent="0.15">
      <c r="A2096" s="31">
        <v>2572</v>
      </c>
      <c r="B2096" s="33" t="s">
        <v>7166</v>
      </c>
      <c r="C2096" s="33" t="s">
        <v>7167</v>
      </c>
      <c r="D2096" s="33" t="s">
        <v>86</v>
      </c>
      <c r="E2096" s="31">
        <v>30</v>
      </c>
      <c r="F2096" s="43">
        <v>29585</v>
      </c>
      <c r="G2096" s="94">
        <f t="shared" ca="1" si="64"/>
        <v>43.016257404553528</v>
      </c>
      <c r="H2096" s="94">
        <f t="shared" ca="1" si="65"/>
        <v>50</v>
      </c>
      <c r="I2096" s="33" t="s">
        <v>12884</v>
      </c>
      <c r="J2096" s="33" t="s">
        <v>12752</v>
      </c>
      <c r="K2096" s="33" t="s">
        <v>12750</v>
      </c>
      <c r="L2096" s="33" t="s">
        <v>72</v>
      </c>
      <c r="M2096" s="33" t="s">
        <v>81</v>
      </c>
      <c r="N2096" s="31">
        <v>13</v>
      </c>
      <c r="O2096" s="31">
        <f ca="1">LOOKUP(A2096,Transactions!A2094:AC4842,Transactions!O2095:O4842)</f>
        <v>903.11</v>
      </c>
      <c r="P2096" s="31" t="e">
        <f ca="1">LOOKUP(A2096,Transactions!B2094:AC4842,Transactions!W2095:W4842)</f>
        <v>#N/A</v>
      </c>
    </row>
    <row r="2097" spans="1:16" s="31" customFormat="1" ht="15.75" customHeight="1" x14ac:dyDescent="0.15">
      <c r="A2097" s="31">
        <v>2573</v>
      </c>
      <c r="B2097" s="33" t="s">
        <v>7168</v>
      </c>
      <c r="C2097" s="33" t="s">
        <v>12956</v>
      </c>
      <c r="D2097" s="33" t="s">
        <v>86</v>
      </c>
      <c r="E2097" s="31">
        <v>72</v>
      </c>
      <c r="F2097" s="43">
        <v>19990</v>
      </c>
      <c r="G2097" s="94">
        <f t="shared" ca="1" si="64"/>
        <v>69.303928637430246</v>
      </c>
      <c r="H2097" s="94">
        <f t="shared" ca="1" si="65"/>
        <v>70</v>
      </c>
      <c r="I2097" s="33" t="s">
        <v>12935</v>
      </c>
      <c r="J2097" s="33" t="s">
        <v>172</v>
      </c>
      <c r="K2097" s="33" t="s">
        <v>12750</v>
      </c>
      <c r="L2097" s="33" t="s">
        <v>72</v>
      </c>
      <c r="M2097" s="33" t="s">
        <v>81</v>
      </c>
      <c r="N2097" s="31">
        <v>10</v>
      </c>
      <c r="O2097" s="31">
        <f ca="1">LOOKUP(A2097,Transactions!A2095:AC4843,Transactions!O2096:O4843)</f>
        <v>1230.3000000000002</v>
      </c>
      <c r="P2097" s="31" t="e">
        <f ca="1">LOOKUP(A2097,Transactions!B2095:AC4843,Transactions!W2096:W4843)</f>
        <v>#N/A</v>
      </c>
    </row>
    <row r="2098" spans="1:16" s="31" customFormat="1" ht="15.75" customHeight="1" x14ac:dyDescent="0.15">
      <c r="A2098" s="31">
        <v>2575</v>
      </c>
      <c r="B2098" s="33" t="s">
        <v>7169</v>
      </c>
      <c r="C2098" s="33" t="s">
        <v>7170</v>
      </c>
      <c r="D2098" s="33" t="s">
        <v>68</v>
      </c>
      <c r="E2098" s="31">
        <v>87</v>
      </c>
      <c r="F2098" s="43">
        <v>27187</v>
      </c>
      <c r="G2098" s="94">
        <f t="shared" ca="1" si="64"/>
        <v>49.586120418252158</v>
      </c>
      <c r="H2098" s="94">
        <f t="shared" ca="1" si="65"/>
        <v>50</v>
      </c>
      <c r="I2098" s="33" t="s">
        <v>12757</v>
      </c>
      <c r="J2098" s="33" t="s">
        <v>12752</v>
      </c>
      <c r="K2098" s="33" t="s">
        <v>12761</v>
      </c>
      <c r="L2098" s="33" t="s">
        <v>72</v>
      </c>
      <c r="M2098" s="33" t="s">
        <v>73</v>
      </c>
      <c r="N2098" s="31">
        <v>16</v>
      </c>
      <c r="O2098" s="31">
        <f ca="1">LOOKUP(A2098,Transactions!A2096:AC4844,Transactions!O2097:O4844)</f>
        <v>90.099999999999966</v>
      </c>
      <c r="P2098" s="31" t="e">
        <f ca="1">LOOKUP(A2098,Transactions!B2096:AC4844,Transactions!W2097:W4844)</f>
        <v>#N/A</v>
      </c>
    </row>
    <row r="2099" spans="1:16" s="31" customFormat="1" ht="15.75" customHeight="1" x14ac:dyDescent="0.15">
      <c r="A2099" s="31">
        <v>2576</v>
      </c>
      <c r="B2099" s="33" t="s">
        <v>3083</v>
      </c>
      <c r="C2099" s="33" t="s">
        <v>7171</v>
      </c>
      <c r="D2099" s="33" t="s">
        <v>86</v>
      </c>
      <c r="E2099" s="31">
        <v>15</v>
      </c>
      <c r="F2099" s="43">
        <v>21700</v>
      </c>
      <c r="G2099" s="94">
        <f t="shared" ca="1" si="64"/>
        <v>64.618997130580922</v>
      </c>
      <c r="H2099" s="94">
        <f t="shared" ca="1" si="65"/>
        <v>70</v>
      </c>
      <c r="I2099" s="33" t="s">
        <v>12857</v>
      </c>
      <c r="J2099" s="33" t="s">
        <v>70</v>
      </c>
      <c r="K2099" s="33" t="s">
        <v>12750</v>
      </c>
      <c r="L2099" s="33" t="s">
        <v>72</v>
      </c>
      <c r="M2099" s="33" t="s">
        <v>81</v>
      </c>
      <c r="N2099" s="31">
        <v>13</v>
      </c>
      <c r="O2099" s="31">
        <f ca="1">LOOKUP(A2099,Transactions!A2097:AC4845,Transactions!O2098:O4845)</f>
        <v>155.65000000000009</v>
      </c>
      <c r="P2099" s="31" t="e">
        <f ca="1">LOOKUP(A2099,Transactions!B2097:AC4845,Transactions!W2098:W4845)</f>
        <v>#N/A</v>
      </c>
    </row>
    <row r="2100" spans="1:16" s="31" customFormat="1" ht="15.75" customHeight="1" x14ac:dyDescent="0.15">
      <c r="A2100" s="31">
        <v>2577</v>
      </c>
      <c r="B2100" s="33" t="s">
        <v>7172</v>
      </c>
      <c r="C2100" s="33" t="s">
        <v>7173</v>
      </c>
      <c r="D2100" s="33" t="s">
        <v>68</v>
      </c>
      <c r="E2100" s="31">
        <v>78</v>
      </c>
      <c r="F2100" s="43">
        <v>27838</v>
      </c>
      <c r="G2100" s="94">
        <f t="shared" ca="1" si="64"/>
        <v>47.802558774416546</v>
      </c>
      <c r="H2100" s="94">
        <f t="shared" ca="1" si="65"/>
        <v>50</v>
      </c>
      <c r="I2100" s="33" t="s">
        <v>1190</v>
      </c>
      <c r="J2100" s="33" t="s">
        <v>172</v>
      </c>
      <c r="K2100" s="33" t="s">
        <v>12750</v>
      </c>
      <c r="L2100" s="33" t="s">
        <v>72</v>
      </c>
      <c r="M2100" s="33" t="s">
        <v>73</v>
      </c>
      <c r="N2100" s="31">
        <v>10</v>
      </c>
      <c r="O2100" s="31">
        <f ca="1">LOOKUP(A2100,Transactions!A2098:AC4846,Transactions!O2099:O4846)</f>
        <v>1230.3000000000002</v>
      </c>
      <c r="P2100" s="31" t="e">
        <f ca="1">LOOKUP(A2100,Transactions!B2098:AC4846,Transactions!W2099:W4846)</f>
        <v>#N/A</v>
      </c>
    </row>
    <row r="2101" spans="1:16" s="31" customFormat="1" ht="15.75" customHeight="1" x14ac:dyDescent="0.15">
      <c r="A2101" s="31">
        <v>2578</v>
      </c>
      <c r="B2101" s="33" t="s">
        <v>3258</v>
      </c>
      <c r="C2101" s="33" t="s">
        <v>7174</v>
      </c>
      <c r="D2101" s="33" t="s">
        <v>68</v>
      </c>
      <c r="E2101" s="31">
        <v>49</v>
      </c>
      <c r="F2101" s="43">
        <v>33296</v>
      </c>
      <c r="G2101" s="94">
        <f t="shared" ca="1" si="64"/>
        <v>32.849134116882297</v>
      </c>
      <c r="H2101" s="94">
        <f t="shared" ca="1" si="65"/>
        <v>40</v>
      </c>
      <c r="I2101" s="33" t="s">
        <v>12850</v>
      </c>
      <c r="J2101" s="33" t="s">
        <v>112</v>
      </c>
      <c r="K2101" s="33" t="s">
        <v>12761</v>
      </c>
      <c r="L2101" s="33" t="s">
        <v>72</v>
      </c>
      <c r="M2101" s="33" t="s">
        <v>81</v>
      </c>
      <c r="N2101" s="31">
        <v>3</v>
      </c>
      <c r="O2101" s="31">
        <f ca="1">LOOKUP(A2101,Transactions!A2099:AC4847,Transactions!O2100:O4847)</f>
        <v>1230.3000000000002</v>
      </c>
      <c r="P2101" s="31" t="e">
        <f ca="1">LOOKUP(A2101,Transactions!B2099:AC4847,Transactions!W2100:W4847)</f>
        <v>#N/A</v>
      </c>
    </row>
    <row r="2102" spans="1:16" s="31" customFormat="1" ht="15.75" customHeight="1" x14ac:dyDescent="0.15">
      <c r="A2102" s="31">
        <v>2579</v>
      </c>
      <c r="B2102" s="33" t="s">
        <v>4018</v>
      </c>
      <c r="C2102" s="33" t="s">
        <v>7175</v>
      </c>
      <c r="D2102" s="33" t="s">
        <v>86</v>
      </c>
      <c r="E2102" s="31">
        <v>35</v>
      </c>
      <c r="F2102" s="43">
        <v>25933</v>
      </c>
      <c r="G2102" s="94">
        <f t="shared" ca="1" si="64"/>
        <v>53.021736856608328</v>
      </c>
      <c r="H2102" s="94">
        <f t="shared" ca="1" si="65"/>
        <v>60</v>
      </c>
      <c r="I2102" s="33" t="s">
        <v>12847</v>
      </c>
      <c r="J2102" s="33" t="s">
        <v>70</v>
      </c>
      <c r="K2102" s="33" t="s">
        <v>12750</v>
      </c>
      <c r="L2102" s="33" t="s">
        <v>72</v>
      </c>
      <c r="M2102" s="33" t="s">
        <v>81</v>
      </c>
      <c r="N2102" s="31">
        <v>16</v>
      </c>
      <c r="O2102" s="31">
        <f ca="1">LOOKUP(A2102,Transactions!A2100:AC4848,Transactions!O2101:O4848)</f>
        <v>43.97</v>
      </c>
      <c r="P2102" s="31" t="e">
        <f ca="1">LOOKUP(A2102,Transactions!B2100:AC4848,Transactions!W2101:W4848)</f>
        <v>#N/A</v>
      </c>
    </row>
    <row r="2103" spans="1:16" s="31" customFormat="1" ht="15.75" customHeight="1" x14ac:dyDescent="0.15">
      <c r="A2103" s="31">
        <v>2582</v>
      </c>
      <c r="B2103" s="33" t="s">
        <v>7176</v>
      </c>
      <c r="C2103" s="33" t="s">
        <v>7177</v>
      </c>
      <c r="D2103" s="33" t="s">
        <v>68</v>
      </c>
      <c r="E2103" s="31">
        <v>98</v>
      </c>
      <c r="F2103" s="43">
        <v>28347</v>
      </c>
      <c r="G2103" s="94">
        <f t="shared" ca="1" si="64"/>
        <v>46.408038226471341</v>
      </c>
      <c r="H2103" s="94">
        <f t="shared" ca="1" si="65"/>
        <v>50</v>
      </c>
      <c r="I2103" s="33" t="s">
        <v>12784</v>
      </c>
      <c r="J2103" s="33" t="s">
        <v>138</v>
      </c>
      <c r="K2103" s="33" t="s">
        <v>12750</v>
      </c>
      <c r="L2103" s="33" t="s">
        <v>72</v>
      </c>
      <c r="M2103" s="33" t="s">
        <v>81</v>
      </c>
      <c r="N2103" s="31">
        <v>7</v>
      </c>
      <c r="O2103" s="31">
        <f ca="1">LOOKUP(A2103,Transactions!A2101:AC4849,Transactions!O2102:O4849)</f>
        <v>1702.5499999999997</v>
      </c>
      <c r="P2103" s="31" t="e">
        <f ca="1">LOOKUP(A2103,Transactions!B2101:AC4849,Transactions!W2102:W4849)</f>
        <v>#N/A</v>
      </c>
    </row>
    <row r="2104" spans="1:16" s="31" customFormat="1" ht="15.75" customHeight="1" x14ac:dyDescent="0.15">
      <c r="A2104" s="31">
        <v>2583</v>
      </c>
      <c r="B2104" s="33" t="s">
        <v>7178</v>
      </c>
      <c r="C2104" s="33" t="s">
        <v>7179</v>
      </c>
      <c r="D2104" s="33" t="s">
        <v>86</v>
      </c>
      <c r="E2104" s="31">
        <v>34</v>
      </c>
      <c r="F2104" s="43">
        <v>23266</v>
      </c>
      <c r="G2104" s="94">
        <f t="shared" ca="1" si="64"/>
        <v>60.328586171676818</v>
      </c>
      <c r="H2104" s="94">
        <f t="shared" ca="1" si="65"/>
        <v>70</v>
      </c>
      <c r="I2104" s="33" t="s">
        <v>12891</v>
      </c>
      <c r="J2104" s="33" t="s">
        <v>80</v>
      </c>
      <c r="K2104" s="33" t="s">
        <v>12750</v>
      </c>
      <c r="L2104" s="33" t="s">
        <v>72</v>
      </c>
      <c r="M2104" s="33" t="s">
        <v>81</v>
      </c>
      <c r="N2104" s="31">
        <v>15</v>
      </c>
      <c r="O2104" s="31">
        <f ca="1">LOOKUP(A2104,Transactions!A2102:AC4850,Transactions!O2103:O4850)</f>
        <v>152.54999999999995</v>
      </c>
      <c r="P2104" s="31" t="e">
        <f ca="1">LOOKUP(A2104,Transactions!B2102:AC4850,Transactions!W2103:W4850)</f>
        <v>#N/A</v>
      </c>
    </row>
    <row r="2105" spans="1:16" s="31" customFormat="1" ht="15.75" customHeight="1" x14ac:dyDescent="0.15">
      <c r="A2105" s="31">
        <v>2585</v>
      </c>
      <c r="B2105" s="33" t="s">
        <v>6025</v>
      </c>
      <c r="C2105" s="33" t="s">
        <v>7181</v>
      </c>
      <c r="D2105" s="33" t="s">
        <v>68</v>
      </c>
      <c r="E2105" s="31">
        <v>15</v>
      </c>
      <c r="F2105" s="43">
        <v>34507</v>
      </c>
      <c r="G2105" s="94">
        <f t="shared" ca="1" si="64"/>
        <v>29.531325897704217</v>
      </c>
      <c r="H2105" s="94">
        <f t="shared" ca="1" si="65"/>
        <v>30</v>
      </c>
      <c r="I2105" s="33" t="s">
        <v>12839</v>
      </c>
      <c r="J2105" s="33" t="s">
        <v>172</v>
      </c>
      <c r="K2105" s="33" t="s">
        <v>12755</v>
      </c>
      <c r="L2105" s="33" t="s">
        <v>72</v>
      </c>
      <c r="M2105" s="33" t="s">
        <v>81</v>
      </c>
      <c r="N2105" s="31">
        <v>7</v>
      </c>
      <c r="O2105" s="31">
        <f ca="1">LOOKUP(A2105,Transactions!A2103:AC4851,Transactions!O2104:O4851)</f>
        <v>1660.88</v>
      </c>
      <c r="P2105" s="31" t="e">
        <f ca="1">LOOKUP(A2105,Transactions!B2103:AC4851,Transactions!W2104:W4851)</f>
        <v>#N/A</v>
      </c>
    </row>
    <row r="2106" spans="1:16" s="31" customFormat="1" ht="15.75" customHeight="1" x14ac:dyDescent="0.15">
      <c r="A2106" s="31">
        <v>2586</v>
      </c>
      <c r="B2106" s="33" t="s">
        <v>7182</v>
      </c>
      <c r="C2106" s="33" t="s">
        <v>7183</v>
      </c>
      <c r="D2106" s="33" t="s">
        <v>68</v>
      </c>
      <c r="E2106" s="31">
        <v>10</v>
      </c>
      <c r="F2106" s="43">
        <v>29110</v>
      </c>
      <c r="G2106" s="94">
        <f t="shared" ca="1" si="64"/>
        <v>44.317627267567232</v>
      </c>
      <c r="H2106" s="94">
        <f t="shared" ca="1" si="65"/>
        <v>50</v>
      </c>
      <c r="I2106" s="33" t="s">
        <v>12850</v>
      </c>
      <c r="J2106" s="33" t="s">
        <v>12752</v>
      </c>
      <c r="K2106" s="33" t="s">
        <v>12750</v>
      </c>
      <c r="L2106" s="33" t="s">
        <v>72</v>
      </c>
      <c r="M2106" s="33" t="s">
        <v>73</v>
      </c>
      <c r="N2106" s="31">
        <v>13</v>
      </c>
      <c r="O2106" s="31">
        <f ca="1">LOOKUP(A2106,Transactions!A2104:AC4852,Transactions!O2105:O4852)</f>
        <v>299.27</v>
      </c>
      <c r="P2106" s="31" t="e">
        <f ca="1">LOOKUP(A2106,Transactions!B2104:AC4852,Transactions!W2105:W4852)</f>
        <v>#N/A</v>
      </c>
    </row>
    <row r="2107" spans="1:16" s="31" customFormat="1" ht="15.75" customHeight="1" x14ac:dyDescent="0.15">
      <c r="A2107" s="31">
        <v>2587</v>
      </c>
      <c r="B2107" s="33" t="s">
        <v>7184</v>
      </c>
      <c r="C2107" s="33" t="s">
        <v>7185</v>
      </c>
      <c r="D2107" s="33" t="s">
        <v>86</v>
      </c>
      <c r="E2107" s="31">
        <v>76</v>
      </c>
      <c r="F2107" s="43">
        <v>28944</v>
      </c>
      <c r="G2107" s="94">
        <f t="shared" ca="1" si="64"/>
        <v>44.772421788115174</v>
      </c>
      <c r="H2107" s="94">
        <f t="shared" ca="1" si="65"/>
        <v>50</v>
      </c>
      <c r="I2107" s="36" t="s">
        <v>12801</v>
      </c>
      <c r="J2107" s="33" t="s">
        <v>172</v>
      </c>
      <c r="K2107" s="33" t="s">
        <v>12755</v>
      </c>
      <c r="L2107" s="33" t="s">
        <v>72</v>
      </c>
      <c r="M2107" s="33" t="s">
        <v>81</v>
      </c>
      <c r="N2107" s="31">
        <v>4</v>
      </c>
      <c r="O2107" s="31">
        <f ca="1">LOOKUP(A2107,Transactions!A2105:AC4853,Transactions!O2106:O4853)</f>
        <v>771.12</v>
      </c>
      <c r="P2107" s="31" t="e">
        <f ca="1">LOOKUP(A2107,Transactions!B2105:AC4853,Transactions!W2106:W4853)</f>
        <v>#N/A</v>
      </c>
    </row>
    <row r="2108" spans="1:16" s="31" customFormat="1" ht="15.75" customHeight="1" x14ac:dyDescent="0.15">
      <c r="A2108" s="31">
        <v>2588</v>
      </c>
      <c r="B2108" s="33" t="s">
        <v>7186</v>
      </c>
      <c r="C2108" s="33" t="s">
        <v>6391</v>
      </c>
      <c r="D2108" s="33" t="s">
        <v>68</v>
      </c>
      <c r="E2108" s="31">
        <v>37</v>
      </c>
      <c r="F2108" s="43">
        <v>36893</v>
      </c>
      <c r="G2108" s="94">
        <f t="shared" ca="1" si="64"/>
        <v>22.994339596334353</v>
      </c>
      <c r="H2108" s="94">
        <f t="shared" ca="1" si="65"/>
        <v>30</v>
      </c>
      <c r="I2108" s="33" t="s">
        <v>922</v>
      </c>
      <c r="J2108" s="33" t="s">
        <v>172</v>
      </c>
      <c r="K2108" s="33" t="s">
        <v>12761</v>
      </c>
      <c r="L2108" s="33" t="s">
        <v>72</v>
      </c>
      <c r="M2108" s="33" t="s">
        <v>81</v>
      </c>
      <c r="N2108" s="31">
        <v>2</v>
      </c>
      <c r="O2108" s="31">
        <f ca="1">LOOKUP(A2108,Transactions!A2106:AC4854,Transactions!O2107:O4854)</f>
        <v>1612.25</v>
      </c>
      <c r="P2108" s="31" t="e">
        <f ca="1">LOOKUP(A2108,Transactions!B2106:AC4854,Transactions!W2107:W4854)</f>
        <v>#N/A</v>
      </c>
    </row>
    <row r="2109" spans="1:16" s="31" customFormat="1" ht="15.75" customHeight="1" x14ac:dyDescent="0.15">
      <c r="A2109" s="31">
        <v>2590</v>
      </c>
      <c r="B2109" s="33" t="s">
        <v>6490</v>
      </c>
      <c r="C2109" s="33" t="s">
        <v>7187</v>
      </c>
      <c r="D2109" s="33" t="s">
        <v>86</v>
      </c>
      <c r="E2109" s="31">
        <v>48</v>
      </c>
      <c r="F2109" s="43">
        <v>23642</v>
      </c>
      <c r="G2109" s="94">
        <f t="shared" ca="1" si="64"/>
        <v>59.298449185375446</v>
      </c>
      <c r="H2109" s="94">
        <f t="shared" ca="1" si="65"/>
        <v>60</v>
      </c>
      <c r="I2109" s="33" t="s">
        <v>12812</v>
      </c>
      <c r="J2109" s="33" t="s">
        <v>12752</v>
      </c>
      <c r="K2109" s="33" t="s">
        <v>12755</v>
      </c>
      <c r="L2109" s="33" t="s">
        <v>72</v>
      </c>
      <c r="M2109" s="33" t="s">
        <v>73</v>
      </c>
      <c r="N2109" s="31">
        <v>11</v>
      </c>
      <c r="O2109" s="31">
        <f ca="1">LOOKUP(A2109,Transactions!A2107:AC4855,Transactions!O2108:O4855)</f>
        <v>25.089999999999989</v>
      </c>
      <c r="P2109" s="31" t="e">
        <f ca="1">LOOKUP(A2109,Transactions!B2107:AC4855,Transactions!W2108:W4855)</f>
        <v>#N/A</v>
      </c>
    </row>
    <row r="2110" spans="1:16" s="31" customFormat="1" ht="15.75" customHeight="1" x14ac:dyDescent="0.15">
      <c r="A2110" s="31">
        <v>2592</v>
      </c>
      <c r="B2110" s="33" t="s">
        <v>7188</v>
      </c>
      <c r="C2110" s="33" t="s">
        <v>7189</v>
      </c>
      <c r="D2110" s="33" t="s">
        <v>68</v>
      </c>
      <c r="E2110" s="31">
        <v>84</v>
      </c>
      <c r="F2110" s="43">
        <v>34869</v>
      </c>
      <c r="G2110" s="94">
        <f t="shared" ca="1" si="64"/>
        <v>28.539545075786407</v>
      </c>
      <c r="H2110" s="94">
        <f t="shared" ca="1" si="65"/>
        <v>30</v>
      </c>
      <c r="I2110" s="33" t="s">
        <v>12794</v>
      </c>
      <c r="J2110" s="33" t="s">
        <v>12752</v>
      </c>
      <c r="K2110" s="33" t="s">
        <v>12750</v>
      </c>
      <c r="L2110" s="33" t="s">
        <v>72</v>
      </c>
      <c r="M2110" s="33" t="s">
        <v>73</v>
      </c>
      <c r="N2110" s="31">
        <v>1</v>
      </c>
      <c r="O2110" s="31">
        <f ca="1">LOOKUP(A2110,Transactions!A2108:AC4856,Transactions!O2109:O4856)</f>
        <v>547.28</v>
      </c>
      <c r="P2110" s="31" t="e">
        <f ca="1">LOOKUP(A2110,Transactions!B2108:AC4856,Transactions!W2109:W4856)</f>
        <v>#N/A</v>
      </c>
    </row>
    <row r="2111" spans="1:16" s="31" customFormat="1" ht="15.75" customHeight="1" x14ac:dyDescent="0.15">
      <c r="A2111" s="31">
        <v>2593</v>
      </c>
      <c r="B2111" s="33" t="s">
        <v>5417</v>
      </c>
      <c r="C2111" s="33" t="s">
        <v>7190</v>
      </c>
      <c r="D2111" s="33" t="s">
        <v>86</v>
      </c>
      <c r="E2111" s="31">
        <v>69</v>
      </c>
      <c r="F2111" s="43">
        <v>26871</v>
      </c>
      <c r="G2111" s="94">
        <f t="shared" ca="1" si="64"/>
        <v>50.451873842909698</v>
      </c>
      <c r="H2111" s="94">
        <f t="shared" ca="1" si="65"/>
        <v>60</v>
      </c>
      <c r="I2111" s="33" t="s">
        <v>12759</v>
      </c>
      <c r="J2111" s="33" t="s">
        <v>70</v>
      </c>
      <c r="K2111" s="33" t="s">
        <v>12755</v>
      </c>
      <c r="L2111" s="33" t="s">
        <v>72</v>
      </c>
      <c r="M2111" s="33" t="s">
        <v>81</v>
      </c>
      <c r="N2111" s="31">
        <v>19</v>
      </c>
      <c r="O2111" s="31">
        <f ca="1">LOOKUP(A2111,Transactions!A2109:AC4857,Transactions!O2110:O4857)</f>
        <v>450.77</v>
      </c>
      <c r="P2111" s="31" t="e">
        <f ca="1">LOOKUP(A2111,Transactions!B2109:AC4857,Transactions!W2110:W4857)</f>
        <v>#N/A</v>
      </c>
    </row>
    <row r="2112" spans="1:16" s="31" customFormat="1" ht="15.75" customHeight="1" x14ac:dyDescent="0.15">
      <c r="A2112" s="31">
        <v>2595</v>
      </c>
      <c r="B2112" s="33" t="s">
        <v>5774</v>
      </c>
      <c r="C2112" s="33" t="s">
        <v>7191</v>
      </c>
      <c r="D2112" s="33" t="s">
        <v>68</v>
      </c>
      <c r="E2112" s="31">
        <v>56</v>
      </c>
      <c r="F2112" s="43">
        <v>28354</v>
      </c>
      <c r="G2112" s="94">
        <f t="shared" ca="1" si="64"/>
        <v>46.388860144279562</v>
      </c>
      <c r="H2112" s="94">
        <f t="shared" ca="1" si="65"/>
        <v>50</v>
      </c>
      <c r="I2112" s="36" t="s">
        <v>12813</v>
      </c>
      <c r="J2112" s="33" t="s">
        <v>172</v>
      </c>
      <c r="K2112" s="33" t="s">
        <v>12755</v>
      </c>
      <c r="L2112" s="33" t="s">
        <v>72</v>
      </c>
      <c r="M2112" s="33" t="s">
        <v>73</v>
      </c>
      <c r="N2112" s="31">
        <v>8</v>
      </c>
      <c r="O2112" s="31">
        <f ca="1">LOOKUP(A2112,Transactions!A2110:AC4858,Transactions!O2111:O4858)</f>
        <v>1592.19</v>
      </c>
      <c r="P2112" s="31" t="e">
        <f ca="1">LOOKUP(A2112,Transactions!B2110:AC4858,Transactions!W2111:W4858)</f>
        <v>#N/A</v>
      </c>
    </row>
    <row r="2113" spans="1:16" s="31" customFormat="1" ht="15.75" customHeight="1" x14ac:dyDescent="0.15">
      <c r="A2113" s="31">
        <v>2596</v>
      </c>
      <c r="B2113" s="33" t="s">
        <v>7192</v>
      </c>
      <c r="C2113" s="33" t="s">
        <v>7193</v>
      </c>
      <c r="D2113" s="33" t="s">
        <v>86</v>
      </c>
      <c r="E2113" s="31">
        <v>51</v>
      </c>
      <c r="F2113" s="43">
        <v>27992</v>
      </c>
      <c r="G2113" s="94">
        <f t="shared" ca="1" si="64"/>
        <v>47.380640966197369</v>
      </c>
      <c r="H2113" s="94">
        <f t="shared" ca="1" si="65"/>
        <v>50</v>
      </c>
      <c r="I2113" s="33" t="s">
        <v>12818</v>
      </c>
      <c r="J2113" s="33" t="s">
        <v>172</v>
      </c>
      <c r="K2113" s="33" t="s">
        <v>12755</v>
      </c>
      <c r="L2113" s="33" t="s">
        <v>72</v>
      </c>
      <c r="M2113" s="33" t="s">
        <v>73</v>
      </c>
      <c r="N2113" s="31">
        <v>13</v>
      </c>
      <c r="O2113" s="31">
        <f ca="1">LOOKUP(A2113,Transactions!A2111:AC4859,Transactions!O2112:O4859)</f>
        <v>431.33000000000004</v>
      </c>
      <c r="P2113" s="31" t="e">
        <f ca="1">LOOKUP(A2113,Transactions!B2111:AC4859,Transactions!W2112:W4859)</f>
        <v>#N/A</v>
      </c>
    </row>
    <row r="2114" spans="1:16" s="31" customFormat="1" ht="15.75" customHeight="1" x14ac:dyDescent="0.15">
      <c r="A2114" s="31">
        <v>2597</v>
      </c>
      <c r="B2114" s="33" t="s">
        <v>1693</v>
      </c>
      <c r="C2114" s="33" t="s">
        <v>7194</v>
      </c>
      <c r="D2114" s="33" t="s">
        <v>86</v>
      </c>
      <c r="E2114" s="31">
        <v>58</v>
      </c>
      <c r="F2114" s="43">
        <v>29519</v>
      </c>
      <c r="G2114" s="94">
        <f t="shared" ca="1" si="64"/>
        <v>43.197079322361752</v>
      </c>
      <c r="H2114" s="94">
        <f t="shared" ca="1" si="65"/>
        <v>50</v>
      </c>
      <c r="I2114" s="33" t="s">
        <v>12808</v>
      </c>
      <c r="J2114" s="33" t="s">
        <v>70</v>
      </c>
      <c r="K2114" s="33" t="s">
        <v>12761</v>
      </c>
      <c r="L2114" s="33" t="s">
        <v>72</v>
      </c>
      <c r="M2114" s="33" t="s">
        <v>73</v>
      </c>
      <c r="N2114" s="31">
        <v>11</v>
      </c>
      <c r="O2114" s="31">
        <f ca="1">LOOKUP(A2114,Transactions!A2112:AC4860,Transactions!O2113:O4860)</f>
        <v>1702.5499999999997</v>
      </c>
      <c r="P2114" s="31" t="e">
        <f ca="1">LOOKUP(A2114,Transactions!B2112:AC4860,Transactions!W2113:W4860)</f>
        <v>#N/A</v>
      </c>
    </row>
    <row r="2115" spans="1:16" s="31" customFormat="1" ht="15.75" customHeight="1" x14ac:dyDescent="0.15">
      <c r="A2115" s="31">
        <v>2598</v>
      </c>
      <c r="B2115" s="33" t="s">
        <v>4571</v>
      </c>
      <c r="C2115" s="33" t="s">
        <v>7195</v>
      </c>
      <c r="D2115" s="33" t="s">
        <v>68</v>
      </c>
      <c r="E2115" s="31">
        <v>23</v>
      </c>
      <c r="F2115" s="43">
        <v>29306</v>
      </c>
      <c r="G2115" s="94">
        <f t="shared" ref="G2115:G2178" ca="1" si="66">(NOW()-F2115)/365</f>
        <v>43.780640966197367</v>
      </c>
      <c r="H2115" s="94">
        <f t="shared" ca="1" si="65"/>
        <v>50</v>
      </c>
      <c r="I2115" s="33" t="s">
        <v>12827</v>
      </c>
      <c r="J2115" s="33" t="s">
        <v>70</v>
      </c>
      <c r="K2115" s="33" t="s">
        <v>12755</v>
      </c>
      <c r="L2115" s="33" t="s">
        <v>72</v>
      </c>
      <c r="M2115" s="33" t="s">
        <v>81</v>
      </c>
      <c r="N2115" s="31">
        <v>9</v>
      </c>
      <c r="O2115" s="31">
        <f ca="1">LOOKUP(A2115,Transactions!A2113:AC4861,Transactions!O2114:O4861)</f>
        <v>1230.3000000000002</v>
      </c>
      <c r="P2115" s="31" t="e">
        <f ca="1">LOOKUP(A2115,Transactions!B2113:AC4861,Transactions!W2114:W4861)</f>
        <v>#N/A</v>
      </c>
    </row>
    <row r="2116" spans="1:16" s="31" customFormat="1" ht="15.75" customHeight="1" x14ac:dyDescent="0.15">
      <c r="A2116" s="31">
        <v>2599</v>
      </c>
      <c r="B2116" s="33" t="s">
        <v>6969</v>
      </c>
      <c r="C2116" s="33" t="s">
        <v>7196</v>
      </c>
      <c r="D2116" s="33" t="s">
        <v>86</v>
      </c>
      <c r="E2116" s="31">
        <v>9</v>
      </c>
      <c r="F2116" s="43">
        <v>19847</v>
      </c>
      <c r="G2116" s="94">
        <f t="shared" ca="1" si="66"/>
        <v>69.695709459348052</v>
      </c>
      <c r="H2116" s="94">
        <f t="shared" ref="H2116:H2179" ca="1" si="67">(TRUNC(G2116/10,)+1)*10</f>
        <v>70</v>
      </c>
      <c r="I2116" s="33" t="s">
        <v>12871</v>
      </c>
      <c r="J2116" s="33" t="s">
        <v>70</v>
      </c>
      <c r="K2116" s="33" t="s">
        <v>12750</v>
      </c>
      <c r="L2116" s="33" t="s">
        <v>72</v>
      </c>
      <c r="M2116" s="33" t="s">
        <v>81</v>
      </c>
      <c r="N2116" s="31">
        <v>5</v>
      </c>
      <c r="O2116" s="31">
        <f ca="1">LOOKUP(A2116,Transactions!A2114:AC4862,Transactions!O2115:O4862)</f>
        <v>198.22000000000003</v>
      </c>
      <c r="P2116" s="31" t="e">
        <f ca="1">LOOKUP(A2116,Transactions!B2114:AC4862,Transactions!W2115:W4862)</f>
        <v>#N/A</v>
      </c>
    </row>
    <row r="2117" spans="1:16" s="31" customFormat="1" ht="15.75" customHeight="1" x14ac:dyDescent="0.15">
      <c r="A2117" s="31">
        <v>2600</v>
      </c>
      <c r="B2117" s="33" t="s">
        <v>7197</v>
      </c>
      <c r="C2117" s="33" t="s">
        <v>7198</v>
      </c>
      <c r="D2117" s="33" t="s">
        <v>68</v>
      </c>
      <c r="E2117" s="31">
        <v>55</v>
      </c>
      <c r="F2117" s="43">
        <v>36953</v>
      </c>
      <c r="G2117" s="94">
        <f t="shared" ca="1" si="66"/>
        <v>22.829956034690518</v>
      </c>
      <c r="H2117" s="94">
        <f t="shared" ca="1" si="67"/>
        <v>30</v>
      </c>
      <c r="I2117" s="33" t="s">
        <v>12785</v>
      </c>
      <c r="J2117" s="33" t="s">
        <v>12752</v>
      </c>
      <c r="K2117" s="33" t="s">
        <v>12750</v>
      </c>
      <c r="L2117" s="33" t="s">
        <v>72</v>
      </c>
      <c r="M2117" s="33" t="s">
        <v>73</v>
      </c>
      <c r="N2117" s="31">
        <v>1</v>
      </c>
      <c r="O2117" s="31">
        <f ca="1">LOOKUP(A2117,Transactions!A2115:AC4863,Transactions!O2116:O4863)</f>
        <v>1592.19</v>
      </c>
      <c r="P2117" s="31" t="e">
        <f ca="1">LOOKUP(A2117,Transactions!B2115:AC4863,Transactions!W2116:W4863)</f>
        <v>#N/A</v>
      </c>
    </row>
    <row r="2118" spans="1:16" s="31" customFormat="1" ht="15.75" customHeight="1" x14ac:dyDescent="0.15">
      <c r="A2118" s="31">
        <v>2601</v>
      </c>
      <c r="B2118" s="33" t="s">
        <v>7199</v>
      </c>
      <c r="C2118" s="33" t="s">
        <v>7200</v>
      </c>
      <c r="D2118" s="33" t="s">
        <v>86</v>
      </c>
      <c r="E2118" s="31">
        <v>48</v>
      </c>
      <c r="F2118" s="43">
        <v>27412</v>
      </c>
      <c r="G2118" s="94">
        <f t="shared" ca="1" si="66"/>
        <v>48.969682062087777</v>
      </c>
      <c r="H2118" s="94">
        <f t="shared" ca="1" si="67"/>
        <v>50</v>
      </c>
      <c r="I2118" s="33" t="s">
        <v>12809</v>
      </c>
      <c r="J2118" s="33" t="s">
        <v>12752</v>
      </c>
      <c r="K2118" s="33" t="s">
        <v>12755</v>
      </c>
      <c r="L2118" s="33" t="s">
        <v>72</v>
      </c>
      <c r="M2118" s="33" t="s">
        <v>81</v>
      </c>
      <c r="N2118" s="31">
        <v>13</v>
      </c>
      <c r="O2118" s="31">
        <f ca="1">LOOKUP(A2118,Transactions!A2116:AC4864,Transactions!O2117:O4864)</f>
        <v>1408.91</v>
      </c>
      <c r="P2118" s="31" t="e">
        <f ca="1">LOOKUP(A2118,Transactions!B2116:AC4864,Transactions!W2117:W4864)</f>
        <v>#N/A</v>
      </c>
    </row>
    <row r="2119" spans="1:16" s="31" customFormat="1" ht="15.75" customHeight="1" x14ac:dyDescent="0.15">
      <c r="A2119" s="31">
        <v>2602</v>
      </c>
      <c r="B2119" s="33" t="s">
        <v>7201</v>
      </c>
      <c r="C2119" s="33" t="s">
        <v>7202</v>
      </c>
      <c r="D2119" s="33" t="s">
        <v>86</v>
      </c>
      <c r="E2119" s="31">
        <v>46</v>
      </c>
      <c r="F2119" s="43">
        <v>28206</v>
      </c>
      <c r="G2119" s="94">
        <f t="shared" ca="1" si="66"/>
        <v>46.794339596334353</v>
      </c>
      <c r="H2119" s="94">
        <f t="shared" ca="1" si="67"/>
        <v>50</v>
      </c>
      <c r="I2119" s="33" t="s">
        <v>12834</v>
      </c>
      <c r="J2119" s="33" t="s">
        <v>138</v>
      </c>
      <c r="K2119" s="33" t="s">
        <v>12750</v>
      </c>
      <c r="L2119" s="33" t="s">
        <v>72</v>
      </c>
      <c r="M2119" s="33" t="s">
        <v>81</v>
      </c>
      <c r="N2119" s="31">
        <v>3</v>
      </c>
      <c r="O2119" s="31">
        <f ca="1">LOOKUP(A2119,Transactions!A2117:AC4865,Transactions!O2118:O4865)</f>
        <v>64.509999999999991</v>
      </c>
      <c r="P2119" s="31" t="e">
        <f ca="1">LOOKUP(A2119,Transactions!B2117:AC4865,Transactions!W2118:W4865)</f>
        <v>#N/A</v>
      </c>
    </row>
    <row r="2120" spans="1:16" s="31" customFormat="1" ht="15.75" customHeight="1" x14ac:dyDescent="0.15">
      <c r="A2120" s="31">
        <v>2603</v>
      </c>
      <c r="B2120" s="33" t="s">
        <v>4476</v>
      </c>
      <c r="C2120" s="33" t="s">
        <v>7203</v>
      </c>
      <c r="D2120" s="33" t="s">
        <v>86</v>
      </c>
      <c r="E2120" s="31">
        <v>44</v>
      </c>
      <c r="F2120" s="43">
        <v>22681</v>
      </c>
      <c r="G2120" s="94">
        <f t="shared" ca="1" si="66"/>
        <v>61.931325897704212</v>
      </c>
      <c r="H2120" s="94">
        <f t="shared" ca="1" si="67"/>
        <v>70</v>
      </c>
      <c r="I2120" s="33" t="s">
        <v>188</v>
      </c>
      <c r="J2120" s="33" t="s">
        <v>12752</v>
      </c>
      <c r="K2120" s="33" t="s">
        <v>12761</v>
      </c>
      <c r="L2120" s="33" t="s">
        <v>72</v>
      </c>
      <c r="M2120" s="33" t="s">
        <v>81</v>
      </c>
      <c r="N2120" s="31">
        <v>11</v>
      </c>
      <c r="O2120" s="31">
        <f ca="1">LOOKUP(A2120,Transactions!A2118:AC4866,Transactions!O2119:O4866)</f>
        <v>155.65000000000009</v>
      </c>
      <c r="P2120" s="31" t="e">
        <f ca="1">LOOKUP(A2120,Transactions!B2118:AC4866,Transactions!W2119:W4866)</f>
        <v>#N/A</v>
      </c>
    </row>
    <row r="2121" spans="1:16" s="31" customFormat="1" ht="15.75" customHeight="1" x14ac:dyDescent="0.15">
      <c r="A2121" s="31">
        <v>2604</v>
      </c>
      <c r="B2121" s="33" t="s">
        <v>7204</v>
      </c>
      <c r="C2121" s="33" t="s">
        <v>7205</v>
      </c>
      <c r="D2121" s="33" t="s">
        <v>68</v>
      </c>
      <c r="E2121" s="31">
        <v>91</v>
      </c>
      <c r="F2121" s="43">
        <v>27522</v>
      </c>
      <c r="G2121" s="94">
        <f t="shared" ca="1" si="66"/>
        <v>48.66831219907408</v>
      </c>
      <c r="H2121" s="94">
        <f t="shared" ca="1" si="67"/>
        <v>50</v>
      </c>
      <c r="I2121" s="33" t="s">
        <v>12762</v>
      </c>
      <c r="J2121" s="33" t="s">
        <v>112</v>
      </c>
      <c r="K2121" s="33" t="s">
        <v>12750</v>
      </c>
      <c r="L2121" s="33" t="s">
        <v>72</v>
      </c>
      <c r="M2121" s="33" t="s">
        <v>73</v>
      </c>
      <c r="N2121" s="31">
        <v>7</v>
      </c>
      <c r="O2121" s="31">
        <f ca="1">LOOKUP(A2121,Transactions!A2119:AC4867,Transactions!O2120:O4867)</f>
        <v>771.12</v>
      </c>
      <c r="P2121" s="31" t="e">
        <f ca="1">LOOKUP(A2121,Transactions!B2119:AC4867,Transactions!W2120:W4867)</f>
        <v>#N/A</v>
      </c>
    </row>
    <row r="2122" spans="1:16" s="31" customFormat="1" ht="15.75" customHeight="1" x14ac:dyDescent="0.15">
      <c r="A2122" s="31">
        <v>2605</v>
      </c>
      <c r="B2122" s="33" t="s">
        <v>7206</v>
      </c>
      <c r="C2122" s="33" t="s">
        <v>7207</v>
      </c>
      <c r="D2122" s="33" t="s">
        <v>68</v>
      </c>
      <c r="E2122" s="31">
        <v>50</v>
      </c>
      <c r="F2122" s="43">
        <v>23776</v>
      </c>
      <c r="G2122" s="94">
        <f t="shared" ca="1" si="66"/>
        <v>58.931325897704212</v>
      </c>
      <c r="H2122" s="94">
        <f t="shared" ca="1" si="67"/>
        <v>60</v>
      </c>
      <c r="I2122" s="33" t="s">
        <v>12816</v>
      </c>
      <c r="J2122" s="33" t="s">
        <v>138</v>
      </c>
      <c r="K2122" s="33" t="s">
        <v>12761</v>
      </c>
      <c r="L2122" s="33" t="s">
        <v>72</v>
      </c>
      <c r="M2122" s="33" t="s">
        <v>73</v>
      </c>
      <c r="N2122" s="31">
        <v>18</v>
      </c>
      <c r="O2122" s="31">
        <f ca="1">LOOKUP(A2122,Transactions!A2120:AC4868,Transactions!O2121:O4868)</f>
        <v>90.099999999999966</v>
      </c>
      <c r="P2122" s="31" t="e">
        <f ca="1">LOOKUP(A2122,Transactions!B2120:AC4868,Transactions!W2121:W4868)</f>
        <v>#N/A</v>
      </c>
    </row>
    <row r="2123" spans="1:16" s="31" customFormat="1" ht="15.75" customHeight="1" x14ac:dyDescent="0.15">
      <c r="A2123" s="31">
        <v>2606</v>
      </c>
      <c r="B2123" s="33" t="s">
        <v>6802</v>
      </c>
      <c r="C2123" s="33" t="s">
        <v>7208</v>
      </c>
      <c r="D2123" s="33" t="s">
        <v>86</v>
      </c>
      <c r="E2123" s="31">
        <v>56</v>
      </c>
      <c r="F2123" s="43">
        <v>28721</v>
      </c>
      <c r="G2123" s="94">
        <f t="shared" ca="1" si="66"/>
        <v>45.383380692224762</v>
      </c>
      <c r="H2123" s="94">
        <f t="shared" ca="1" si="67"/>
        <v>50</v>
      </c>
      <c r="I2123" s="33" t="s">
        <v>12849</v>
      </c>
      <c r="J2123" s="33" t="s">
        <v>70</v>
      </c>
      <c r="K2123" s="33" t="s">
        <v>12761</v>
      </c>
      <c r="L2123" s="33" t="s">
        <v>72</v>
      </c>
      <c r="M2123" s="33" t="s">
        <v>81</v>
      </c>
      <c r="N2123" s="31">
        <v>12</v>
      </c>
      <c r="O2123" s="31">
        <f ca="1">LOOKUP(A2123,Transactions!A2121:AC4869,Transactions!O2122:O4869)</f>
        <v>1408.91</v>
      </c>
      <c r="P2123" s="31" t="e">
        <f ca="1">LOOKUP(A2123,Transactions!B2121:AC4869,Transactions!W2122:W4869)</f>
        <v>#N/A</v>
      </c>
    </row>
    <row r="2124" spans="1:16" s="31" customFormat="1" ht="15.75" customHeight="1" x14ac:dyDescent="0.15">
      <c r="A2124" s="31">
        <v>2607</v>
      </c>
      <c r="B2124" s="33" t="s">
        <v>7209</v>
      </c>
      <c r="C2124" s="33" t="s">
        <v>7210</v>
      </c>
      <c r="D2124" s="33" t="s">
        <v>68</v>
      </c>
      <c r="E2124" s="31">
        <v>90</v>
      </c>
      <c r="F2124" s="43">
        <v>33732</v>
      </c>
      <c r="G2124" s="94">
        <f t="shared" ca="1" si="66"/>
        <v>31.654613568937094</v>
      </c>
      <c r="H2124" s="94">
        <f t="shared" ca="1" si="67"/>
        <v>40</v>
      </c>
      <c r="I2124" s="33" t="s">
        <v>12786</v>
      </c>
      <c r="J2124" s="33" t="s">
        <v>138</v>
      </c>
      <c r="K2124" s="33" t="s">
        <v>12755</v>
      </c>
      <c r="L2124" s="33" t="s">
        <v>72</v>
      </c>
      <c r="M2124" s="33" t="s">
        <v>73</v>
      </c>
      <c r="N2124" s="31">
        <v>7</v>
      </c>
      <c r="O2124" s="31">
        <f ca="1">LOOKUP(A2124,Transactions!A2122:AC4870,Transactions!O2123:O4870)</f>
        <v>1103.43</v>
      </c>
      <c r="P2124" s="31" t="e">
        <f ca="1">LOOKUP(A2124,Transactions!B2122:AC4870,Transactions!W2123:W4870)</f>
        <v>#N/A</v>
      </c>
    </row>
    <row r="2125" spans="1:16" s="31" customFormat="1" ht="15.75" customHeight="1" x14ac:dyDescent="0.15">
      <c r="A2125" s="31">
        <v>2608</v>
      </c>
      <c r="B2125" s="33" t="s">
        <v>7211</v>
      </c>
      <c r="C2125" s="33" t="s">
        <v>7212</v>
      </c>
      <c r="D2125" s="33" t="s">
        <v>86</v>
      </c>
      <c r="E2125" s="31">
        <v>44</v>
      </c>
      <c r="F2125" s="43">
        <v>27703</v>
      </c>
      <c r="G2125" s="94">
        <f t="shared" ca="1" si="66"/>
        <v>48.172421788115173</v>
      </c>
      <c r="H2125" s="94">
        <f t="shared" ca="1" si="67"/>
        <v>50</v>
      </c>
      <c r="I2125" s="33" t="s">
        <v>12862</v>
      </c>
      <c r="J2125" s="33" t="s">
        <v>138</v>
      </c>
      <c r="K2125" s="33" t="s">
        <v>12755</v>
      </c>
      <c r="L2125" s="33" t="s">
        <v>72</v>
      </c>
      <c r="M2125" s="33" t="s">
        <v>73</v>
      </c>
      <c r="N2125" s="31">
        <v>6</v>
      </c>
      <c r="O2125" s="31">
        <f ca="1">LOOKUP(A2125,Transactions!A2123:AC4871,Transactions!O2124:O4871)</f>
        <v>690.49</v>
      </c>
      <c r="P2125" s="31" t="e">
        <f ca="1">LOOKUP(A2125,Transactions!B2123:AC4871,Transactions!W2124:W4871)</f>
        <v>#N/A</v>
      </c>
    </row>
    <row r="2126" spans="1:16" s="31" customFormat="1" ht="15.75" customHeight="1" x14ac:dyDescent="0.15">
      <c r="A2126" s="31">
        <v>2609</v>
      </c>
      <c r="B2126" s="33" t="s">
        <v>7213</v>
      </c>
      <c r="C2126" s="33" t="s">
        <v>7214</v>
      </c>
      <c r="D2126" s="33" t="s">
        <v>86</v>
      </c>
      <c r="E2126" s="31">
        <v>17</v>
      </c>
      <c r="F2126" s="43">
        <v>23729</v>
      </c>
      <c r="G2126" s="94">
        <f t="shared" ca="1" si="66"/>
        <v>59.060093020991886</v>
      </c>
      <c r="H2126" s="94">
        <f t="shared" ca="1" si="67"/>
        <v>60</v>
      </c>
      <c r="I2126" s="33" t="s">
        <v>12822</v>
      </c>
      <c r="J2126" s="33" t="s">
        <v>12752</v>
      </c>
      <c r="K2126" s="33" t="s">
        <v>12750</v>
      </c>
      <c r="L2126" s="33" t="s">
        <v>72</v>
      </c>
      <c r="M2126" s="33" t="s">
        <v>73</v>
      </c>
      <c r="N2126" s="31">
        <v>14</v>
      </c>
      <c r="O2126" s="31">
        <f ca="1">LOOKUP(A2126,Transactions!A2124:AC4872,Transactions!O2125:O4872)</f>
        <v>1408.91</v>
      </c>
      <c r="P2126" s="31" t="e">
        <f ca="1">LOOKUP(A2126,Transactions!B2124:AC4872,Transactions!W2125:W4872)</f>
        <v>#N/A</v>
      </c>
    </row>
    <row r="2127" spans="1:16" s="31" customFormat="1" ht="15.75" customHeight="1" x14ac:dyDescent="0.15">
      <c r="A2127" s="31">
        <v>2610</v>
      </c>
      <c r="B2127" s="33" t="s">
        <v>7215</v>
      </c>
      <c r="C2127" s="33" t="s">
        <v>7216</v>
      </c>
      <c r="D2127" s="33" t="s">
        <v>86</v>
      </c>
      <c r="E2127" s="31">
        <v>41</v>
      </c>
      <c r="F2127" s="43">
        <v>19844</v>
      </c>
      <c r="G2127" s="94">
        <f t="shared" ca="1" si="66"/>
        <v>69.703928637430238</v>
      </c>
      <c r="H2127" s="94">
        <f t="shared" ca="1" si="67"/>
        <v>70</v>
      </c>
      <c r="I2127" s="33" t="s">
        <v>12854</v>
      </c>
      <c r="J2127" s="33" t="s">
        <v>121</v>
      </c>
      <c r="K2127" s="33" t="s">
        <v>12750</v>
      </c>
      <c r="L2127" s="33" t="s">
        <v>72</v>
      </c>
      <c r="M2127" s="33" t="s">
        <v>81</v>
      </c>
      <c r="N2127" s="31">
        <v>10</v>
      </c>
      <c r="O2127" s="31">
        <f ca="1">LOOKUP(A2127,Transactions!A2125:AC4873,Transactions!O2126:O4873)</f>
        <v>1055.82</v>
      </c>
      <c r="P2127" s="31" t="e">
        <f ca="1">LOOKUP(A2127,Transactions!B2125:AC4873,Transactions!W2126:W4873)</f>
        <v>#N/A</v>
      </c>
    </row>
    <row r="2128" spans="1:16" s="31" customFormat="1" ht="15.75" customHeight="1" x14ac:dyDescent="0.15">
      <c r="A2128" s="31">
        <v>2611</v>
      </c>
      <c r="B2128" s="33" t="s">
        <v>5045</v>
      </c>
      <c r="C2128" s="33" t="s">
        <v>7217</v>
      </c>
      <c r="D2128" s="33" t="s">
        <v>86</v>
      </c>
      <c r="E2128" s="31">
        <v>36</v>
      </c>
      <c r="F2128" s="43">
        <v>33287</v>
      </c>
      <c r="G2128" s="94">
        <f t="shared" ca="1" si="66"/>
        <v>32.873791651128876</v>
      </c>
      <c r="H2128" s="94">
        <f t="shared" ca="1" si="67"/>
        <v>40</v>
      </c>
      <c r="I2128" s="33" t="s">
        <v>12850</v>
      </c>
      <c r="J2128" s="33" t="s">
        <v>12752</v>
      </c>
      <c r="K2128" s="33" t="s">
        <v>12755</v>
      </c>
      <c r="L2128" s="33" t="s">
        <v>72</v>
      </c>
      <c r="M2128" s="33" t="s">
        <v>81</v>
      </c>
      <c r="N2128" s="31">
        <v>9</v>
      </c>
      <c r="O2128" s="31">
        <f ca="1">LOOKUP(A2128,Transactions!A2126:AC4874,Transactions!O2127:O4874)</f>
        <v>143.82</v>
      </c>
      <c r="P2128" s="31" t="e">
        <f ca="1">LOOKUP(A2128,Transactions!B2126:AC4874,Transactions!W2127:W4874)</f>
        <v>#N/A</v>
      </c>
    </row>
    <row r="2129" spans="1:16" s="31" customFormat="1" ht="15.75" customHeight="1" x14ac:dyDescent="0.15">
      <c r="A2129" s="31">
        <v>2612</v>
      </c>
      <c r="B2129" s="33" t="s">
        <v>7218</v>
      </c>
      <c r="C2129" s="33" t="s">
        <v>7219</v>
      </c>
      <c r="D2129" s="33" t="s">
        <v>68</v>
      </c>
      <c r="E2129" s="31">
        <v>33</v>
      </c>
      <c r="F2129" s="43">
        <v>25323</v>
      </c>
      <c r="G2129" s="94">
        <f t="shared" ca="1" si="66"/>
        <v>54.692969733320652</v>
      </c>
      <c r="H2129" s="94">
        <f t="shared" ca="1" si="67"/>
        <v>60</v>
      </c>
      <c r="I2129" s="33" t="s">
        <v>12846</v>
      </c>
      <c r="J2129" s="33" t="s">
        <v>112</v>
      </c>
      <c r="K2129" s="33" t="s">
        <v>12755</v>
      </c>
      <c r="L2129" s="33" t="s">
        <v>72</v>
      </c>
      <c r="M2129" s="33" t="s">
        <v>81</v>
      </c>
      <c r="N2129" s="31">
        <v>18</v>
      </c>
      <c r="O2129" s="31">
        <f ca="1">LOOKUP(A2129,Transactions!A2127:AC4875,Transactions!O2128:O4875)</f>
        <v>1230.3000000000002</v>
      </c>
      <c r="P2129" s="31" t="e">
        <f ca="1">LOOKUP(A2129,Transactions!B2127:AC4875,Transactions!W2128:W4875)</f>
        <v>#N/A</v>
      </c>
    </row>
    <row r="2130" spans="1:16" s="31" customFormat="1" ht="15.75" customHeight="1" x14ac:dyDescent="0.15">
      <c r="A2130" s="31">
        <v>2616</v>
      </c>
      <c r="B2130" s="33" t="s">
        <v>1876</v>
      </c>
      <c r="C2130" s="33" t="s">
        <v>7220</v>
      </c>
      <c r="D2130" s="33" t="s">
        <v>86</v>
      </c>
      <c r="E2130" s="31">
        <v>28</v>
      </c>
      <c r="F2130" s="43">
        <v>25730</v>
      </c>
      <c r="G2130" s="94">
        <f t="shared" ca="1" si="66"/>
        <v>53.577901240169972</v>
      </c>
      <c r="H2130" s="94">
        <f t="shared" ca="1" si="67"/>
        <v>60</v>
      </c>
      <c r="I2130" s="33" t="s">
        <v>188</v>
      </c>
      <c r="J2130" s="33" t="s">
        <v>172</v>
      </c>
      <c r="K2130" s="33" t="s">
        <v>12761</v>
      </c>
      <c r="L2130" s="33" t="s">
        <v>72</v>
      </c>
      <c r="M2130" s="33" t="s">
        <v>73</v>
      </c>
      <c r="N2130" s="31">
        <v>13</v>
      </c>
      <c r="O2130" s="31">
        <f ca="1">LOOKUP(A2130,Transactions!A2128:AC4876,Transactions!O2129:O4876)</f>
        <v>182.81000000000017</v>
      </c>
      <c r="P2130" s="31" t="e">
        <f ca="1">LOOKUP(A2130,Transactions!B2128:AC4876,Transactions!W2129:W4876)</f>
        <v>#N/A</v>
      </c>
    </row>
    <row r="2131" spans="1:16" s="31" customFormat="1" ht="15.75" customHeight="1" x14ac:dyDescent="0.15">
      <c r="A2131" s="31">
        <v>2618</v>
      </c>
      <c r="B2131" s="33" t="s">
        <v>5789</v>
      </c>
      <c r="C2131" s="33" t="s">
        <v>7221</v>
      </c>
      <c r="D2131" s="33" t="s">
        <v>68</v>
      </c>
      <c r="E2131" s="31">
        <v>85</v>
      </c>
      <c r="F2131" s="43">
        <v>28473</v>
      </c>
      <c r="G2131" s="94">
        <f t="shared" ca="1" si="66"/>
        <v>46.062832747019286</v>
      </c>
      <c r="H2131" s="94">
        <f t="shared" ca="1" si="67"/>
        <v>50</v>
      </c>
      <c r="I2131" s="33" t="s">
        <v>12924</v>
      </c>
      <c r="J2131" s="33" t="s">
        <v>172</v>
      </c>
      <c r="K2131" s="33" t="s">
        <v>12750</v>
      </c>
      <c r="L2131" s="33" t="s">
        <v>72</v>
      </c>
      <c r="M2131" s="33" t="s">
        <v>81</v>
      </c>
      <c r="N2131" s="31">
        <v>4</v>
      </c>
      <c r="O2131" s="31">
        <f ca="1">LOOKUP(A2131,Transactions!A2129:AC4877,Transactions!O2130:O4877)</f>
        <v>152.54999999999995</v>
      </c>
      <c r="P2131" s="31" t="e">
        <f ca="1">LOOKUP(A2131,Transactions!B2129:AC4877,Transactions!W2130:W4877)</f>
        <v>#N/A</v>
      </c>
    </row>
    <row r="2132" spans="1:16" s="31" customFormat="1" ht="15.75" customHeight="1" x14ac:dyDescent="0.15">
      <c r="A2132" s="31">
        <v>2619</v>
      </c>
      <c r="B2132" s="33" t="s">
        <v>7222</v>
      </c>
      <c r="C2132" s="33" t="s">
        <v>7223</v>
      </c>
      <c r="D2132" s="33" t="s">
        <v>86</v>
      </c>
      <c r="E2132" s="31">
        <v>62</v>
      </c>
      <c r="F2132" s="43">
        <v>28676</v>
      </c>
      <c r="G2132" s="94">
        <f t="shared" ca="1" si="66"/>
        <v>45.506668363457642</v>
      </c>
      <c r="H2132" s="94">
        <f t="shared" ca="1" si="67"/>
        <v>50</v>
      </c>
      <c r="I2132" s="33" t="s">
        <v>12826</v>
      </c>
      <c r="J2132" s="33" t="s">
        <v>12752</v>
      </c>
      <c r="K2132" s="33" t="s">
        <v>12761</v>
      </c>
      <c r="L2132" s="33" t="s">
        <v>72</v>
      </c>
      <c r="M2132" s="33" t="s">
        <v>73</v>
      </c>
      <c r="N2132" s="31">
        <v>14</v>
      </c>
      <c r="O2132" s="31">
        <f ca="1">LOOKUP(A2132,Transactions!A2130:AC4878,Transactions!O2131:O4878)</f>
        <v>57.72999999999999</v>
      </c>
      <c r="P2132" s="31" t="e">
        <f ca="1">LOOKUP(A2132,Transactions!B2130:AC4878,Transactions!W2131:W4878)</f>
        <v>#N/A</v>
      </c>
    </row>
    <row r="2133" spans="1:16" s="31" customFormat="1" ht="15.75" customHeight="1" x14ac:dyDescent="0.15">
      <c r="A2133" s="31">
        <v>2620</v>
      </c>
      <c r="B2133" s="33" t="s">
        <v>7224</v>
      </c>
      <c r="C2133" s="33" t="s">
        <v>7225</v>
      </c>
      <c r="D2133" s="33" t="s">
        <v>68</v>
      </c>
      <c r="E2133" s="31">
        <v>26</v>
      </c>
      <c r="F2133" s="43">
        <v>36280</v>
      </c>
      <c r="G2133" s="94">
        <f t="shared" ca="1" si="66"/>
        <v>24.673791651128873</v>
      </c>
      <c r="H2133" s="94">
        <f t="shared" ca="1" si="67"/>
        <v>30</v>
      </c>
      <c r="I2133" s="33" t="s">
        <v>12808</v>
      </c>
      <c r="J2133" s="33" t="s">
        <v>70</v>
      </c>
      <c r="K2133" s="33" t="s">
        <v>12750</v>
      </c>
      <c r="L2133" s="33" t="s">
        <v>72</v>
      </c>
      <c r="M2133" s="33" t="s">
        <v>81</v>
      </c>
      <c r="N2133" s="31">
        <v>1</v>
      </c>
      <c r="O2133" s="31">
        <f ca="1">LOOKUP(A2133,Transactions!A2131:AC4879,Transactions!O2132:O4879)</f>
        <v>1612.25</v>
      </c>
      <c r="P2133" s="31" t="e">
        <f ca="1">LOOKUP(A2133,Transactions!B2131:AC4879,Transactions!W2132:W4879)</f>
        <v>#N/A</v>
      </c>
    </row>
    <row r="2134" spans="1:16" s="31" customFormat="1" ht="15.75" customHeight="1" x14ac:dyDescent="0.15">
      <c r="A2134" s="31">
        <v>2621</v>
      </c>
      <c r="B2134" s="33" t="s">
        <v>7226</v>
      </c>
      <c r="C2134" s="33" t="s">
        <v>7227</v>
      </c>
      <c r="D2134" s="33" t="s">
        <v>86</v>
      </c>
      <c r="E2134" s="31">
        <v>24</v>
      </c>
      <c r="F2134" s="43">
        <v>27081</v>
      </c>
      <c r="G2134" s="94">
        <f t="shared" ca="1" si="66"/>
        <v>49.876531377156269</v>
      </c>
      <c r="H2134" s="94">
        <f t="shared" ca="1" si="67"/>
        <v>50</v>
      </c>
      <c r="I2134" s="33" t="s">
        <v>12780</v>
      </c>
      <c r="J2134" s="33" t="s">
        <v>102</v>
      </c>
      <c r="K2134" s="33" t="s">
        <v>12761</v>
      </c>
      <c r="L2134" s="33" t="s">
        <v>72</v>
      </c>
      <c r="M2134" s="33" t="s">
        <v>81</v>
      </c>
      <c r="N2134" s="31">
        <v>15</v>
      </c>
      <c r="O2134" s="31">
        <f ca="1">LOOKUP(A2134,Transactions!A2132:AC4880,Transactions!O2133:O4880)</f>
        <v>450.77</v>
      </c>
      <c r="P2134" s="31" t="e">
        <f ca="1">LOOKUP(A2134,Transactions!B2132:AC4880,Transactions!W2133:W4880)</f>
        <v>#N/A</v>
      </c>
    </row>
    <row r="2135" spans="1:16" s="31" customFormat="1" ht="15.75" customHeight="1" x14ac:dyDescent="0.15">
      <c r="A2135" s="31">
        <v>2622</v>
      </c>
      <c r="B2135" s="33" t="s">
        <v>7228</v>
      </c>
      <c r="C2135" s="33" t="s">
        <v>7229</v>
      </c>
      <c r="D2135" s="33" t="s">
        <v>68</v>
      </c>
      <c r="E2135" s="31">
        <v>13</v>
      </c>
      <c r="F2135" s="43">
        <v>29199</v>
      </c>
      <c r="G2135" s="94">
        <f t="shared" ca="1" si="66"/>
        <v>44.073791651128872</v>
      </c>
      <c r="H2135" s="94">
        <f t="shared" ca="1" si="67"/>
        <v>50</v>
      </c>
      <c r="I2135" s="33" t="s">
        <v>12938</v>
      </c>
      <c r="J2135" s="33" t="s">
        <v>12752</v>
      </c>
      <c r="K2135" s="33" t="s">
        <v>12750</v>
      </c>
      <c r="L2135" s="33" t="s">
        <v>72</v>
      </c>
      <c r="M2135" s="33" t="s">
        <v>81</v>
      </c>
      <c r="N2135" s="31">
        <v>16</v>
      </c>
      <c r="O2135" s="31">
        <f ca="1">LOOKUP(A2135,Transactions!A2133:AC4881,Transactions!O2134:O4881)</f>
        <v>45.960000000000008</v>
      </c>
      <c r="P2135" s="31" t="e">
        <f ca="1">LOOKUP(A2135,Transactions!B2133:AC4881,Transactions!W2134:W4881)</f>
        <v>#N/A</v>
      </c>
    </row>
    <row r="2136" spans="1:16" s="31" customFormat="1" ht="15.75" customHeight="1" x14ac:dyDescent="0.15">
      <c r="A2136" s="31">
        <v>2623</v>
      </c>
      <c r="B2136" s="33" t="s">
        <v>7230</v>
      </c>
      <c r="C2136" s="33" t="s">
        <v>7231</v>
      </c>
      <c r="D2136" s="33" t="s">
        <v>68</v>
      </c>
      <c r="E2136" s="31">
        <v>42</v>
      </c>
      <c r="F2136" s="43">
        <v>30160</v>
      </c>
      <c r="G2136" s="94">
        <f t="shared" ca="1" si="66"/>
        <v>41.440914938800105</v>
      </c>
      <c r="H2136" s="94">
        <f t="shared" ca="1" si="67"/>
        <v>50</v>
      </c>
      <c r="I2136" s="33" t="s">
        <v>12910</v>
      </c>
      <c r="J2136" s="33" t="s">
        <v>80</v>
      </c>
      <c r="K2136" s="33" t="s">
        <v>12750</v>
      </c>
      <c r="L2136" s="33" t="s">
        <v>72</v>
      </c>
      <c r="M2136" s="33" t="s">
        <v>73</v>
      </c>
      <c r="N2136" s="31">
        <v>15</v>
      </c>
      <c r="O2136" s="31">
        <f ca="1">LOOKUP(A2136,Transactions!A2134:AC4882,Transactions!O2135:O4882)</f>
        <v>459.46000000000015</v>
      </c>
      <c r="P2136" s="31" t="e">
        <f ca="1">LOOKUP(A2136,Transactions!B2134:AC4882,Transactions!W2135:W4882)</f>
        <v>#N/A</v>
      </c>
    </row>
    <row r="2137" spans="1:16" s="31" customFormat="1" ht="15.75" customHeight="1" x14ac:dyDescent="0.15">
      <c r="A2137" s="31">
        <v>2625</v>
      </c>
      <c r="B2137" s="33" t="s">
        <v>3898</v>
      </c>
      <c r="C2137" s="33" t="s">
        <v>7232</v>
      </c>
      <c r="D2137" s="33" t="s">
        <v>86</v>
      </c>
      <c r="E2137" s="31">
        <v>45</v>
      </c>
      <c r="F2137" s="43">
        <v>26374</v>
      </c>
      <c r="G2137" s="94">
        <f t="shared" ca="1" si="66"/>
        <v>51.813517678526132</v>
      </c>
      <c r="H2137" s="94">
        <f t="shared" ca="1" si="67"/>
        <v>60</v>
      </c>
      <c r="I2137" s="33" t="s">
        <v>12769</v>
      </c>
      <c r="J2137" s="33" t="s">
        <v>70</v>
      </c>
      <c r="K2137" s="33" t="s">
        <v>12755</v>
      </c>
      <c r="L2137" s="33" t="s">
        <v>72</v>
      </c>
      <c r="M2137" s="33" t="s">
        <v>73</v>
      </c>
      <c r="N2137" s="31">
        <v>8</v>
      </c>
      <c r="O2137" s="31">
        <f ca="1">LOOKUP(A2137,Transactions!A2135:AC4883,Transactions!O2136:O4883)</f>
        <v>1103.43</v>
      </c>
      <c r="P2137" s="31" t="e">
        <f ca="1">LOOKUP(A2137,Transactions!B2135:AC4883,Transactions!W2136:W4883)</f>
        <v>#N/A</v>
      </c>
    </row>
    <row r="2138" spans="1:16" s="31" customFormat="1" ht="15.75" customHeight="1" x14ac:dyDescent="0.15">
      <c r="A2138" s="31">
        <v>2626</v>
      </c>
      <c r="B2138" s="33" t="s">
        <v>5490</v>
      </c>
      <c r="C2138" s="33" t="s">
        <v>7233</v>
      </c>
      <c r="D2138" s="33" t="s">
        <v>68</v>
      </c>
      <c r="E2138" s="31">
        <v>42</v>
      </c>
      <c r="F2138" s="43">
        <v>36092</v>
      </c>
      <c r="G2138" s="94">
        <f t="shared" ca="1" si="66"/>
        <v>25.188860144279559</v>
      </c>
      <c r="H2138" s="94">
        <f t="shared" ca="1" si="67"/>
        <v>30</v>
      </c>
      <c r="I2138" s="33" t="s">
        <v>12854</v>
      </c>
      <c r="J2138" s="33" t="s">
        <v>80</v>
      </c>
      <c r="K2138" s="33" t="s">
        <v>12755</v>
      </c>
      <c r="L2138" s="33" t="s">
        <v>72</v>
      </c>
      <c r="M2138" s="33" t="s">
        <v>73</v>
      </c>
      <c r="N2138" s="31">
        <v>4</v>
      </c>
      <c r="O2138" s="31">
        <f ca="1">LOOKUP(A2138,Transactions!A2136:AC4884,Transactions!O2137:O4884)</f>
        <v>1295.43</v>
      </c>
      <c r="P2138" s="31" t="e">
        <f ca="1">LOOKUP(A2138,Transactions!B2136:AC4884,Transactions!W2137:W4884)</f>
        <v>#N/A</v>
      </c>
    </row>
    <row r="2139" spans="1:16" s="31" customFormat="1" ht="15.75" customHeight="1" x14ac:dyDescent="0.15">
      <c r="A2139" s="31">
        <v>2627</v>
      </c>
      <c r="B2139" s="33" t="s">
        <v>7234</v>
      </c>
      <c r="C2139" s="33" t="s">
        <v>7235</v>
      </c>
      <c r="D2139" s="33" t="s">
        <v>86</v>
      </c>
      <c r="E2139" s="31">
        <v>7</v>
      </c>
      <c r="F2139" s="43">
        <v>26235</v>
      </c>
      <c r="G2139" s="94">
        <f t="shared" ca="1" si="66"/>
        <v>52.194339596334352</v>
      </c>
      <c r="H2139" s="94">
        <f t="shared" ca="1" si="67"/>
        <v>60</v>
      </c>
      <c r="I2139" s="33" t="s">
        <v>12914</v>
      </c>
      <c r="J2139" s="33" t="s">
        <v>112</v>
      </c>
      <c r="K2139" s="33" t="s">
        <v>12750</v>
      </c>
      <c r="L2139" s="33" t="s">
        <v>72</v>
      </c>
      <c r="M2139" s="33" t="s">
        <v>73</v>
      </c>
      <c r="N2139" s="31">
        <v>12</v>
      </c>
      <c r="O2139" s="31">
        <f ca="1">LOOKUP(A2139,Transactions!A2137:AC4885,Transactions!O2138:O4885)</f>
        <v>1408.91</v>
      </c>
      <c r="P2139" s="31" t="e">
        <f ca="1">LOOKUP(A2139,Transactions!B2137:AC4885,Transactions!W2138:W4885)</f>
        <v>#N/A</v>
      </c>
    </row>
    <row r="2140" spans="1:16" s="31" customFormat="1" ht="15.75" customHeight="1" x14ac:dyDescent="0.15">
      <c r="A2140" s="31">
        <v>2628</v>
      </c>
      <c r="B2140" s="33" t="s">
        <v>2356</v>
      </c>
      <c r="C2140" s="33" t="s">
        <v>7236</v>
      </c>
      <c r="D2140" s="33" t="s">
        <v>68</v>
      </c>
      <c r="E2140" s="31">
        <v>29</v>
      </c>
      <c r="F2140" s="43">
        <v>37032</v>
      </c>
      <c r="G2140" s="94">
        <f t="shared" ca="1" si="66"/>
        <v>22.613517678526133</v>
      </c>
      <c r="H2140" s="94">
        <f t="shared" ca="1" si="67"/>
        <v>30</v>
      </c>
      <c r="I2140" s="33" t="s">
        <v>12780</v>
      </c>
      <c r="J2140" s="33" t="s">
        <v>102</v>
      </c>
      <c r="K2140" s="33" t="s">
        <v>12755</v>
      </c>
      <c r="L2140" s="33" t="s">
        <v>72</v>
      </c>
      <c r="M2140" s="33" t="s">
        <v>81</v>
      </c>
      <c r="N2140" s="31">
        <v>1</v>
      </c>
      <c r="O2140" s="31">
        <f ca="1">LOOKUP(A2140,Transactions!A2138:AC4886,Transactions!O2139:O4886)</f>
        <v>41.129999999999995</v>
      </c>
      <c r="P2140" s="31" t="e">
        <f ca="1">LOOKUP(A2140,Transactions!B2138:AC4886,Transactions!W2139:W4886)</f>
        <v>#N/A</v>
      </c>
    </row>
    <row r="2141" spans="1:16" s="31" customFormat="1" ht="15.75" customHeight="1" x14ac:dyDescent="0.15">
      <c r="A2141" s="31">
        <v>2629</v>
      </c>
      <c r="B2141" s="33" t="s">
        <v>3653</v>
      </c>
      <c r="C2141" s="33" t="s">
        <v>6549</v>
      </c>
      <c r="D2141" s="33" t="s">
        <v>86</v>
      </c>
      <c r="E2141" s="31">
        <v>60</v>
      </c>
      <c r="F2141" s="43">
        <v>27985</v>
      </c>
      <c r="G2141" s="94">
        <f t="shared" ca="1" si="66"/>
        <v>47.399819048389148</v>
      </c>
      <c r="H2141" s="94">
        <f t="shared" ca="1" si="67"/>
        <v>50</v>
      </c>
      <c r="I2141" s="33" t="s">
        <v>12931</v>
      </c>
      <c r="J2141" s="33" t="s">
        <v>102</v>
      </c>
      <c r="K2141" s="33" t="s">
        <v>12761</v>
      </c>
      <c r="L2141" s="33" t="s">
        <v>72</v>
      </c>
      <c r="M2141" s="33" t="s">
        <v>81</v>
      </c>
      <c r="N2141" s="31">
        <v>19</v>
      </c>
      <c r="O2141" s="31">
        <f ca="1">LOOKUP(A2141,Transactions!A2139:AC4887,Transactions!O2140:O4887)</f>
        <v>309.80999999999995</v>
      </c>
      <c r="P2141" s="31" t="e">
        <f ca="1">LOOKUP(A2141,Transactions!B2139:AC4887,Transactions!W2140:W4887)</f>
        <v>#N/A</v>
      </c>
    </row>
    <row r="2142" spans="1:16" s="31" customFormat="1" ht="15.75" customHeight="1" x14ac:dyDescent="0.15">
      <c r="A2142" s="31">
        <v>2631</v>
      </c>
      <c r="B2142" s="33" t="s">
        <v>7237</v>
      </c>
      <c r="C2142" s="33" t="s">
        <v>7238</v>
      </c>
      <c r="D2142" s="33" t="s">
        <v>68</v>
      </c>
      <c r="E2142" s="31">
        <v>4</v>
      </c>
      <c r="F2142" s="43">
        <v>34830</v>
      </c>
      <c r="G2142" s="94">
        <f t="shared" ca="1" si="66"/>
        <v>28.646394390854901</v>
      </c>
      <c r="H2142" s="94">
        <f t="shared" ca="1" si="67"/>
        <v>30</v>
      </c>
      <c r="I2142" s="33" t="s">
        <v>12935</v>
      </c>
      <c r="J2142" s="33" t="s">
        <v>12752</v>
      </c>
      <c r="K2142" s="33" t="s">
        <v>12750</v>
      </c>
      <c r="L2142" s="33" t="s">
        <v>72</v>
      </c>
      <c r="M2142" s="33" t="s">
        <v>73</v>
      </c>
      <c r="N2142" s="31">
        <v>2</v>
      </c>
      <c r="O2142" s="31">
        <f ca="1">LOOKUP(A2142,Transactions!A2140:AC4888,Transactions!O2141:O4888)</f>
        <v>155.65000000000009</v>
      </c>
      <c r="P2142" s="31" t="e">
        <f ca="1">LOOKUP(A2142,Transactions!B2140:AC4888,Transactions!W2141:W4888)</f>
        <v>#N/A</v>
      </c>
    </row>
    <row r="2143" spans="1:16" s="31" customFormat="1" ht="15.75" customHeight="1" x14ac:dyDescent="0.15">
      <c r="A2143" s="31">
        <v>2634</v>
      </c>
      <c r="B2143" s="33" t="s">
        <v>7239</v>
      </c>
      <c r="C2143" s="33" t="s">
        <v>7240</v>
      </c>
      <c r="D2143" s="33" t="s">
        <v>68</v>
      </c>
      <c r="E2143" s="31">
        <v>85</v>
      </c>
      <c r="F2143" s="43">
        <v>29416</v>
      </c>
      <c r="G2143" s="94">
        <f t="shared" ca="1" si="66"/>
        <v>43.47927110318367</v>
      </c>
      <c r="H2143" s="94">
        <f t="shared" ca="1" si="67"/>
        <v>50</v>
      </c>
      <c r="I2143" s="33" t="s">
        <v>12830</v>
      </c>
      <c r="J2143" s="33" t="s">
        <v>12752</v>
      </c>
      <c r="K2143" s="33" t="s">
        <v>12761</v>
      </c>
      <c r="L2143" s="33" t="s">
        <v>72</v>
      </c>
      <c r="M2143" s="33" t="s">
        <v>81</v>
      </c>
      <c r="N2143" s="31">
        <v>15</v>
      </c>
      <c r="O2143" s="31">
        <f ca="1">LOOKUP(A2143,Transactions!A2141:AC4889,Transactions!O2142:O4889)</f>
        <v>299.27</v>
      </c>
      <c r="P2143" s="31" t="e">
        <f ca="1">LOOKUP(A2143,Transactions!B2141:AC4889,Transactions!W2142:W4889)</f>
        <v>#N/A</v>
      </c>
    </row>
    <row r="2144" spans="1:16" s="31" customFormat="1" ht="15.75" customHeight="1" x14ac:dyDescent="0.15">
      <c r="A2144" s="31">
        <v>2635</v>
      </c>
      <c r="B2144" s="33" t="s">
        <v>1372</v>
      </c>
      <c r="C2144" s="33" t="s">
        <v>12957</v>
      </c>
      <c r="D2144" s="33" t="s">
        <v>68</v>
      </c>
      <c r="E2144" s="31">
        <v>45</v>
      </c>
      <c r="F2144" s="43">
        <v>21553</v>
      </c>
      <c r="G2144" s="94">
        <f t="shared" ca="1" si="66"/>
        <v>65.021736856608328</v>
      </c>
      <c r="H2144" s="94">
        <f t="shared" ca="1" si="67"/>
        <v>70</v>
      </c>
      <c r="I2144" s="33" t="s">
        <v>188</v>
      </c>
      <c r="J2144" s="33" t="s">
        <v>112</v>
      </c>
      <c r="K2144" s="33" t="s">
        <v>12750</v>
      </c>
      <c r="L2144" s="33" t="s">
        <v>72</v>
      </c>
      <c r="M2144" s="33" t="s">
        <v>81</v>
      </c>
      <c r="N2144" s="31">
        <v>14</v>
      </c>
      <c r="O2144" s="31">
        <f ca="1">LOOKUP(A2144,Transactions!A2142:AC4890,Transactions!O2143:O4890)</f>
        <v>445.20999999999992</v>
      </c>
      <c r="P2144" s="31" t="e">
        <f ca="1">LOOKUP(A2144,Transactions!B2142:AC4890,Transactions!W2143:W4890)</f>
        <v>#N/A</v>
      </c>
    </row>
    <row r="2145" spans="1:16" s="31" customFormat="1" ht="15.75" customHeight="1" x14ac:dyDescent="0.15">
      <c r="A2145" s="31">
        <v>2636</v>
      </c>
      <c r="B2145" s="33" t="s">
        <v>7241</v>
      </c>
      <c r="C2145" s="33" t="s">
        <v>7242</v>
      </c>
      <c r="D2145" s="33" t="s">
        <v>86</v>
      </c>
      <c r="E2145" s="31">
        <v>35</v>
      </c>
      <c r="F2145" s="43">
        <v>27034</v>
      </c>
      <c r="G2145" s="94">
        <f t="shared" ca="1" si="66"/>
        <v>50.005298500443942</v>
      </c>
      <c r="H2145" s="94">
        <f t="shared" ca="1" si="67"/>
        <v>60</v>
      </c>
      <c r="I2145" s="33" t="s">
        <v>12759</v>
      </c>
      <c r="J2145" s="33" t="s">
        <v>70</v>
      </c>
      <c r="K2145" s="33" t="s">
        <v>12761</v>
      </c>
      <c r="L2145" s="33" t="s">
        <v>72</v>
      </c>
      <c r="M2145" s="33" t="s">
        <v>73</v>
      </c>
      <c r="N2145" s="31">
        <v>14</v>
      </c>
      <c r="O2145" s="31">
        <f ca="1">LOOKUP(A2145,Transactions!A2143:AC4891,Transactions!O2144:O4891)</f>
        <v>155.65000000000009</v>
      </c>
      <c r="P2145" s="31" t="e">
        <f ca="1">LOOKUP(A2145,Transactions!B2143:AC4891,Transactions!W2144:W4891)</f>
        <v>#N/A</v>
      </c>
    </row>
    <row r="2146" spans="1:16" s="31" customFormat="1" ht="15.75" customHeight="1" x14ac:dyDescent="0.15">
      <c r="A2146" s="31">
        <v>2637</v>
      </c>
      <c r="B2146" s="33" t="s">
        <v>5530</v>
      </c>
      <c r="C2146" s="33" t="s">
        <v>7243</v>
      </c>
      <c r="D2146" s="33" t="s">
        <v>86</v>
      </c>
      <c r="E2146" s="31">
        <v>28</v>
      </c>
      <c r="F2146" s="43">
        <v>26510</v>
      </c>
      <c r="G2146" s="94">
        <f t="shared" ca="1" si="66"/>
        <v>51.440914938800105</v>
      </c>
      <c r="H2146" s="94">
        <f t="shared" ca="1" si="67"/>
        <v>60</v>
      </c>
      <c r="I2146" s="33" t="s">
        <v>12794</v>
      </c>
      <c r="J2146" s="33" t="s">
        <v>112</v>
      </c>
      <c r="K2146" s="33" t="s">
        <v>12750</v>
      </c>
      <c r="L2146" s="33" t="s">
        <v>72</v>
      </c>
      <c r="M2146" s="33" t="s">
        <v>73</v>
      </c>
      <c r="N2146" s="31">
        <v>11</v>
      </c>
      <c r="O2146" s="31">
        <f ca="1">LOOKUP(A2146,Transactions!A2144:AC4892,Transactions!O2145:O4892)</f>
        <v>1408.91</v>
      </c>
      <c r="P2146" s="31" t="e">
        <f ca="1">LOOKUP(A2146,Transactions!B2144:AC4892,Transactions!W2145:W4892)</f>
        <v>#N/A</v>
      </c>
    </row>
    <row r="2147" spans="1:16" s="31" customFormat="1" ht="15.75" customHeight="1" x14ac:dyDescent="0.15">
      <c r="A2147" s="31">
        <v>2638</v>
      </c>
      <c r="B2147" s="33" t="s">
        <v>7244</v>
      </c>
      <c r="C2147" s="33" t="s">
        <v>7245</v>
      </c>
      <c r="D2147" s="33" t="s">
        <v>68</v>
      </c>
      <c r="E2147" s="31">
        <v>1</v>
      </c>
      <c r="F2147" s="43">
        <v>28166</v>
      </c>
      <c r="G2147" s="94">
        <f t="shared" ca="1" si="66"/>
        <v>46.903928637430241</v>
      </c>
      <c r="H2147" s="94">
        <f t="shared" ca="1" si="67"/>
        <v>50</v>
      </c>
      <c r="I2147" s="33" t="s">
        <v>12862</v>
      </c>
      <c r="J2147" s="33" t="s">
        <v>121</v>
      </c>
      <c r="K2147" s="33" t="s">
        <v>12750</v>
      </c>
      <c r="L2147" s="33" t="s">
        <v>72</v>
      </c>
      <c r="M2147" s="33" t="s">
        <v>73</v>
      </c>
      <c r="N2147" s="31">
        <v>15</v>
      </c>
      <c r="O2147" s="31">
        <f ca="1">LOOKUP(A2147,Transactions!A2145:AC4893,Transactions!O2146:O4893)</f>
        <v>25.089999999999989</v>
      </c>
      <c r="P2147" s="31" t="e">
        <f ca="1">LOOKUP(A2147,Transactions!B2145:AC4893,Transactions!W2146:W4893)</f>
        <v>#N/A</v>
      </c>
    </row>
    <row r="2148" spans="1:16" s="31" customFormat="1" ht="15.75" customHeight="1" x14ac:dyDescent="0.15">
      <c r="A2148" s="31">
        <v>2639</v>
      </c>
      <c r="B2148" s="33" t="s">
        <v>7246</v>
      </c>
      <c r="C2148" s="33" t="s">
        <v>7247</v>
      </c>
      <c r="D2148" s="33" t="s">
        <v>86</v>
      </c>
      <c r="E2148" s="31">
        <v>70</v>
      </c>
      <c r="F2148" s="43">
        <v>31596</v>
      </c>
      <c r="G2148" s="94">
        <f t="shared" ca="1" si="66"/>
        <v>37.506668363457642</v>
      </c>
      <c r="H2148" s="94">
        <f t="shared" ca="1" si="67"/>
        <v>40</v>
      </c>
      <c r="I2148" s="33" t="s">
        <v>12892</v>
      </c>
      <c r="J2148" s="33" t="s">
        <v>102</v>
      </c>
      <c r="K2148" s="33" t="s">
        <v>12750</v>
      </c>
      <c r="L2148" s="33" t="s">
        <v>72</v>
      </c>
      <c r="M2148" s="33" t="s">
        <v>73</v>
      </c>
      <c r="N2148" s="31">
        <v>10</v>
      </c>
      <c r="O2148" s="31">
        <f ca="1">LOOKUP(A2148,Transactions!A2146:AC4894,Transactions!O2147:O4894)</f>
        <v>195.33999999999992</v>
      </c>
      <c r="P2148" s="31" t="e">
        <f ca="1">LOOKUP(A2148,Transactions!B2146:AC4894,Transactions!W2147:W4894)</f>
        <v>#N/A</v>
      </c>
    </row>
    <row r="2149" spans="1:16" s="31" customFormat="1" ht="15.75" customHeight="1" x14ac:dyDescent="0.15">
      <c r="A2149" s="31">
        <v>2640</v>
      </c>
      <c r="B2149" s="33" t="s">
        <v>3587</v>
      </c>
      <c r="C2149" s="33" t="s">
        <v>7248</v>
      </c>
      <c r="D2149" s="33" t="s">
        <v>68</v>
      </c>
      <c r="E2149" s="31">
        <v>75</v>
      </c>
      <c r="F2149" s="43">
        <v>28726</v>
      </c>
      <c r="G2149" s="94">
        <f t="shared" ca="1" si="66"/>
        <v>45.369682062087776</v>
      </c>
      <c r="H2149" s="94">
        <f t="shared" ca="1" si="67"/>
        <v>50</v>
      </c>
      <c r="I2149" s="33" t="s">
        <v>12863</v>
      </c>
      <c r="J2149" s="33" t="s">
        <v>172</v>
      </c>
      <c r="K2149" s="33" t="s">
        <v>12755</v>
      </c>
      <c r="L2149" s="33" t="s">
        <v>72</v>
      </c>
      <c r="M2149" s="33" t="s">
        <v>81</v>
      </c>
      <c r="N2149" s="31">
        <v>12</v>
      </c>
      <c r="O2149" s="31">
        <f ca="1">LOOKUP(A2149,Transactions!A2147:AC4895,Transactions!O2148:O4895)</f>
        <v>25.089999999999989</v>
      </c>
      <c r="P2149" s="31" t="e">
        <f ca="1">LOOKUP(A2149,Transactions!B2147:AC4895,Transactions!W2148:W4895)</f>
        <v>#N/A</v>
      </c>
    </row>
    <row r="2150" spans="1:16" s="31" customFormat="1" ht="15.75" customHeight="1" x14ac:dyDescent="0.15">
      <c r="A2150" s="31">
        <v>2641</v>
      </c>
      <c r="B2150" s="33" t="s">
        <v>7249</v>
      </c>
      <c r="C2150" s="33" t="s">
        <v>7250</v>
      </c>
      <c r="D2150" s="33" t="s">
        <v>86</v>
      </c>
      <c r="E2150" s="31">
        <v>71</v>
      </c>
      <c r="F2150" s="43">
        <v>28206</v>
      </c>
      <c r="G2150" s="94">
        <f t="shared" ca="1" si="66"/>
        <v>46.794339596334353</v>
      </c>
      <c r="H2150" s="94">
        <f t="shared" ca="1" si="67"/>
        <v>50</v>
      </c>
      <c r="I2150" s="33" t="s">
        <v>12840</v>
      </c>
      <c r="J2150" s="33" t="s">
        <v>172</v>
      </c>
      <c r="K2150" s="33" t="s">
        <v>12750</v>
      </c>
      <c r="L2150" s="33" t="s">
        <v>72</v>
      </c>
      <c r="M2150" s="33" t="s">
        <v>73</v>
      </c>
      <c r="N2150" s="31">
        <v>12</v>
      </c>
      <c r="O2150" s="31">
        <f ca="1">LOOKUP(A2150,Transactions!A2148:AC4896,Transactions!O2149:O4896)</f>
        <v>830.2399999999999</v>
      </c>
      <c r="P2150" s="31" t="e">
        <f ca="1">LOOKUP(A2150,Transactions!B2148:AC4896,Transactions!W2149:W4896)</f>
        <v>#N/A</v>
      </c>
    </row>
    <row r="2151" spans="1:16" s="31" customFormat="1" ht="15.75" customHeight="1" x14ac:dyDescent="0.15">
      <c r="A2151" s="31">
        <v>2644</v>
      </c>
      <c r="B2151" s="33" t="s">
        <v>233</v>
      </c>
      <c r="C2151" s="33" t="s">
        <v>7252</v>
      </c>
      <c r="D2151" s="33" t="s">
        <v>68</v>
      </c>
      <c r="E2151" s="31">
        <v>72</v>
      </c>
      <c r="F2151" s="43">
        <v>28371</v>
      </c>
      <c r="G2151" s="94">
        <f t="shared" ca="1" si="66"/>
        <v>46.342284801813804</v>
      </c>
      <c r="H2151" s="94">
        <f t="shared" ca="1" si="67"/>
        <v>50</v>
      </c>
      <c r="I2151" s="33" t="s">
        <v>12790</v>
      </c>
      <c r="J2151" s="33" t="s">
        <v>121</v>
      </c>
      <c r="K2151" s="33" t="s">
        <v>12750</v>
      </c>
      <c r="L2151" s="33" t="s">
        <v>72</v>
      </c>
      <c r="M2151" s="33" t="s">
        <v>81</v>
      </c>
      <c r="N2151" s="31">
        <v>12</v>
      </c>
      <c r="O2151" s="31">
        <f ca="1">LOOKUP(A2151,Transactions!A2149:AC4897,Transactions!O2150:O4897)</f>
        <v>152.54999999999995</v>
      </c>
      <c r="P2151" s="31" t="e">
        <f ca="1">LOOKUP(A2151,Transactions!B2149:AC4897,Transactions!W2150:W4897)</f>
        <v>#N/A</v>
      </c>
    </row>
    <row r="2152" spans="1:16" s="31" customFormat="1" ht="15.75" customHeight="1" x14ac:dyDescent="0.15">
      <c r="A2152" s="31">
        <v>2645</v>
      </c>
      <c r="B2152" s="33" t="s">
        <v>7253</v>
      </c>
      <c r="C2152" s="33" t="s">
        <v>7254</v>
      </c>
      <c r="D2152" s="33" t="s">
        <v>68</v>
      </c>
      <c r="E2152" s="31">
        <v>20</v>
      </c>
      <c r="F2152" s="43">
        <v>36703</v>
      </c>
      <c r="G2152" s="94">
        <f t="shared" ca="1" si="66"/>
        <v>23.514887541539832</v>
      </c>
      <c r="H2152" s="94">
        <f t="shared" ca="1" si="67"/>
        <v>30</v>
      </c>
      <c r="I2152" s="33" t="s">
        <v>12858</v>
      </c>
      <c r="J2152" s="33" t="s">
        <v>121</v>
      </c>
      <c r="K2152" s="33" t="s">
        <v>12761</v>
      </c>
      <c r="L2152" s="33" t="s">
        <v>72</v>
      </c>
      <c r="M2152" s="33" t="s">
        <v>73</v>
      </c>
      <c r="N2152" s="31">
        <v>1</v>
      </c>
      <c r="O2152" s="31">
        <f ca="1">LOOKUP(A2152,Transactions!A2150:AC4898,Transactions!O2151:O4898)</f>
        <v>1702.5499999999997</v>
      </c>
      <c r="P2152" s="31" t="e">
        <f ca="1">LOOKUP(A2152,Transactions!B2150:AC4898,Transactions!W2151:W4898)</f>
        <v>#N/A</v>
      </c>
    </row>
    <row r="2153" spans="1:16" s="31" customFormat="1" ht="15.75" customHeight="1" x14ac:dyDescent="0.15">
      <c r="A2153" s="31">
        <v>2646</v>
      </c>
      <c r="B2153" s="33" t="s">
        <v>7255</v>
      </c>
      <c r="C2153" s="33" t="s">
        <v>12958</v>
      </c>
      <c r="D2153" s="33" t="s">
        <v>86</v>
      </c>
      <c r="E2153" s="31">
        <v>14</v>
      </c>
      <c r="F2153" s="43">
        <v>26583</v>
      </c>
      <c r="G2153" s="94">
        <f t="shared" ca="1" si="66"/>
        <v>51.24091493880011</v>
      </c>
      <c r="H2153" s="94">
        <f t="shared" ca="1" si="67"/>
        <v>60</v>
      </c>
      <c r="I2153" s="33" t="s">
        <v>12861</v>
      </c>
      <c r="J2153" s="33" t="s">
        <v>112</v>
      </c>
      <c r="K2153" s="33" t="s">
        <v>12750</v>
      </c>
      <c r="L2153" s="33" t="s">
        <v>72</v>
      </c>
      <c r="M2153" s="33" t="s">
        <v>73</v>
      </c>
      <c r="N2153" s="31">
        <v>17</v>
      </c>
      <c r="O2153" s="31">
        <f ca="1">LOOKUP(A2153,Transactions!A2151:AC4899,Transactions!O2152:O4899)</f>
        <v>64.92999999999995</v>
      </c>
      <c r="P2153" s="31" t="e">
        <f ca="1">LOOKUP(A2153,Transactions!B2151:AC4899,Transactions!W2152:W4899)</f>
        <v>#N/A</v>
      </c>
    </row>
    <row r="2154" spans="1:16" s="31" customFormat="1" ht="15.75" customHeight="1" x14ac:dyDescent="0.15">
      <c r="A2154" s="31">
        <v>2648</v>
      </c>
      <c r="B2154" s="33" t="s">
        <v>5203</v>
      </c>
      <c r="C2154" s="33" t="s">
        <v>7256</v>
      </c>
      <c r="D2154" s="33" t="s">
        <v>68</v>
      </c>
      <c r="E2154" s="31">
        <v>60</v>
      </c>
      <c r="F2154" s="43">
        <v>35924</v>
      </c>
      <c r="G2154" s="94">
        <f t="shared" ca="1" si="66"/>
        <v>25.649134116882298</v>
      </c>
      <c r="H2154" s="94">
        <f t="shared" ca="1" si="67"/>
        <v>30</v>
      </c>
      <c r="I2154" s="33" t="s">
        <v>12919</v>
      </c>
      <c r="J2154" s="33" t="s">
        <v>172</v>
      </c>
      <c r="K2154" s="33" t="s">
        <v>12755</v>
      </c>
      <c r="L2154" s="33" t="s">
        <v>72</v>
      </c>
      <c r="M2154" s="33" t="s">
        <v>81</v>
      </c>
      <c r="N2154" s="31">
        <v>1</v>
      </c>
      <c r="O2154" s="31">
        <f ca="1">LOOKUP(A2154,Transactions!A2152:AC4900,Transactions!O2153:O4900)</f>
        <v>64.92999999999995</v>
      </c>
      <c r="P2154" s="31" t="e">
        <f ca="1">LOOKUP(A2154,Transactions!B2152:AC4900,Transactions!W2153:W4900)</f>
        <v>#N/A</v>
      </c>
    </row>
    <row r="2155" spans="1:16" s="31" customFormat="1" ht="15.75" customHeight="1" x14ac:dyDescent="0.15">
      <c r="A2155" s="31">
        <v>2649</v>
      </c>
      <c r="B2155" s="33" t="s">
        <v>7257</v>
      </c>
      <c r="C2155" s="33" t="s">
        <v>7258</v>
      </c>
      <c r="D2155" s="33" t="s">
        <v>68</v>
      </c>
      <c r="E2155" s="31">
        <v>7</v>
      </c>
      <c r="F2155" s="43">
        <v>31428</v>
      </c>
      <c r="G2155" s="94">
        <f t="shared" ca="1" si="66"/>
        <v>37.966942336060377</v>
      </c>
      <c r="H2155" s="94">
        <f t="shared" ca="1" si="67"/>
        <v>40</v>
      </c>
      <c r="I2155" s="33" t="s">
        <v>12860</v>
      </c>
      <c r="J2155" s="33" t="s">
        <v>138</v>
      </c>
      <c r="K2155" s="33" t="s">
        <v>12755</v>
      </c>
      <c r="L2155" s="33" t="s">
        <v>72</v>
      </c>
      <c r="M2155" s="33" t="s">
        <v>73</v>
      </c>
      <c r="N2155" s="31">
        <v>20</v>
      </c>
      <c r="O2155" s="31">
        <f ca="1">LOOKUP(A2155,Transactions!A2153:AC4901,Transactions!O2154:O4901)</f>
        <v>830.2399999999999</v>
      </c>
      <c r="P2155" s="31" t="e">
        <f ca="1">LOOKUP(A2155,Transactions!B2153:AC4901,Transactions!W2154:W4901)</f>
        <v>#N/A</v>
      </c>
    </row>
    <row r="2156" spans="1:16" s="31" customFormat="1" ht="15.75" customHeight="1" x14ac:dyDescent="0.15">
      <c r="A2156" s="31">
        <v>2650</v>
      </c>
      <c r="B2156" s="33" t="s">
        <v>5349</v>
      </c>
      <c r="C2156" s="33" t="s">
        <v>7259</v>
      </c>
      <c r="D2156" s="33" t="s">
        <v>86</v>
      </c>
      <c r="E2156" s="31">
        <v>33</v>
      </c>
      <c r="F2156" s="43">
        <v>34931</v>
      </c>
      <c r="G2156" s="94">
        <f t="shared" ca="1" si="66"/>
        <v>28.369682062087776</v>
      </c>
      <c r="H2156" s="94">
        <f t="shared" ca="1" si="67"/>
        <v>30</v>
      </c>
      <c r="I2156" s="33" t="s">
        <v>12757</v>
      </c>
      <c r="J2156" s="33" t="s">
        <v>121</v>
      </c>
      <c r="K2156" s="33" t="s">
        <v>12755</v>
      </c>
      <c r="L2156" s="33" t="s">
        <v>72</v>
      </c>
      <c r="M2156" s="33" t="s">
        <v>73</v>
      </c>
      <c r="N2156" s="31">
        <v>10</v>
      </c>
      <c r="O2156" s="31">
        <f ca="1">LOOKUP(A2156,Transactions!A2154:AC4902,Transactions!O2155:O4902)</f>
        <v>445.20999999999992</v>
      </c>
      <c r="P2156" s="31" t="e">
        <f ca="1">LOOKUP(A2156,Transactions!B2154:AC4902,Transactions!W2155:W4902)</f>
        <v>#N/A</v>
      </c>
    </row>
    <row r="2157" spans="1:16" s="31" customFormat="1" ht="15.75" customHeight="1" x14ac:dyDescent="0.15">
      <c r="A2157" s="31">
        <v>2651</v>
      </c>
      <c r="B2157" s="33" t="s">
        <v>7260</v>
      </c>
      <c r="C2157" s="33" t="s">
        <v>7261</v>
      </c>
      <c r="D2157" s="33" t="s">
        <v>68</v>
      </c>
      <c r="E2157" s="31">
        <v>10</v>
      </c>
      <c r="F2157" s="43">
        <v>28783</v>
      </c>
      <c r="G2157" s="94">
        <f t="shared" ca="1" si="66"/>
        <v>45.213517678526131</v>
      </c>
      <c r="H2157" s="94">
        <f t="shared" ca="1" si="67"/>
        <v>50</v>
      </c>
      <c r="I2157" s="33" t="s">
        <v>12759</v>
      </c>
      <c r="J2157" s="33" t="s">
        <v>70</v>
      </c>
      <c r="K2157" s="33" t="s">
        <v>12750</v>
      </c>
      <c r="L2157" s="33" t="s">
        <v>72</v>
      </c>
      <c r="M2157" s="33" t="s">
        <v>73</v>
      </c>
      <c r="N2157" s="31">
        <v>10</v>
      </c>
      <c r="O2157" s="31">
        <f ca="1">LOOKUP(A2157,Transactions!A2155:AC4903,Transactions!O2156:O4903)</f>
        <v>57.72999999999999</v>
      </c>
      <c r="P2157" s="31" t="e">
        <f ca="1">LOOKUP(A2157,Transactions!B2155:AC4903,Transactions!W2156:W4903)</f>
        <v>#N/A</v>
      </c>
    </row>
    <row r="2158" spans="1:16" s="31" customFormat="1" ht="15.75" customHeight="1" x14ac:dyDescent="0.15">
      <c r="A2158" s="31">
        <v>2652</v>
      </c>
      <c r="B2158" s="33" t="s">
        <v>7262</v>
      </c>
      <c r="C2158" s="33" t="s">
        <v>7263</v>
      </c>
      <c r="D2158" s="33" t="s">
        <v>68</v>
      </c>
      <c r="E2158" s="31">
        <v>96</v>
      </c>
      <c r="F2158" s="43">
        <v>21169</v>
      </c>
      <c r="G2158" s="94">
        <f t="shared" ca="1" si="66"/>
        <v>66.073791651128872</v>
      </c>
      <c r="H2158" s="94">
        <f t="shared" ca="1" si="67"/>
        <v>70</v>
      </c>
      <c r="I2158" s="33" t="s">
        <v>12787</v>
      </c>
      <c r="J2158" s="33" t="s">
        <v>172</v>
      </c>
      <c r="K2158" s="33" t="s">
        <v>12755</v>
      </c>
      <c r="L2158" s="33" t="s">
        <v>72</v>
      </c>
      <c r="M2158" s="33" t="s">
        <v>73</v>
      </c>
      <c r="N2158" s="31">
        <v>15</v>
      </c>
      <c r="O2158" s="31">
        <f ca="1">LOOKUP(A2158,Transactions!A2156:AC4904,Transactions!O2157:O4904)</f>
        <v>1702.5499999999997</v>
      </c>
      <c r="P2158" s="31" t="e">
        <f ca="1">LOOKUP(A2158,Transactions!B2156:AC4904,Transactions!W2157:W4904)</f>
        <v>#N/A</v>
      </c>
    </row>
    <row r="2159" spans="1:16" s="31" customFormat="1" ht="15.75" customHeight="1" x14ac:dyDescent="0.15">
      <c r="A2159" s="31">
        <v>2653</v>
      </c>
      <c r="B2159" s="33" t="s">
        <v>7264</v>
      </c>
      <c r="C2159" s="33" t="s">
        <v>7265</v>
      </c>
      <c r="D2159" s="33" t="s">
        <v>68</v>
      </c>
      <c r="E2159" s="31">
        <v>80</v>
      </c>
      <c r="F2159" s="43">
        <v>34704</v>
      </c>
      <c r="G2159" s="94">
        <f t="shared" ca="1" si="66"/>
        <v>28.991599870306956</v>
      </c>
      <c r="H2159" s="94">
        <f t="shared" ca="1" si="67"/>
        <v>30</v>
      </c>
      <c r="I2159" s="33" t="s">
        <v>12782</v>
      </c>
      <c r="J2159" s="33" t="s">
        <v>138</v>
      </c>
      <c r="K2159" s="33" t="s">
        <v>12755</v>
      </c>
      <c r="L2159" s="33" t="s">
        <v>72</v>
      </c>
      <c r="M2159" s="33" t="s">
        <v>81</v>
      </c>
      <c r="N2159" s="31">
        <v>1</v>
      </c>
      <c r="O2159" s="31">
        <f ca="1">LOOKUP(A2159,Transactions!A2157:AC4905,Transactions!O2158:O4905)</f>
        <v>1702.5499999999997</v>
      </c>
      <c r="P2159" s="31" t="e">
        <f ca="1">LOOKUP(A2159,Transactions!B2157:AC4905,Transactions!W2158:W4905)</f>
        <v>#N/A</v>
      </c>
    </row>
    <row r="2160" spans="1:16" s="31" customFormat="1" ht="15.75" customHeight="1" x14ac:dyDescent="0.15">
      <c r="A2160" s="31">
        <v>2654</v>
      </c>
      <c r="B2160" s="33" t="s">
        <v>1791</v>
      </c>
      <c r="C2160" s="33" t="s">
        <v>7266</v>
      </c>
      <c r="D2160" s="33" t="s">
        <v>86</v>
      </c>
      <c r="E2160" s="31">
        <v>83</v>
      </c>
      <c r="F2160" s="43">
        <v>28457</v>
      </c>
      <c r="G2160" s="94">
        <f t="shared" ca="1" si="66"/>
        <v>46.106668363457644</v>
      </c>
      <c r="H2160" s="94">
        <f t="shared" ca="1" si="67"/>
        <v>50</v>
      </c>
      <c r="I2160" s="33" t="s">
        <v>12850</v>
      </c>
      <c r="J2160" s="33" t="s">
        <v>133</v>
      </c>
      <c r="K2160" s="33" t="s">
        <v>12750</v>
      </c>
      <c r="L2160" s="33" t="s">
        <v>72</v>
      </c>
      <c r="M2160" s="33" t="s">
        <v>81</v>
      </c>
      <c r="N2160" s="31">
        <v>13</v>
      </c>
      <c r="O2160" s="31">
        <f ca="1">LOOKUP(A2160,Transactions!A2158:AC4906,Transactions!O2159:O4906)</f>
        <v>1295.43</v>
      </c>
      <c r="P2160" s="31" t="e">
        <f ca="1">LOOKUP(A2160,Transactions!B2158:AC4906,Transactions!W2159:W4906)</f>
        <v>#N/A</v>
      </c>
    </row>
    <row r="2161" spans="1:16" s="31" customFormat="1" ht="15.75" customHeight="1" x14ac:dyDescent="0.15">
      <c r="A2161" s="31">
        <v>2655</v>
      </c>
      <c r="B2161" s="33" t="s">
        <v>7267</v>
      </c>
      <c r="C2161" s="33" t="s">
        <v>7268</v>
      </c>
      <c r="D2161" s="33" t="s">
        <v>68</v>
      </c>
      <c r="E2161" s="31">
        <v>56</v>
      </c>
      <c r="F2161" s="43">
        <v>24269</v>
      </c>
      <c r="G2161" s="94">
        <f t="shared" ca="1" si="66"/>
        <v>57.580640966197365</v>
      </c>
      <c r="H2161" s="94">
        <f t="shared" ca="1" si="67"/>
        <v>60</v>
      </c>
      <c r="I2161" s="33" t="s">
        <v>12759</v>
      </c>
      <c r="J2161" s="33" t="s">
        <v>70</v>
      </c>
      <c r="K2161" s="33" t="s">
        <v>12750</v>
      </c>
      <c r="L2161" s="33" t="s">
        <v>72</v>
      </c>
      <c r="M2161" s="33" t="s">
        <v>81</v>
      </c>
      <c r="N2161" s="31">
        <v>15</v>
      </c>
      <c r="O2161" s="31">
        <f ca="1">LOOKUP(A2161,Transactions!A2159:AC4907,Transactions!O2160:O4907)</f>
        <v>104.24000000000001</v>
      </c>
      <c r="P2161" s="31" t="e">
        <f ca="1">LOOKUP(A2161,Transactions!B2159:AC4907,Transactions!W2160:W4907)</f>
        <v>#N/A</v>
      </c>
    </row>
    <row r="2162" spans="1:16" s="31" customFormat="1" ht="15.75" customHeight="1" x14ac:dyDescent="0.15">
      <c r="A2162" s="31">
        <v>2656</v>
      </c>
      <c r="B2162" s="33" t="s">
        <v>3772</v>
      </c>
      <c r="C2162" s="33" t="s">
        <v>7269</v>
      </c>
      <c r="D2162" s="33" t="s">
        <v>86</v>
      </c>
      <c r="E2162" s="31">
        <v>80</v>
      </c>
      <c r="F2162" s="43">
        <v>21672</v>
      </c>
      <c r="G2162" s="94">
        <f t="shared" ca="1" si="66"/>
        <v>64.695709459348052</v>
      </c>
      <c r="H2162" s="94">
        <f t="shared" ca="1" si="67"/>
        <v>70</v>
      </c>
      <c r="I2162" s="33" t="s">
        <v>12894</v>
      </c>
      <c r="J2162" s="33" t="s">
        <v>172</v>
      </c>
      <c r="K2162" s="33" t="s">
        <v>12750</v>
      </c>
      <c r="L2162" s="33" t="s">
        <v>72</v>
      </c>
      <c r="M2162" s="33" t="s">
        <v>73</v>
      </c>
      <c r="N2162" s="31">
        <v>10</v>
      </c>
      <c r="O2162" s="31">
        <f ca="1">LOOKUP(A2162,Transactions!A2160:AC4908,Transactions!O2161:O4908)</f>
        <v>64.92999999999995</v>
      </c>
      <c r="P2162" s="31" t="e">
        <f ca="1">LOOKUP(A2162,Transactions!B2160:AC4908,Transactions!W2161:W4908)</f>
        <v>#N/A</v>
      </c>
    </row>
    <row r="2163" spans="1:16" s="31" customFormat="1" ht="15.75" customHeight="1" x14ac:dyDescent="0.15">
      <c r="A2163" s="31">
        <v>2657</v>
      </c>
      <c r="B2163" s="33" t="s">
        <v>5704</v>
      </c>
      <c r="C2163" s="33" t="s">
        <v>7270</v>
      </c>
      <c r="D2163" s="33" t="s">
        <v>68</v>
      </c>
      <c r="E2163" s="31">
        <v>20</v>
      </c>
      <c r="F2163" s="43">
        <v>33588</v>
      </c>
      <c r="G2163" s="94">
        <f t="shared" ca="1" si="66"/>
        <v>32.0491341168823</v>
      </c>
      <c r="H2163" s="94">
        <f t="shared" ca="1" si="67"/>
        <v>40</v>
      </c>
      <c r="I2163" s="33" t="s">
        <v>274</v>
      </c>
      <c r="J2163" s="33" t="s">
        <v>172</v>
      </c>
      <c r="K2163" s="33" t="s">
        <v>12750</v>
      </c>
      <c r="L2163" s="33" t="s">
        <v>72</v>
      </c>
      <c r="M2163" s="33" t="s">
        <v>81</v>
      </c>
      <c r="N2163" s="31">
        <v>5</v>
      </c>
      <c r="O2163" s="31">
        <f ca="1">LOOKUP(A2163,Transactions!A2161:AC4909,Transactions!O2162:O4909)</f>
        <v>155.65000000000009</v>
      </c>
      <c r="P2163" s="31" t="e">
        <f ca="1">LOOKUP(A2163,Transactions!B2161:AC4909,Transactions!W2162:W4909)</f>
        <v>#N/A</v>
      </c>
    </row>
    <row r="2164" spans="1:16" s="31" customFormat="1" ht="15.75" customHeight="1" x14ac:dyDescent="0.15">
      <c r="A2164" s="31">
        <v>2659</v>
      </c>
      <c r="B2164" s="33" t="s">
        <v>7271</v>
      </c>
      <c r="C2164" s="33" t="s">
        <v>4544</v>
      </c>
      <c r="D2164" s="33" t="s">
        <v>86</v>
      </c>
      <c r="E2164" s="31">
        <v>81</v>
      </c>
      <c r="F2164" s="43">
        <v>27194</v>
      </c>
      <c r="G2164" s="94">
        <f t="shared" ca="1" si="66"/>
        <v>49.566942336060379</v>
      </c>
      <c r="H2164" s="94">
        <f t="shared" ca="1" si="67"/>
        <v>50</v>
      </c>
      <c r="I2164" s="33" t="s">
        <v>922</v>
      </c>
      <c r="J2164" s="36" t="s">
        <v>12748</v>
      </c>
      <c r="K2164" s="33" t="s">
        <v>12761</v>
      </c>
      <c r="L2164" s="33" t="s">
        <v>72</v>
      </c>
      <c r="M2164" s="33" t="s">
        <v>73</v>
      </c>
      <c r="N2164" s="31">
        <v>11</v>
      </c>
      <c r="O2164" s="31">
        <f ca="1">LOOKUP(A2164,Transactions!A2162:AC4910,Transactions!O2163:O4910)</f>
        <v>45.960000000000008</v>
      </c>
      <c r="P2164" s="31" t="e">
        <f ca="1">LOOKUP(A2164,Transactions!B2162:AC4910,Transactions!W2163:W4910)</f>
        <v>#N/A</v>
      </c>
    </row>
    <row r="2165" spans="1:16" s="31" customFormat="1" ht="15.75" customHeight="1" x14ac:dyDescent="0.15">
      <c r="A2165" s="31">
        <v>2661</v>
      </c>
      <c r="B2165" s="33" t="s">
        <v>7273</v>
      </c>
      <c r="C2165" s="33" t="s">
        <v>7274</v>
      </c>
      <c r="D2165" s="33" t="s">
        <v>86</v>
      </c>
      <c r="E2165" s="31">
        <v>59</v>
      </c>
      <c r="F2165" s="43">
        <v>28120</v>
      </c>
      <c r="G2165" s="94">
        <f t="shared" ca="1" si="66"/>
        <v>47.029956034690514</v>
      </c>
      <c r="H2165" s="94">
        <f t="shared" ca="1" si="67"/>
        <v>50</v>
      </c>
      <c r="I2165" s="33" t="s">
        <v>12871</v>
      </c>
      <c r="J2165" s="33" t="s">
        <v>12752</v>
      </c>
      <c r="K2165" s="33" t="s">
        <v>12761</v>
      </c>
      <c r="L2165" s="33" t="s">
        <v>72</v>
      </c>
      <c r="M2165" s="33" t="s">
        <v>73</v>
      </c>
      <c r="N2165" s="31">
        <v>12</v>
      </c>
      <c r="O2165" s="31">
        <f ca="1">LOOKUP(A2165,Transactions!A2163:AC4911,Transactions!O2164:O4911)</f>
        <v>128.45999999999992</v>
      </c>
      <c r="P2165" s="31" t="e">
        <f ca="1">LOOKUP(A2165,Transactions!B2163:AC4911,Transactions!W2164:W4911)</f>
        <v>#N/A</v>
      </c>
    </row>
    <row r="2166" spans="1:16" s="31" customFormat="1" ht="15.75" customHeight="1" x14ac:dyDescent="0.15">
      <c r="A2166" s="31">
        <v>2662</v>
      </c>
      <c r="B2166" s="33" t="s">
        <v>7275</v>
      </c>
      <c r="C2166" s="33" t="s">
        <v>7276</v>
      </c>
      <c r="D2166" s="33" t="s">
        <v>86</v>
      </c>
      <c r="E2166" s="31">
        <v>53</v>
      </c>
      <c r="F2166" s="43">
        <v>28480</v>
      </c>
      <c r="G2166" s="94">
        <f t="shared" ca="1" si="66"/>
        <v>46.043654664827507</v>
      </c>
      <c r="H2166" s="94">
        <f t="shared" ca="1" si="67"/>
        <v>50</v>
      </c>
      <c r="I2166" s="33" t="s">
        <v>12921</v>
      </c>
      <c r="J2166" s="33" t="s">
        <v>80</v>
      </c>
      <c r="K2166" s="33" t="s">
        <v>12750</v>
      </c>
      <c r="L2166" s="33" t="s">
        <v>72</v>
      </c>
      <c r="M2166" s="33" t="s">
        <v>73</v>
      </c>
      <c r="N2166" s="31">
        <v>16</v>
      </c>
      <c r="O2166" s="31">
        <f ca="1">LOOKUP(A2166,Transactions!A2164:AC4912,Transactions!O2165:O4912)</f>
        <v>583.2700000000001</v>
      </c>
      <c r="P2166" s="31" t="e">
        <f ca="1">LOOKUP(A2166,Transactions!B2164:AC4912,Transactions!W2165:W4912)</f>
        <v>#N/A</v>
      </c>
    </row>
    <row r="2167" spans="1:16" s="31" customFormat="1" ht="15.75" customHeight="1" x14ac:dyDescent="0.15">
      <c r="A2167" s="31">
        <v>2663</v>
      </c>
      <c r="B2167" s="33" t="s">
        <v>7277</v>
      </c>
      <c r="C2167" s="33" t="s">
        <v>7278</v>
      </c>
      <c r="D2167" s="33" t="s">
        <v>68</v>
      </c>
      <c r="E2167" s="31">
        <v>69</v>
      </c>
      <c r="F2167" s="43">
        <v>20668</v>
      </c>
      <c r="G2167" s="94">
        <f t="shared" ca="1" si="66"/>
        <v>67.446394390854906</v>
      </c>
      <c r="H2167" s="94">
        <f t="shared" ca="1" si="67"/>
        <v>70</v>
      </c>
      <c r="I2167" s="33" t="s">
        <v>12837</v>
      </c>
      <c r="J2167" s="33" t="s">
        <v>138</v>
      </c>
      <c r="K2167" s="33" t="s">
        <v>12750</v>
      </c>
      <c r="L2167" s="33" t="s">
        <v>72</v>
      </c>
      <c r="M2167" s="33" t="s">
        <v>73</v>
      </c>
      <c r="N2167" s="31">
        <v>19</v>
      </c>
      <c r="O2167" s="31">
        <f ca="1">LOOKUP(A2167,Transactions!A2165:AC4913,Transactions!O2166:O4913)</f>
        <v>1103.43</v>
      </c>
      <c r="P2167" s="31" t="e">
        <f ca="1">LOOKUP(A2167,Transactions!B2165:AC4913,Transactions!W2166:W4913)</f>
        <v>#N/A</v>
      </c>
    </row>
    <row r="2168" spans="1:16" s="31" customFormat="1" ht="15.75" customHeight="1" x14ac:dyDescent="0.15">
      <c r="A2168" s="31">
        <v>2664</v>
      </c>
      <c r="B2168" s="33" t="s">
        <v>7279</v>
      </c>
      <c r="C2168" s="33" t="s">
        <v>7280</v>
      </c>
      <c r="D2168" s="33" t="s">
        <v>68</v>
      </c>
      <c r="E2168" s="31">
        <v>83</v>
      </c>
      <c r="F2168" s="43">
        <v>24123</v>
      </c>
      <c r="G2168" s="94">
        <f t="shared" ca="1" si="66"/>
        <v>57.980640966197363</v>
      </c>
      <c r="H2168" s="94">
        <f t="shared" ca="1" si="67"/>
        <v>60</v>
      </c>
      <c r="I2168" s="33" t="s">
        <v>12895</v>
      </c>
      <c r="J2168" s="33" t="s">
        <v>172</v>
      </c>
      <c r="K2168" s="33" t="s">
        <v>12750</v>
      </c>
      <c r="L2168" s="33" t="s">
        <v>72</v>
      </c>
      <c r="M2168" s="33" t="s">
        <v>81</v>
      </c>
      <c r="N2168" s="31">
        <v>15</v>
      </c>
      <c r="O2168" s="31">
        <f ca="1">LOOKUP(A2168,Transactions!A2166:AC4914,Transactions!O2167:O4914)</f>
        <v>812.44</v>
      </c>
      <c r="P2168" s="31" t="e">
        <f ca="1">LOOKUP(A2168,Transactions!B2166:AC4914,Transactions!W2167:W4914)</f>
        <v>#N/A</v>
      </c>
    </row>
    <row r="2169" spans="1:16" s="31" customFormat="1" ht="15.75" customHeight="1" x14ac:dyDescent="0.15">
      <c r="A2169" s="31">
        <v>2665</v>
      </c>
      <c r="B2169" s="33" t="s">
        <v>3958</v>
      </c>
      <c r="C2169" s="33" t="s">
        <v>7281</v>
      </c>
      <c r="D2169" s="33" t="s">
        <v>68</v>
      </c>
      <c r="E2169" s="31">
        <v>43</v>
      </c>
      <c r="F2169" s="43">
        <v>23829</v>
      </c>
      <c r="G2169" s="94">
        <f t="shared" ca="1" si="66"/>
        <v>58.78612041825216</v>
      </c>
      <c r="H2169" s="94">
        <f t="shared" ca="1" si="67"/>
        <v>60</v>
      </c>
      <c r="I2169" s="33" t="s">
        <v>12767</v>
      </c>
      <c r="J2169" s="33" t="s">
        <v>133</v>
      </c>
      <c r="K2169" s="33" t="s">
        <v>12750</v>
      </c>
      <c r="L2169" s="33" t="s">
        <v>72</v>
      </c>
      <c r="M2169" s="33" t="s">
        <v>73</v>
      </c>
      <c r="N2169" s="31">
        <v>17</v>
      </c>
      <c r="O2169" s="31">
        <f ca="1">LOOKUP(A2169,Transactions!A2167:AC4915,Transactions!O2168:O4915)</f>
        <v>187.38999999999987</v>
      </c>
      <c r="P2169" s="31" t="e">
        <f ca="1">LOOKUP(A2169,Transactions!B2167:AC4915,Transactions!W2168:W4915)</f>
        <v>#N/A</v>
      </c>
    </row>
    <row r="2170" spans="1:16" s="31" customFormat="1" ht="15.75" customHeight="1" x14ac:dyDescent="0.15">
      <c r="A2170" s="31">
        <v>2666</v>
      </c>
      <c r="B2170" s="33" t="s">
        <v>7282</v>
      </c>
      <c r="C2170" s="33" t="s">
        <v>6337</v>
      </c>
      <c r="D2170" s="33" t="s">
        <v>68</v>
      </c>
      <c r="E2170" s="31">
        <v>2</v>
      </c>
      <c r="F2170" s="43">
        <v>25980</v>
      </c>
      <c r="G2170" s="94">
        <f t="shared" ca="1" si="66"/>
        <v>52.892969733320655</v>
      </c>
      <c r="H2170" s="94">
        <f t="shared" ca="1" si="67"/>
        <v>60</v>
      </c>
      <c r="I2170" s="33" t="s">
        <v>12805</v>
      </c>
      <c r="J2170" s="33" t="s">
        <v>138</v>
      </c>
      <c r="K2170" s="33" t="s">
        <v>12750</v>
      </c>
      <c r="L2170" s="33" t="s">
        <v>72</v>
      </c>
      <c r="M2170" s="33" t="s">
        <v>81</v>
      </c>
      <c r="N2170" s="31">
        <v>9</v>
      </c>
      <c r="O2170" s="31">
        <f ca="1">LOOKUP(A2170,Transactions!A2168:AC4916,Transactions!O2169:O4916)</f>
        <v>957.02</v>
      </c>
      <c r="P2170" s="31" t="e">
        <f ca="1">LOOKUP(A2170,Transactions!B2168:AC4916,Transactions!W2169:W4916)</f>
        <v>#N/A</v>
      </c>
    </row>
    <row r="2171" spans="1:16" s="31" customFormat="1" ht="15.75" customHeight="1" x14ac:dyDescent="0.15">
      <c r="A2171" s="31">
        <v>2667</v>
      </c>
      <c r="B2171" s="33" t="s">
        <v>5033</v>
      </c>
      <c r="C2171" s="33" t="s">
        <v>7283</v>
      </c>
      <c r="D2171" s="33" t="s">
        <v>86</v>
      </c>
      <c r="E2171" s="31">
        <v>65</v>
      </c>
      <c r="F2171" s="43">
        <v>21383</v>
      </c>
      <c r="G2171" s="94">
        <f t="shared" ca="1" si="66"/>
        <v>65.487490281265863</v>
      </c>
      <c r="H2171" s="94">
        <f t="shared" ca="1" si="67"/>
        <v>70</v>
      </c>
      <c r="I2171" s="33" t="s">
        <v>12775</v>
      </c>
      <c r="J2171" s="33" t="s">
        <v>70</v>
      </c>
      <c r="K2171" s="33" t="s">
        <v>12755</v>
      </c>
      <c r="L2171" s="33" t="s">
        <v>72</v>
      </c>
      <c r="M2171" s="33" t="s">
        <v>73</v>
      </c>
      <c r="N2171" s="31">
        <v>6</v>
      </c>
      <c r="O2171" s="31">
        <f ca="1">LOOKUP(A2171,Transactions!A2169:AC4917,Transactions!O2170:O4917)</f>
        <v>1295.43</v>
      </c>
      <c r="P2171" s="31" t="e">
        <f ca="1">LOOKUP(A2171,Transactions!B2169:AC4917,Transactions!W2170:W4917)</f>
        <v>#N/A</v>
      </c>
    </row>
    <row r="2172" spans="1:16" s="31" customFormat="1" ht="15.75" customHeight="1" x14ac:dyDescent="0.15">
      <c r="A2172" s="31">
        <v>2668</v>
      </c>
      <c r="B2172" s="33" t="s">
        <v>7284</v>
      </c>
      <c r="C2172" s="33" t="s">
        <v>7285</v>
      </c>
      <c r="D2172" s="33" t="s">
        <v>68</v>
      </c>
      <c r="E2172" s="31">
        <v>27</v>
      </c>
      <c r="F2172" s="43">
        <v>28697</v>
      </c>
      <c r="G2172" s="94">
        <f t="shared" ca="1" si="66"/>
        <v>45.449134116882298</v>
      </c>
      <c r="H2172" s="94">
        <f t="shared" ca="1" si="67"/>
        <v>50</v>
      </c>
      <c r="I2172" s="33" t="s">
        <v>12758</v>
      </c>
      <c r="J2172" s="33" t="s">
        <v>138</v>
      </c>
      <c r="K2172" s="33" t="s">
        <v>12750</v>
      </c>
      <c r="L2172" s="33" t="s">
        <v>72</v>
      </c>
      <c r="M2172" s="33" t="s">
        <v>81</v>
      </c>
      <c r="N2172" s="31">
        <v>18</v>
      </c>
      <c r="O2172" s="31">
        <f ca="1">LOOKUP(A2172,Transactions!A2170:AC4918,Transactions!O2171:O4918)</f>
        <v>1702.5499999999997</v>
      </c>
      <c r="P2172" s="31" t="e">
        <f ca="1">LOOKUP(A2172,Transactions!B2170:AC4918,Transactions!W2171:W4918)</f>
        <v>#N/A</v>
      </c>
    </row>
    <row r="2173" spans="1:16" s="31" customFormat="1" ht="15.75" customHeight="1" x14ac:dyDescent="0.15">
      <c r="A2173" s="31">
        <v>2669</v>
      </c>
      <c r="B2173" s="33" t="s">
        <v>7286</v>
      </c>
      <c r="C2173" s="33" t="s">
        <v>7287</v>
      </c>
      <c r="D2173" s="33" t="s">
        <v>68</v>
      </c>
      <c r="E2173" s="31">
        <v>95</v>
      </c>
      <c r="F2173" s="43">
        <v>34748</v>
      </c>
      <c r="G2173" s="94">
        <f t="shared" ca="1" si="66"/>
        <v>28.871051925101476</v>
      </c>
      <c r="H2173" s="94">
        <f t="shared" ca="1" si="67"/>
        <v>30</v>
      </c>
      <c r="I2173" s="33" t="s">
        <v>12757</v>
      </c>
      <c r="J2173" s="33" t="s">
        <v>80</v>
      </c>
      <c r="K2173" s="33" t="s">
        <v>12755</v>
      </c>
      <c r="L2173" s="33" t="s">
        <v>72</v>
      </c>
      <c r="M2173" s="33" t="s">
        <v>81</v>
      </c>
      <c r="N2173" s="31">
        <v>1</v>
      </c>
      <c r="O2173" s="31">
        <f ca="1">LOOKUP(A2173,Transactions!A2171:AC4919,Transactions!O2172:O4919)</f>
        <v>1702.5499999999997</v>
      </c>
      <c r="P2173" s="31" t="e">
        <f ca="1">LOOKUP(A2173,Transactions!B2171:AC4919,Transactions!W2172:W4919)</f>
        <v>#N/A</v>
      </c>
    </row>
    <row r="2174" spans="1:16" s="31" customFormat="1" ht="15.75" customHeight="1" x14ac:dyDescent="0.15">
      <c r="A2174" s="31">
        <v>2670</v>
      </c>
      <c r="B2174" s="33" t="s">
        <v>7288</v>
      </c>
      <c r="C2174" s="33" t="s">
        <v>7289</v>
      </c>
      <c r="D2174" s="33" t="s">
        <v>68</v>
      </c>
      <c r="E2174" s="31">
        <v>53</v>
      </c>
      <c r="F2174" s="43">
        <v>28258</v>
      </c>
      <c r="G2174" s="94">
        <f t="shared" ca="1" si="66"/>
        <v>46.651873842909694</v>
      </c>
      <c r="H2174" s="94">
        <f t="shared" ca="1" si="67"/>
        <v>50</v>
      </c>
      <c r="I2174" s="33" t="s">
        <v>12811</v>
      </c>
      <c r="J2174" s="33" t="s">
        <v>12752</v>
      </c>
      <c r="K2174" s="33" t="s">
        <v>12761</v>
      </c>
      <c r="L2174" s="33" t="s">
        <v>72</v>
      </c>
      <c r="M2174" s="33" t="s">
        <v>73</v>
      </c>
      <c r="N2174" s="31">
        <v>18</v>
      </c>
      <c r="O2174" s="31">
        <f ca="1">LOOKUP(A2174,Transactions!A2172:AC4920,Transactions!O2173:O4920)</f>
        <v>509.97</v>
      </c>
      <c r="P2174" s="31" t="e">
        <f ca="1">LOOKUP(A2174,Transactions!B2172:AC4920,Transactions!W2173:W4920)</f>
        <v>#N/A</v>
      </c>
    </row>
    <row r="2175" spans="1:16" s="31" customFormat="1" ht="15.75" customHeight="1" x14ac:dyDescent="0.15">
      <c r="A2175" s="31">
        <v>2671</v>
      </c>
      <c r="B2175" s="33" t="s">
        <v>7290</v>
      </c>
      <c r="C2175" s="33" t="s">
        <v>7291</v>
      </c>
      <c r="D2175" s="33" t="s">
        <v>86</v>
      </c>
      <c r="E2175" s="31">
        <v>11</v>
      </c>
      <c r="F2175" s="43">
        <v>33186</v>
      </c>
      <c r="G2175" s="94">
        <f t="shared" ca="1" si="66"/>
        <v>33.150503979895994</v>
      </c>
      <c r="H2175" s="94">
        <f t="shared" ca="1" si="67"/>
        <v>40</v>
      </c>
      <c r="I2175" s="33" t="s">
        <v>12804</v>
      </c>
      <c r="J2175" s="33" t="s">
        <v>172</v>
      </c>
      <c r="K2175" s="33" t="s">
        <v>12750</v>
      </c>
      <c r="L2175" s="33" t="s">
        <v>72</v>
      </c>
      <c r="M2175" s="33" t="s">
        <v>81</v>
      </c>
      <c r="N2175" s="31">
        <v>11</v>
      </c>
      <c r="O2175" s="31">
        <f ca="1">LOOKUP(A2175,Transactions!A2173:AC4921,Transactions!O2174:O4921)</f>
        <v>45.960000000000008</v>
      </c>
      <c r="P2175" s="31" t="e">
        <f ca="1">LOOKUP(A2175,Transactions!B2173:AC4921,Transactions!W2174:W4921)</f>
        <v>#N/A</v>
      </c>
    </row>
    <row r="2176" spans="1:16" s="31" customFormat="1" ht="15.75" customHeight="1" x14ac:dyDescent="0.15">
      <c r="A2176" s="31">
        <v>2672</v>
      </c>
      <c r="B2176" s="33" t="s">
        <v>7292</v>
      </c>
      <c r="C2176" s="33" t="s">
        <v>7293</v>
      </c>
      <c r="D2176" s="33" t="s">
        <v>68</v>
      </c>
      <c r="E2176" s="31">
        <v>21</v>
      </c>
      <c r="F2176" s="43">
        <v>31428</v>
      </c>
      <c r="G2176" s="94">
        <f t="shared" ca="1" si="66"/>
        <v>37.966942336060377</v>
      </c>
      <c r="H2176" s="94">
        <f t="shared" ca="1" si="67"/>
        <v>40</v>
      </c>
      <c r="I2176" s="33" t="s">
        <v>12851</v>
      </c>
      <c r="J2176" s="33" t="s">
        <v>138</v>
      </c>
      <c r="K2176" s="33" t="s">
        <v>12755</v>
      </c>
      <c r="L2176" s="33" t="s">
        <v>72</v>
      </c>
      <c r="M2176" s="33" t="s">
        <v>81</v>
      </c>
      <c r="N2176" s="31">
        <v>4</v>
      </c>
      <c r="O2176" s="31">
        <f ca="1">LOOKUP(A2176,Transactions!A2174:AC4922,Transactions!O2175:O4922)</f>
        <v>459.46000000000015</v>
      </c>
      <c r="P2176" s="31" t="e">
        <f ca="1">LOOKUP(A2176,Transactions!B2174:AC4922,Transactions!W2175:W4922)</f>
        <v>#N/A</v>
      </c>
    </row>
    <row r="2177" spans="1:16" s="31" customFormat="1" ht="15.75" customHeight="1" x14ac:dyDescent="0.15">
      <c r="A2177" s="31">
        <v>2673</v>
      </c>
      <c r="B2177" s="33" t="s">
        <v>5992</v>
      </c>
      <c r="C2177" s="33" t="s">
        <v>7294</v>
      </c>
      <c r="D2177" s="33" t="s">
        <v>86</v>
      </c>
      <c r="E2177" s="31">
        <v>27</v>
      </c>
      <c r="F2177" s="43">
        <v>31157</v>
      </c>
      <c r="G2177" s="94">
        <f t="shared" ca="1" si="66"/>
        <v>38.709408089485038</v>
      </c>
      <c r="H2177" s="94">
        <f t="shared" ca="1" si="67"/>
        <v>40</v>
      </c>
      <c r="I2177" s="33" t="s">
        <v>12885</v>
      </c>
      <c r="J2177" s="33" t="s">
        <v>172</v>
      </c>
      <c r="K2177" s="33" t="s">
        <v>12750</v>
      </c>
      <c r="L2177" s="33" t="s">
        <v>72</v>
      </c>
      <c r="M2177" s="33" t="s">
        <v>73</v>
      </c>
      <c r="N2177" s="31">
        <v>14</v>
      </c>
      <c r="O2177" s="31">
        <f ca="1">LOOKUP(A2177,Transactions!A2175:AC4923,Transactions!O2176:O4923)</f>
        <v>409.86000000000013</v>
      </c>
      <c r="P2177" s="31" t="e">
        <f ca="1">LOOKUP(A2177,Transactions!B2175:AC4923,Transactions!W2176:W4923)</f>
        <v>#N/A</v>
      </c>
    </row>
    <row r="2178" spans="1:16" s="31" customFormat="1" ht="15.75" customHeight="1" x14ac:dyDescent="0.15">
      <c r="A2178" s="31">
        <v>2674</v>
      </c>
      <c r="B2178" s="33" t="s">
        <v>7295</v>
      </c>
      <c r="C2178" s="33" t="s">
        <v>7296</v>
      </c>
      <c r="D2178" s="33" t="s">
        <v>86</v>
      </c>
      <c r="E2178" s="31">
        <v>59</v>
      </c>
      <c r="F2178" s="43">
        <v>34012</v>
      </c>
      <c r="G2178" s="94">
        <f t="shared" ca="1" si="66"/>
        <v>30.887490281265858</v>
      </c>
      <c r="H2178" s="94">
        <f t="shared" ca="1" si="67"/>
        <v>40</v>
      </c>
      <c r="I2178" s="33" t="s">
        <v>12782</v>
      </c>
      <c r="J2178" s="33" t="s">
        <v>138</v>
      </c>
      <c r="K2178" s="33" t="s">
        <v>12761</v>
      </c>
      <c r="L2178" s="33" t="s">
        <v>72</v>
      </c>
      <c r="M2178" s="33" t="s">
        <v>81</v>
      </c>
      <c r="N2178" s="31">
        <v>5</v>
      </c>
      <c r="O2178" s="31">
        <f ca="1">LOOKUP(A2178,Transactions!A2176:AC4924,Transactions!O2177:O4924)</f>
        <v>198.22000000000003</v>
      </c>
      <c r="P2178" s="31" t="e">
        <f ca="1">LOOKUP(A2178,Transactions!B2176:AC4924,Transactions!W2177:W4924)</f>
        <v>#N/A</v>
      </c>
    </row>
    <row r="2179" spans="1:16" s="31" customFormat="1" ht="15.75" customHeight="1" x14ac:dyDescent="0.15">
      <c r="A2179" s="31">
        <v>2675</v>
      </c>
      <c r="B2179" s="33" t="s">
        <v>4866</v>
      </c>
      <c r="C2179" s="33" t="s">
        <v>7297</v>
      </c>
      <c r="D2179" s="33" t="s">
        <v>86</v>
      </c>
      <c r="E2179" s="31">
        <v>24</v>
      </c>
      <c r="F2179" s="43">
        <v>26720</v>
      </c>
      <c r="G2179" s="94">
        <f t="shared" ref="G2179:G2242" ca="1" si="68">(NOW()-F2179)/365</f>
        <v>50.865572473046683</v>
      </c>
      <c r="H2179" s="94">
        <f t="shared" ca="1" si="67"/>
        <v>60</v>
      </c>
      <c r="I2179" s="33" t="s">
        <v>12764</v>
      </c>
      <c r="J2179" s="33" t="s">
        <v>112</v>
      </c>
      <c r="K2179" s="33" t="s">
        <v>12750</v>
      </c>
      <c r="L2179" s="33" t="s">
        <v>72</v>
      </c>
      <c r="M2179" s="33" t="s">
        <v>81</v>
      </c>
      <c r="N2179" s="31">
        <v>7</v>
      </c>
      <c r="O2179" s="31">
        <f ca="1">LOOKUP(A2179,Transactions!A2177:AC4925,Transactions!O2178:O4925)</f>
        <v>57.72999999999999</v>
      </c>
      <c r="P2179" s="31" t="e">
        <f ca="1">LOOKUP(A2179,Transactions!B2177:AC4925,Transactions!W2178:W4925)</f>
        <v>#N/A</v>
      </c>
    </row>
    <row r="2180" spans="1:16" s="31" customFormat="1" ht="15.75" customHeight="1" x14ac:dyDescent="0.15">
      <c r="A2180" s="31">
        <v>2676</v>
      </c>
      <c r="B2180" s="33" t="s">
        <v>7298</v>
      </c>
      <c r="C2180" s="33" t="s">
        <v>6283</v>
      </c>
      <c r="D2180" s="33" t="s">
        <v>68</v>
      </c>
      <c r="E2180" s="31">
        <v>33</v>
      </c>
      <c r="F2180" s="43">
        <v>20841</v>
      </c>
      <c r="G2180" s="94">
        <f t="shared" ca="1" si="68"/>
        <v>66.97242178811517</v>
      </c>
      <c r="H2180" s="94">
        <f t="shared" ref="H2180:H2243" ca="1" si="69">(TRUNC(G2180/10,)+1)*10</f>
        <v>70</v>
      </c>
      <c r="I2180" s="33" t="s">
        <v>12775</v>
      </c>
      <c r="J2180" s="33" t="s">
        <v>112</v>
      </c>
      <c r="K2180" s="33" t="s">
        <v>12750</v>
      </c>
      <c r="L2180" s="33" t="s">
        <v>72</v>
      </c>
      <c r="M2180" s="33" t="s">
        <v>73</v>
      </c>
      <c r="N2180" s="31">
        <v>12</v>
      </c>
      <c r="O2180" s="31">
        <f ca="1">LOOKUP(A2180,Transactions!A2178:AC4926,Transactions!O2179:O4926)</f>
        <v>143.82</v>
      </c>
      <c r="P2180" s="31" t="e">
        <f ca="1">LOOKUP(A2180,Transactions!B2178:AC4926,Transactions!W2179:W4926)</f>
        <v>#N/A</v>
      </c>
    </row>
    <row r="2181" spans="1:16" s="31" customFormat="1" ht="15.75" customHeight="1" x14ac:dyDescent="0.15">
      <c r="A2181" s="31">
        <v>2678</v>
      </c>
      <c r="B2181" s="33" t="s">
        <v>7299</v>
      </c>
      <c r="C2181" s="33" t="s">
        <v>7300</v>
      </c>
      <c r="D2181" s="33" t="s">
        <v>68</v>
      </c>
      <c r="E2181" s="31">
        <v>33</v>
      </c>
      <c r="F2181" s="43">
        <v>28124</v>
      </c>
      <c r="G2181" s="94">
        <f t="shared" ca="1" si="68"/>
        <v>47.018997130580928</v>
      </c>
      <c r="H2181" s="94">
        <f t="shared" ca="1" si="69"/>
        <v>50</v>
      </c>
      <c r="I2181" s="33" t="s">
        <v>12765</v>
      </c>
      <c r="J2181" s="33" t="s">
        <v>138</v>
      </c>
      <c r="K2181" s="33" t="s">
        <v>12750</v>
      </c>
      <c r="L2181" s="33" t="s">
        <v>72</v>
      </c>
      <c r="M2181" s="33" t="s">
        <v>81</v>
      </c>
      <c r="N2181" s="31">
        <v>11</v>
      </c>
      <c r="O2181" s="31">
        <f ca="1">LOOKUP(A2181,Transactions!A2179:AC4927,Transactions!O2180:O4927)</f>
        <v>957.02</v>
      </c>
      <c r="P2181" s="31" t="e">
        <f ca="1">LOOKUP(A2181,Transactions!B2179:AC4927,Transactions!W2180:W4927)</f>
        <v>#N/A</v>
      </c>
    </row>
    <row r="2182" spans="1:16" s="31" customFormat="1" ht="15.75" customHeight="1" x14ac:dyDescent="0.15">
      <c r="A2182" s="31">
        <v>2679</v>
      </c>
      <c r="B2182" s="33" t="s">
        <v>2036</v>
      </c>
      <c r="C2182" s="33" t="s">
        <v>7301</v>
      </c>
      <c r="D2182" s="33" t="s">
        <v>68</v>
      </c>
      <c r="E2182" s="31">
        <v>5</v>
      </c>
      <c r="F2182" s="43">
        <v>33030</v>
      </c>
      <c r="G2182" s="94">
        <f t="shared" ca="1" si="68"/>
        <v>33.577901240169972</v>
      </c>
      <c r="H2182" s="94">
        <f t="shared" ca="1" si="69"/>
        <v>40</v>
      </c>
      <c r="I2182" s="33" t="s">
        <v>12784</v>
      </c>
      <c r="J2182" s="33" t="s">
        <v>12752</v>
      </c>
      <c r="K2182" s="33" t="s">
        <v>12761</v>
      </c>
      <c r="L2182" s="33" t="s">
        <v>72</v>
      </c>
      <c r="M2182" s="33" t="s">
        <v>81</v>
      </c>
      <c r="N2182" s="31">
        <v>10</v>
      </c>
      <c r="O2182" s="31">
        <f ca="1">LOOKUP(A2182,Transactions!A2180:AC4928,Transactions!O2181:O4928)</f>
        <v>195.33999999999992</v>
      </c>
      <c r="P2182" s="31" t="e">
        <f ca="1">LOOKUP(A2182,Transactions!B2180:AC4928,Transactions!W2181:W4928)</f>
        <v>#N/A</v>
      </c>
    </row>
    <row r="2183" spans="1:16" s="31" customFormat="1" ht="15.75" customHeight="1" x14ac:dyDescent="0.15">
      <c r="A2183" s="31">
        <v>2680</v>
      </c>
      <c r="B2183" s="33" t="s">
        <v>7302</v>
      </c>
      <c r="C2183" s="33" t="s">
        <v>7303</v>
      </c>
      <c r="D2183" s="33" t="s">
        <v>86</v>
      </c>
      <c r="E2183" s="31">
        <v>0</v>
      </c>
      <c r="F2183" s="43">
        <v>21681</v>
      </c>
      <c r="G2183" s="94">
        <f t="shared" ca="1" si="68"/>
        <v>64.67105192510148</v>
      </c>
      <c r="H2183" s="94">
        <f t="shared" ca="1" si="69"/>
        <v>70</v>
      </c>
      <c r="I2183" s="33" t="s">
        <v>12865</v>
      </c>
      <c r="J2183" s="33" t="s">
        <v>12752</v>
      </c>
      <c r="K2183" s="33" t="s">
        <v>12750</v>
      </c>
      <c r="L2183" s="33" t="s">
        <v>72</v>
      </c>
      <c r="M2183" s="33" t="s">
        <v>73</v>
      </c>
      <c r="N2183" s="31">
        <v>14</v>
      </c>
      <c r="O2183" s="31">
        <f ca="1">LOOKUP(A2183,Transactions!A2181:AC4929,Transactions!O2182:O4929)</f>
        <v>167.20999999999998</v>
      </c>
      <c r="P2183" s="31" t="e">
        <f ca="1">LOOKUP(A2183,Transactions!B2181:AC4929,Transactions!W2182:W4929)</f>
        <v>#N/A</v>
      </c>
    </row>
    <row r="2184" spans="1:16" s="31" customFormat="1" ht="15.75" customHeight="1" x14ac:dyDescent="0.15">
      <c r="A2184" s="31">
        <v>2681</v>
      </c>
      <c r="B2184" s="33" t="s">
        <v>4032</v>
      </c>
      <c r="C2184" s="33" t="s">
        <v>7304</v>
      </c>
      <c r="D2184" s="33" t="s">
        <v>86</v>
      </c>
      <c r="E2184" s="31">
        <v>78</v>
      </c>
      <c r="F2184" s="43">
        <v>27287</v>
      </c>
      <c r="G2184" s="94">
        <f t="shared" ca="1" si="68"/>
        <v>49.312147815512432</v>
      </c>
      <c r="H2184" s="94">
        <f t="shared" ca="1" si="69"/>
        <v>50</v>
      </c>
      <c r="I2184" s="33" t="s">
        <v>12829</v>
      </c>
      <c r="J2184" s="33" t="s">
        <v>70</v>
      </c>
      <c r="K2184" s="33" t="s">
        <v>12755</v>
      </c>
      <c r="L2184" s="33" t="s">
        <v>72</v>
      </c>
      <c r="M2184" s="33" t="s">
        <v>73</v>
      </c>
      <c r="N2184" s="31">
        <v>18</v>
      </c>
      <c r="O2184" s="31">
        <f ca="1">LOOKUP(A2184,Transactions!A2182:AC4930,Transactions!O2183:O4930)</f>
        <v>110.80999999999995</v>
      </c>
      <c r="P2184" s="31" t="e">
        <f ca="1">LOOKUP(A2184,Transactions!B2182:AC4930,Transactions!W2183:W4930)</f>
        <v>#N/A</v>
      </c>
    </row>
    <row r="2185" spans="1:16" s="31" customFormat="1" ht="15.75" customHeight="1" x14ac:dyDescent="0.15">
      <c r="A2185" s="31">
        <v>2682</v>
      </c>
      <c r="B2185" s="33" t="s">
        <v>7305</v>
      </c>
      <c r="C2185" s="33" t="s">
        <v>7306</v>
      </c>
      <c r="D2185" s="33" t="s">
        <v>86</v>
      </c>
      <c r="E2185" s="31">
        <v>54</v>
      </c>
      <c r="F2185" s="43">
        <v>32082</v>
      </c>
      <c r="G2185" s="94">
        <f t="shared" ca="1" si="68"/>
        <v>36.175161514142573</v>
      </c>
      <c r="H2185" s="94">
        <f t="shared" ca="1" si="69"/>
        <v>40</v>
      </c>
      <c r="I2185" s="33" t="s">
        <v>12783</v>
      </c>
      <c r="J2185" s="33" t="s">
        <v>70</v>
      </c>
      <c r="K2185" s="33" t="s">
        <v>12761</v>
      </c>
      <c r="L2185" s="33" t="s">
        <v>72</v>
      </c>
      <c r="M2185" s="33" t="s">
        <v>73</v>
      </c>
      <c r="N2185" s="31">
        <v>20</v>
      </c>
      <c r="O2185" s="31">
        <f ca="1">LOOKUP(A2185,Transactions!A2183:AC4931,Transactions!O2184:O4931)</f>
        <v>155.65000000000009</v>
      </c>
      <c r="P2185" s="31" t="e">
        <f ca="1">LOOKUP(A2185,Transactions!B2183:AC4931,Transactions!W2184:W4931)</f>
        <v>#N/A</v>
      </c>
    </row>
    <row r="2186" spans="1:16" s="31" customFormat="1" ht="15.75" customHeight="1" x14ac:dyDescent="0.15">
      <c r="A2186" s="31">
        <v>2683</v>
      </c>
      <c r="B2186" s="33" t="s">
        <v>6967</v>
      </c>
      <c r="C2186" s="33" t="s">
        <v>7307</v>
      </c>
      <c r="D2186" s="33" t="s">
        <v>86</v>
      </c>
      <c r="E2186" s="31">
        <v>81</v>
      </c>
      <c r="F2186" s="43">
        <v>23846</v>
      </c>
      <c r="G2186" s="94">
        <f t="shared" ca="1" si="68"/>
        <v>58.73954507578641</v>
      </c>
      <c r="H2186" s="94">
        <f t="shared" ca="1" si="69"/>
        <v>60</v>
      </c>
      <c r="I2186" s="33" t="s">
        <v>12787</v>
      </c>
      <c r="J2186" s="33" t="s">
        <v>172</v>
      </c>
      <c r="K2186" s="33" t="s">
        <v>12755</v>
      </c>
      <c r="L2186" s="33" t="s">
        <v>72</v>
      </c>
      <c r="M2186" s="33" t="s">
        <v>73</v>
      </c>
      <c r="N2186" s="31">
        <v>6</v>
      </c>
      <c r="O2186" s="31">
        <f ca="1">LOOKUP(A2186,Transactions!A2184:AC4932,Transactions!O2185:O4932)</f>
        <v>1702.5499999999997</v>
      </c>
      <c r="P2186" s="31" t="e">
        <f ca="1">LOOKUP(A2186,Transactions!B2184:AC4932,Transactions!W2185:W4932)</f>
        <v>#N/A</v>
      </c>
    </row>
    <row r="2187" spans="1:16" s="31" customFormat="1" ht="15.75" customHeight="1" x14ac:dyDescent="0.15">
      <c r="A2187" s="31">
        <v>2684</v>
      </c>
      <c r="B2187" s="33" t="s">
        <v>7308</v>
      </c>
      <c r="C2187" s="33" t="s">
        <v>7309</v>
      </c>
      <c r="D2187" s="33" t="s">
        <v>68</v>
      </c>
      <c r="E2187" s="31">
        <v>96</v>
      </c>
      <c r="F2187" s="43">
        <v>23450</v>
      </c>
      <c r="G2187" s="94">
        <f t="shared" ca="1" si="68"/>
        <v>59.824476582635725</v>
      </c>
      <c r="H2187" s="94">
        <f t="shared" ca="1" si="69"/>
        <v>60</v>
      </c>
      <c r="I2187" s="33" t="s">
        <v>12908</v>
      </c>
      <c r="J2187" s="33" t="s">
        <v>138</v>
      </c>
      <c r="K2187" s="33" t="s">
        <v>12750</v>
      </c>
      <c r="L2187" s="33" t="s">
        <v>72</v>
      </c>
      <c r="M2187" s="33" t="s">
        <v>73</v>
      </c>
      <c r="N2187" s="31">
        <v>12</v>
      </c>
      <c r="O2187" s="31">
        <f ca="1">LOOKUP(A2187,Transactions!A2185:AC4933,Transactions!O2186:O4933)</f>
        <v>471.6</v>
      </c>
      <c r="P2187" s="31" t="e">
        <f ca="1">LOOKUP(A2187,Transactions!B2185:AC4933,Transactions!W2186:W4933)</f>
        <v>#N/A</v>
      </c>
    </row>
    <row r="2188" spans="1:16" s="31" customFormat="1" ht="15.75" customHeight="1" x14ac:dyDescent="0.15">
      <c r="A2188" s="31">
        <v>2686</v>
      </c>
      <c r="B2188" s="33" t="s">
        <v>5770</v>
      </c>
      <c r="C2188" s="33" t="s">
        <v>7310</v>
      </c>
      <c r="D2188" s="33" t="s">
        <v>68</v>
      </c>
      <c r="E2188" s="31">
        <v>63</v>
      </c>
      <c r="F2188" s="43">
        <v>35206</v>
      </c>
      <c r="G2188" s="94">
        <f t="shared" ca="1" si="68"/>
        <v>27.616257404553529</v>
      </c>
      <c r="H2188" s="94">
        <f t="shared" ca="1" si="69"/>
        <v>30</v>
      </c>
      <c r="I2188" s="33" t="s">
        <v>12814</v>
      </c>
      <c r="J2188" s="33" t="s">
        <v>12752</v>
      </c>
      <c r="K2188" s="33" t="s">
        <v>12755</v>
      </c>
      <c r="L2188" s="33" t="s">
        <v>72</v>
      </c>
      <c r="M2188" s="33" t="s">
        <v>81</v>
      </c>
      <c r="N2188" s="31">
        <v>4</v>
      </c>
      <c r="O2188" s="31">
        <f ca="1">LOOKUP(A2188,Transactions!A2186:AC4934,Transactions!O2187:O4934)</f>
        <v>445.20999999999992</v>
      </c>
      <c r="P2188" s="31" t="e">
        <f ca="1">LOOKUP(A2188,Transactions!B2186:AC4934,Transactions!W2187:W4934)</f>
        <v>#N/A</v>
      </c>
    </row>
    <row r="2189" spans="1:16" s="31" customFormat="1" ht="15.75" customHeight="1" x14ac:dyDescent="0.15">
      <c r="A2189" s="31">
        <v>2687</v>
      </c>
      <c r="B2189" s="33" t="s">
        <v>7311</v>
      </c>
      <c r="C2189" s="33" t="s">
        <v>7312</v>
      </c>
      <c r="D2189" s="33" t="s">
        <v>68</v>
      </c>
      <c r="E2189" s="31">
        <v>67</v>
      </c>
      <c r="F2189" s="43">
        <v>22674</v>
      </c>
      <c r="G2189" s="94">
        <f t="shared" ca="1" si="68"/>
        <v>61.950503979895998</v>
      </c>
      <c r="H2189" s="94">
        <f t="shared" ca="1" si="69"/>
        <v>70</v>
      </c>
      <c r="I2189" s="33" t="s">
        <v>12825</v>
      </c>
      <c r="J2189" s="33" t="s">
        <v>70</v>
      </c>
      <c r="K2189" s="33" t="s">
        <v>12761</v>
      </c>
      <c r="L2189" s="33" t="s">
        <v>72</v>
      </c>
      <c r="M2189" s="33" t="s">
        <v>73</v>
      </c>
      <c r="N2189" s="31">
        <v>20</v>
      </c>
      <c r="O2189" s="31">
        <f ca="1">LOOKUP(A2189,Transactions!A2187:AC4935,Transactions!O2188:O4935)</f>
        <v>1103.43</v>
      </c>
      <c r="P2189" s="31" t="e">
        <f ca="1">LOOKUP(A2189,Transactions!B2187:AC4935,Transactions!W2188:W4935)</f>
        <v>#N/A</v>
      </c>
    </row>
    <row r="2190" spans="1:16" s="31" customFormat="1" ht="15.75" customHeight="1" x14ac:dyDescent="0.15">
      <c r="A2190" s="31">
        <v>2688</v>
      </c>
      <c r="B2190" s="33" t="s">
        <v>7313</v>
      </c>
      <c r="C2190" s="33" t="s">
        <v>7314</v>
      </c>
      <c r="D2190" s="33" t="s">
        <v>68</v>
      </c>
      <c r="E2190" s="31">
        <v>53</v>
      </c>
      <c r="F2190" s="43">
        <v>28263</v>
      </c>
      <c r="G2190" s="94">
        <f t="shared" ca="1" si="68"/>
        <v>46.638175212772708</v>
      </c>
      <c r="H2190" s="94">
        <f t="shared" ca="1" si="69"/>
        <v>50</v>
      </c>
      <c r="I2190" s="33" t="s">
        <v>12848</v>
      </c>
      <c r="J2190" s="33" t="s">
        <v>80</v>
      </c>
      <c r="K2190" s="33" t="s">
        <v>12750</v>
      </c>
      <c r="L2190" s="33" t="s">
        <v>72</v>
      </c>
      <c r="M2190" s="33" t="s">
        <v>81</v>
      </c>
      <c r="N2190" s="31">
        <v>13</v>
      </c>
      <c r="O2190" s="31">
        <f ca="1">LOOKUP(A2190,Transactions!A2188:AC4936,Transactions!O2189:O4936)</f>
        <v>547.28</v>
      </c>
      <c r="P2190" s="31" t="e">
        <f ca="1">LOOKUP(A2190,Transactions!B2188:AC4936,Transactions!W2189:W4936)</f>
        <v>#N/A</v>
      </c>
    </row>
    <row r="2191" spans="1:16" s="31" customFormat="1" ht="15.75" customHeight="1" x14ac:dyDescent="0.15">
      <c r="A2191" s="31">
        <v>2689</v>
      </c>
      <c r="B2191" s="33" t="s">
        <v>7315</v>
      </c>
      <c r="C2191" s="33" t="s">
        <v>7316</v>
      </c>
      <c r="D2191" s="33" t="s">
        <v>68</v>
      </c>
      <c r="E2191" s="31">
        <v>17</v>
      </c>
      <c r="F2191" s="43">
        <v>28572</v>
      </c>
      <c r="G2191" s="94">
        <f t="shared" ca="1" si="68"/>
        <v>45.791599870306953</v>
      </c>
      <c r="H2191" s="94">
        <f t="shared" ca="1" si="69"/>
        <v>50</v>
      </c>
      <c r="I2191" s="33" t="s">
        <v>12827</v>
      </c>
      <c r="J2191" s="33" t="s">
        <v>172</v>
      </c>
      <c r="K2191" s="33" t="s">
        <v>12750</v>
      </c>
      <c r="L2191" s="33" t="s">
        <v>72</v>
      </c>
      <c r="M2191" s="33" t="s">
        <v>81</v>
      </c>
      <c r="N2191" s="31">
        <v>10</v>
      </c>
      <c r="O2191" s="31">
        <f ca="1">LOOKUP(A2191,Transactions!A2189:AC4937,Transactions!O2190:O4937)</f>
        <v>155.65000000000009</v>
      </c>
      <c r="P2191" s="31" t="e">
        <f ca="1">LOOKUP(A2191,Transactions!B2189:AC4937,Transactions!W2190:W4937)</f>
        <v>#N/A</v>
      </c>
    </row>
    <row r="2192" spans="1:16" s="31" customFormat="1" ht="15.75" customHeight="1" x14ac:dyDescent="0.15">
      <c r="A2192" s="31">
        <v>2690</v>
      </c>
      <c r="B2192" s="33" t="s">
        <v>5035</v>
      </c>
      <c r="C2192" s="33" t="s">
        <v>7317</v>
      </c>
      <c r="D2192" s="33" t="s">
        <v>86</v>
      </c>
      <c r="E2192" s="31">
        <v>17</v>
      </c>
      <c r="F2192" s="43">
        <v>29531</v>
      </c>
      <c r="G2192" s="94">
        <f t="shared" ca="1" si="68"/>
        <v>43.16420261003298</v>
      </c>
      <c r="H2192" s="94">
        <f t="shared" ca="1" si="69"/>
        <v>50</v>
      </c>
      <c r="I2192" s="33" t="s">
        <v>12786</v>
      </c>
      <c r="J2192" s="33" t="s">
        <v>138</v>
      </c>
      <c r="K2192" s="33" t="s">
        <v>12755</v>
      </c>
      <c r="L2192" s="33" t="s">
        <v>72</v>
      </c>
      <c r="M2192" s="33" t="s">
        <v>73</v>
      </c>
      <c r="N2192" s="31">
        <v>12</v>
      </c>
      <c r="O2192" s="31">
        <f ca="1">LOOKUP(A2192,Transactions!A2190:AC4938,Transactions!O2191:O4938)</f>
        <v>217.51</v>
      </c>
      <c r="P2192" s="31" t="e">
        <f ca="1">LOOKUP(A2192,Transactions!B2190:AC4938,Transactions!W2191:W4938)</f>
        <v>#N/A</v>
      </c>
    </row>
    <row r="2193" spans="1:16" s="31" customFormat="1" ht="15.75" customHeight="1" x14ac:dyDescent="0.15">
      <c r="A2193" s="31">
        <v>2691</v>
      </c>
      <c r="B2193" s="33" t="s">
        <v>7318</v>
      </c>
      <c r="C2193" s="33" t="s">
        <v>7319</v>
      </c>
      <c r="D2193" s="33" t="s">
        <v>68</v>
      </c>
      <c r="E2193" s="31">
        <v>41</v>
      </c>
      <c r="F2193" s="43">
        <v>27701</v>
      </c>
      <c r="G2193" s="94">
        <f t="shared" ca="1" si="68"/>
        <v>48.177901240169966</v>
      </c>
      <c r="H2193" s="94">
        <f t="shared" ca="1" si="69"/>
        <v>50</v>
      </c>
      <c r="I2193" s="33" t="s">
        <v>193</v>
      </c>
      <c r="J2193" s="33" t="s">
        <v>102</v>
      </c>
      <c r="K2193" s="33" t="s">
        <v>12750</v>
      </c>
      <c r="L2193" s="33" t="s">
        <v>72</v>
      </c>
      <c r="M2193" s="33" t="s">
        <v>81</v>
      </c>
      <c r="N2193" s="31">
        <v>18</v>
      </c>
      <c r="O2193" s="31">
        <f ca="1">LOOKUP(A2193,Transactions!A2191:AC4939,Transactions!O2192:O4939)</f>
        <v>709.34</v>
      </c>
      <c r="P2193" s="31" t="e">
        <f ca="1">LOOKUP(A2193,Transactions!B2191:AC4939,Transactions!W2192:W4939)</f>
        <v>#N/A</v>
      </c>
    </row>
    <row r="2194" spans="1:16" s="31" customFormat="1" ht="15.75" customHeight="1" x14ac:dyDescent="0.15">
      <c r="A2194" s="31">
        <v>2692</v>
      </c>
      <c r="B2194" s="33" t="s">
        <v>5334</v>
      </c>
      <c r="C2194" s="33" t="s">
        <v>7320</v>
      </c>
      <c r="D2194" s="33" t="s">
        <v>86</v>
      </c>
      <c r="E2194" s="31">
        <v>57</v>
      </c>
      <c r="F2194" s="43">
        <v>32496</v>
      </c>
      <c r="G2194" s="94">
        <f t="shared" ca="1" si="68"/>
        <v>35.040914938800107</v>
      </c>
      <c r="H2194" s="94">
        <f t="shared" ca="1" si="69"/>
        <v>40</v>
      </c>
      <c r="I2194" s="33" t="s">
        <v>12796</v>
      </c>
      <c r="J2194" s="33" t="s">
        <v>138</v>
      </c>
      <c r="K2194" s="33" t="s">
        <v>12761</v>
      </c>
      <c r="L2194" s="33" t="s">
        <v>72</v>
      </c>
      <c r="M2194" s="33" t="s">
        <v>73</v>
      </c>
      <c r="N2194" s="31">
        <v>22</v>
      </c>
      <c r="O2194" s="31">
        <f ca="1">LOOKUP(A2194,Transactions!A2192:AC4940,Transactions!O2193:O4940)</f>
        <v>155.65000000000009</v>
      </c>
      <c r="P2194" s="31" t="e">
        <f ca="1">LOOKUP(A2194,Transactions!B2192:AC4940,Transactions!W2193:W4940)</f>
        <v>#N/A</v>
      </c>
    </row>
    <row r="2195" spans="1:16" s="31" customFormat="1" ht="15.75" customHeight="1" x14ac:dyDescent="0.15">
      <c r="A2195" s="31">
        <v>2693</v>
      </c>
      <c r="B2195" s="33" t="s">
        <v>7321</v>
      </c>
      <c r="C2195" s="33" t="s">
        <v>7322</v>
      </c>
      <c r="D2195" s="33" t="s">
        <v>68</v>
      </c>
      <c r="E2195" s="31">
        <v>91</v>
      </c>
      <c r="F2195" s="43">
        <v>24939</v>
      </c>
      <c r="G2195" s="94">
        <f t="shared" ca="1" si="68"/>
        <v>55.745024527841203</v>
      </c>
      <c r="H2195" s="94">
        <f t="shared" ca="1" si="69"/>
        <v>60</v>
      </c>
      <c r="I2195" s="33" t="s">
        <v>12959</v>
      </c>
      <c r="J2195" s="33" t="s">
        <v>138</v>
      </c>
      <c r="K2195" s="33" t="s">
        <v>12761</v>
      </c>
      <c r="L2195" s="33" t="s">
        <v>72</v>
      </c>
      <c r="M2195" s="33" t="s">
        <v>73</v>
      </c>
      <c r="N2195" s="31">
        <v>16</v>
      </c>
      <c r="O2195" s="31">
        <f ca="1">LOOKUP(A2195,Transactions!A2193:AC4941,Transactions!O2194:O4941)</f>
        <v>1103.43</v>
      </c>
      <c r="P2195" s="31" t="e">
        <f ca="1">LOOKUP(A2195,Transactions!B2193:AC4941,Transactions!W2194:W4941)</f>
        <v>#N/A</v>
      </c>
    </row>
    <row r="2196" spans="1:16" s="31" customFormat="1" ht="15.75" customHeight="1" x14ac:dyDescent="0.15">
      <c r="A2196" s="31">
        <v>2694</v>
      </c>
      <c r="B2196" s="33" t="s">
        <v>7323</v>
      </c>
      <c r="C2196" s="33" t="s">
        <v>12960</v>
      </c>
      <c r="D2196" s="33" t="s">
        <v>86</v>
      </c>
      <c r="E2196" s="31">
        <v>48</v>
      </c>
      <c r="F2196" s="43">
        <v>31409</v>
      </c>
      <c r="G2196" s="94">
        <f t="shared" ca="1" si="68"/>
        <v>38.018997130580928</v>
      </c>
      <c r="H2196" s="94">
        <f t="shared" ca="1" si="69"/>
        <v>40</v>
      </c>
      <c r="I2196" s="33" t="s">
        <v>12830</v>
      </c>
      <c r="J2196" s="33" t="s">
        <v>112</v>
      </c>
      <c r="K2196" s="33" t="s">
        <v>12750</v>
      </c>
      <c r="L2196" s="33" t="s">
        <v>72</v>
      </c>
      <c r="M2196" s="33" t="s">
        <v>81</v>
      </c>
      <c r="N2196" s="31">
        <v>6</v>
      </c>
      <c r="O2196" s="31">
        <f ca="1">LOOKUP(A2196,Transactions!A2194:AC4942,Transactions!O2195:O4942)</f>
        <v>409.86000000000013</v>
      </c>
      <c r="P2196" s="31" t="e">
        <f ca="1">LOOKUP(A2196,Transactions!B2194:AC4942,Transactions!W2195:W4942)</f>
        <v>#N/A</v>
      </c>
    </row>
    <row r="2197" spans="1:16" s="31" customFormat="1" ht="15.75" customHeight="1" x14ac:dyDescent="0.15">
      <c r="A2197" s="31">
        <v>2695</v>
      </c>
      <c r="B2197" s="33" t="s">
        <v>843</v>
      </c>
      <c r="C2197" s="33" t="s">
        <v>7324</v>
      </c>
      <c r="D2197" s="33" t="s">
        <v>86</v>
      </c>
      <c r="E2197" s="31">
        <v>88</v>
      </c>
      <c r="F2197" s="43">
        <v>27988</v>
      </c>
      <c r="G2197" s="94">
        <f t="shared" ca="1" si="68"/>
        <v>47.391599870306955</v>
      </c>
      <c r="H2197" s="94">
        <f t="shared" ca="1" si="69"/>
        <v>50</v>
      </c>
      <c r="I2197" s="33" t="s">
        <v>12798</v>
      </c>
      <c r="J2197" s="33" t="s">
        <v>70</v>
      </c>
      <c r="K2197" s="33" t="s">
        <v>12750</v>
      </c>
      <c r="L2197" s="33" t="s">
        <v>72</v>
      </c>
      <c r="M2197" s="33" t="s">
        <v>73</v>
      </c>
      <c r="N2197" s="31">
        <v>19</v>
      </c>
      <c r="O2197" s="31">
        <f ca="1">LOOKUP(A2197,Transactions!A2195:AC4943,Transactions!O2196:O4943)</f>
        <v>509.97</v>
      </c>
      <c r="P2197" s="31" t="e">
        <f ca="1">LOOKUP(A2197,Transactions!B2195:AC4943,Transactions!W2196:W4943)</f>
        <v>#N/A</v>
      </c>
    </row>
    <row r="2198" spans="1:16" s="31" customFormat="1" ht="15.75" customHeight="1" x14ac:dyDescent="0.15">
      <c r="A2198" s="31">
        <v>2698</v>
      </c>
      <c r="B2198" s="33" t="s">
        <v>7325</v>
      </c>
      <c r="C2198" s="33" t="s">
        <v>7326</v>
      </c>
      <c r="D2198" s="33" t="s">
        <v>86</v>
      </c>
      <c r="E2198" s="31">
        <v>19</v>
      </c>
      <c r="F2198" s="43">
        <v>27195</v>
      </c>
      <c r="G2198" s="94">
        <f t="shared" ca="1" si="68"/>
        <v>49.564202610032986</v>
      </c>
      <c r="H2198" s="94">
        <f t="shared" ca="1" si="69"/>
        <v>50</v>
      </c>
      <c r="I2198" s="33" t="s">
        <v>12751</v>
      </c>
      <c r="J2198" s="33" t="s">
        <v>138</v>
      </c>
      <c r="K2198" s="33" t="s">
        <v>12761</v>
      </c>
      <c r="L2198" s="33" t="s">
        <v>72</v>
      </c>
      <c r="M2198" s="33" t="s">
        <v>81</v>
      </c>
      <c r="N2198" s="31">
        <v>20</v>
      </c>
      <c r="O2198" s="31">
        <f ca="1">LOOKUP(A2198,Transactions!A2196:AC4944,Transactions!O2197:O4944)</f>
        <v>690.49</v>
      </c>
      <c r="P2198" s="31" t="e">
        <f ca="1">LOOKUP(A2198,Transactions!B2196:AC4944,Transactions!W2197:W4944)</f>
        <v>#N/A</v>
      </c>
    </row>
    <row r="2199" spans="1:16" s="31" customFormat="1" ht="15.75" customHeight="1" x14ac:dyDescent="0.15">
      <c r="A2199" s="31">
        <v>2699</v>
      </c>
      <c r="B2199" s="33" t="s">
        <v>459</v>
      </c>
      <c r="C2199" s="33" t="s">
        <v>7327</v>
      </c>
      <c r="D2199" s="33" t="s">
        <v>68</v>
      </c>
      <c r="E2199" s="31">
        <v>93</v>
      </c>
      <c r="F2199" s="43">
        <v>28635</v>
      </c>
      <c r="G2199" s="94">
        <f t="shared" ca="1" si="68"/>
        <v>45.618997130580929</v>
      </c>
      <c r="H2199" s="94">
        <f t="shared" ca="1" si="69"/>
        <v>50</v>
      </c>
      <c r="I2199" s="33" t="s">
        <v>12875</v>
      </c>
      <c r="J2199" s="33" t="s">
        <v>70</v>
      </c>
      <c r="K2199" s="33" t="s">
        <v>12755</v>
      </c>
      <c r="L2199" s="33" t="s">
        <v>72</v>
      </c>
      <c r="M2199" s="33" t="s">
        <v>73</v>
      </c>
      <c r="N2199" s="31">
        <v>16</v>
      </c>
      <c r="O2199" s="31">
        <f ca="1">LOOKUP(A2199,Transactions!A2197:AC4945,Transactions!O2198:O4945)</f>
        <v>110.56</v>
      </c>
      <c r="P2199" s="31" t="e">
        <f ca="1">LOOKUP(A2199,Transactions!B2197:AC4945,Transactions!W2198:W4945)</f>
        <v>#N/A</v>
      </c>
    </row>
    <row r="2200" spans="1:16" s="31" customFormat="1" ht="15.75" customHeight="1" x14ac:dyDescent="0.15">
      <c r="A2200" s="31">
        <v>2700</v>
      </c>
      <c r="B2200" s="33" t="s">
        <v>7328</v>
      </c>
      <c r="C2200" s="33" t="s">
        <v>7329</v>
      </c>
      <c r="D2200" s="33" t="s">
        <v>86</v>
      </c>
      <c r="E2200" s="31">
        <v>22</v>
      </c>
      <c r="F2200" s="43">
        <v>34662</v>
      </c>
      <c r="G2200" s="94">
        <f t="shared" ca="1" si="68"/>
        <v>29.10666836345764</v>
      </c>
      <c r="H2200" s="94">
        <f t="shared" ca="1" si="69"/>
        <v>30</v>
      </c>
      <c r="I2200" s="33" t="s">
        <v>12878</v>
      </c>
      <c r="J2200" s="33" t="s">
        <v>172</v>
      </c>
      <c r="K2200" s="33" t="s">
        <v>12750</v>
      </c>
      <c r="L2200" s="33" t="s">
        <v>72</v>
      </c>
      <c r="M2200" s="33" t="s">
        <v>81</v>
      </c>
      <c r="N2200" s="31">
        <v>2</v>
      </c>
      <c r="O2200" s="31">
        <f ca="1">LOOKUP(A2200,Transactions!A2198:AC4946,Transactions!O2199:O4946)</f>
        <v>1592.19</v>
      </c>
      <c r="P2200" s="31" t="e">
        <f ca="1">LOOKUP(A2200,Transactions!B2198:AC4946,Transactions!W2199:W4946)</f>
        <v>#N/A</v>
      </c>
    </row>
    <row r="2201" spans="1:16" s="31" customFormat="1" ht="15.75" customHeight="1" x14ac:dyDescent="0.15">
      <c r="A2201" s="31">
        <v>2702</v>
      </c>
      <c r="B2201" s="33" t="s">
        <v>7330</v>
      </c>
      <c r="C2201" s="33" t="s">
        <v>7331</v>
      </c>
      <c r="D2201" s="33" t="s">
        <v>86</v>
      </c>
      <c r="E2201" s="31">
        <v>34</v>
      </c>
      <c r="F2201" s="43">
        <v>28094</v>
      </c>
      <c r="G2201" s="94">
        <f t="shared" ca="1" si="68"/>
        <v>47.101188911402843</v>
      </c>
      <c r="H2201" s="94">
        <f t="shared" ca="1" si="69"/>
        <v>50</v>
      </c>
      <c r="I2201" s="33" t="s">
        <v>12849</v>
      </c>
      <c r="J2201" s="33" t="s">
        <v>70</v>
      </c>
      <c r="K2201" s="33" t="s">
        <v>12755</v>
      </c>
      <c r="L2201" s="33" t="s">
        <v>72</v>
      </c>
      <c r="M2201" s="33" t="s">
        <v>73</v>
      </c>
      <c r="N2201" s="31">
        <v>11</v>
      </c>
      <c r="O2201" s="31">
        <f ca="1">LOOKUP(A2201,Transactions!A2199:AC4947,Transactions!O2200:O4947)</f>
        <v>456.44999999999993</v>
      </c>
      <c r="P2201" s="31" t="e">
        <f ca="1">LOOKUP(A2201,Transactions!B2199:AC4947,Transactions!W2200:W4947)</f>
        <v>#N/A</v>
      </c>
    </row>
    <row r="2202" spans="1:16" s="31" customFormat="1" ht="15.75" customHeight="1" x14ac:dyDescent="0.15">
      <c r="A2202" s="31">
        <v>2704</v>
      </c>
      <c r="B2202" s="33" t="s">
        <v>7332</v>
      </c>
      <c r="C2202" s="33" t="s">
        <v>7333</v>
      </c>
      <c r="D2202" s="33" t="s">
        <v>68</v>
      </c>
      <c r="E2202" s="31">
        <v>6</v>
      </c>
      <c r="F2202" s="43">
        <v>36199</v>
      </c>
      <c r="G2202" s="94">
        <f t="shared" ca="1" si="68"/>
        <v>24.895709459348051</v>
      </c>
      <c r="H2202" s="94">
        <f t="shared" ca="1" si="69"/>
        <v>30</v>
      </c>
      <c r="I2202" s="33" t="s">
        <v>12875</v>
      </c>
      <c r="J2202" s="33" t="s">
        <v>112</v>
      </c>
      <c r="K2202" s="33" t="s">
        <v>12755</v>
      </c>
      <c r="L2202" s="33" t="s">
        <v>72</v>
      </c>
      <c r="M2202" s="33" t="s">
        <v>73</v>
      </c>
      <c r="N2202" s="31">
        <v>3</v>
      </c>
      <c r="O2202" s="31">
        <f ca="1">LOOKUP(A2202,Transactions!A2200:AC4948,Transactions!O2201:O4948)</f>
        <v>155.65000000000009</v>
      </c>
      <c r="P2202" s="31" t="e">
        <f ca="1">LOOKUP(A2202,Transactions!B2200:AC4948,Transactions!W2201:W4948)</f>
        <v>#N/A</v>
      </c>
    </row>
    <row r="2203" spans="1:16" s="31" customFormat="1" ht="15.75" customHeight="1" x14ac:dyDescent="0.15">
      <c r="A2203" s="31">
        <v>2705</v>
      </c>
      <c r="B2203" s="33" t="s">
        <v>7334</v>
      </c>
      <c r="C2203" s="33" t="s">
        <v>7335</v>
      </c>
      <c r="D2203" s="33" t="s">
        <v>86</v>
      </c>
      <c r="E2203" s="31">
        <v>11</v>
      </c>
      <c r="F2203" s="43">
        <v>35358</v>
      </c>
      <c r="G2203" s="94">
        <f t="shared" ca="1" si="68"/>
        <v>27.199819048389148</v>
      </c>
      <c r="H2203" s="94">
        <f t="shared" ca="1" si="69"/>
        <v>30</v>
      </c>
      <c r="I2203" s="33" t="s">
        <v>12759</v>
      </c>
      <c r="J2203" s="33" t="s">
        <v>70</v>
      </c>
      <c r="K2203" s="33" t="s">
        <v>12750</v>
      </c>
      <c r="L2203" s="33" t="s">
        <v>72</v>
      </c>
      <c r="M2203" s="33" t="s">
        <v>81</v>
      </c>
      <c r="N2203" s="31">
        <v>3</v>
      </c>
      <c r="O2203" s="31">
        <f ca="1">LOOKUP(A2203,Transactions!A2201:AC4949,Transactions!O2202:O4949)</f>
        <v>502.47</v>
      </c>
      <c r="P2203" s="31" t="e">
        <f ca="1">LOOKUP(A2203,Transactions!B2201:AC4949,Transactions!W2202:W4949)</f>
        <v>#N/A</v>
      </c>
    </row>
    <row r="2204" spans="1:16" s="31" customFormat="1" ht="15.75" customHeight="1" x14ac:dyDescent="0.15">
      <c r="A2204" s="31">
        <v>2706</v>
      </c>
      <c r="B2204" s="33" t="s">
        <v>7336</v>
      </c>
      <c r="C2204" s="33" t="s">
        <v>7337</v>
      </c>
      <c r="D2204" s="33" t="s">
        <v>68</v>
      </c>
      <c r="E2204" s="31">
        <v>59</v>
      </c>
      <c r="F2204" s="43">
        <v>23579</v>
      </c>
      <c r="G2204" s="94">
        <f t="shared" ca="1" si="68"/>
        <v>59.471051925101477</v>
      </c>
      <c r="H2204" s="94">
        <f t="shared" ca="1" si="69"/>
        <v>60</v>
      </c>
      <c r="I2204" s="33" t="s">
        <v>12847</v>
      </c>
      <c r="J2204" s="33" t="s">
        <v>112</v>
      </c>
      <c r="K2204" s="33" t="s">
        <v>12755</v>
      </c>
      <c r="L2204" s="33" t="s">
        <v>72</v>
      </c>
      <c r="M2204" s="33" t="s">
        <v>81</v>
      </c>
      <c r="N2204" s="31">
        <v>6</v>
      </c>
      <c r="O2204" s="31">
        <f ca="1">LOOKUP(A2204,Transactions!A2202:AC4950,Transactions!O2203:O4950)</f>
        <v>1592.19</v>
      </c>
      <c r="P2204" s="31" t="e">
        <f ca="1">LOOKUP(A2204,Transactions!B2202:AC4950,Transactions!W2203:W4950)</f>
        <v>#N/A</v>
      </c>
    </row>
    <row r="2205" spans="1:16" s="31" customFormat="1" ht="15.75" customHeight="1" x14ac:dyDescent="0.15">
      <c r="A2205" s="31">
        <v>2707</v>
      </c>
      <c r="B2205" s="33" t="s">
        <v>5333</v>
      </c>
      <c r="C2205" s="33" t="s">
        <v>7338</v>
      </c>
      <c r="D2205" s="33" t="s">
        <v>68</v>
      </c>
      <c r="E2205" s="31">
        <v>56</v>
      </c>
      <c r="F2205" s="43">
        <v>32503</v>
      </c>
      <c r="G2205" s="94">
        <f t="shared" ca="1" si="68"/>
        <v>35.021736856608328</v>
      </c>
      <c r="H2205" s="94">
        <f t="shared" ca="1" si="69"/>
        <v>40</v>
      </c>
      <c r="I2205" s="33" t="s">
        <v>12854</v>
      </c>
      <c r="J2205" s="33" t="s">
        <v>80</v>
      </c>
      <c r="K2205" s="33" t="s">
        <v>12761</v>
      </c>
      <c r="L2205" s="33" t="s">
        <v>72</v>
      </c>
      <c r="M2205" s="33" t="s">
        <v>73</v>
      </c>
      <c r="N2205" s="31">
        <v>5</v>
      </c>
      <c r="O2205" s="31">
        <f ca="1">LOOKUP(A2205,Transactions!A2203:AC4951,Transactions!O2204:O4951)</f>
        <v>64.92999999999995</v>
      </c>
      <c r="P2205" s="31" t="e">
        <f ca="1">LOOKUP(A2205,Transactions!B2203:AC4951,Transactions!W2204:W4951)</f>
        <v>#N/A</v>
      </c>
    </row>
    <row r="2206" spans="1:16" s="31" customFormat="1" ht="15.75" customHeight="1" x14ac:dyDescent="0.15">
      <c r="A2206" s="31">
        <v>2708</v>
      </c>
      <c r="B2206" s="33" t="s">
        <v>7339</v>
      </c>
      <c r="C2206" s="33" t="s">
        <v>7340</v>
      </c>
      <c r="D2206" s="33" t="s">
        <v>86</v>
      </c>
      <c r="E2206" s="31">
        <v>34</v>
      </c>
      <c r="F2206" s="43">
        <v>29390</v>
      </c>
      <c r="G2206" s="94">
        <f t="shared" ca="1" si="68"/>
        <v>43.550503979896</v>
      </c>
      <c r="H2206" s="94">
        <f t="shared" ca="1" si="69"/>
        <v>50</v>
      </c>
      <c r="I2206" s="33" t="s">
        <v>12775</v>
      </c>
      <c r="J2206" s="33" t="s">
        <v>172</v>
      </c>
      <c r="K2206" s="33" t="s">
        <v>12750</v>
      </c>
      <c r="L2206" s="33" t="s">
        <v>72</v>
      </c>
      <c r="M2206" s="33" t="s">
        <v>73</v>
      </c>
      <c r="N2206" s="31">
        <v>10</v>
      </c>
      <c r="O2206" s="31">
        <f ca="1">LOOKUP(A2206,Transactions!A2204:AC4952,Transactions!O2205:O4952)</f>
        <v>189.27999999999997</v>
      </c>
      <c r="P2206" s="31" t="e">
        <f ca="1">LOOKUP(A2206,Transactions!B2204:AC4952,Transactions!W2205:W4952)</f>
        <v>#N/A</v>
      </c>
    </row>
    <row r="2207" spans="1:16" s="31" customFormat="1" ht="15.75" customHeight="1" x14ac:dyDescent="0.15">
      <c r="A2207" s="31">
        <v>2711</v>
      </c>
      <c r="B2207" s="33" t="s">
        <v>5425</v>
      </c>
      <c r="C2207" s="33" t="s">
        <v>7341</v>
      </c>
      <c r="D2207" s="33" t="s">
        <v>68</v>
      </c>
      <c r="E2207" s="31">
        <v>52</v>
      </c>
      <c r="F2207" s="43">
        <v>25811</v>
      </c>
      <c r="G2207" s="94">
        <f t="shared" ca="1" si="68"/>
        <v>53.35598343195079</v>
      </c>
      <c r="H2207" s="94">
        <f t="shared" ca="1" si="69"/>
        <v>60</v>
      </c>
      <c r="I2207" s="33" t="s">
        <v>12787</v>
      </c>
      <c r="J2207" s="33" t="s">
        <v>138</v>
      </c>
      <c r="K2207" s="33" t="s">
        <v>12755</v>
      </c>
      <c r="L2207" s="33" t="s">
        <v>72</v>
      </c>
      <c r="M2207" s="33" t="s">
        <v>81</v>
      </c>
      <c r="N2207" s="31">
        <v>6</v>
      </c>
      <c r="O2207" s="31">
        <f ca="1">LOOKUP(A2207,Transactions!A2205:AC4953,Transactions!O2206:O4953)</f>
        <v>199.09999999999991</v>
      </c>
      <c r="P2207" s="31" t="e">
        <f ca="1">LOOKUP(A2207,Transactions!B2205:AC4953,Transactions!W2206:W4953)</f>
        <v>#N/A</v>
      </c>
    </row>
    <row r="2208" spans="1:16" s="31" customFormat="1" ht="15.75" customHeight="1" x14ac:dyDescent="0.15">
      <c r="A2208" s="31">
        <v>2712</v>
      </c>
      <c r="B2208" s="33" t="s">
        <v>7342</v>
      </c>
      <c r="C2208" s="33" t="s">
        <v>7343</v>
      </c>
      <c r="D2208" s="33" t="s">
        <v>86</v>
      </c>
      <c r="E2208" s="31">
        <v>0</v>
      </c>
      <c r="F2208" s="43">
        <v>31954</v>
      </c>
      <c r="G2208" s="94">
        <f t="shared" ca="1" si="68"/>
        <v>36.525846445649421</v>
      </c>
      <c r="H2208" s="94">
        <f t="shared" ca="1" si="69"/>
        <v>40</v>
      </c>
      <c r="I2208" s="33" t="s">
        <v>12850</v>
      </c>
      <c r="J2208" s="33" t="s">
        <v>70</v>
      </c>
      <c r="K2208" s="33" t="s">
        <v>12761</v>
      </c>
      <c r="L2208" s="33" t="s">
        <v>72</v>
      </c>
      <c r="M2208" s="33" t="s">
        <v>73</v>
      </c>
      <c r="N2208" s="31">
        <v>11</v>
      </c>
      <c r="O2208" s="31">
        <f ca="1">LOOKUP(A2208,Transactions!A2206:AC4954,Transactions!O2207:O4954)</f>
        <v>72.599999999999966</v>
      </c>
      <c r="P2208" s="31" t="e">
        <f ca="1">LOOKUP(A2208,Transactions!B2206:AC4954,Transactions!W2207:W4954)</f>
        <v>#N/A</v>
      </c>
    </row>
    <row r="2209" spans="1:16" s="31" customFormat="1" ht="15.75" customHeight="1" x14ac:dyDescent="0.15">
      <c r="A2209" s="31">
        <v>2713</v>
      </c>
      <c r="B2209" s="33" t="s">
        <v>96</v>
      </c>
      <c r="C2209" s="33" t="s">
        <v>7344</v>
      </c>
      <c r="D2209" s="33" t="s">
        <v>68</v>
      </c>
      <c r="E2209" s="31">
        <v>55</v>
      </c>
      <c r="F2209" s="43">
        <v>20031</v>
      </c>
      <c r="G2209" s="94">
        <f t="shared" ca="1" si="68"/>
        <v>69.191599870306959</v>
      </c>
      <c r="H2209" s="94">
        <f t="shared" ca="1" si="69"/>
        <v>70</v>
      </c>
      <c r="I2209" s="33" t="s">
        <v>12798</v>
      </c>
      <c r="J2209" s="33" t="s">
        <v>112</v>
      </c>
      <c r="K2209" s="33" t="s">
        <v>12755</v>
      </c>
      <c r="L2209" s="33" t="s">
        <v>72</v>
      </c>
      <c r="M2209" s="33" t="s">
        <v>73</v>
      </c>
      <c r="N2209" s="31">
        <v>5</v>
      </c>
      <c r="O2209" s="31">
        <f ca="1">LOOKUP(A2209,Transactions!A2207:AC4955,Transactions!O2208:O4955)</f>
        <v>309.80999999999995</v>
      </c>
      <c r="P2209" s="31" t="e">
        <f ca="1">LOOKUP(A2209,Transactions!B2207:AC4955,Transactions!W2208:W4955)</f>
        <v>#N/A</v>
      </c>
    </row>
    <row r="2210" spans="1:16" s="31" customFormat="1" ht="15.75" customHeight="1" x14ac:dyDescent="0.15">
      <c r="A2210" s="31">
        <v>2714</v>
      </c>
      <c r="B2210" s="33" t="s">
        <v>5405</v>
      </c>
      <c r="C2210" s="33" t="s">
        <v>7345</v>
      </c>
      <c r="D2210" s="33" t="s">
        <v>86</v>
      </c>
      <c r="E2210" s="31">
        <v>50</v>
      </c>
      <c r="F2210" s="43">
        <v>35871</v>
      </c>
      <c r="G2210" s="94">
        <f t="shared" ca="1" si="68"/>
        <v>25.794339596334353</v>
      </c>
      <c r="H2210" s="94">
        <f t="shared" ca="1" si="69"/>
        <v>30</v>
      </c>
      <c r="I2210" s="33" t="s">
        <v>12805</v>
      </c>
      <c r="J2210" s="33" t="s">
        <v>138</v>
      </c>
      <c r="K2210" s="33" t="s">
        <v>12761</v>
      </c>
      <c r="L2210" s="33" t="s">
        <v>72</v>
      </c>
      <c r="M2210" s="33" t="s">
        <v>73</v>
      </c>
      <c r="N2210" s="31">
        <v>1</v>
      </c>
      <c r="O2210" s="31">
        <f ca="1">LOOKUP(A2210,Transactions!A2208:AC4956,Transactions!O2209:O4956)</f>
        <v>356.5</v>
      </c>
      <c r="P2210" s="31" t="e">
        <f ca="1">LOOKUP(A2210,Transactions!B2208:AC4956,Transactions!W2209:W4956)</f>
        <v>#N/A</v>
      </c>
    </row>
    <row r="2211" spans="1:16" s="31" customFormat="1" ht="15.75" customHeight="1" x14ac:dyDescent="0.15">
      <c r="A2211" s="31">
        <v>2715</v>
      </c>
      <c r="B2211" s="33" t="s">
        <v>3804</v>
      </c>
      <c r="C2211" s="33" t="s">
        <v>7346</v>
      </c>
      <c r="D2211" s="33" t="s">
        <v>68</v>
      </c>
      <c r="E2211" s="31">
        <v>27</v>
      </c>
      <c r="F2211" s="43">
        <v>22964</v>
      </c>
      <c r="G2211" s="94">
        <f t="shared" ca="1" si="68"/>
        <v>61.155983431950794</v>
      </c>
      <c r="H2211" s="94">
        <f t="shared" ca="1" si="69"/>
        <v>70</v>
      </c>
      <c r="I2211" s="33" t="s">
        <v>12808</v>
      </c>
      <c r="J2211" s="33" t="s">
        <v>70</v>
      </c>
      <c r="K2211" s="33" t="s">
        <v>12755</v>
      </c>
      <c r="L2211" s="33" t="s">
        <v>72</v>
      </c>
      <c r="M2211" s="33" t="s">
        <v>81</v>
      </c>
      <c r="N2211" s="31">
        <v>11</v>
      </c>
      <c r="O2211" s="31">
        <f ca="1">LOOKUP(A2211,Transactions!A2209:AC4957,Transactions!O2210:O4957)</f>
        <v>830.2399999999999</v>
      </c>
      <c r="P2211" s="31" t="e">
        <f ca="1">LOOKUP(A2211,Transactions!B2209:AC4957,Transactions!W2210:W4957)</f>
        <v>#N/A</v>
      </c>
    </row>
    <row r="2212" spans="1:16" s="31" customFormat="1" ht="15.75" customHeight="1" x14ac:dyDescent="0.15">
      <c r="A2212" s="31">
        <v>2717</v>
      </c>
      <c r="B2212" s="33" t="s">
        <v>7347</v>
      </c>
      <c r="C2212" s="33" t="s">
        <v>7348</v>
      </c>
      <c r="D2212" s="33" t="s">
        <v>68</v>
      </c>
      <c r="E2212" s="31">
        <v>31</v>
      </c>
      <c r="F2212" s="43">
        <v>29670</v>
      </c>
      <c r="G2212" s="94">
        <f t="shared" ca="1" si="68"/>
        <v>42.78338069222476</v>
      </c>
      <c r="H2212" s="94">
        <f t="shared" ca="1" si="69"/>
        <v>50</v>
      </c>
      <c r="I2212" s="33" t="s">
        <v>12786</v>
      </c>
      <c r="J2212" s="33" t="s">
        <v>138</v>
      </c>
      <c r="K2212" s="33" t="s">
        <v>12750</v>
      </c>
      <c r="L2212" s="33" t="s">
        <v>72</v>
      </c>
      <c r="M2212" s="33" t="s">
        <v>81</v>
      </c>
      <c r="N2212" s="31">
        <v>13</v>
      </c>
      <c r="O2212" s="31">
        <f ca="1">LOOKUP(A2212,Transactions!A2210:AC4958,Transactions!O2211:O4958)</f>
        <v>90.099999999999966</v>
      </c>
      <c r="P2212" s="31" t="e">
        <f ca="1">LOOKUP(A2212,Transactions!B2210:AC4958,Transactions!W2211:W4958)</f>
        <v>#N/A</v>
      </c>
    </row>
    <row r="2213" spans="1:16" s="31" customFormat="1" ht="15.75" customHeight="1" x14ac:dyDescent="0.15">
      <c r="A2213" s="31">
        <v>2718</v>
      </c>
      <c r="B2213" s="33" t="s">
        <v>6808</v>
      </c>
      <c r="C2213" s="33" t="s">
        <v>7349</v>
      </c>
      <c r="D2213" s="33" t="s">
        <v>68</v>
      </c>
      <c r="E2213" s="31">
        <v>69</v>
      </c>
      <c r="F2213" s="43">
        <v>28106</v>
      </c>
      <c r="G2213" s="94">
        <f t="shared" ca="1" si="68"/>
        <v>47.068312199074079</v>
      </c>
      <c r="H2213" s="94">
        <f t="shared" ca="1" si="69"/>
        <v>50</v>
      </c>
      <c r="I2213" s="33" t="s">
        <v>12789</v>
      </c>
      <c r="J2213" s="33" t="s">
        <v>172</v>
      </c>
      <c r="K2213" s="33" t="s">
        <v>12761</v>
      </c>
      <c r="L2213" s="33" t="s">
        <v>72</v>
      </c>
      <c r="M2213" s="33" t="s">
        <v>73</v>
      </c>
      <c r="N2213" s="31">
        <v>14</v>
      </c>
      <c r="O2213" s="31">
        <f ca="1">LOOKUP(A2213,Transactions!A2211:AC4959,Transactions!O2212:O4959)</f>
        <v>64.509999999999991</v>
      </c>
      <c r="P2213" s="31" t="e">
        <f ca="1">LOOKUP(A2213,Transactions!B2211:AC4959,Transactions!W2212:W4959)</f>
        <v>#N/A</v>
      </c>
    </row>
    <row r="2214" spans="1:16" s="31" customFormat="1" ht="15.75" customHeight="1" x14ac:dyDescent="0.15">
      <c r="A2214" s="31">
        <v>2719</v>
      </c>
      <c r="B2214" s="33" t="s">
        <v>7350</v>
      </c>
      <c r="C2214" s="33" t="s">
        <v>7351</v>
      </c>
      <c r="D2214" s="33" t="s">
        <v>68</v>
      </c>
      <c r="E2214" s="31">
        <v>69</v>
      </c>
      <c r="F2214" s="43">
        <v>32379</v>
      </c>
      <c r="G2214" s="94">
        <f t="shared" ca="1" si="68"/>
        <v>35.361462884005583</v>
      </c>
      <c r="H2214" s="94">
        <f t="shared" ca="1" si="69"/>
        <v>40</v>
      </c>
      <c r="I2214" s="33" t="s">
        <v>405</v>
      </c>
      <c r="J2214" s="33" t="s">
        <v>133</v>
      </c>
      <c r="K2214" s="33" t="s">
        <v>12755</v>
      </c>
      <c r="L2214" s="33" t="s">
        <v>72</v>
      </c>
      <c r="M2214" s="33" t="s">
        <v>73</v>
      </c>
      <c r="N2214" s="31">
        <v>6</v>
      </c>
      <c r="O2214" s="31">
        <f ca="1">LOOKUP(A2214,Transactions!A2212:AC4960,Transactions!O2213:O4960)</f>
        <v>133.7800000000002</v>
      </c>
      <c r="P2214" s="31" t="e">
        <f ca="1">LOOKUP(A2214,Transactions!B2212:AC4960,Transactions!W2213:W4960)</f>
        <v>#N/A</v>
      </c>
    </row>
    <row r="2215" spans="1:16" s="31" customFormat="1" ht="15.75" customHeight="1" x14ac:dyDescent="0.15">
      <c r="A2215" s="31">
        <v>2720</v>
      </c>
      <c r="B2215" s="33" t="s">
        <v>7352</v>
      </c>
      <c r="C2215" s="33" t="s">
        <v>7353</v>
      </c>
      <c r="D2215" s="33" t="s">
        <v>86</v>
      </c>
      <c r="E2215" s="31">
        <v>0</v>
      </c>
      <c r="F2215" s="43">
        <v>30561</v>
      </c>
      <c r="G2215" s="94">
        <f t="shared" ca="1" si="68"/>
        <v>40.342284801813804</v>
      </c>
      <c r="H2215" s="94">
        <f t="shared" ca="1" si="69"/>
        <v>50</v>
      </c>
      <c r="I2215" s="33" t="s">
        <v>12854</v>
      </c>
      <c r="J2215" s="33" t="s">
        <v>112</v>
      </c>
      <c r="K2215" s="33" t="s">
        <v>12761</v>
      </c>
      <c r="L2215" s="33" t="s">
        <v>72</v>
      </c>
      <c r="M2215" s="33" t="s">
        <v>81</v>
      </c>
      <c r="N2215" s="31">
        <v>10</v>
      </c>
      <c r="O2215" s="31">
        <f ca="1">LOOKUP(A2215,Transactions!A2213:AC4961,Transactions!O2214:O4961)</f>
        <v>1702.5499999999997</v>
      </c>
      <c r="P2215" s="31" t="e">
        <f ca="1">LOOKUP(A2215,Transactions!B2213:AC4961,Transactions!W2214:W4961)</f>
        <v>#N/A</v>
      </c>
    </row>
    <row r="2216" spans="1:16" s="31" customFormat="1" ht="15.75" customHeight="1" x14ac:dyDescent="0.15">
      <c r="A2216" s="31">
        <v>2723</v>
      </c>
      <c r="B2216" s="33" t="s">
        <v>7354</v>
      </c>
      <c r="C2216" s="33" t="s">
        <v>7355</v>
      </c>
      <c r="D2216" s="33" t="s">
        <v>86</v>
      </c>
      <c r="E2216" s="31">
        <v>71</v>
      </c>
      <c r="F2216" s="43">
        <v>28600</v>
      </c>
      <c r="G2216" s="94">
        <f t="shared" ca="1" si="68"/>
        <v>45.714887541539831</v>
      </c>
      <c r="H2216" s="94">
        <f t="shared" ca="1" si="69"/>
        <v>50</v>
      </c>
      <c r="I2216" s="33" t="s">
        <v>12857</v>
      </c>
      <c r="J2216" s="33" t="s">
        <v>70</v>
      </c>
      <c r="K2216" s="33" t="s">
        <v>12750</v>
      </c>
      <c r="L2216" s="33" t="s">
        <v>72</v>
      </c>
      <c r="M2216" s="33" t="s">
        <v>73</v>
      </c>
      <c r="N2216" s="31">
        <v>18</v>
      </c>
      <c r="O2216" s="31">
        <f ca="1">LOOKUP(A2216,Transactions!A2214:AC4962,Transactions!O2215:O4962)</f>
        <v>1383.6100000000001</v>
      </c>
      <c r="P2216" s="31" t="e">
        <f ca="1">LOOKUP(A2216,Transactions!B2214:AC4962,Transactions!W2215:W4962)</f>
        <v>#N/A</v>
      </c>
    </row>
    <row r="2217" spans="1:16" s="31" customFormat="1" ht="15.75" customHeight="1" x14ac:dyDescent="0.15">
      <c r="A2217" s="31">
        <v>2724</v>
      </c>
      <c r="B2217" s="33" t="s">
        <v>5490</v>
      </c>
      <c r="C2217" s="33" t="s">
        <v>7356</v>
      </c>
      <c r="D2217" s="33" t="s">
        <v>68</v>
      </c>
      <c r="E2217" s="31">
        <v>92</v>
      </c>
      <c r="F2217" s="43">
        <v>34344</v>
      </c>
      <c r="G2217" s="94">
        <f t="shared" ca="1" si="68"/>
        <v>29.97790124016997</v>
      </c>
      <c r="H2217" s="94">
        <f t="shared" ca="1" si="69"/>
        <v>30</v>
      </c>
      <c r="I2217" s="33" t="s">
        <v>12929</v>
      </c>
      <c r="J2217" s="33" t="s">
        <v>12752</v>
      </c>
      <c r="K2217" s="33" t="s">
        <v>12750</v>
      </c>
      <c r="L2217" s="33" t="s">
        <v>72</v>
      </c>
      <c r="M2217" s="33" t="s">
        <v>81</v>
      </c>
      <c r="N2217" s="31">
        <v>4</v>
      </c>
      <c r="O2217" s="31">
        <f ca="1">LOOKUP(A2217,Transactions!A2215:AC4963,Transactions!O2216:O4963)</f>
        <v>167.20999999999998</v>
      </c>
      <c r="P2217" s="31" t="e">
        <f ca="1">LOOKUP(A2217,Transactions!B2215:AC4963,Transactions!W2216:W4963)</f>
        <v>#N/A</v>
      </c>
    </row>
    <row r="2218" spans="1:16" s="31" customFormat="1" ht="15.75" customHeight="1" x14ac:dyDescent="0.15">
      <c r="A2218" s="31">
        <v>2725</v>
      </c>
      <c r="B2218" s="33" t="s">
        <v>2396</v>
      </c>
      <c r="C2218" s="33" t="s">
        <v>7357</v>
      </c>
      <c r="D2218" s="33" t="s">
        <v>86</v>
      </c>
      <c r="E2218" s="31">
        <v>20</v>
      </c>
      <c r="F2218" s="43">
        <v>23912</v>
      </c>
      <c r="G2218" s="94">
        <f t="shared" ca="1" si="68"/>
        <v>58.558723157978186</v>
      </c>
      <c r="H2218" s="94">
        <f t="shared" ca="1" si="69"/>
        <v>60</v>
      </c>
      <c r="I2218" s="33" t="s">
        <v>12758</v>
      </c>
      <c r="J2218" s="33" t="s">
        <v>80</v>
      </c>
      <c r="K2218" s="33" t="s">
        <v>12755</v>
      </c>
      <c r="L2218" s="33" t="s">
        <v>72</v>
      </c>
      <c r="M2218" s="33" t="s">
        <v>81</v>
      </c>
      <c r="N2218" s="31">
        <v>11</v>
      </c>
      <c r="O2218" s="31">
        <f ca="1">LOOKUP(A2218,Transactions!A2216:AC4964,Transactions!O2217:O4964)</f>
        <v>64.509999999999991</v>
      </c>
      <c r="P2218" s="31" t="e">
        <f ca="1">LOOKUP(A2218,Transactions!B2216:AC4964,Transactions!W2217:W4964)</f>
        <v>#N/A</v>
      </c>
    </row>
    <row r="2219" spans="1:16" s="31" customFormat="1" ht="15.75" customHeight="1" x14ac:dyDescent="0.15">
      <c r="A2219" s="31">
        <v>2726</v>
      </c>
      <c r="B2219" s="33" t="s">
        <v>7358</v>
      </c>
      <c r="C2219" s="33" t="s">
        <v>7359</v>
      </c>
      <c r="D2219" s="33" t="s">
        <v>68</v>
      </c>
      <c r="E2219" s="31">
        <v>49</v>
      </c>
      <c r="F2219" s="43">
        <v>27837</v>
      </c>
      <c r="G2219" s="94">
        <f t="shared" ca="1" si="68"/>
        <v>47.805298500443939</v>
      </c>
      <c r="H2219" s="94">
        <f t="shared" ca="1" si="69"/>
        <v>50</v>
      </c>
      <c r="I2219" s="33" t="s">
        <v>12751</v>
      </c>
      <c r="J2219" s="33" t="s">
        <v>12752</v>
      </c>
      <c r="K2219" s="33" t="s">
        <v>12755</v>
      </c>
      <c r="L2219" s="33" t="s">
        <v>72</v>
      </c>
      <c r="M2219" s="33" t="s">
        <v>81</v>
      </c>
      <c r="N2219" s="31">
        <v>4</v>
      </c>
      <c r="O2219" s="31">
        <f ca="1">LOOKUP(A2219,Transactions!A2217:AC4965,Transactions!O2218:O4965)</f>
        <v>690.49</v>
      </c>
      <c r="P2219" s="31" t="e">
        <f ca="1">LOOKUP(A2219,Transactions!B2217:AC4965,Transactions!W2218:W4965)</f>
        <v>#N/A</v>
      </c>
    </row>
    <row r="2220" spans="1:16" s="31" customFormat="1" ht="15.75" customHeight="1" x14ac:dyDescent="0.15">
      <c r="A2220" s="31">
        <v>2727</v>
      </c>
      <c r="B2220" s="33" t="s">
        <v>3541</v>
      </c>
      <c r="C2220" s="33" t="s">
        <v>7360</v>
      </c>
      <c r="D2220" s="33" t="s">
        <v>86</v>
      </c>
      <c r="E2220" s="31">
        <v>88</v>
      </c>
      <c r="F2220" s="43">
        <v>32346</v>
      </c>
      <c r="G2220" s="94">
        <f t="shared" ca="1" si="68"/>
        <v>35.451873842909698</v>
      </c>
      <c r="H2220" s="94">
        <f t="shared" ca="1" si="69"/>
        <v>40</v>
      </c>
      <c r="I2220" s="33" t="s">
        <v>12751</v>
      </c>
      <c r="J2220" s="33" t="s">
        <v>12752</v>
      </c>
      <c r="K2220" s="33" t="s">
        <v>12761</v>
      </c>
      <c r="L2220" s="33" t="s">
        <v>72</v>
      </c>
      <c r="M2220" s="33" t="s">
        <v>73</v>
      </c>
      <c r="N2220" s="31">
        <v>2</v>
      </c>
      <c r="O2220" s="31">
        <f ca="1">LOOKUP(A2220,Transactions!A2218:AC4966,Transactions!O2219:O4966)</f>
        <v>1069.5500000000002</v>
      </c>
      <c r="P2220" s="31" t="e">
        <f ca="1">LOOKUP(A2220,Transactions!B2218:AC4966,Transactions!W2219:W4966)</f>
        <v>#N/A</v>
      </c>
    </row>
    <row r="2221" spans="1:16" s="31" customFormat="1" ht="15.75" customHeight="1" x14ac:dyDescent="0.15">
      <c r="A2221" s="31">
        <v>2728</v>
      </c>
      <c r="B2221" s="33" t="s">
        <v>7144</v>
      </c>
      <c r="C2221" s="33" t="s">
        <v>7361</v>
      </c>
      <c r="D2221" s="33" t="s">
        <v>86</v>
      </c>
      <c r="E2221" s="31">
        <v>55</v>
      </c>
      <c r="F2221" s="43">
        <v>21635</v>
      </c>
      <c r="G2221" s="94">
        <f t="shared" ca="1" si="68"/>
        <v>64.797079322361753</v>
      </c>
      <c r="H2221" s="94">
        <f t="shared" ca="1" si="69"/>
        <v>70</v>
      </c>
      <c r="I2221" s="33" t="s">
        <v>12793</v>
      </c>
      <c r="J2221" s="33" t="s">
        <v>121</v>
      </c>
      <c r="K2221" s="33" t="s">
        <v>12761</v>
      </c>
      <c r="L2221" s="33" t="s">
        <v>72</v>
      </c>
      <c r="M2221" s="33" t="s">
        <v>81</v>
      </c>
      <c r="N2221" s="31">
        <v>19</v>
      </c>
      <c r="O2221" s="31">
        <f ca="1">LOOKUP(A2221,Transactions!A2219:AC4967,Transactions!O2220:O4967)</f>
        <v>189.27999999999997</v>
      </c>
      <c r="P2221" s="31" t="e">
        <f ca="1">LOOKUP(A2221,Transactions!B2219:AC4967,Transactions!W2220:W4967)</f>
        <v>#N/A</v>
      </c>
    </row>
    <row r="2222" spans="1:16" s="31" customFormat="1" ht="15.75" customHeight="1" x14ac:dyDescent="0.15">
      <c r="A2222" s="31">
        <v>2729</v>
      </c>
      <c r="B2222" s="33" t="s">
        <v>7362</v>
      </c>
      <c r="C2222" s="33" t="s">
        <v>7363</v>
      </c>
      <c r="D2222" s="33" t="s">
        <v>86</v>
      </c>
      <c r="E2222" s="31">
        <v>76</v>
      </c>
      <c r="F2222" s="43">
        <v>36656</v>
      </c>
      <c r="G2222" s="94">
        <f t="shared" ca="1" si="68"/>
        <v>23.643654664827505</v>
      </c>
      <c r="H2222" s="94">
        <f t="shared" ca="1" si="69"/>
        <v>30</v>
      </c>
      <c r="I2222" s="33" t="s">
        <v>12812</v>
      </c>
      <c r="J2222" s="33" t="s">
        <v>172</v>
      </c>
      <c r="K2222" s="33" t="s">
        <v>12750</v>
      </c>
      <c r="L2222" s="33" t="s">
        <v>72</v>
      </c>
      <c r="M2222" s="33" t="s">
        <v>73</v>
      </c>
      <c r="N2222" s="31">
        <v>1</v>
      </c>
      <c r="O2222" s="31">
        <f ca="1">LOOKUP(A2222,Transactions!A2220:AC4968,Transactions!O2221:O4968)</f>
        <v>75.139999999999986</v>
      </c>
      <c r="P2222" s="31" t="e">
        <f ca="1">LOOKUP(A2222,Transactions!B2220:AC4968,Transactions!W2221:W4968)</f>
        <v>#N/A</v>
      </c>
    </row>
    <row r="2223" spans="1:16" s="31" customFormat="1" ht="15.75" customHeight="1" x14ac:dyDescent="0.15">
      <c r="A2223" s="31">
        <v>2730</v>
      </c>
      <c r="B2223" s="33" t="s">
        <v>7364</v>
      </c>
      <c r="C2223" s="33" t="s">
        <v>7365</v>
      </c>
      <c r="D2223" s="33" t="s">
        <v>68</v>
      </c>
      <c r="E2223" s="31">
        <v>15</v>
      </c>
      <c r="F2223" s="43">
        <v>22247</v>
      </c>
      <c r="G2223" s="94">
        <f t="shared" ca="1" si="68"/>
        <v>63.120366993594629</v>
      </c>
      <c r="H2223" s="94">
        <f t="shared" ca="1" si="69"/>
        <v>70</v>
      </c>
      <c r="I2223" s="33" t="s">
        <v>12785</v>
      </c>
      <c r="J2223" s="33" t="s">
        <v>12752</v>
      </c>
      <c r="K2223" s="33" t="s">
        <v>12750</v>
      </c>
      <c r="L2223" s="33" t="s">
        <v>72</v>
      </c>
      <c r="M2223" s="33" t="s">
        <v>81</v>
      </c>
      <c r="N2223" s="31">
        <v>11</v>
      </c>
      <c r="O2223" s="31">
        <f ca="1">LOOKUP(A2223,Transactions!A2221:AC4969,Transactions!O2222:O4969)</f>
        <v>583.2700000000001</v>
      </c>
      <c r="P2223" s="31" t="e">
        <f ca="1">LOOKUP(A2223,Transactions!B2221:AC4969,Transactions!W2222:W4969)</f>
        <v>#N/A</v>
      </c>
    </row>
    <row r="2224" spans="1:16" s="31" customFormat="1" ht="15.75" customHeight="1" x14ac:dyDescent="0.15">
      <c r="A2224" s="31">
        <v>2731</v>
      </c>
      <c r="B2224" s="33" t="s">
        <v>7366</v>
      </c>
      <c r="C2224" s="33" t="s">
        <v>7367</v>
      </c>
      <c r="D2224" s="33" t="s">
        <v>86</v>
      </c>
      <c r="E2224" s="31">
        <v>74</v>
      </c>
      <c r="F2224" s="43">
        <v>36664</v>
      </c>
      <c r="G2224" s="94">
        <f t="shared" ca="1" si="68"/>
        <v>23.621736856608326</v>
      </c>
      <c r="H2224" s="94">
        <f t="shared" ca="1" si="69"/>
        <v>30</v>
      </c>
      <c r="I2224" s="33" t="s">
        <v>12770</v>
      </c>
      <c r="J2224" s="33" t="s">
        <v>112</v>
      </c>
      <c r="K2224" s="33" t="s">
        <v>12750</v>
      </c>
      <c r="L2224" s="33" t="s">
        <v>72</v>
      </c>
      <c r="M2224" s="33" t="s">
        <v>73</v>
      </c>
      <c r="N2224" s="31">
        <v>1</v>
      </c>
      <c r="O2224" s="31">
        <f ca="1">LOOKUP(A2224,Transactions!A2222:AC4970,Transactions!O2223:O4970)</f>
        <v>4.8</v>
      </c>
      <c r="P2224" s="31" t="e">
        <f ca="1">LOOKUP(A2224,Transactions!B2222:AC4970,Transactions!W2223:W4970)</f>
        <v>#N/A</v>
      </c>
    </row>
    <row r="2225" spans="1:16" s="31" customFormat="1" ht="15.75" customHeight="1" x14ac:dyDescent="0.15">
      <c r="A2225" s="31">
        <v>2732</v>
      </c>
      <c r="B2225" s="33" t="s">
        <v>3064</v>
      </c>
      <c r="C2225" s="33" t="s">
        <v>7368</v>
      </c>
      <c r="D2225" s="33" t="s">
        <v>86</v>
      </c>
      <c r="E2225" s="31">
        <v>36</v>
      </c>
      <c r="F2225" s="43">
        <v>22341</v>
      </c>
      <c r="G2225" s="94">
        <f t="shared" ca="1" si="68"/>
        <v>62.862832747019283</v>
      </c>
      <c r="H2225" s="94">
        <f t="shared" ca="1" si="69"/>
        <v>70</v>
      </c>
      <c r="I2225" s="33" t="s">
        <v>12794</v>
      </c>
      <c r="J2225" s="33" t="s">
        <v>138</v>
      </c>
      <c r="K2225" s="33" t="s">
        <v>12750</v>
      </c>
      <c r="L2225" s="33" t="s">
        <v>72</v>
      </c>
      <c r="M2225" s="33" t="s">
        <v>81</v>
      </c>
      <c r="N2225" s="31">
        <v>7</v>
      </c>
      <c r="O2225" s="31">
        <f ca="1">LOOKUP(A2225,Transactions!A2223:AC4971,Transactions!O2224:O4971)</f>
        <v>91.15</v>
      </c>
      <c r="P2225" s="31" t="e">
        <f ca="1">LOOKUP(A2225,Transactions!B2223:AC4971,Transactions!W2224:W4971)</f>
        <v>#N/A</v>
      </c>
    </row>
    <row r="2226" spans="1:16" s="31" customFormat="1" ht="15.75" customHeight="1" x14ac:dyDescent="0.15">
      <c r="A2226" s="31">
        <v>2733</v>
      </c>
      <c r="B2226" s="33" t="s">
        <v>7369</v>
      </c>
      <c r="C2226" s="33" t="s">
        <v>7370</v>
      </c>
      <c r="D2226" s="33" t="s">
        <v>86</v>
      </c>
      <c r="E2226" s="31">
        <v>89</v>
      </c>
      <c r="F2226" s="43">
        <v>31113</v>
      </c>
      <c r="G2226" s="94">
        <f t="shared" ca="1" si="68"/>
        <v>38.829956034690518</v>
      </c>
      <c r="H2226" s="94">
        <f t="shared" ca="1" si="69"/>
        <v>40</v>
      </c>
      <c r="I2226" s="33" t="s">
        <v>12831</v>
      </c>
      <c r="J2226" s="33" t="s">
        <v>70</v>
      </c>
      <c r="K2226" s="33" t="s">
        <v>12750</v>
      </c>
      <c r="L2226" s="33" t="s">
        <v>72</v>
      </c>
      <c r="M2226" s="33" t="s">
        <v>73</v>
      </c>
      <c r="N2226" s="31">
        <v>17</v>
      </c>
      <c r="O2226" s="31">
        <f ca="1">LOOKUP(A2226,Transactions!A2224:AC4972,Transactions!O2225:O4972)</f>
        <v>57.72999999999999</v>
      </c>
      <c r="P2226" s="31" t="e">
        <f ca="1">LOOKUP(A2226,Transactions!B2224:AC4972,Transactions!W2225:W4972)</f>
        <v>#N/A</v>
      </c>
    </row>
    <row r="2227" spans="1:16" s="31" customFormat="1" ht="15.75" customHeight="1" x14ac:dyDescent="0.15">
      <c r="A2227" s="31">
        <v>2735</v>
      </c>
      <c r="B2227" s="33" t="s">
        <v>3733</v>
      </c>
      <c r="C2227" s="33" t="s">
        <v>7371</v>
      </c>
      <c r="D2227" s="33" t="s">
        <v>68</v>
      </c>
      <c r="E2227" s="31">
        <v>18</v>
      </c>
      <c r="F2227" s="43">
        <v>21434</v>
      </c>
      <c r="G2227" s="94">
        <f t="shared" ca="1" si="68"/>
        <v>65.347764253868604</v>
      </c>
      <c r="H2227" s="94">
        <f t="shared" ca="1" si="69"/>
        <v>70</v>
      </c>
      <c r="I2227" s="33" t="s">
        <v>12857</v>
      </c>
      <c r="J2227" s="33" t="s">
        <v>12752</v>
      </c>
      <c r="K2227" s="33" t="s">
        <v>12761</v>
      </c>
      <c r="L2227" s="33" t="s">
        <v>72</v>
      </c>
      <c r="M2227" s="33" t="s">
        <v>73</v>
      </c>
      <c r="N2227" s="31">
        <v>14</v>
      </c>
      <c r="O2227" s="31">
        <f ca="1">LOOKUP(A2227,Transactions!A2225:AC4973,Transactions!O2226:O4973)</f>
        <v>693.76</v>
      </c>
      <c r="P2227" s="31" t="e">
        <f ca="1">LOOKUP(A2227,Transactions!B2225:AC4973,Transactions!W2226:W4973)</f>
        <v>#N/A</v>
      </c>
    </row>
    <row r="2228" spans="1:16" s="31" customFormat="1" ht="15.75" customHeight="1" x14ac:dyDescent="0.15">
      <c r="A2228" s="31">
        <v>2736</v>
      </c>
      <c r="B2228" s="33" t="s">
        <v>3884</v>
      </c>
      <c r="C2228" s="33" t="s">
        <v>7372</v>
      </c>
      <c r="D2228" s="33" t="s">
        <v>68</v>
      </c>
      <c r="E2228" s="31">
        <v>40</v>
      </c>
      <c r="F2228" s="43">
        <v>33987</v>
      </c>
      <c r="G2228" s="94">
        <f t="shared" ca="1" si="68"/>
        <v>30.955983431950791</v>
      </c>
      <c r="H2228" s="94">
        <f t="shared" ca="1" si="69"/>
        <v>40</v>
      </c>
      <c r="I2228" s="33" t="s">
        <v>12881</v>
      </c>
      <c r="J2228" s="33" t="s">
        <v>172</v>
      </c>
      <c r="K2228" s="33" t="s">
        <v>12755</v>
      </c>
      <c r="L2228" s="33" t="s">
        <v>72</v>
      </c>
      <c r="M2228" s="33" t="s">
        <v>73</v>
      </c>
      <c r="N2228" s="31">
        <v>9</v>
      </c>
      <c r="O2228" s="31">
        <f ca="1">LOOKUP(A2228,Transactions!A2226:AC4974,Transactions!O2227:O4974)</f>
        <v>356.5</v>
      </c>
      <c r="P2228" s="31" t="e">
        <f ca="1">LOOKUP(A2228,Transactions!B2226:AC4974,Transactions!W2227:W4974)</f>
        <v>#N/A</v>
      </c>
    </row>
    <row r="2229" spans="1:16" s="31" customFormat="1" ht="15.75" customHeight="1" x14ac:dyDescent="0.15">
      <c r="A2229" s="31">
        <v>2738</v>
      </c>
      <c r="B2229" s="33" t="s">
        <v>7373</v>
      </c>
      <c r="C2229" s="33" t="s">
        <v>7374</v>
      </c>
      <c r="D2229" s="33" t="s">
        <v>86</v>
      </c>
      <c r="E2229" s="31">
        <v>77</v>
      </c>
      <c r="F2229" s="43">
        <v>35436</v>
      </c>
      <c r="G2229" s="94">
        <f t="shared" ca="1" si="68"/>
        <v>26.98612041825216</v>
      </c>
      <c r="H2229" s="94">
        <f t="shared" ca="1" si="69"/>
        <v>30</v>
      </c>
      <c r="I2229" s="33" t="s">
        <v>12771</v>
      </c>
      <c r="J2229" s="33" t="s">
        <v>138</v>
      </c>
      <c r="K2229" s="33" t="s">
        <v>12750</v>
      </c>
      <c r="L2229" s="33" t="s">
        <v>72</v>
      </c>
      <c r="M2229" s="33" t="s">
        <v>81</v>
      </c>
      <c r="N2229" s="31">
        <v>5</v>
      </c>
      <c r="O2229" s="31">
        <f ca="1">LOOKUP(A2229,Transactions!A2227:AC4975,Transactions!O2228:O4975)</f>
        <v>129.01</v>
      </c>
      <c r="P2229" s="31" t="e">
        <f ca="1">LOOKUP(A2229,Transactions!B2227:AC4975,Transactions!W2228:W4975)</f>
        <v>#N/A</v>
      </c>
    </row>
    <row r="2230" spans="1:16" s="31" customFormat="1" ht="15.75" customHeight="1" x14ac:dyDescent="0.15">
      <c r="A2230" s="31">
        <v>2739</v>
      </c>
      <c r="B2230" s="33" t="s">
        <v>4469</v>
      </c>
      <c r="C2230" s="33" t="s">
        <v>7375</v>
      </c>
      <c r="D2230" s="33" t="s">
        <v>68</v>
      </c>
      <c r="E2230" s="31">
        <v>48</v>
      </c>
      <c r="F2230" s="43">
        <v>31246</v>
      </c>
      <c r="G2230" s="94">
        <f t="shared" ca="1" si="68"/>
        <v>38.465572473046684</v>
      </c>
      <c r="H2230" s="94">
        <f t="shared" ca="1" si="69"/>
        <v>40</v>
      </c>
      <c r="I2230" s="33" t="s">
        <v>12929</v>
      </c>
      <c r="J2230" s="33" t="s">
        <v>138</v>
      </c>
      <c r="K2230" s="33" t="s">
        <v>12761</v>
      </c>
      <c r="L2230" s="33" t="s">
        <v>72</v>
      </c>
      <c r="M2230" s="33" t="s">
        <v>73</v>
      </c>
      <c r="N2230" s="31">
        <v>15</v>
      </c>
      <c r="O2230" s="31">
        <f ca="1">LOOKUP(A2230,Transactions!A2228:AC4976,Transactions!O2229:O4976)</f>
        <v>802.26</v>
      </c>
      <c r="P2230" s="31" t="e">
        <f ca="1">LOOKUP(A2230,Transactions!B2228:AC4976,Transactions!W2229:W4976)</f>
        <v>#N/A</v>
      </c>
    </row>
    <row r="2231" spans="1:16" s="31" customFormat="1" ht="15.75" customHeight="1" x14ac:dyDescent="0.15">
      <c r="A2231" s="31">
        <v>2740</v>
      </c>
      <c r="B2231" s="33" t="s">
        <v>7376</v>
      </c>
      <c r="C2231" s="33" t="s">
        <v>7377</v>
      </c>
      <c r="D2231" s="33" t="s">
        <v>86</v>
      </c>
      <c r="E2231" s="31">
        <v>61</v>
      </c>
      <c r="F2231" s="43">
        <v>23044</v>
      </c>
      <c r="G2231" s="94">
        <f t="shared" ca="1" si="68"/>
        <v>60.936805349759013</v>
      </c>
      <c r="H2231" s="94">
        <f t="shared" ca="1" si="69"/>
        <v>70</v>
      </c>
      <c r="I2231" s="33" t="s">
        <v>12751</v>
      </c>
      <c r="J2231" s="33" t="s">
        <v>12752</v>
      </c>
      <c r="K2231" s="33" t="s">
        <v>12755</v>
      </c>
      <c r="L2231" s="33" t="s">
        <v>72</v>
      </c>
      <c r="M2231" s="33" t="s">
        <v>73</v>
      </c>
      <c r="N2231" s="31">
        <v>12</v>
      </c>
      <c r="O2231" s="31">
        <f ca="1">LOOKUP(A2231,Transactions!A2229:AC4977,Transactions!O2230:O4977)</f>
        <v>1279.3999999999999</v>
      </c>
      <c r="P2231" s="31" t="e">
        <f ca="1">LOOKUP(A2231,Transactions!B2229:AC4977,Transactions!W2230:W4977)</f>
        <v>#N/A</v>
      </c>
    </row>
    <row r="2232" spans="1:16" s="31" customFormat="1" ht="15.75" customHeight="1" x14ac:dyDescent="0.15">
      <c r="A2232" s="31">
        <v>2741</v>
      </c>
      <c r="B2232" s="33" t="s">
        <v>7378</v>
      </c>
      <c r="C2232" s="33" t="s">
        <v>7379</v>
      </c>
      <c r="D2232" s="33" t="s">
        <v>68</v>
      </c>
      <c r="E2232" s="31">
        <v>6</v>
      </c>
      <c r="F2232" s="43">
        <v>36219</v>
      </c>
      <c r="G2232" s="94">
        <f t="shared" ca="1" si="68"/>
        <v>24.840914938800108</v>
      </c>
      <c r="H2232" s="94">
        <f t="shared" ca="1" si="69"/>
        <v>30</v>
      </c>
      <c r="I2232" s="33" t="s">
        <v>12798</v>
      </c>
      <c r="J2232" s="33" t="s">
        <v>80</v>
      </c>
      <c r="K2232" s="33" t="s">
        <v>12761</v>
      </c>
      <c r="L2232" s="33" t="s">
        <v>72</v>
      </c>
      <c r="M2232" s="33" t="s">
        <v>81</v>
      </c>
      <c r="N2232" s="31">
        <v>4</v>
      </c>
      <c r="O2232" s="31">
        <f ca="1">LOOKUP(A2232,Transactions!A2230:AC4978,Transactions!O2231:O4978)</f>
        <v>1702.5499999999997</v>
      </c>
      <c r="P2232" s="31" t="e">
        <f ca="1">LOOKUP(A2232,Transactions!B2230:AC4978,Transactions!W2231:W4978)</f>
        <v>#N/A</v>
      </c>
    </row>
    <row r="2233" spans="1:16" s="31" customFormat="1" ht="15.75" customHeight="1" x14ac:dyDescent="0.15">
      <c r="A2233" s="31">
        <v>2742</v>
      </c>
      <c r="B2233" s="33" t="s">
        <v>5648</v>
      </c>
      <c r="C2233" s="33" t="s">
        <v>7380</v>
      </c>
      <c r="D2233" s="33" t="s">
        <v>68</v>
      </c>
      <c r="E2233" s="31">
        <v>50</v>
      </c>
      <c r="F2233" s="43">
        <v>28959</v>
      </c>
      <c r="G2233" s="94">
        <f t="shared" ca="1" si="68"/>
        <v>44.731325897704217</v>
      </c>
      <c r="H2233" s="94">
        <f t="shared" ca="1" si="69"/>
        <v>50</v>
      </c>
      <c r="I2233" s="33" t="s">
        <v>151</v>
      </c>
      <c r="J2233" s="33" t="s">
        <v>12752</v>
      </c>
      <c r="K2233" s="33" t="s">
        <v>12761</v>
      </c>
      <c r="L2233" s="33" t="s">
        <v>72</v>
      </c>
      <c r="M2233" s="33" t="s">
        <v>73</v>
      </c>
      <c r="N2233" s="31">
        <v>15</v>
      </c>
      <c r="O2233" s="31">
        <f ca="1">LOOKUP(A2233,Transactions!A2231:AC4979,Transactions!O2232:O4979)</f>
        <v>198.29000000000002</v>
      </c>
      <c r="P2233" s="31" t="e">
        <f ca="1">LOOKUP(A2233,Transactions!B2231:AC4979,Transactions!W2232:W4979)</f>
        <v>#N/A</v>
      </c>
    </row>
    <row r="2234" spans="1:16" s="31" customFormat="1" ht="15.75" customHeight="1" x14ac:dyDescent="0.15">
      <c r="A2234" s="31">
        <v>2743</v>
      </c>
      <c r="B2234" s="33" t="s">
        <v>3136</v>
      </c>
      <c r="C2234" s="33" t="s">
        <v>7381</v>
      </c>
      <c r="D2234" s="33" t="s">
        <v>68</v>
      </c>
      <c r="E2234" s="31">
        <v>67</v>
      </c>
      <c r="F2234" s="43">
        <v>29000</v>
      </c>
      <c r="G2234" s="94">
        <f t="shared" ca="1" si="68"/>
        <v>44.618997130580929</v>
      </c>
      <c r="H2234" s="94">
        <f t="shared" ca="1" si="69"/>
        <v>50</v>
      </c>
      <c r="I2234" s="33" t="s">
        <v>12778</v>
      </c>
      <c r="J2234" s="33" t="s">
        <v>138</v>
      </c>
      <c r="K2234" s="33" t="s">
        <v>12761</v>
      </c>
      <c r="L2234" s="33" t="s">
        <v>72</v>
      </c>
      <c r="M2234" s="33" t="s">
        <v>73</v>
      </c>
      <c r="N2234" s="31">
        <v>20</v>
      </c>
      <c r="O2234" s="31">
        <f ca="1">LOOKUP(A2234,Transactions!A2232:AC4980,Transactions!O2233:O4980)</f>
        <v>75.75</v>
      </c>
      <c r="P2234" s="31" t="e">
        <f ca="1">LOOKUP(A2234,Transactions!B2232:AC4980,Transactions!W2233:W4980)</f>
        <v>#N/A</v>
      </c>
    </row>
    <row r="2235" spans="1:16" s="31" customFormat="1" ht="15.75" customHeight="1" x14ac:dyDescent="0.15">
      <c r="A2235" s="31">
        <v>2744</v>
      </c>
      <c r="B2235" s="33" t="s">
        <v>7382</v>
      </c>
      <c r="C2235" s="33" t="s">
        <v>7383</v>
      </c>
      <c r="D2235" s="33" t="s">
        <v>68</v>
      </c>
      <c r="E2235" s="31">
        <v>59</v>
      </c>
      <c r="F2235" s="43">
        <v>36185</v>
      </c>
      <c r="G2235" s="94">
        <f t="shared" ca="1" si="68"/>
        <v>24.934065623731613</v>
      </c>
      <c r="H2235" s="94">
        <f t="shared" ca="1" si="69"/>
        <v>30</v>
      </c>
      <c r="I2235" s="33" t="s">
        <v>12785</v>
      </c>
      <c r="J2235" s="33" t="s">
        <v>12752</v>
      </c>
      <c r="K2235" s="33" t="s">
        <v>12750</v>
      </c>
      <c r="L2235" s="33" t="s">
        <v>72</v>
      </c>
      <c r="M2235" s="33" t="s">
        <v>81</v>
      </c>
      <c r="N2235" s="31">
        <v>3</v>
      </c>
      <c r="O2235" s="31">
        <f ca="1">LOOKUP(A2235,Transactions!A2233:AC4981,Transactions!O2234:O4981)</f>
        <v>1702.5499999999997</v>
      </c>
      <c r="P2235" s="31" t="e">
        <f ca="1">LOOKUP(A2235,Transactions!B2233:AC4981,Transactions!W2234:W4981)</f>
        <v>#N/A</v>
      </c>
    </row>
    <row r="2236" spans="1:16" s="31" customFormat="1" ht="15.75" customHeight="1" x14ac:dyDescent="0.15">
      <c r="A2236" s="31">
        <v>2745</v>
      </c>
      <c r="B2236" s="33" t="s">
        <v>7384</v>
      </c>
      <c r="C2236" s="33" t="s">
        <v>7385</v>
      </c>
      <c r="D2236" s="33" t="s">
        <v>86</v>
      </c>
      <c r="E2236" s="31">
        <v>8</v>
      </c>
      <c r="F2236" s="43">
        <v>28131</v>
      </c>
      <c r="G2236" s="94">
        <f t="shared" ca="1" si="68"/>
        <v>46.999819048389149</v>
      </c>
      <c r="H2236" s="94">
        <f t="shared" ca="1" si="69"/>
        <v>50</v>
      </c>
      <c r="I2236" s="33" t="s">
        <v>12825</v>
      </c>
      <c r="J2236" s="33" t="s">
        <v>70</v>
      </c>
      <c r="K2236" s="33" t="s">
        <v>12750</v>
      </c>
      <c r="L2236" s="33" t="s">
        <v>72</v>
      </c>
      <c r="M2236" s="33" t="s">
        <v>73</v>
      </c>
      <c r="N2236" s="31">
        <v>18</v>
      </c>
      <c r="O2236" s="31">
        <f ca="1">LOOKUP(A2236,Transactions!A2234:AC4982,Transactions!O2235:O4982)</f>
        <v>1702.5499999999997</v>
      </c>
      <c r="P2236" s="31" t="e">
        <f ca="1">LOOKUP(A2236,Transactions!B2234:AC4982,Transactions!W2235:W4982)</f>
        <v>#N/A</v>
      </c>
    </row>
    <row r="2237" spans="1:16" s="31" customFormat="1" ht="15.75" customHeight="1" x14ac:dyDescent="0.15">
      <c r="A2237" s="31">
        <v>2746</v>
      </c>
      <c r="B2237" s="33" t="s">
        <v>7386</v>
      </c>
      <c r="C2237" s="33" t="s">
        <v>12961</v>
      </c>
      <c r="D2237" s="33" t="s">
        <v>86</v>
      </c>
      <c r="E2237" s="31">
        <v>97</v>
      </c>
      <c r="F2237" s="43">
        <v>19657</v>
      </c>
      <c r="G2237" s="94">
        <f t="shared" ca="1" si="68"/>
        <v>70.216257404553531</v>
      </c>
      <c r="H2237" s="94">
        <f t="shared" ca="1" si="69"/>
        <v>80</v>
      </c>
      <c r="I2237" s="33" t="s">
        <v>151</v>
      </c>
      <c r="J2237" s="33" t="s">
        <v>12752</v>
      </c>
      <c r="K2237" s="33" t="s">
        <v>12761</v>
      </c>
      <c r="L2237" s="33" t="s">
        <v>72</v>
      </c>
      <c r="M2237" s="33" t="s">
        <v>73</v>
      </c>
      <c r="N2237" s="31">
        <v>7</v>
      </c>
      <c r="O2237" s="31">
        <f ca="1">LOOKUP(A2237,Transactions!A2235:AC4983,Transactions!O2236:O4983)</f>
        <v>1305.25</v>
      </c>
      <c r="P2237" s="31" t="e">
        <f ca="1">LOOKUP(A2237,Transactions!B2235:AC4983,Transactions!W2236:W4983)</f>
        <v>#N/A</v>
      </c>
    </row>
    <row r="2238" spans="1:16" s="31" customFormat="1" ht="15.75" customHeight="1" x14ac:dyDescent="0.15">
      <c r="A2238" s="31">
        <v>2747</v>
      </c>
      <c r="B2238" s="33" t="s">
        <v>5003</v>
      </c>
      <c r="C2238" s="33" t="s">
        <v>7387</v>
      </c>
      <c r="D2238" s="33" t="s">
        <v>86</v>
      </c>
      <c r="E2238" s="31">
        <v>5</v>
      </c>
      <c r="F2238" s="43">
        <v>20355</v>
      </c>
      <c r="G2238" s="94">
        <f t="shared" ca="1" si="68"/>
        <v>68.303928637430246</v>
      </c>
      <c r="H2238" s="94">
        <f t="shared" ca="1" si="69"/>
        <v>70</v>
      </c>
      <c r="I2238" s="33" t="s">
        <v>12802</v>
      </c>
      <c r="J2238" s="33" t="s">
        <v>172</v>
      </c>
      <c r="K2238" s="33" t="s">
        <v>12755</v>
      </c>
      <c r="L2238" s="33" t="s">
        <v>72</v>
      </c>
      <c r="M2238" s="33" t="s">
        <v>81</v>
      </c>
      <c r="N2238" s="31">
        <v>11</v>
      </c>
      <c r="O2238" s="31">
        <f ca="1">LOOKUP(A2238,Transactions!A2236:AC4984,Transactions!O2237:O4984)</f>
        <v>139.2299999999999</v>
      </c>
      <c r="P2238" s="31" t="e">
        <f ca="1">LOOKUP(A2238,Transactions!B2236:AC4984,Transactions!W2237:W4984)</f>
        <v>#N/A</v>
      </c>
    </row>
    <row r="2239" spans="1:16" s="31" customFormat="1" ht="15.75" customHeight="1" x14ac:dyDescent="0.15">
      <c r="A2239" s="31">
        <v>2748</v>
      </c>
      <c r="B2239" s="33" t="s">
        <v>3202</v>
      </c>
      <c r="C2239" s="33" t="s">
        <v>7388</v>
      </c>
      <c r="D2239" s="33" t="s">
        <v>86</v>
      </c>
      <c r="E2239" s="31">
        <v>96</v>
      </c>
      <c r="F2239" s="43">
        <v>24713</v>
      </c>
      <c r="G2239" s="94">
        <f t="shared" ca="1" si="68"/>
        <v>56.364202610032983</v>
      </c>
      <c r="H2239" s="94">
        <f t="shared" ca="1" si="69"/>
        <v>60</v>
      </c>
      <c r="I2239" s="33" t="s">
        <v>12830</v>
      </c>
      <c r="J2239" s="33" t="s">
        <v>12752</v>
      </c>
      <c r="K2239" s="33" t="s">
        <v>12750</v>
      </c>
      <c r="L2239" s="33" t="s">
        <v>72</v>
      </c>
      <c r="M2239" s="33" t="s">
        <v>81</v>
      </c>
      <c r="N2239" s="31">
        <v>4</v>
      </c>
      <c r="O2239" s="31">
        <f ca="1">LOOKUP(A2239,Transactions!A2237:AC4985,Transactions!O2238:O4985)</f>
        <v>547.28</v>
      </c>
      <c r="P2239" s="31" t="e">
        <f ca="1">LOOKUP(A2239,Transactions!B2237:AC4985,Transactions!W2238:W4985)</f>
        <v>#N/A</v>
      </c>
    </row>
    <row r="2240" spans="1:16" s="31" customFormat="1" ht="15.75" customHeight="1" x14ac:dyDescent="0.15">
      <c r="A2240" s="31">
        <v>2749</v>
      </c>
      <c r="B2240" s="33" t="s">
        <v>7389</v>
      </c>
      <c r="C2240" s="33" t="s">
        <v>7390</v>
      </c>
      <c r="D2240" s="33" t="s">
        <v>68</v>
      </c>
      <c r="E2240" s="31">
        <v>3</v>
      </c>
      <c r="F2240" s="43">
        <v>28867</v>
      </c>
      <c r="G2240" s="94">
        <f t="shared" ca="1" si="68"/>
        <v>44.983380692224763</v>
      </c>
      <c r="H2240" s="94">
        <f t="shared" ca="1" si="69"/>
        <v>50</v>
      </c>
      <c r="I2240" s="33" t="s">
        <v>12861</v>
      </c>
      <c r="J2240" s="33" t="s">
        <v>112</v>
      </c>
      <c r="K2240" s="33" t="s">
        <v>12750</v>
      </c>
      <c r="L2240" s="33" t="s">
        <v>72</v>
      </c>
      <c r="M2240" s="33" t="s">
        <v>81</v>
      </c>
      <c r="N2240" s="31">
        <v>5</v>
      </c>
      <c r="O2240" s="31">
        <f ca="1">LOOKUP(A2240,Transactions!A2238:AC4986,Transactions!O2239:O4986)</f>
        <v>91.15</v>
      </c>
      <c r="P2240" s="31" t="e">
        <f ca="1">LOOKUP(A2240,Transactions!B2238:AC4986,Transactions!W2239:W4986)</f>
        <v>#N/A</v>
      </c>
    </row>
    <row r="2241" spans="1:16" s="31" customFormat="1" ht="15.75" customHeight="1" x14ac:dyDescent="0.15">
      <c r="A2241" s="31">
        <v>2751</v>
      </c>
      <c r="B2241" s="33" t="s">
        <v>7392</v>
      </c>
      <c r="C2241" s="33" t="s">
        <v>6578</v>
      </c>
      <c r="D2241" s="33" t="s">
        <v>68</v>
      </c>
      <c r="E2241" s="31">
        <v>94</v>
      </c>
      <c r="F2241" s="43">
        <v>29063</v>
      </c>
      <c r="G2241" s="94">
        <f t="shared" ca="1" si="68"/>
        <v>44.446394390854898</v>
      </c>
      <c r="H2241" s="94">
        <f t="shared" ca="1" si="69"/>
        <v>50</v>
      </c>
      <c r="I2241" s="33" t="s">
        <v>12765</v>
      </c>
      <c r="J2241" s="33" t="s">
        <v>112</v>
      </c>
      <c r="K2241" s="33" t="s">
        <v>12761</v>
      </c>
      <c r="L2241" s="33" t="s">
        <v>72</v>
      </c>
      <c r="M2241" s="33" t="s">
        <v>73</v>
      </c>
      <c r="N2241" s="31">
        <v>12</v>
      </c>
      <c r="O2241" s="31">
        <f ca="1">LOOKUP(A2241,Transactions!A2239:AC4987,Transactions!O2240:O4987)</f>
        <v>1230.27</v>
      </c>
      <c r="P2241" s="31" t="e">
        <f ca="1">LOOKUP(A2241,Transactions!B2239:AC4987,Transactions!W2240:W4987)</f>
        <v>#N/A</v>
      </c>
    </row>
    <row r="2242" spans="1:16" s="31" customFormat="1" ht="15.75" customHeight="1" x14ac:dyDescent="0.15">
      <c r="A2242" s="31">
        <v>2752</v>
      </c>
      <c r="B2242" s="33" t="s">
        <v>1297</v>
      </c>
      <c r="C2242" s="33" t="s">
        <v>7393</v>
      </c>
      <c r="D2242" s="33" t="s">
        <v>86</v>
      </c>
      <c r="E2242" s="31">
        <v>11</v>
      </c>
      <c r="F2242" s="43">
        <v>22046</v>
      </c>
      <c r="G2242" s="94">
        <f t="shared" ca="1" si="68"/>
        <v>63.671051925101473</v>
      </c>
      <c r="H2242" s="94">
        <f t="shared" ca="1" si="69"/>
        <v>70</v>
      </c>
      <c r="I2242" s="33" t="s">
        <v>12861</v>
      </c>
      <c r="J2242" s="33" t="s">
        <v>112</v>
      </c>
      <c r="K2242" s="33" t="s">
        <v>12755</v>
      </c>
      <c r="L2242" s="33" t="s">
        <v>72</v>
      </c>
      <c r="M2242" s="33" t="s">
        <v>73</v>
      </c>
      <c r="N2242" s="31">
        <v>14</v>
      </c>
      <c r="O2242" s="31">
        <f ca="1">LOOKUP(A2242,Transactions!A2240:AC4988,Transactions!O2241:O4988)</f>
        <v>110.56</v>
      </c>
      <c r="P2242" s="31" t="e">
        <f ca="1">LOOKUP(A2242,Transactions!B2240:AC4988,Transactions!W2241:W4988)</f>
        <v>#N/A</v>
      </c>
    </row>
    <row r="2243" spans="1:16" s="31" customFormat="1" ht="15.75" customHeight="1" x14ac:dyDescent="0.15">
      <c r="A2243" s="31">
        <v>2753</v>
      </c>
      <c r="B2243" s="33" t="s">
        <v>7394</v>
      </c>
      <c r="C2243" s="33" t="s">
        <v>7395</v>
      </c>
      <c r="D2243" s="33" t="s">
        <v>68</v>
      </c>
      <c r="E2243" s="31">
        <v>26</v>
      </c>
      <c r="F2243" s="43">
        <v>31090</v>
      </c>
      <c r="G2243" s="94">
        <f t="shared" ref="G2243:G2306" ca="1" si="70">(NOW()-F2243)/365</f>
        <v>38.892969733320655</v>
      </c>
      <c r="H2243" s="94">
        <f t="shared" ca="1" si="69"/>
        <v>40</v>
      </c>
      <c r="I2243" s="33" t="s">
        <v>12759</v>
      </c>
      <c r="J2243" s="33" t="s">
        <v>70</v>
      </c>
      <c r="K2243" s="33" t="s">
        <v>12750</v>
      </c>
      <c r="L2243" s="33" t="s">
        <v>72</v>
      </c>
      <c r="M2243" s="33" t="s">
        <v>73</v>
      </c>
      <c r="N2243" s="31">
        <v>7</v>
      </c>
      <c r="O2243" s="31">
        <f ca="1">LOOKUP(A2243,Transactions!A2241:AC4989,Transactions!O2242:O4989)</f>
        <v>144.26</v>
      </c>
      <c r="P2243" s="31" t="e">
        <f ca="1">LOOKUP(A2243,Transactions!B2241:AC4989,Transactions!W2242:W4989)</f>
        <v>#N/A</v>
      </c>
    </row>
    <row r="2244" spans="1:16" s="31" customFormat="1" ht="15.75" customHeight="1" x14ac:dyDescent="0.15">
      <c r="A2244" s="31">
        <v>2754</v>
      </c>
      <c r="B2244" s="33" t="s">
        <v>7396</v>
      </c>
      <c r="C2244" s="33" t="s">
        <v>7397</v>
      </c>
      <c r="D2244" s="33" t="s">
        <v>68</v>
      </c>
      <c r="E2244" s="31">
        <v>17</v>
      </c>
      <c r="F2244" s="43">
        <v>23185</v>
      </c>
      <c r="G2244" s="94">
        <f t="shared" ca="1" si="70"/>
        <v>60.550503979896</v>
      </c>
      <c r="H2244" s="94">
        <f t="shared" ref="H2244:H2307" ca="1" si="71">(TRUNC(G2244/10,)+1)*10</f>
        <v>70</v>
      </c>
      <c r="I2244" s="33" t="s">
        <v>12791</v>
      </c>
      <c r="J2244" s="33" t="s">
        <v>112</v>
      </c>
      <c r="K2244" s="33" t="s">
        <v>12750</v>
      </c>
      <c r="L2244" s="33" t="s">
        <v>72</v>
      </c>
      <c r="M2244" s="33" t="s">
        <v>81</v>
      </c>
      <c r="N2244" s="31">
        <v>11</v>
      </c>
      <c r="O2244" s="31">
        <f ca="1">LOOKUP(A2244,Transactions!A2242:AC4990,Transactions!O2243:O4990)</f>
        <v>139.2299999999999</v>
      </c>
      <c r="P2244" s="31" t="e">
        <f ca="1">LOOKUP(A2244,Transactions!B2242:AC4990,Transactions!W2243:W4990)</f>
        <v>#N/A</v>
      </c>
    </row>
    <row r="2245" spans="1:16" s="31" customFormat="1" ht="15.75" customHeight="1" x14ac:dyDescent="0.15">
      <c r="A2245" s="31">
        <v>2755</v>
      </c>
      <c r="B2245" s="33" t="s">
        <v>7398</v>
      </c>
      <c r="C2245" s="33" t="s">
        <v>12962</v>
      </c>
      <c r="D2245" s="33" t="s">
        <v>86</v>
      </c>
      <c r="E2245" s="31">
        <v>66</v>
      </c>
      <c r="F2245" s="43">
        <v>36369</v>
      </c>
      <c r="G2245" s="94">
        <f t="shared" ca="1" si="70"/>
        <v>24.429956034690516</v>
      </c>
      <c r="H2245" s="94">
        <f t="shared" ca="1" si="71"/>
        <v>30</v>
      </c>
      <c r="I2245" s="33" t="s">
        <v>12889</v>
      </c>
      <c r="J2245" s="33" t="s">
        <v>70</v>
      </c>
      <c r="K2245" s="33" t="s">
        <v>12750</v>
      </c>
      <c r="L2245" s="33" t="s">
        <v>72</v>
      </c>
      <c r="M2245" s="33" t="s">
        <v>73</v>
      </c>
      <c r="N2245" s="31">
        <v>1</v>
      </c>
      <c r="O2245" s="31">
        <f ca="1">LOOKUP(A2245,Transactions!A2243:AC4991,Transactions!O2244:O4991)</f>
        <v>128.45999999999992</v>
      </c>
      <c r="P2245" s="31" t="e">
        <f ca="1">LOOKUP(A2245,Transactions!B2243:AC4991,Transactions!W2244:W4991)</f>
        <v>#N/A</v>
      </c>
    </row>
    <row r="2246" spans="1:16" s="31" customFormat="1" ht="15.75" customHeight="1" x14ac:dyDescent="0.15">
      <c r="A2246" s="31">
        <v>2759</v>
      </c>
      <c r="B2246" s="33" t="s">
        <v>7402</v>
      </c>
      <c r="C2246" s="33" t="s">
        <v>7403</v>
      </c>
      <c r="D2246" s="33" t="s">
        <v>86</v>
      </c>
      <c r="E2246" s="31">
        <v>16</v>
      </c>
      <c r="F2246" s="43">
        <v>37209</v>
      </c>
      <c r="G2246" s="94">
        <f t="shared" ca="1" si="70"/>
        <v>22.128586171676819</v>
      </c>
      <c r="H2246" s="94">
        <f t="shared" ca="1" si="71"/>
        <v>30</v>
      </c>
      <c r="I2246" s="33" t="s">
        <v>1190</v>
      </c>
      <c r="J2246" s="33" t="s">
        <v>138</v>
      </c>
      <c r="K2246" s="33" t="s">
        <v>12755</v>
      </c>
      <c r="L2246" s="33" t="s">
        <v>72</v>
      </c>
      <c r="M2246" s="33" t="s">
        <v>73</v>
      </c>
      <c r="N2246" s="31">
        <v>1</v>
      </c>
      <c r="O2246" s="31">
        <f ca="1">LOOKUP(A2246,Transactions!A2244:AC4992,Transactions!O2245:O4992)</f>
        <v>1028.76</v>
      </c>
      <c r="P2246" s="31" t="e">
        <f ca="1">LOOKUP(A2246,Transactions!B2244:AC4992,Transactions!W2245:W4992)</f>
        <v>#N/A</v>
      </c>
    </row>
    <row r="2247" spans="1:16" s="31" customFormat="1" ht="15.75" customHeight="1" x14ac:dyDescent="0.15">
      <c r="A2247" s="31">
        <v>2760</v>
      </c>
      <c r="B2247" s="33" t="s">
        <v>7404</v>
      </c>
      <c r="C2247" s="33" t="s">
        <v>7405</v>
      </c>
      <c r="D2247" s="33" t="s">
        <v>68</v>
      </c>
      <c r="E2247" s="31">
        <v>55</v>
      </c>
      <c r="F2247" s="43">
        <v>27869</v>
      </c>
      <c r="G2247" s="94">
        <f t="shared" ca="1" si="70"/>
        <v>47.717627267567231</v>
      </c>
      <c r="H2247" s="94">
        <f t="shared" ca="1" si="71"/>
        <v>50</v>
      </c>
      <c r="I2247" s="33" t="s">
        <v>405</v>
      </c>
      <c r="J2247" s="33" t="s">
        <v>80</v>
      </c>
      <c r="K2247" s="33" t="s">
        <v>12750</v>
      </c>
      <c r="L2247" s="33" t="s">
        <v>72</v>
      </c>
      <c r="M2247" s="33" t="s">
        <v>81</v>
      </c>
      <c r="N2247" s="31">
        <v>11</v>
      </c>
      <c r="O2247" s="31">
        <f ca="1">LOOKUP(A2247,Transactions!A2245:AC4993,Transactions!O2246:O4993)</f>
        <v>745.94</v>
      </c>
      <c r="P2247" s="31" t="e">
        <f ca="1">LOOKUP(A2247,Transactions!B2245:AC4993,Transactions!W2246:W4993)</f>
        <v>#N/A</v>
      </c>
    </row>
    <row r="2248" spans="1:16" s="31" customFormat="1" ht="15.75" customHeight="1" x14ac:dyDescent="0.15">
      <c r="A2248" s="31">
        <v>2761</v>
      </c>
      <c r="B2248" s="33" t="s">
        <v>6191</v>
      </c>
      <c r="C2248" s="33" t="s">
        <v>7406</v>
      </c>
      <c r="D2248" s="33" t="s">
        <v>86</v>
      </c>
      <c r="E2248" s="31">
        <v>78</v>
      </c>
      <c r="F2248" s="43">
        <v>22596</v>
      </c>
      <c r="G2248" s="94">
        <f t="shared" ca="1" si="70"/>
        <v>62.16420261003298</v>
      </c>
      <c r="H2248" s="94">
        <f t="shared" ca="1" si="71"/>
        <v>70</v>
      </c>
      <c r="I2248" s="33" t="s">
        <v>12776</v>
      </c>
      <c r="J2248" s="33" t="s">
        <v>12752</v>
      </c>
      <c r="K2248" s="33" t="s">
        <v>12750</v>
      </c>
      <c r="L2248" s="33" t="s">
        <v>72</v>
      </c>
      <c r="M2248" s="33" t="s">
        <v>81</v>
      </c>
      <c r="N2248" s="31">
        <v>19</v>
      </c>
      <c r="O2248" s="31">
        <f ca="1">LOOKUP(A2248,Transactions!A2246:AC4994,Transactions!O2247:O4994)</f>
        <v>872.8900000000001</v>
      </c>
      <c r="P2248" s="31" t="e">
        <f ca="1">LOOKUP(A2248,Transactions!B2246:AC4994,Transactions!W2247:W4994)</f>
        <v>#N/A</v>
      </c>
    </row>
    <row r="2249" spans="1:16" s="31" customFormat="1" ht="15.75" customHeight="1" x14ac:dyDescent="0.15">
      <c r="A2249" s="31">
        <v>2763</v>
      </c>
      <c r="B2249" s="33" t="s">
        <v>4533</v>
      </c>
      <c r="C2249" s="33" t="s">
        <v>7407</v>
      </c>
      <c r="D2249" s="33" t="s">
        <v>86</v>
      </c>
      <c r="E2249" s="31">
        <v>30</v>
      </c>
      <c r="F2249" s="43">
        <v>28918</v>
      </c>
      <c r="G2249" s="94">
        <f t="shared" ca="1" si="70"/>
        <v>44.843654664827504</v>
      </c>
      <c r="H2249" s="94">
        <f t="shared" ca="1" si="71"/>
        <v>50</v>
      </c>
      <c r="I2249" s="33" t="s">
        <v>151</v>
      </c>
      <c r="J2249" s="33" t="s">
        <v>12752</v>
      </c>
      <c r="K2249" s="33" t="s">
        <v>12750</v>
      </c>
      <c r="L2249" s="33" t="s">
        <v>72</v>
      </c>
      <c r="M2249" s="33" t="s">
        <v>73</v>
      </c>
      <c r="N2249" s="31">
        <v>10</v>
      </c>
      <c r="O2249" s="31">
        <f ca="1">LOOKUP(A2249,Transactions!A2247:AC4995,Transactions!O2248:O4995)</f>
        <v>409.86000000000013</v>
      </c>
      <c r="P2249" s="31" t="e">
        <f ca="1">LOOKUP(A2249,Transactions!B2247:AC4995,Transactions!W2248:W4995)</f>
        <v>#N/A</v>
      </c>
    </row>
    <row r="2250" spans="1:16" s="31" customFormat="1" ht="15.75" customHeight="1" x14ac:dyDescent="0.15">
      <c r="A2250" s="31">
        <v>2766</v>
      </c>
      <c r="B2250" s="33" t="s">
        <v>7099</v>
      </c>
      <c r="C2250" s="33" t="s">
        <v>7409</v>
      </c>
      <c r="D2250" s="33" t="s">
        <v>86</v>
      </c>
      <c r="E2250" s="31">
        <v>93</v>
      </c>
      <c r="F2250" s="43">
        <v>32586</v>
      </c>
      <c r="G2250" s="94">
        <f t="shared" ca="1" si="70"/>
        <v>34.794339596334353</v>
      </c>
      <c r="H2250" s="94">
        <f t="shared" ca="1" si="71"/>
        <v>40</v>
      </c>
      <c r="I2250" s="33" t="s">
        <v>12824</v>
      </c>
      <c r="J2250" s="33" t="s">
        <v>12752</v>
      </c>
      <c r="K2250" s="33" t="s">
        <v>12761</v>
      </c>
      <c r="L2250" s="33" t="s">
        <v>72</v>
      </c>
      <c r="M2250" s="33" t="s">
        <v>73</v>
      </c>
      <c r="N2250" s="31">
        <v>8</v>
      </c>
      <c r="O2250" s="31">
        <f ca="1">LOOKUP(A2250,Transactions!A2248:AC4996,Transactions!O2249:O4996)</f>
        <v>15.080000000000005</v>
      </c>
      <c r="P2250" s="31" t="e">
        <f ca="1">LOOKUP(A2250,Transactions!B2248:AC4996,Transactions!W2249:W4996)</f>
        <v>#N/A</v>
      </c>
    </row>
    <row r="2251" spans="1:16" s="31" customFormat="1" ht="15.75" customHeight="1" x14ac:dyDescent="0.15">
      <c r="A2251" s="31">
        <v>2767</v>
      </c>
      <c r="B2251" s="33" t="s">
        <v>7410</v>
      </c>
      <c r="C2251" s="33" t="s">
        <v>7411</v>
      </c>
      <c r="D2251" s="33" t="s">
        <v>86</v>
      </c>
      <c r="E2251" s="31">
        <v>84</v>
      </c>
      <c r="F2251" s="43">
        <v>32195</v>
      </c>
      <c r="G2251" s="94">
        <f t="shared" ca="1" si="70"/>
        <v>35.865572473046683</v>
      </c>
      <c r="H2251" s="94">
        <f t="shared" ca="1" si="71"/>
        <v>40</v>
      </c>
      <c r="I2251" s="33" t="s">
        <v>12847</v>
      </c>
      <c r="J2251" s="33" t="s">
        <v>80</v>
      </c>
      <c r="K2251" s="33" t="s">
        <v>12761</v>
      </c>
      <c r="L2251" s="33" t="s">
        <v>72</v>
      </c>
      <c r="M2251" s="33" t="s">
        <v>81</v>
      </c>
      <c r="N2251" s="31">
        <v>22</v>
      </c>
      <c r="O2251" s="31">
        <f ca="1">LOOKUP(A2251,Transactions!A2249:AC4997,Transactions!O2250:O4997)</f>
        <v>547.28</v>
      </c>
      <c r="P2251" s="31" t="e">
        <f ca="1">LOOKUP(A2251,Transactions!B2249:AC4997,Transactions!W2250:W4997)</f>
        <v>#N/A</v>
      </c>
    </row>
    <row r="2252" spans="1:16" s="31" customFormat="1" ht="15.75" customHeight="1" x14ac:dyDescent="0.15">
      <c r="A2252" s="31">
        <v>2768</v>
      </c>
      <c r="B2252" s="33" t="s">
        <v>7412</v>
      </c>
      <c r="C2252" s="33" t="s">
        <v>7413</v>
      </c>
      <c r="D2252" s="33" t="s">
        <v>68</v>
      </c>
      <c r="E2252" s="31">
        <v>86</v>
      </c>
      <c r="F2252" s="43">
        <v>34968</v>
      </c>
      <c r="G2252" s="94">
        <f t="shared" ca="1" si="70"/>
        <v>28.268312199074078</v>
      </c>
      <c r="H2252" s="94">
        <f t="shared" ca="1" si="71"/>
        <v>30</v>
      </c>
      <c r="I2252" s="33" t="s">
        <v>12749</v>
      </c>
      <c r="J2252" s="33" t="s">
        <v>70</v>
      </c>
      <c r="K2252" s="33" t="s">
        <v>12750</v>
      </c>
      <c r="L2252" s="33" t="s">
        <v>72</v>
      </c>
      <c r="M2252" s="33" t="s">
        <v>81</v>
      </c>
      <c r="N2252" s="31">
        <v>3</v>
      </c>
      <c r="O2252" s="31">
        <f ca="1">LOOKUP(A2252,Transactions!A2250:AC4998,Transactions!O2251:O4998)</f>
        <v>75.139999999999986</v>
      </c>
      <c r="P2252" s="31" t="e">
        <f ca="1">LOOKUP(A2252,Transactions!B2250:AC4998,Transactions!W2251:W4998)</f>
        <v>#N/A</v>
      </c>
    </row>
    <row r="2253" spans="1:16" s="31" customFormat="1" ht="15.75" customHeight="1" x14ac:dyDescent="0.15">
      <c r="A2253" s="31">
        <v>2769</v>
      </c>
      <c r="B2253" s="33" t="s">
        <v>5429</v>
      </c>
      <c r="C2253" s="33" t="s">
        <v>7414</v>
      </c>
      <c r="D2253" s="33" t="s">
        <v>68</v>
      </c>
      <c r="E2253" s="31">
        <v>31</v>
      </c>
      <c r="F2253" s="43">
        <v>28743</v>
      </c>
      <c r="G2253" s="94">
        <f t="shared" ca="1" si="70"/>
        <v>45.323106719622025</v>
      </c>
      <c r="H2253" s="94">
        <f t="shared" ca="1" si="71"/>
        <v>50</v>
      </c>
      <c r="I2253" s="33" t="s">
        <v>12775</v>
      </c>
      <c r="J2253" s="33" t="s">
        <v>70</v>
      </c>
      <c r="K2253" s="33" t="s">
        <v>12755</v>
      </c>
      <c r="L2253" s="33" t="s">
        <v>72</v>
      </c>
      <c r="M2253" s="33" t="s">
        <v>73</v>
      </c>
      <c r="N2253" s="31">
        <v>15</v>
      </c>
      <c r="O2253" s="31">
        <f ca="1">LOOKUP(A2253,Transactions!A2251:AC4999,Transactions!O2252:O4999)</f>
        <v>110.56</v>
      </c>
      <c r="P2253" s="31" t="e">
        <f ca="1">LOOKUP(A2253,Transactions!B2251:AC4999,Transactions!W2252:W4999)</f>
        <v>#N/A</v>
      </c>
    </row>
    <row r="2254" spans="1:16" s="31" customFormat="1" ht="15.75" customHeight="1" x14ac:dyDescent="0.15">
      <c r="A2254" s="31">
        <v>2770</v>
      </c>
      <c r="B2254" s="33" t="s">
        <v>7415</v>
      </c>
      <c r="C2254" s="33" t="s">
        <v>7416</v>
      </c>
      <c r="D2254" s="33" t="s">
        <v>68</v>
      </c>
      <c r="E2254" s="31">
        <v>24</v>
      </c>
      <c r="F2254" s="43">
        <v>28155</v>
      </c>
      <c r="G2254" s="94">
        <f t="shared" ca="1" si="70"/>
        <v>46.934065623731613</v>
      </c>
      <c r="H2254" s="94">
        <f t="shared" ca="1" si="71"/>
        <v>50</v>
      </c>
      <c r="I2254" s="33" t="s">
        <v>12777</v>
      </c>
      <c r="J2254" s="33" t="s">
        <v>70</v>
      </c>
      <c r="K2254" s="33" t="s">
        <v>12761</v>
      </c>
      <c r="L2254" s="33" t="s">
        <v>72</v>
      </c>
      <c r="M2254" s="33" t="s">
        <v>73</v>
      </c>
      <c r="N2254" s="31">
        <v>13</v>
      </c>
      <c r="O2254" s="31">
        <f ca="1">LOOKUP(A2254,Transactions!A2252:AC5000,Transactions!O2253:O5000)</f>
        <v>189.27999999999997</v>
      </c>
      <c r="P2254" s="31" t="e">
        <f ca="1">LOOKUP(A2254,Transactions!B2252:AC5000,Transactions!W2253:W5000)</f>
        <v>#N/A</v>
      </c>
    </row>
    <row r="2255" spans="1:16" s="31" customFormat="1" ht="15.75" customHeight="1" x14ac:dyDescent="0.15">
      <c r="A2255" s="31">
        <v>2771</v>
      </c>
      <c r="B2255" s="33" t="s">
        <v>447</v>
      </c>
      <c r="C2255" s="33" t="s">
        <v>7417</v>
      </c>
      <c r="D2255" s="33" t="s">
        <v>86</v>
      </c>
      <c r="E2255" s="31">
        <v>6</v>
      </c>
      <c r="F2255" s="43">
        <v>25481</v>
      </c>
      <c r="G2255" s="94">
        <f t="shared" ca="1" si="70"/>
        <v>54.260093020991889</v>
      </c>
      <c r="H2255" s="94">
        <f t="shared" ca="1" si="71"/>
        <v>60</v>
      </c>
      <c r="I2255" s="33" t="s">
        <v>12753</v>
      </c>
      <c r="J2255" s="33" t="s">
        <v>112</v>
      </c>
      <c r="K2255" s="33" t="s">
        <v>12755</v>
      </c>
      <c r="L2255" s="33" t="s">
        <v>72</v>
      </c>
      <c r="M2255" s="33" t="s">
        <v>73</v>
      </c>
      <c r="N2255" s="31">
        <v>10</v>
      </c>
      <c r="O2255" s="31">
        <f ca="1">LOOKUP(A2255,Transactions!A2253:AC5001,Transactions!O2254:O5001)</f>
        <v>110.56</v>
      </c>
      <c r="P2255" s="31" t="e">
        <f ca="1">LOOKUP(A2255,Transactions!B2253:AC5001,Transactions!W2254:W5001)</f>
        <v>#N/A</v>
      </c>
    </row>
    <row r="2256" spans="1:16" s="31" customFormat="1" ht="15.75" customHeight="1" x14ac:dyDescent="0.15">
      <c r="A2256" s="31">
        <v>2772</v>
      </c>
      <c r="B2256" s="33" t="s">
        <v>7418</v>
      </c>
      <c r="C2256" s="33" t="s">
        <v>7419</v>
      </c>
      <c r="D2256" s="33" t="s">
        <v>68</v>
      </c>
      <c r="E2256" s="31">
        <v>15</v>
      </c>
      <c r="F2256" s="43">
        <v>20022</v>
      </c>
      <c r="G2256" s="94">
        <f t="shared" ca="1" si="70"/>
        <v>69.216257404553531</v>
      </c>
      <c r="H2256" s="94">
        <f t="shared" ca="1" si="71"/>
        <v>70</v>
      </c>
      <c r="I2256" s="33" t="s">
        <v>12830</v>
      </c>
      <c r="J2256" s="33" t="s">
        <v>80</v>
      </c>
      <c r="K2256" s="33" t="s">
        <v>12755</v>
      </c>
      <c r="L2256" s="33" t="s">
        <v>72</v>
      </c>
      <c r="M2256" s="33" t="s">
        <v>73</v>
      </c>
      <c r="N2256" s="31">
        <v>13</v>
      </c>
      <c r="O2256" s="31">
        <f ca="1">LOOKUP(A2256,Transactions!A2254:AC5002,Transactions!O2255:O5002)</f>
        <v>737.17000000000007</v>
      </c>
      <c r="P2256" s="31" t="e">
        <f ca="1">LOOKUP(A2256,Transactions!B2254:AC5002,Transactions!W2255:W5002)</f>
        <v>#N/A</v>
      </c>
    </row>
    <row r="2257" spans="1:16" s="31" customFormat="1" ht="15.75" customHeight="1" x14ac:dyDescent="0.15">
      <c r="A2257" s="31">
        <v>2773</v>
      </c>
      <c r="B2257" s="33" t="s">
        <v>7420</v>
      </c>
      <c r="C2257" s="33" t="s">
        <v>7421</v>
      </c>
      <c r="D2257" s="33" t="s">
        <v>68</v>
      </c>
      <c r="E2257" s="31">
        <v>69</v>
      </c>
      <c r="F2257" s="43">
        <v>27840</v>
      </c>
      <c r="G2257" s="94">
        <f t="shared" ca="1" si="70"/>
        <v>47.797079322361753</v>
      </c>
      <c r="H2257" s="94">
        <f t="shared" ca="1" si="71"/>
        <v>50</v>
      </c>
      <c r="I2257" s="33" t="s">
        <v>12841</v>
      </c>
      <c r="J2257" s="33" t="s">
        <v>70</v>
      </c>
      <c r="K2257" s="33" t="s">
        <v>12750</v>
      </c>
      <c r="L2257" s="33" t="s">
        <v>72</v>
      </c>
      <c r="M2257" s="33" t="s">
        <v>73</v>
      </c>
      <c r="N2257" s="31">
        <v>20</v>
      </c>
      <c r="O2257" s="31">
        <f ca="1">LOOKUP(A2257,Transactions!A2255:AC5003,Transactions!O2256:O5003)</f>
        <v>737.17000000000007</v>
      </c>
      <c r="P2257" s="31" t="e">
        <f ca="1">LOOKUP(A2257,Transactions!B2255:AC5003,Transactions!W2256:W5003)</f>
        <v>#N/A</v>
      </c>
    </row>
    <row r="2258" spans="1:16" s="31" customFormat="1" ht="15.75" customHeight="1" x14ac:dyDescent="0.15">
      <c r="A2258" s="31">
        <v>2777</v>
      </c>
      <c r="B2258" s="33" t="s">
        <v>7422</v>
      </c>
      <c r="C2258" s="33" t="s">
        <v>7423</v>
      </c>
      <c r="D2258" s="33" t="s">
        <v>86</v>
      </c>
      <c r="E2258" s="31">
        <v>0</v>
      </c>
      <c r="F2258" s="43">
        <v>35487</v>
      </c>
      <c r="G2258" s="94">
        <f t="shared" ca="1" si="70"/>
        <v>26.846394390854901</v>
      </c>
      <c r="H2258" s="94">
        <f t="shared" ca="1" si="71"/>
        <v>30</v>
      </c>
      <c r="I2258" s="33" t="s">
        <v>12772</v>
      </c>
      <c r="J2258" s="33" t="s">
        <v>138</v>
      </c>
      <c r="K2258" s="33" t="s">
        <v>12750</v>
      </c>
      <c r="L2258" s="33" t="s">
        <v>72</v>
      </c>
      <c r="M2258" s="33" t="s">
        <v>73</v>
      </c>
      <c r="N2258" s="31">
        <v>1</v>
      </c>
      <c r="O2258" s="31">
        <f ca="1">LOOKUP(A2258,Transactions!A2256:AC5004,Transactions!O2257:O5004)</f>
        <v>957.02</v>
      </c>
      <c r="P2258" s="31" t="e">
        <f ca="1">LOOKUP(A2258,Transactions!B2256:AC5004,Transactions!W2257:W5004)</f>
        <v>#N/A</v>
      </c>
    </row>
    <row r="2259" spans="1:16" s="31" customFormat="1" ht="15.75" customHeight="1" x14ac:dyDescent="0.15">
      <c r="A2259" s="31">
        <v>2778</v>
      </c>
      <c r="B2259" s="33" t="s">
        <v>2620</v>
      </c>
      <c r="C2259" s="33" t="s">
        <v>7424</v>
      </c>
      <c r="D2259" s="33" t="s">
        <v>68</v>
      </c>
      <c r="E2259" s="31">
        <v>50</v>
      </c>
      <c r="F2259" s="43">
        <v>28715</v>
      </c>
      <c r="G2259" s="94">
        <f t="shared" ca="1" si="70"/>
        <v>45.399819048389148</v>
      </c>
      <c r="H2259" s="94">
        <f t="shared" ca="1" si="71"/>
        <v>50</v>
      </c>
      <c r="I2259" s="33" t="s">
        <v>204</v>
      </c>
      <c r="J2259" s="33" t="s">
        <v>12752</v>
      </c>
      <c r="K2259" s="33" t="s">
        <v>12750</v>
      </c>
      <c r="L2259" s="33" t="s">
        <v>72</v>
      </c>
      <c r="M2259" s="33" t="s">
        <v>81</v>
      </c>
      <c r="N2259" s="31">
        <v>12</v>
      </c>
      <c r="O2259" s="31">
        <f ca="1">LOOKUP(A2259,Transactions!A2257:AC5005,Transactions!O2258:O5005)</f>
        <v>17.869999999999997</v>
      </c>
      <c r="P2259" s="31" t="e">
        <f ca="1">LOOKUP(A2259,Transactions!B2257:AC5005,Transactions!W2258:W5005)</f>
        <v>#N/A</v>
      </c>
    </row>
    <row r="2260" spans="1:16" s="31" customFormat="1" ht="15.75" customHeight="1" x14ac:dyDescent="0.15">
      <c r="A2260" s="31">
        <v>2780</v>
      </c>
      <c r="B2260" s="33" t="s">
        <v>7425</v>
      </c>
      <c r="C2260" s="33" t="s">
        <v>7426</v>
      </c>
      <c r="D2260" s="33" t="s">
        <v>68</v>
      </c>
      <c r="E2260" s="31">
        <v>77</v>
      </c>
      <c r="F2260" s="43">
        <v>31367</v>
      </c>
      <c r="G2260" s="94">
        <f t="shared" ca="1" si="70"/>
        <v>38.134065623731615</v>
      </c>
      <c r="H2260" s="94">
        <f t="shared" ca="1" si="71"/>
        <v>40</v>
      </c>
      <c r="I2260" s="33" t="s">
        <v>151</v>
      </c>
      <c r="J2260" s="33" t="s">
        <v>12752</v>
      </c>
      <c r="K2260" s="33" t="s">
        <v>12755</v>
      </c>
      <c r="L2260" s="33" t="s">
        <v>72</v>
      </c>
      <c r="M2260" s="33" t="s">
        <v>73</v>
      </c>
      <c r="N2260" s="31">
        <v>16</v>
      </c>
      <c r="O2260" s="31">
        <f ca="1">LOOKUP(A2260,Transactions!A2258:AC5006,Transactions!O2259:O5006)</f>
        <v>903.11</v>
      </c>
      <c r="P2260" s="31" t="e">
        <f ca="1">LOOKUP(A2260,Transactions!B2258:AC5006,Transactions!W2259:W5006)</f>
        <v>#N/A</v>
      </c>
    </row>
    <row r="2261" spans="1:16" s="31" customFormat="1" ht="15.75" customHeight="1" x14ac:dyDescent="0.15">
      <c r="A2261" s="31">
        <v>2781</v>
      </c>
      <c r="B2261" s="33" t="s">
        <v>7427</v>
      </c>
      <c r="C2261" s="33" t="s">
        <v>7428</v>
      </c>
      <c r="D2261" s="33" t="s">
        <v>86</v>
      </c>
      <c r="E2261" s="31">
        <v>4</v>
      </c>
      <c r="F2261" s="43">
        <v>35674</v>
      </c>
      <c r="G2261" s="94">
        <f t="shared" ca="1" si="70"/>
        <v>26.334065623731615</v>
      </c>
      <c r="H2261" s="94">
        <f t="shared" ca="1" si="71"/>
        <v>30</v>
      </c>
      <c r="I2261" s="33" t="s">
        <v>12790</v>
      </c>
      <c r="J2261" s="33" t="s">
        <v>12752</v>
      </c>
      <c r="K2261" s="33" t="s">
        <v>12755</v>
      </c>
      <c r="L2261" s="33" t="s">
        <v>72</v>
      </c>
      <c r="M2261" s="33" t="s">
        <v>73</v>
      </c>
      <c r="N2261" s="31">
        <v>5</v>
      </c>
      <c r="O2261" s="31">
        <f ca="1">LOOKUP(A2261,Transactions!A2259:AC5007,Transactions!O2260:O5007)</f>
        <v>327.9799999999999</v>
      </c>
      <c r="P2261" s="31" t="e">
        <f ca="1">LOOKUP(A2261,Transactions!B2259:AC5007,Transactions!W2260:W5007)</f>
        <v>#N/A</v>
      </c>
    </row>
    <row r="2262" spans="1:16" s="31" customFormat="1" ht="15.75" customHeight="1" x14ac:dyDescent="0.15">
      <c r="A2262" s="31">
        <v>2782</v>
      </c>
      <c r="B2262" s="33" t="s">
        <v>7429</v>
      </c>
      <c r="C2262" s="33" t="s">
        <v>7430</v>
      </c>
      <c r="D2262" s="33" t="s">
        <v>86</v>
      </c>
      <c r="E2262" s="31">
        <v>91</v>
      </c>
      <c r="F2262" s="43">
        <v>32274</v>
      </c>
      <c r="G2262" s="94">
        <f t="shared" ca="1" si="70"/>
        <v>35.649134116882301</v>
      </c>
      <c r="H2262" s="94">
        <f t="shared" ca="1" si="71"/>
        <v>40</v>
      </c>
      <c r="I2262" s="33" t="s">
        <v>12850</v>
      </c>
      <c r="J2262" s="33" t="s">
        <v>121</v>
      </c>
      <c r="K2262" s="33" t="s">
        <v>12750</v>
      </c>
      <c r="L2262" s="33" t="s">
        <v>72</v>
      </c>
      <c r="M2262" s="33" t="s">
        <v>81</v>
      </c>
      <c r="N2262" s="31">
        <v>12</v>
      </c>
      <c r="O2262" s="31">
        <f ca="1">LOOKUP(A2262,Transactions!A2260:AC5008,Transactions!O2261:O5008)</f>
        <v>1702.5499999999997</v>
      </c>
      <c r="P2262" s="31" t="e">
        <f ca="1">LOOKUP(A2262,Transactions!B2260:AC5008,Transactions!W2261:W5008)</f>
        <v>#N/A</v>
      </c>
    </row>
    <row r="2263" spans="1:16" s="31" customFormat="1" ht="15.75" customHeight="1" x14ac:dyDescent="0.15">
      <c r="A2263" s="31">
        <v>2783</v>
      </c>
      <c r="B2263" s="33" t="s">
        <v>221</v>
      </c>
      <c r="C2263" s="33" t="s">
        <v>7431</v>
      </c>
      <c r="D2263" s="33" t="s">
        <v>68</v>
      </c>
      <c r="E2263" s="31">
        <v>14</v>
      </c>
      <c r="F2263" s="43">
        <v>28726</v>
      </c>
      <c r="G2263" s="94">
        <f t="shared" ca="1" si="70"/>
        <v>45.369682062087776</v>
      </c>
      <c r="H2263" s="94">
        <f t="shared" ca="1" si="71"/>
        <v>50</v>
      </c>
      <c r="I2263" s="33" t="s">
        <v>12861</v>
      </c>
      <c r="J2263" s="33" t="s">
        <v>112</v>
      </c>
      <c r="K2263" s="33" t="s">
        <v>12755</v>
      </c>
      <c r="L2263" s="33" t="s">
        <v>72</v>
      </c>
      <c r="M2263" s="33" t="s">
        <v>73</v>
      </c>
      <c r="N2263" s="31">
        <v>7</v>
      </c>
      <c r="O2263" s="31">
        <f ca="1">LOOKUP(A2263,Transactions!A2261:AC5009,Transactions!O2262:O5009)</f>
        <v>547.28</v>
      </c>
      <c r="P2263" s="31" t="e">
        <f ca="1">LOOKUP(A2263,Transactions!B2261:AC5009,Transactions!W2262:W5009)</f>
        <v>#N/A</v>
      </c>
    </row>
    <row r="2264" spans="1:16" s="31" customFormat="1" ht="15.75" customHeight="1" x14ac:dyDescent="0.15">
      <c r="A2264" s="31">
        <v>2784</v>
      </c>
      <c r="B2264" s="33" t="s">
        <v>7432</v>
      </c>
      <c r="C2264" s="33" t="s">
        <v>7433</v>
      </c>
      <c r="D2264" s="33" t="s">
        <v>68</v>
      </c>
      <c r="E2264" s="31">
        <v>6</v>
      </c>
      <c r="F2264" s="43">
        <v>32729</v>
      </c>
      <c r="G2264" s="94">
        <f t="shared" ca="1" si="70"/>
        <v>34.402558774416548</v>
      </c>
      <c r="H2264" s="94">
        <f t="shared" ca="1" si="71"/>
        <v>40</v>
      </c>
      <c r="I2264" s="33" t="s">
        <v>12766</v>
      </c>
      <c r="J2264" s="33" t="s">
        <v>70</v>
      </c>
      <c r="K2264" s="33" t="s">
        <v>12750</v>
      </c>
      <c r="L2264" s="33" t="s">
        <v>72</v>
      </c>
      <c r="M2264" s="33" t="s">
        <v>81</v>
      </c>
      <c r="N2264" s="31">
        <v>13</v>
      </c>
      <c r="O2264" s="31">
        <f ca="1">LOOKUP(A2264,Transactions!A2262:AC5010,Transactions!O2263:O5010)</f>
        <v>189.27999999999997</v>
      </c>
      <c r="P2264" s="31" t="e">
        <f ca="1">LOOKUP(A2264,Transactions!B2262:AC5010,Transactions!W2263:W5010)</f>
        <v>#N/A</v>
      </c>
    </row>
    <row r="2265" spans="1:16" s="31" customFormat="1" ht="15.75" customHeight="1" x14ac:dyDescent="0.15">
      <c r="A2265" s="31">
        <v>2785</v>
      </c>
      <c r="B2265" s="33" t="s">
        <v>7434</v>
      </c>
      <c r="C2265" s="33" t="s">
        <v>4647</v>
      </c>
      <c r="D2265" s="33" t="s">
        <v>86</v>
      </c>
      <c r="E2265" s="31">
        <v>9</v>
      </c>
      <c r="F2265" s="43">
        <v>29798</v>
      </c>
      <c r="G2265" s="94">
        <f t="shared" ca="1" si="70"/>
        <v>42.432695760717912</v>
      </c>
      <c r="H2265" s="94">
        <f t="shared" ca="1" si="71"/>
        <v>50</v>
      </c>
      <c r="I2265" s="33" t="s">
        <v>12877</v>
      </c>
      <c r="J2265" s="33" t="s">
        <v>12752</v>
      </c>
      <c r="K2265" s="33" t="s">
        <v>12750</v>
      </c>
      <c r="L2265" s="33" t="s">
        <v>72</v>
      </c>
      <c r="M2265" s="33" t="s">
        <v>81</v>
      </c>
      <c r="N2265" s="31">
        <v>8</v>
      </c>
      <c r="O2265" s="31">
        <f ca="1">LOOKUP(A2265,Transactions!A2263:AC5011,Transactions!O2264:O5011)</f>
        <v>547.28</v>
      </c>
      <c r="P2265" s="31" t="e">
        <f ca="1">LOOKUP(A2265,Transactions!B2263:AC5011,Transactions!W2264:W5011)</f>
        <v>#N/A</v>
      </c>
    </row>
    <row r="2266" spans="1:16" s="31" customFormat="1" ht="15.75" customHeight="1" x14ac:dyDescent="0.15">
      <c r="A2266" s="31">
        <v>2786</v>
      </c>
      <c r="B2266" s="33" t="s">
        <v>5727</v>
      </c>
      <c r="C2266" s="33" t="s">
        <v>7435</v>
      </c>
      <c r="D2266" s="33" t="s">
        <v>68</v>
      </c>
      <c r="E2266" s="31">
        <v>94</v>
      </c>
      <c r="F2266" s="43">
        <v>24858</v>
      </c>
      <c r="G2266" s="94">
        <f t="shared" ca="1" si="70"/>
        <v>55.966942336060377</v>
      </c>
      <c r="H2266" s="94">
        <f t="shared" ca="1" si="71"/>
        <v>60</v>
      </c>
      <c r="I2266" s="33" t="s">
        <v>12783</v>
      </c>
      <c r="J2266" s="33" t="s">
        <v>138</v>
      </c>
      <c r="K2266" s="33" t="s">
        <v>12750</v>
      </c>
      <c r="L2266" s="33" t="s">
        <v>72</v>
      </c>
      <c r="M2266" s="33" t="s">
        <v>73</v>
      </c>
      <c r="N2266" s="31">
        <v>11</v>
      </c>
      <c r="O2266" s="31">
        <f ca="1">LOOKUP(A2266,Transactions!A2264:AC5012,Transactions!O2265:O5012)</f>
        <v>1069.5500000000002</v>
      </c>
      <c r="P2266" s="31" t="e">
        <f ca="1">LOOKUP(A2266,Transactions!B2264:AC5012,Transactions!W2265:W5012)</f>
        <v>#N/A</v>
      </c>
    </row>
    <row r="2267" spans="1:16" s="31" customFormat="1" ht="15.75" customHeight="1" x14ac:dyDescent="0.15">
      <c r="A2267" s="31">
        <v>2787</v>
      </c>
      <c r="B2267" s="33" t="s">
        <v>7436</v>
      </c>
      <c r="C2267" s="33" t="s">
        <v>7437</v>
      </c>
      <c r="D2267" s="33" t="s">
        <v>86</v>
      </c>
      <c r="E2267" s="31">
        <v>92</v>
      </c>
      <c r="F2267" s="43">
        <v>29490</v>
      </c>
      <c r="G2267" s="94">
        <f t="shared" ca="1" si="70"/>
        <v>43.276531377156267</v>
      </c>
      <c r="H2267" s="94">
        <f t="shared" ca="1" si="71"/>
        <v>50</v>
      </c>
      <c r="I2267" s="33" t="s">
        <v>12815</v>
      </c>
      <c r="J2267" s="33" t="s">
        <v>172</v>
      </c>
      <c r="K2267" s="33" t="s">
        <v>12755</v>
      </c>
      <c r="L2267" s="33" t="s">
        <v>72</v>
      </c>
      <c r="M2267" s="33" t="s">
        <v>73</v>
      </c>
      <c r="N2267" s="31">
        <v>6</v>
      </c>
      <c r="O2267" s="31">
        <f ca="1">LOOKUP(A2267,Transactions!A2265:AC5013,Transactions!O2266:O5013)</f>
        <v>903.11</v>
      </c>
      <c r="P2267" s="31" t="e">
        <f ca="1">LOOKUP(A2267,Transactions!B2265:AC5013,Transactions!W2266:W5013)</f>
        <v>#N/A</v>
      </c>
    </row>
    <row r="2268" spans="1:16" s="31" customFormat="1" ht="15.75" customHeight="1" x14ac:dyDescent="0.15">
      <c r="A2268" s="31">
        <v>2788</v>
      </c>
      <c r="B2268" s="33" t="s">
        <v>7438</v>
      </c>
      <c r="C2268" s="33" t="s">
        <v>7439</v>
      </c>
      <c r="D2268" s="33" t="s">
        <v>86</v>
      </c>
      <c r="E2268" s="31">
        <v>45</v>
      </c>
      <c r="F2268" s="43">
        <v>25056</v>
      </c>
      <c r="G2268" s="94">
        <f t="shared" ca="1" si="70"/>
        <v>55.42447658263572</v>
      </c>
      <c r="H2268" s="94">
        <f t="shared" ca="1" si="71"/>
        <v>60</v>
      </c>
      <c r="I2268" s="33" t="s">
        <v>12778</v>
      </c>
      <c r="J2268" s="33" t="s">
        <v>138</v>
      </c>
      <c r="K2268" s="33" t="s">
        <v>12755</v>
      </c>
      <c r="L2268" s="33" t="s">
        <v>72</v>
      </c>
      <c r="M2268" s="33" t="s">
        <v>81</v>
      </c>
      <c r="N2268" s="31">
        <v>4</v>
      </c>
      <c r="O2268" s="31">
        <f ca="1">LOOKUP(A2268,Transactions!A2266:AC5014,Transactions!O2267:O5014)</f>
        <v>1383.6100000000001</v>
      </c>
      <c r="P2268" s="31" t="e">
        <f ca="1">LOOKUP(A2268,Transactions!B2266:AC5014,Transactions!W2267:W5014)</f>
        <v>#N/A</v>
      </c>
    </row>
    <row r="2269" spans="1:16" s="31" customFormat="1" ht="15.75" customHeight="1" x14ac:dyDescent="0.15">
      <c r="A2269" s="31">
        <v>2789</v>
      </c>
      <c r="B2269" s="33" t="s">
        <v>7440</v>
      </c>
      <c r="C2269" s="33" t="s">
        <v>7441</v>
      </c>
      <c r="D2269" s="33" t="s">
        <v>86</v>
      </c>
      <c r="E2269" s="31">
        <v>66</v>
      </c>
      <c r="F2269" s="43">
        <v>33938</v>
      </c>
      <c r="G2269" s="94">
        <f t="shared" ca="1" si="70"/>
        <v>31.090230007293258</v>
      </c>
      <c r="H2269" s="94">
        <f t="shared" ca="1" si="71"/>
        <v>40</v>
      </c>
      <c r="I2269" s="33" t="s">
        <v>12754</v>
      </c>
      <c r="J2269" s="33" t="s">
        <v>12752</v>
      </c>
      <c r="K2269" s="33" t="s">
        <v>12755</v>
      </c>
      <c r="L2269" s="33" t="s">
        <v>72</v>
      </c>
      <c r="M2269" s="33" t="s">
        <v>73</v>
      </c>
      <c r="N2269" s="31">
        <v>7</v>
      </c>
      <c r="O2269" s="31">
        <f ca="1">LOOKUP(A2269,Transactions!A2267:AC5015,Transactions!O2268:O5015)</f>
        <v>1279.3999999999999</v>
      </c>
      <c r="P2269" s="31" t="e">
        <f ca="1">LOOKUP(A2269,Transactions!B2267:AC5015,Transactions!W2268:W5015)</f>
        <v>#N/A</v>
      </c>
    </row>
    <row r="2270" spans="1:16" s="31" customFormat="1" ht="15.75" customHeight="1" x14ac:dyDescent="0.15">
      <c r="A2270" s="31">
        <v>2790</v>
      </c>
      <c r="B2270" s="33" t="s">
        <v>7442</v>
      </c>
      <c r="C2270" s="33" t="s">
        <v>7443</v>
      </c>
      <c r="D2270" s="33" t="s">
        <v>86</v>
      </c>
      <c r="E2270" s="31">
        <v>16</v>
      </c>
      <c r="F2270" s="43">
        <v>28460</v>
      </c>
      <c r="G2270" s="94">
        <f t="shared" ca="1" si="70"/>
        <v>46.098449185375451</v>
      </c>
      <c r="H2270" s="94">
        <f t="shared" ca="1" si="71"/>
        <v>50</v>
      </c>
      <c r="I2270" s="33" t="s">
        <v>12875</v>
      </c>
      <c r="J2270" s="33" t="s">
        <v>112</v>
      </c>
      <c r="K2270" s="33" t="s">
        <v>12761</v>
      </c>
      <c r="L2270" s="33" t="s">
        <v>72</v>
      </c>
      <c r="M2270" s="33" t="s">
        <v>73</v>
      </c>
      <c r="N2270" s="31">
        <v>20</v>
      </c>
      <c r="O2270" s="31">
        <f ca="1">LOOKUP(A2270,Transactions!A2268:AC5016,Transactions!O2269:O5016)</f>
        <v>189.27999999999997</v>
      </c>
      <c r="P2270" s="31" t="e">
        <f ca="1">LOOKUP(A2270,Transactions!B2268:AC5016,Transactions!W2269:W5016)</f>
        <v>#N/A</v>
      </c>
    </row>
    <row r="2271" spans="1:16" s="31" customFormat="1" ht="15.75" customHeight="1" x14ac:dyDescent="0.15">
      <c r="A2271" s="31">
        <v>2791</v>
      </c>
      <c r="B2271" s="33" t="s">
        <v>7444</v>
      </c>
      <c r="C2271" s="33" t="s">
        <v>7445</v>
      </c>
      <c r="D2271" s="33" t="s">
        <v>68</v>
      </c>
      <c r="E2271" s="31">
        <v>72</v>
      </c>
      <c r="F2271" s="43">
        <v>32245</v>
      </c>
      <c r="G2271" s="94">
        <f t="shared" ca="1" si="70"/>
        <v>35.728586171676817</v>
      </c>
      <c r="H2271" s="94">
        <f t="shared" ca="1" si="71"/>
        <v>40</v>
      </c>
      <c r="I2271" s="33" t="s">
        <v>12824</v>
      </c>
      <c r="J2271" s="33" t="s">
        <v>12752</v>
      </c>
      <c r="K2271" s="33" t="s">
        <v>12750</v>
      </c>
      <c r="L2271" s="33" t="s">
        <v>72</v>
      </c>
      <c r="M2271" s="33" t="s">
        <v>81</v>
      </c>
      <c r="N2271" s="31">
        <v>3</v>
      </c>
      <c r="O2271" s="31">
        <f ca="1">LOOKUP(A2271,Transactions!A2269:AC5017,Transactions!O2270:O5017)</f>
        <v>356.5</v>
      </c>
      <c r="P2271" s="31" t="e">
        <f ca="1">LOOKUP(A2271,Transactions!B2269:AC5017,Transactions!W2270:W5017)</f>
        <v>#N/A</v>
      </c>
    </row>
    <row r="2272" spans="1:16" s="31" customFormat="1" ht="15.75" customHeight="1" x14ac:dyDescent="0.15">
      <c r="A2272" s="31">
        <v>2792</v>
      </c>
      <c r="B2272" s="33" t="s">
        <v>6707</v>
      </c>
      <c r="C2272" s="33" t="s">
        <v>7446</v>
      </c>
      <c r="D2272" s="33" t="s">
        <v>86</v>
      </c>
      <c r="E2272" s="31">
        <v>22</v>
      </c>
      <c r="F2272" s="43">
        <v>23438</v>
      </c>
      <c r="G2272" s="94">
        <f t="shared" ca="1" si="70"/>
        <v>59.85735329496449</v>
      </c>
      <c r="H2272" s="94">
        <f t="shared" ca="1" si="71"/>
        <v>60</v>
      </c>
      <c r="I2272" s="33" t="s">
        <v>12899</v>
      </c>
      <c r="J2272" s="33" t="s">
        <v>12752</v>
      </c>
      <c r="K2272" s="33" t="s">
        <v>12750</v>
      </c>
      <c r="L2272" s="33" t="s">
        <v>72</v>
      </c>
      <c r="M2272" s="33" t="s">
        <v>73</v>
      </c>
      <c r="N2272" s="31">
        <v>12</v>
      </c>
      <c r="O2272" s="31">
        <f ca="1">LOOKUP(A2272,Transactions!A2270:AC5018,Transactions!O2271:O5018)</f>
        <v>114.93</v>
      </c>
      <c r="P2272" s="31" t="e">
        <f ca="1">LOOKUP(A2272,Transactions!B2270:AC5018,Transactions!W2271:W5018)</f>
        <v>#N/A</v>
      </c>
    </row>
    <row r="2273" spans="1:16" s="31" customFormat="1" ht="15.75" customHeight="1" x14ac:dyDescent="0.15">
      <c r="A2273" s="31">
        <v>2793</v>
      </c>
      <c r="B2273" s="33" t="s">
        <v>3878</v>
      </c>
      <c r="C2273" s="33" t="s">
        <v>7447</v>
      </c>
      <c r="D2273" s="33" t="s">
        <v>68</v>
      </c>
      <c r="E2273" s="31">
        <v>77</v>
      </c>
      <c r="F2273" s="43">
        <v>26100</v>
      </c>
      <c r="G2273" s="94">
        <f t="shared" ca="1" si="70"/>
        <v>52.564202610032986</v>
      </c>
      <c r="H2273" s="94">
        <f t="shared" ca="1" si="71"/>
        <v>60</v>
      </c>
      <c r="I2273" s="33" t="s">
        <v>12771</v>
      </c>
      <c r="J2273" s="33" t="s">
        <v>138</v>
      </c>
      <c r="K2273" s="33" t="s">
        <v>12755</v>
      </c>
      <c r="L2273" s="33" t="s">
        <v>72</v>
      </c>
      <c r="M2273" s="33" t="s">
        <v>73</v>
      </c>
      <c r="N2273" s="31">
        <v>14</v>
      </c>
      <c r="O2273" s="31">
        <f ca="1">LOOKUP(A2273,Transactions!A2271:AC5019,Transactions!O2272:O5019)</f>
        <v>189.27999999999997</v>
      </c>
      <c r="P2273" s="31" t="e">
        <f ca="1">LOOKUP(A2273,Transactions!B2271:AC5019,Transactions!W2272:W5019)</f>
        <v>#N/A</v>
      </c>
    </row>
    <row r="2274" spans="1:16" s="31" customFormat="1" ht="15.75" customHeight="1" x14ac:dyDescent="0.15">
      <c r="A2274" s="31">
        <v>2794</v>
      </c>
      <c r="B2274" s="33" t="s">
        <v>7448</v>
      </c>
      <c r="C2274" s="33" t="s">
        <v>7449</v>
      </c>
      <c r="D2274" s="33" t="s">
        <v>86</v>
      </c>
      <c r="E2274" s="31">
        <v>41</v>
      </c>
      <c r="F2274" s="43">
        <v>27704</v>
      </c>
      <c r="G2274" s="94">
        <f t="shared" ca="1" si="70"/>
        <v>48.16968206208778</v>
      </c>
      <c r="H2274" s="94">
        <f t="shared" ca="1" si="71"/>
        <v>50</v>
      </c>
      <c r="I2274" s="33" t="s">
        <v>12778</v>
      </c>
      <c r="J2274" s="33" t="s">
        <v>138</v>
      </c>
      <c r="K2274" s="33" t="s">
        <v>12750</v>
      </c>
      <c r="L2274" s="33" t="s">
        <v>72</v>
      </c>
      <c r="M2274" s="33" t="s">
        <v>73</v>
      </c>
      <c r="N2274" s="31">
        <v>18</v>
      </c>
      <c r="O2274" s="31">
        <f ca="1">LOOKUP(A2274,Transactions!A2272:AC5020,Transactions!O2273:O5020)</f>
        <v>189.27999999999997</v>
      </c>
      <c r="P2274" s="31" t="e">
        <f ca="1">LOOKUP(A2274,Transactions!B2272:AC5020,Transactions!W2273:W5020)</f>
        <v>#N/A</v>
      </c>
    </row>
    <row r="2275" spans="1:16" s="31" customFormat="1" ht="15.75" customHeight="1" x14ac:dyDescent="0.15">
      <c r="A2275" s="31">
        <v>2795</v>
      </c>
      <c r="B2275" s="33" t="s">
        <v>7352</v>
      </c>
      <c r="C2275" s="33" t="s">
        <v>7450</v>
      </c>
      <c r="D2275" s="33" t="s">
        <v>86</v>
      </c>
      <c r="E2275" s="31">
        <v>9</v>
      </c>
      <c r="F2275" s="43">
        <v>24208</v>
      </c>
      <c r="G2275" s="94">
        <f t="shared" ca="1" si="70"/>
        <v>57.747764253868603</v>
      </c>
      <c r="H2275" s="94">
        <f t="shared" ca="1" si="71"/>
        <v>60</v>
      </c>
      <c r="I2275" s="33" t="s">
        <v>12959</v>
      </c>
      <c r="J2275" s="33" t="s">
        <v>12752</v>
      </c>
      <c r="K2275" s="33" t="s">
        <v>12750</v>
      </c>
      <c r="L2275" s="33" t="s">
        <v>72</v>
      </c>
      <c r="M2275" s="33" t="s">
        <v>81</v>
      </c>
      <c r="N2275" s="31">
        <v>17</v>
      </c>
      <c r="O2275" s="31">
        <f ca="1">LOOKUP(A2275,Transactions!A2273:AC5021,Transactions!O2274:O5021)</f>
        <v>1028.76</v>
      </c>
      <c r="P2275" s="31" t="e">
        <f ca="1">LOOKUP(A2275,Transactions!B2273:AC5021,Transactions!W2274:W5021)</f>
        <v>#N/A</v>
      </c>
    </row>
    <row r="2276" spans="1:16" s="31" customFormat="1" ht="15.75" customHeight="1" x14ac:dyDescent="0.15">
      <c r="A2276" s="31">
        <v>2796</v>
      </c>
      <c r="B2276" s="33" t="s">
        <v>2346</v>
      </c>
      <c r="C2276" s="33" t="s">
        <v>4674</v>
      </c>
      <c r="D2276" s="33" t="s">
        <v>86</v>
      </c>
      <c r="E2276" s="31">
        <v>52</v>
      </c>
      <c r="F2276" s="43">
        <v>28430</v>
      </c>
      <c r="G2276" s="94">
        <f t="shared" ca="1" si="70"/>
        <v>46.180640966197366</v>
      </c>
      <c r="H2276" s="94">
        <f t="shared" ca="1" si="71"/>
        <v>50</v>
      </c>
      <c r="I2276" s="33" t="s">
        <v>12943</v>
      </c>
      <c r="J2276" s="33" t="s">
        <v>70</v>
      </c>
      <c r="K2276" s="33" t="s">
        <v>12750</v>
      </c>
      <c r="L2276" s="33" t="s">
        <v>72</v>
      </c>
      <c r="M2276" s="33" t="s">
        <v>81</v>
      </c>
      <c r="N2276" s="31">
        <v>9</v>
      </c>
      <c r="O2276" s="31">
        <f ca="1">LOOKUP(A2276,Transactions!A2274:AC5022,Transactions!O2275:O5022)</f>
        <v>90.099999999999966</v>
      </c>
      <c r="P2276" s="31" t="e">
        <f ca="1">LOOKUP(A2276,Transactions!B2274:AC5022,Transactions!W2275:W5022)</f>
        <v>#N/A</v>
      </c>
    </row>
    <row r="2277" spans="1:16" s="31" customFormat="1" ht="15.75" customHeight="1" x14ac:dyDescent="0.15">
      <c r="A2277" s="31">
        <v>2798</v>
      </c>
      <c r="B2277" s="33" t="s">
        <v>4107</v>
      </c>
      <c r="C2277" s="33" t="s">
        <v>7451</v>
      </c>
      <c r="D2277" s="33" t="s">
        <v>68</v>
      </c>
      <c r="E2277" s="31">
        <v>59</v>
      </c>
      <c r="F2277" s="43">
        <v>23792</v>
      </c>
      <c r="G2277" s="94">
        <f t="shared" ca="1" si="70"/>
        <v>58.887490281265862</v>
      </c>
      <c r="H2277" s="94">
        <f t="shared" ca="1" si="71"/>
        <v>60</v>
      </c>
      <c r="I2277" s="33" t="s">
        <v>274</v>
      </c>
      <c r="J2277" s="36" t="s">
        <v>12748</v>
      </c>
      <c r="K2277" s="33" t="s">
        <v>12761</v>
      </c>
      <c r="L2277" s="33" t="s">
        <v>72</v>
      </c>
      <c r="M2277" s="33" t="s">
        <v>73</v>
      </c>
      <c r="N2277" s="31">
        <v>5</v>
      </c>
      <c r="O2277" s="31">
        <f ca="1">LOOKUP(A2277,Transactions!A2275:AC5023,Transactions!O2276:O5023)</f>
        <v>356.5</v>
      </c>
      <c r="P2277" s="31" t="e">
        <f ca="1">LOOKUP(A2277,Transactions!B2275:AC5023,Transactions!W2276:W5023)</f>
        <v>#N/A</v>
      </c>
    </row>
    <row r="2278" spans="1:16" s="31" customFormat="1" ht="15.75" customHeight="1" x14ac:dyDescent="0.15">
      <c r="A2278" s="31">
        <v>2799</v>
      </c>
      <c r="B2278" s="33" t="s">
        <v>7452</v>
      </c>
      <c r="C2278" s="33" t="s">
        <v>7453</v>
      </c>
      <c r="D2278" s="33" t="s">
        <v>86</v>
      </c>
      <c r="E2278" s="31">
        <v>80</v>
      </c>
      <c r="F2278" s="43">
        <v>26972</v>
      </c>
      <c r="G2278" s="94">
        <f t="shared" ca="1" si="70"/>
        <v>50.175161514142573</v>
      </c>
      <c r="H2278" s="94">
        <f t="shared" ca="1" si="71"/>
        <v>60</v>
      </c>
      <c r="I2278" s="33" t="s">
        <v>12797</v>
      </c>
      <c r="J2278" s="33" t="s">
        <v>172</v>
      </c>
      <c r="K2278" s="33" t="s">
        <v>12750</v>
      </c>
      <c r="L2278" s="33" t="s">
        <v>72</v>
      </c>
      <c r="M2278" s="33" t="s">
        <v>73</v>
      </c>
      <c r="N2278" s="31">
        <v>18</v>
      </c>
      <c r="O2278" s="31">
        <f ca="1">LOOKUP(A2278,Transactions!A2276:AC5024,Transactions!O2277:O5024)</f>
        <v>1010.02</v>
      </c>
      <c r="P2278" s="31" t="e">
        <f ca="1">LOOKUP(A2278,Transactions!B2276:AC5024,Transactions!W2277:W5024)</f>
        <v>#N/A</v>
      </c>
    </row>
    <row r="2279" spans="1:16" s="31" customFormat="1" ht="15.75" customHeight="1" x14ac:dyDescent="0.15">
      <c r="A2279" s="31">
        <v>2800</v>
      </c>
      <c r="B2279" s="33" t="s">
        <v>6515</v>
      </c>
      <c r="C2279" s="33" t="s">
        <v>7454</v>
      </c>
      <c r="D2279" s="33" t="s">
        <v>86</v>
      </c>
      <c r="E2279" s="31">
        <v>29</v>
      </c>
      <c r="F2279" s="43">
        <v>32151</v>
      </c>
      <c r="G2279" s="94">
        <f t="shared" ca="1" si="70"/>
        <v>35.986120418252163</v>
      </c>
      <c r="H2279" s="94">
        <f t="shared" ca="1" si="71"/>
        <v>40</v>
      </c>
      <c r="I2279" s="33" t="s">
        <v>12832</v>
      </c>
      <c r="J2279" s="33" t="s">
        <v>12752</v>
      </c>
      <c r="K2279" s="33" t="s">
        <v>12750</v>
      </c>
      <c r="L2279" s="33" t="s">
        <v>72</v>
      </c>
      <c r="M2279" s="33" t="s">
        <v>81</v>
      </c>
      <c r="N2279" s="31">
        <v>2</v>
      </c>
      <c r="O2279" s="31">
        <f ca="1">LOOKUP(A2279,Transactions!A2277:AC5025,Transactions!O2278:O5025)</f>
        <v>45.960000000000008</v>
      </c>
      <c r="P2279" s="31" t="e">
        <f ca="1">LOOKUP(A2279,Transactions!B2277:AC5025,Transactions!W2278:W5025)</f>
        <v>#N/A</v>
      </c>
    </row>
    <row r="2280" spans="1:16" s="31" customFormat="1" ht="15.75" customHeight="1" x14ac:dyDescent="0.15">
      <c r="A2280" s="31">
        <v>2802</v>
      </c>
      <c r="B2280" s="33" t="s">
        <v>4160</v>
      </c>
      <c r="C2280" s="33" t="s">
        <v>7455</v>
      </c>
      <c r="D2280" s="33" t="s">
        <v>86</v>
      </c>
      <c r="E2280" s="31">
        <v>36</v>
      </c>
      <c r="F2280" s="43">
        <v>35330</v>
      </c>
      <c r="G2280" s="94">
        <f t="shared" ca="1" si="70"/>
        <v>27.276531377156271</v>
      </c>
      <c r="H2280" s="94">
        <f t="shared" ca="1" si="71"/>
        <v>30</v>
      </c>
      <c r="I2280" s="33" t="s">
        <v>12954</v>
      </c>
      <c r="J2280" s="33" t="s">
        <v>12752</v>
      </c>
      <c r="K2280" s="33" t="s">
        <v>12750</v>
      </c>
      <c r="L2280" s="33" t="s">
        <v>72</v>
      </c>
      <c r="M2280" s="33" t="s">
        <v>81</v>
      </c>
      <c r="N2280" s="31">
        <v>3</v>
      </c>
      <c r="O2280" s="31">
        <f ca="1">LOOKUP(A2280,Transactions!A2278:AC5026,Transactions!O2279:O5026)</f>
        <v>1305.25</v>
      </c>
      <c r="P2280" s="31" t="e">
        <f ca="1">LOOKUP(A2280,Transactions!B2278:AC5026,Transactions!W2279:W5026)</f>
        <v>#N/A</v>
      </c>
    </row>
    <row r="2281" spans="1:16" s="31" customFormat="1" ht="15.75" customHeight="1" x14ac:dyDescent="0.15">
      <c r="A2281" s="31">
        <v>2803</v>
      </c>
      <c r="B2281" s="33" t="s">
        <v>7456</v>
      </c>
      <c r="C2281" s="33" t="s">
        <v>7457</v>
      </c>
      <c r="D2281" s="33" t="s">
        <v>86</v>
      </c>
      <c r="E2281" s="31">
        <v>95</v>
      </c>
      <c r="F2281" s="43">
        <v>25841</v>
      </c>
      <c r="G2281" s="94">
        <f t="shared" ca="1" si="70"/>
        <v>53.273791651128874</v>
      </c>
      <c r="H2281" s="94">
        <f t="shared" ca="1" si="71"/>
        <v>60</v>
      </c>
      <c r="I2281" s="33" t="s">
        <v>12754</v>
      </c>
      <c r="J2281" s="33" t="s">
        <v>112</v>
      </c>
      <c r="K2281" s="33" t="s">
        <v>12750</v>
      </c>
      <c r="L2281" s="33" t="s">
        <v>72</v>
      </c>
      <c r="M2281" s="33" t="s">
        <v>73</v>
      </c>
      <c r="N2281" s="31">
        <v>11</v>
      </c>
      <c r="O2281" s="31">
        <f ca="1">LOOKUP(A2281,Transactions!A2279:AC5027,Transactions!O2280:O5027)</f>
        <v>574.62000000000012</v>
      </c>
      <c r="P2281" s="31" t="e">
        <f ca="1">LOOKUP(A2281,Transactions!B2279:AC5027,Transactions!W2280:W5027)</f>
        <v>#N/A</v>
      </c>
    </row>
    <row r="2282" spans="1:16" s="31" customFormat="1" ht="15.75" customHeight="1" x14ac:dyDescent="0.15">
      <c r="A2282" s="31">
        <v>2804</v>
      </c>
      <c r="B2282" s="33" t="s">
        <v>3109</v>
      </c>
      <c r="C2282" s="33" t="s">
        <v>7458</v>
      </c>
      <c r="D2282" s="33" t="s">
        <v>68</v>
      </c>
      <c r="E2282" s="31">
        <v>61</v>
      </c>
      <c r="F2282" s="43">
        <v>23626</v>
      </c>
      <c r="G2282" s="94">
        <f t="shared" ca="1" si="70"/>
        <v>59.342284801813804</v>
      </c>
      <c r="H2282" s="94">
        <f t="shared" ca="1" si="71"/>
        <v>60</v>
      </c>
      <c r="I2282" s="36" t="s">
        <v>12813</v>
      </c>
      <c r="J2282" s="33" t="s">
        <v>172</v>
      </c>
      <c r="K2282" s="33" t="s">
        <v>12750</v>
      </c>
      <c r="L2282" s="33" t="s">
        <v>72</v>
      </c>
      <c r="M2282" s="33" t="s">
        <v>73</v>
      </c>
      <c r="N2282" s="31">
        <v>5</v>
      </c>
      <c r="O2282" s="31">
        <f ca="1">LOOKUP(A2282,Transactions!A2280:AC5028,Transactions!O2281:O5028)</f>
        <v>1702.5499999999997</v>
      </c>
      <c r="P2282" s="31" t="e">
        <f ca="1">LOOKUP(A2282,Transactions!B2280:AC5028,Transactions!W2281:W5028)</f>
        <v>#N/A</v>
      </c>
    </row>
    <row r="2283" spans="1:16" s="31" customFormat="1" ht="15.75" customHeight="1" x14ac:dyDescent="0.15">
      <c r="A2283" s="31">
        <v>2807</v>
      </c>
      <c r="B2283" s="33" t="s">
        <v>7459</v>
      </c>
      <c r="C2283" s="33" t="s">
        <v>7460</v>
      </c>
      <c r="D2283" s="33" t="s">
        <v>86</v>
      </c>
      <c r="E2283" s="31">
        <v>9</v>
      </c>
      <c r="F2283" s="43">
        <v>20989</v>
      </c>
      <c r="G2283" s="94">
        <f t="shared" ca="1" si="70"/>
        <v>66.566942336060379</v>
      </c>
      <c r="H2283" s="94">
        <f t="shared" ca="1" si="71"/>
        <v>70</v>
      </c>
      <c r="I2283" s="33" t="s">
        <v>12754</v>
      </c>
      <c r="J2283" s="33" t="s">
        <v>70</v>
      </c>
      <c r="K2283" s="33" t="s">
        <v>12750</v>
      </c>
      <c r="L2283" s="33" t="s">
        <v>72</v>
      </c>
      <c r="M2283" s="33" t="s">
        <v>73</v>
      </c>
      <c r="N2283" s="31">
        <v>11</v>
      </c>
      <c r="O2283" s="31">
        <f ca="1">LOOKUP(A2283,Transactions!A2281:AC5029,Transactions!O2282:O5029)</f>
        <v>1069.5500000000002</v>
      </c>
      <c r="P2283" s="31" t="e">
        <f ca="1">LOOKUP(A2283,Transactions!B2281:AC5029,Transactions!W2282:W5029)</f>
        <v>#N/A</v>
      </c>
    </row>
    <row r="2284" spans="1:16" s="31" customFormat="1" ht="15.75" customHeight="1" x14ac:dyDescent="0.15">
      <c r="A2284" s="31">
        <v>2808</v>
      </c>
      <c r="B2284" s="33" t="s">
        <v>7461</v>
      </c>
      <c r="C2284" s="33" t="s">
        <v>7462</v>
      </c>
      <c r="D2284" s="33" t="s">
        <v>68</v>
      </c>
      <c r="E2284" s="31">
        <v>68</v>
      </c>
      <c r="F2284" s="43">
        <v>37071</v>
      </c>
      <c r="G2284" s="94">
        <f t="shared" ca="1" si="70"/>
        <v>22.506668363457642</v>
      </c>
      <c r="H2284" s="94">
        <f t="shared" ca="1" si="71"/>
        <v>30</v>
      </c>
      <c r="I2284" s="33" t="s">
        <v>151</v>
      </c>
      <c r="J2284" s="33" t="s">
        <v>12752</v>
      </c>
      <c r="K2284" s="33" t="s">
        <v>12750</v>
      </c>
      <c r="L2284" s="33" t="s">
        <v>72</v>
      </c>
      <c r="M2284" s="33" t="s">
        <v>73</v>
      </c>
      <c r="N2284" s="31">
        <v>1</v>
      </c>
      <c r="O2284" s="31">
        <f ca="1">LOOKUP(A2284,Transactions!A2282:AC5030,Transactions!O2283:O5030)</f>
        <v>830.2399999999999</v>
      </c>
      <c r="P2284" s="31" t="e">
        <f ca="1">LOOKUP(A2284,Transactions!B2282:AC5030,Transactions!W2283:W5030)</f>
        <v>#N/A</v>
      </c>
    </row>
    <row r="2285" spans="1:16" s="31" customFormat="1" ht="15.75" customHeight="1" x14ac:dyDescent="0.15">
      <c r="A2285" s="31">
        <v>2809</v>
      </c>
      <c r="B2285" s="33" t="s">
        <v>7463</v>
      </c>
      <c r="C2285" s="33" t="s">
        <v>7464</v>
      </c>
      <c r="D2285" s="33" t="s">
        <v>86</v>
      </c>
      <c r="E2285" s="31">
        <v>44</v>
      </c>
      <c r="F2285" s="43">
        <v>25426</v>
      </c>
      <c r="G2285" s="94">
        <f t="shared" ca="1" si="70"/>
        <v>54.410777952498734</v>
      </c>
      <c r="H2285" s="94">
        <f t="shared" ca="1" si="71"/>
        <v>60</v>
      </c>
      <c r="I2285" s="33" t="s">
        <v>12876</v>
      </c>
      <c r="J2285" s="33" t="s">
        <v>112</v>
      </c>
      <c r="K2285" s="33" t="s">
        <v>12750</v>
      </c>
      <c r="L2285" s="33" t="s">
        <v>72</v>
      </c>
      <c r="M2285" s="33" t="s">
        <v>81</v>
      </c>
      <c r="N2285" s="31">
        <v>10</v>
      </c>
      <c r="O2285" s="31">
        <f ca="1">LOOKUP(A2285,Transactions!A2283:AC5031,Transactions!O2284:O5031)</f>
        <v>41.129999999999995</v>
      </c>
      <c r="P2285" s="31" t="e">
        <f ca="1">LOOKUP(A2285,Transactions!B2283:AC5031,Transactions!W2284:W5031)</f>
        <v>#N/A</v>
      </c>
    </row>
    <row r="2286" spans="1:16" s="31" customFormat="1" ht="15.75" customHeight="1" x14ac:dyDescent="0.15">
      <c r="A2286" s="31">
        <v>2811</v>
      </c>
      <c r="B2286" s="33" t="s">
        <v>7180</v>
      </c>
      <c r="C2286" s="33" t="s">
        <v>7465</v>
      </c>
      <c r="D2286" s="33" t="s">
        <v>86</v>
      </c>
      <c r="E2286" s="31">
        <v>29</v>
      </c>
      <c r="F2286" s="43">
        <v>28093</v>
      </c>
      <c r="G2286" s="94">
        <f t="shared" ca="1" si="70"/>
        <v>47.103928637430243</v>
      </c>
      <c r="H2286" s="94">
        <f t="shared" ca="1" si="71"/>
        <v>50</v>
      </c>
      <c r="I2286" s="33" t="s">
        <v>12803</v>
      </c>
      <c r="J2286" s="33" t="s">
        <v>80</v>
      </c>
      <c r="K2286" s="33" t="s">
        <v>12750</v>
      </c>
      <c r="L2286" s="33" t="s">
        <v>72</v>
      </c>
      <c r="M2286" s="33" t="s">
        <v>81</v>
      </c>
      <c r="N2286" s="31">
        <v>22</v>
      </c>
      <c r="O2286" s="31">
        <f ca="1">LOOKUP(A2286,Transactions!A2284:AC5032,Transactions!O2285:O5032)</f>
        <v>17.869999999999997</v>
      </c>
      <c r="P2286" s="31" t="e">
        <f ca="1">LOOKUP(A2286,Transactions!B2284:AC5032,Transactions!W2285:W5032)</f>
        <v>#N/A</v>
      </c>
    </row>
    <row r="2287" spans="1:16" s="31" customFormat="1" ht="15.75" customHeight="1" x14ac:dyDescent="0.15">
      <c r="A2287" s="31">
        <v>2812</v>
      </c>
      <c r="B2287" s="33" t="s">
        <v>7466</v>
      </c>
      <c r="C2287" s="33" t="s">
        <v>7467</v>
      </c>
      <c r="D2287" s="33" t="s">
        <v>86</v>
      </c>
      <c r="E2287" s="31">
        <v>16</v>
      </c>
      <c r="F2287" s="43">
        <v>36982</v>
      </c>
      <c r="G2287" s="94">
        <f t="shared" ca="1" si="70"/>
        <v>22.750503979895996</v>
      </c>
      <c r="H2287" s="94">
        <f t="shared" ca="1" si="71"/>
        <v>30</v>
      </c>
      <c r="I2287" s="33" t="s">
        <v>12819</v>
      </c>
      <c r="J2287" s="33" t="s">
        <v>172</v>
      </c>
      <c r="K2287" s="33" t="s">
        <v>12761</v>
      </c>
      <c r="L2287" s="33" t="s">
        <v>72</v>
      </c>
      <c r="M2287" s="33" t="s">
        <v>73</v>
      </c>
      <c r="N2287" s="31">
        <v>1</v>
      </c>
      <c r="O2287" s="31">
        <f ca="1">LOOKUP(A2287,Transactions!A2285:AC5033,Transactions!O2286:O5033)</f>
        <v>129.01</v>
      </c>
      <c r="P2287" s="31" t="e">
        <f ca="1">LOOKUP(A2287,Transactions!B2285:AC5033,Transactions!W2286:W5033)</f>
        <v>#N/A</v>
      </c>
    </row>
    <row r="2288" spans="1:16" s="31" customFormat="1" ht="15.75" customHeight="1" x14ac:dyDescent="0.15">
      <c r="A2288" s="31">
        <v>2813</v>
      </c>
      <c r="B2288" s="33" t="s">
        <v>7468</v>
      </c>
      <c r="C2288" s="33" t="s">
        <v>7469</v>
      </c>
      <c r="D2288" s="33" t="s">
        <v>86</v>
      </c>
      <c r="E2288" s="31">
        <v>51</v>
      </c>
      <c r="F2288" s="43">
        <v>19612</v>
      </c>
      <c r="G2288" s="94">
        <f t="shared" ca="1" si="70"/>
        <v>70.339545075786404</v>
      </c>
      <c r="H2288" s="94">
        <f t="shared" ca="1" si="71"/>
        <v>80</v>
      </c>
      <c r="I2288" s="33" t="s">
        <v>12825</v>
      </c>
      <c r="J2288" s="33" t="s">
        <v>70</v>
      </c>
      <c r="K2288" s="33" t="s">
        <v>12750</v>
      </c>
      <c r="L2288" s="33" t="s">
        <v>72</v>
      </c>
      <c r="M2288" s="33" t="s">
        <v>73</v>
      </c>
      <c r="N2288" s="31">
        <v>11</v>
      </c>
      <c r="O2288" s="31">
        <f ca="1">LOOKUP(A2288,Transactions!A2286:AC5034,Transactions!O2287:O5034)</f>
        <v>502.47</v>
      </c>
      <c r="P2288" s="31" t="e">
        <f ca="1">LOOKUP(A2288,Transactions!B2286:AC5034,Transactions!W2287:W5034)</f>
        <v>#N/A</v>
      </c>
    </row>
    <row r="2289" spans="1:16" s="31" customFormat="1" ht="15.75" customHeight="1" x14ac:dyDescent="0.15">
      <c r="A2289" s="31">
        <v>2814</v>
      </c>
      <c r="B2289" s="33" t="s">
        <v>7470</v>
      </c>
      <c r="C2289" s="33" t="s">
        <v>7471</v>
      </c>
      <c r="D2289" s="33" t="s">
        <v>68</v>
      </c>
      <c r="E2289" s="31">
        <v>42</v>
      </c>
      <c r="F2289" s="43">
        <v>31430</v>
      </c>
      <c r="G2289" s="94">
        <f t="shared" ca="1" si="70"/>
        <v>37.961462884005584</v>
      </c>
      <c r="H2289" s="94">
        <f t="shared" ca="1" si="71"/>
        <v>40</v>
      </c>
      <c r="I2289" s="33" t="s">
        <v>12763</v>
      </c>
      <c r="J2289" s="33" t="s">
        <v>80</v>
      </c>
      <c r="K2289" s="33" t="s">
        <v>12761</v>
      </c>
      <c r="L2289" s="33" t="s">
        <v>72</v>
      </c>
      <c r="M2289" s="33" t="s">
        <v>73</v>
      </c>
      <c r="N2289" s="31">
        <v>18</v>
      </c>
      <c r="O2289" s="31">
        <f ca="1">LOOKUP(A2289,Transactions!A2287:AC5035,Transactions!O2288:O5035)</f>
        <v>72.599999999999966</v>
      </c>
      <c r="P2289" s="31" t="e">
        <f ca="1">LOOKUP(A2289,Transactions!B2287:AC5035,Transactions!W2288:W5035)</f>
        <v>#N/A</v>
      </c>
    </row>
    <row r="2290" spans="1:16" s="31" customFormat="1" ht="15.75" customHeight="1" x14ac:dyDescent="0.15">
      <c r="A2290" s="31">
        <v>2816</v>
      </c>
      <c r="B2290" s="33" t="s">
        <v>606</v>
      </c>
      <c r="C2290" s="33" t="s">
        <v>1078</v>
      </c>
      <c r="D2290" s="33" t="s">
        <v>86</v>
      </c>
      <c r="E2290" s="31">
        <v>87</v>
      </c>
      <c r="F2290" s="43">
        <v>32837</v>
      </c>
      <c r="G2290" s="94">
        <f t="shared" ca="1" si="70"/>
        <v>34.106668363457644</v>
      </c>
      <c r="H2290" s="94">
        <f t="shared" ca="1" si="71"/>
        <v>40</v>
      </c>
      <c r="I2290" s="33" t="s">
        <v>12821</v>
      </c>
      <c r="J2290" s="33" t="s">
        <v>12752</v>
      </c>
      <c r="K2290" s="33" t="s">
        <v>12750</v>
      </c>
      <c r="L2290" s="33" t="s">
        <v>72</v>
      </c>
      <c r="M2290" s="33" t="s">
        <v>73</v>
      </c>
      <c r="N2290" s="31">
        <v>14</v>
      </c>
      <c r="O2290" s="31">
        <f ca="1">LOOKUP(A2290,Transactions!A2288:AC5036,Transactions!O2289:O5036)</f>
        <v>448.67999999999995</v>
      </c>
      <c r="P2290" s="31" t="e">
        <f ca="1">LOOKUP(A2290,Transactions!B2288:AC5036,Transactions!W2289:W5036)</f>
        <v>#N/A</v>
      </c>
    </row>
    <row r="2291" spans="1:16" s="31" customFormat="1" ht="15.75" customHeight="1" x14ac:dyDescent="0.15">
      <c r="A2291" s="31">
        <v>2817</v>
      </c>
      <c r="B2291" s="33" t="s">
        <v>7472</v>
      </c>
      <c r="C2291" s="33" t="s">
        <v>7473</v>
      </c>
      <c r="D2291" s="33" t="s">
        <v>86</v>
      </c>
      <c r="E2291" s="31">
        <v>33</v>
      </c>
      <c r="F2291" s="43">
        <v>31836</v>
      </c>
      <c r="G2291" s="94">
        <f t="shared" ca="1" si="70"/>
        <v>36.849134116882297</v>
      </c>
      <c r="H2291" s="94">
        <f t="shared" ca="1" si="71"/>
        <v>40</v>
      </c>
      <c r="I2291" s="33" t="s">
        <v>12785</v>
      </c>
      <c r="J2291" s="33" t="s">
        <v>12752</v>
      </c>
      <c r="K2291" s="33" t="s">
        <v>12755</v>
      </c>
      <c r="L2291" s="33" t="s">
        <v>72</v>
      </c>
      <c r="M2291" s="33" t="s">
        <v>73</v>
      </c>
      <c r="N2291" s="31">
        <v>6</v>
      </c>
      <c r="O2291" s="31">
        <f ca="1">LOOKUP(A2291,Transactions!A2289:AC5037,Transactions!O2290:O5037)</f>
        <v>195.33999999999992</v>
      </c>
      <c r="P2291" s="31" t="e">
        <f ca="1">LOOKUP(A2291,Transactions!B2289:AC5037,Transactions!W2290:W5037)</f>
        <v>#N/A</v>
      </c>
    </row>
    <row r="2292" spans="1:16" s="31" customFormat="1" ht="15.75" customHeight="1" x14ac:dyDescent="0.15">
      <c r="A2292" s="31">
        <v>2818</v>
      </c>
      <c r="B2292" s="33" t="s">
        <v>7474</v>
      </c>
      <c r="C2292" s="33" t="s">
        <v>7475</v>
      </c>
      <c r="D2292" s="33" t="s">
        <v>68</v>
      </c>
      <c r="E2292" s="31">
        <v>82</v>
      </c>
      <c r="F2292" s="43">
        <v>20522</v>
      </c>
      <c r="G2292" s="94">
        <f t="shared" ca="1" si="70"/>
        <v>67.846394390854897</v>
      </c>
      <c r="H2292" s="94">
        <f t="shared" ca="1" si="71"/>
        <v>70</v>
      </c>
      <c r="I2292" s="33" t="s">
        <v>12840</v>
      </c>
      <c r="J2292" s="33" t="s">
        <v>172</v>
      </c>
      <c r="K2292" s="33" t="s">
        <v>12755</v>
      </c>
      <c r="L2292" s="33" t="s">
        <v>72</v>
      </c>
      <c r="M2292" s="33" t="s">
        <v>81</v>
      </c>
      <c r="N2292" s="31">
        <v>7</v>
      </c>
      <c r="O2292" s="31">
        <f ca="1">LOOKUP(A2292,Transactions!A2290:AC5038,Transactions!O2291:O5038)</f>
        <v>1010.02</v>
      </c>
      <c r="P2292" s="31" t="e">
        <f ca="1">LOOKUP(A2292,Transactions!B2290:AC5038,Transactions!W2291:W5038)</f>
        <v>#N/A</v>
      </c>
    </row>
    <row r="2293" spans="1:16" s="31" customFormat="1" ht="15.75" customHeight="1" x14ac:dyDescent="0.15">
      <c r="A2293" s="31">
        <v>2819</v>
      </c>
      <c r="B2293" s="33" t="s">
        <v>6274</v>
      </c>
      <c r="C2293" s="33" t="s">
        <v>478</v>
      </c>
      <c r="D2293" s="33" t="s">
        <v>68</v>
      </c>
      <c r="E2293" s="31">
        <v>63</v>
      </c>
      <c r="F2293" s="43">
        <v>28463</v>
      </c>
      <c r="G2293" s="94">
        <f t="shared" ca="1" si="70"/>
        <v>46.090230007293258</v>
      </c>
      <c r="H2293" s="94">
        <f t="shared" ca="1" si="71"/>
        <v>50</v>
      </c>
      <c r="I2293" s="33" t="s">
        <v>12749</v>
      </c>
      <c r="J2293" s="33" t="s">
        <v>70</v>
      </c>
      <c r="K2293" s="33" t="s">
        <v>12755</v>
      </c>
      <c r="L2293" s="33" t="s">
        <v>72</v>
      </c>
      <c r="M2293" s="33" t="s">
        <v>81</v>
      </c>
      <c r="N2293" s="31">
        <v>14</v>
      </c>
      <c r="O2293" s="31">
        <f ca="1">LOOKUP(A2293,Transactions!A2291:AC5039,Transactions!O2292:O5039)</f>
        <v>309.80999999999995</v>
      </c>
      <c r="P2293" s="31" t="e">
        <f ca="1">LOOKUP(A2293,Transactions!B2291:AC5039,Transactions!W2292:W5039)</f>
        <v>#N/A</v>
      </c>
    </row>
    <row r="2294" spans="1:16" s="31" customFormat="1" ht="15.75" customHeight="1" x14ac:dyDescent="0.15">
      <c r="A2294" s="31">
        <v>2820</v>
      </c>
      <c r="B2294" s="33" t="s">
        <v>1663</v>
      </c>
      <c r="C2294" s="33" t="s">
        <v>7476</v>
      </c>
      <c r="D2294" s="33" t="s">
        <v>68</v>
      </c>
      <c r="E2294" s="31">
        <v>44</v>
      </c>
      <c r="F2294" s="43">
        <v>28915</v>
      </c>
      <c r="G2294" s="94">
        <f t="shared" ca="1" si="70"/>
        <v>44.851873842909697</v>
      </c>
      <c r="H2294" s="94">
        <f t="shared" ca="1" si="71"/>
        <v>50</v>
      </c>
      <c r="I2294" s="33" t="s">
        <v>12868</v>
      </c>
      <c r="J2294" s="33" t="s">
        <v>70</v>
      </c>
      <c r="K2294" s="33" t="s">
        <v>12755</v>
      </c>
      <c r="L2294" s="33" t="s">
        <v>72</v>
      </c>
      <c r="M2294" s="33" t="s">
        <v>73</v>
      </c>
      <c r="N2294" s="31">
        <v>16</v>
      </c>
      <c r="O2294" s="31">
        <f ca="1">LOOKUP(A2294,Transactions!A2292:AC5040,Transactions!O2293:O5040)</f>
        <v>110.56</v>
      </c>
      <c r="P2294" s="31" t="e">
        <f ca="1">LOOKUP(A2294,Transactions!B2292:AC5040,Transactions!W2293:W5040)</f>
        <v>#N/A</v>
      </c>
    </row>
    <row r="2295" spans="1:16" s="31" customFormat="1" ht="15.75" customHeight="1" x14ac:dyDescent="0.15">
      <c r="A2295" s="31">
        <v>2821</v>
      </c>
      <c r="B2295" s="33" t="s">
        <v>7477</v>
      </c>
      <c r="C2295" s="33" t="s">
        <v>7478</v>
      </c>
      <c r="D2295" s="33" t="s">
        <v>68</v>
      </c>
      <c r="E2295" s="31">
        <v>13</v>
      </c>
      <c r="F2295" s="43">
        <v>31070</v>
      </c>
      <c r="G2295" s="94">
        <f t="shared" ca="1" si="70"/>
        <v>38.947764253868598</v>
      </c>
      <c r="H2295" s="94">
        <f t="shared" ca="1" si="71"/>
        <v>40</v>
      </c>
      <c r="I2295" s="33" t="s">
        <v>12936</v>
      </c>
      <c r="J2295" s="33" t="s">
        <v>80</v>
      </c>
      <c r="K2295" s="33" t="s">
        <v>12755</v>
      </c>
      <c r="L2295" s="33" t="s">
        <v>72</v>
      </c>
      <c r="M2295" s="33" t="s">
        <v>81</v>
      </c>
      <c r="N2295" s="31">
        <v>11</v>
      </c>
      <c r="O2295" s="31">
        <f ca="1">LOOKUP(A2295,Transactions!A2293:AC5041,Transactions!O2294:O5041)</f>
        <v>957.02</v>
      </c>
      <c r="P2295" s="31" t="e">
        <f ca="1">LOOKUP(A2295,Transactions!B2293:AC5041,Transactions!W2294:W5041)</f>
        <v>#N/A</v>
      </c>
    </row>
    <row r="2296" spans="1:16" s="31" customFormat="1" ht="15.75" customHeight="1" x14ac:dyDescent="0.15">
      <c r="A2296" s="31">
        <v>2822</v>
      </c>
      <c r="B2296" s="33" t="s">
        <v>7479</v>
      </c>
      <c r="C2296" s="33" t="s">
        <v>7480</v>
      </c>
      <c r="D2296" s="33" t="s">
        <v>86</v>
      </c>
      <c r="E2296" s="31">
        <v>83</v>
      </c>
      <c r="F2296" s="43">
        <v>29720</v>
      </c>
      <c r="G2296" s="94">
        <f t="shared" ca="1" si="70"/>
        <v>42.646394390854901</v>
      </c>
      <c r="H2296" s="94">
        <f t="shared" ca="1" si="71"/>
        <v>50</v>
      </c>
      <c r="I2296" s="33" t="s">
        <v>922</v>
      </c>
      <c r="J2296" s="33" t="s">
        <v>172</v>
      </c>
      <c r="K2296" s="33" t="s">
        <v>12750</v>
      </c>
      <c r="L2296" s="33" t="s">
        <v>72</v>
      </c>
      <c r="M2296" s="33" t="s">
        <v>81</v>
      </c>
      <c r="N2296" s="31">
        <v>3</v>
      </c>
      <c r="O2296" s="31">
        <f ca="1">LOOKUP(A2296,Transactions!A2294:AC5042,Transactions!O2295:O5042)</f>
        <v>199.09999999999991</v>
      </c>
      <c r="P2296" s="31" t="e">
        <f ca="1">LOOKUP(A2296,Transactions!B2294:AC5042,Transactions!W2295:W5042)</f>
        <v>#N/A</v>
      </c>
    </row>
    <row r="2297" spans="1:16" s="31" customFormat="1" ht="15.75" customHeight="1" x14ac:dyDescent="0.15">
      <c r="A2297" s="31">
        <v>2823</v>
      </c>
      <c r="B2297" s="33" t="s">
        <v>3477</v>
      </c>
      <c r="C2297" s="33" t="s">
        <v>6157</v>
      </c>
      <c r="D2297" s="33" t="s">
        <v>68</v>
      </c>
      <c r="E2297" s="31">
        <v>98</v>
      </c>
      <c r="F2297" s="43">
        <v>26043</v>
      </c>
      <c r="G2297" s="94">
        <f t="shared" ca="1" si="70"/>
        <v>52.720366993594624</v>
      </c>
      <c r="H2297" s="94">
        <f t="shared" ca="1" si="71"/>
        <v>60</v>
      </c>
      <c r="I2297" s="33" t="s">
        <v>12819</v>
      </c>
      <c r="J2297" s="33" t="s">
        <v>80</v>
      </c>
      <c r="K2297" s="33" t="s">
        <v>12750</v>
      </c>
      <c r="L2297" s="33" t="s">
        <v>72</v>
      </c>
      <c r="M2297" s="33" t="s">
        <v>81</v>
      </c>
      <c r="N2297" s="31">
        <v>7</v>
      </c>
      <c r="O2297" s="31">
        <f ca="1">LOOKUP(A2297,Transactions!A2295:AC5043,Transactions!O2296:O5043)</f>
        <v>41.129999999999995</v>
      </c>
      <c r="P2297" s="31" t="e">
        <f ca="1">LOOKUP(A2297,Transactions!B2295:AC5043,Transactions!W2296:W5043)</f>
        <v>#N/A</v>
      </c>
    </row>
    <row r="2298" spans="1:16" s="31" customFormat="1" ht="15.75" customHeight="1" x14ac:dyDescent="0.15">
      <c r="A2298" s="31">
        <v>2824</v>
      </c>
      <c r="B2298" s="33" t="s">
        <v>7481</v>
      </c>
      <c r="C2298" s="33" t="s">
        <v>7482</v>
      </c>
      <c r="D2298" s="33" t="s">
        <v>68</v>
      </c>
      <c r="E2298" s="31">
        <v>41</v>
      </c>
      <c r="F2298" s="43">
        <v>34861</v>
      </c>
      <c r="G2298" s="94">
        <f t="shared" ca="1" si="70"/>
        <v>28.561462884005586</v>
      </c>
      <c r="H2298" s="94">
        <f t="shared" ca="1" si="71"/>
        <v>30</v>
      </c>
      <c r="I2298" s="33" t="s">
        <v>12780</v>
      </c>
      <c r="J2298" s="33" t="s">
        <v>102</v>
      </c>
      <c r="K2298" s="33" t="s">
        <v>12755</v>
      </c>
      <c r="L2298" s="33" t="s">
        <v>72</v>
      </c>
      <c r="M2298" s="33" t="s">
        <v>81</v>
      </c>
      <c r="N2298" s="31">
        <v>7</v>
      </c>
      <c r="O2298" s="31">
        <f ca="1">LOOKUP(A2298,Transactions!A2296:AC5044,Transactions!O2297:O5044)</f>
        <v>834.93999999999994</v>
      </c>
      <c r="P2298" s="31" t="e">
        <f ca="1">LOOKUP(A2298,Transactions!B2296:AC5044,Transactions!W2297:W5044)</f>
        <v>#N/A</v>
      </c>
    </row>
    <row r="2299" spans="1:16" s="31" customFormat="1" ht="15.75" customHeight="1" x14ac:dyDescent="0.15">
      <c r="A2299" s="31">
        <v>2825</v>
      </c>
      <c r="B2299" s="33" t="s">
        <v>7483</v>
      </c>
      <c r="C2299" s="33" t="s">
        <v>7484</v>
      </c>
      <c r="D2299" s="33" t="s">
        <v>86</v>
      </c>
      <c r="E2299" s="31">
        <v>28</v>
      </c>
      <c r="F2299" s="43">
        <v>26075</v>
      </c>
      <c r="G2299" s="94">
        <f t="shared" ca="1" si="70"/>
        <v>52.632695760717915</v>
      </c>
      <c r="H2299" s="94">
        <f t="shared" ca="1" si="71"/>
        <v>60</v>
      </c>
      <c r="I2299" s="33" t="s">
        <v>12819</v>
      </c>
      <c r="J2299" s="33" t="s">
        <v>70</v>
      </c>
      <c r="K2299" s="33" t="s">
        <v>12755</v>
      </c>
      <c r="L2299" s="33" t="s">
        <v>72</v>
      </c>
      <c r="M2299" s="33" t="s">
        <v>73</v>
      </c>
      <c r="N2299" s="31">
        <v>19</v>
      </c>
      <c r="O2299" s="31">
        <f ca="1">LOOKUP(A2299,Transactions!A2297:AC5045,Transactions!O2298:O5045)</f>
        <v>195.33999999999992</v>
      </c>
      <c r="P2299" s="31" t="e">
        <f ca="1">LOOKUP(A2299,Transactions!B2297:AC5045,Transactions!W2298:W5045)</f>
        <v>#N/A</v>
      </c>
    </row>
    <row r="2300" spans="1:16" s="31" customFormat="1" ht="15.75" customHeight="1" x14ac:dyDescent="0.15">
      <c r="A2300" s="31">
        <v>2826</v>
      </c>
      <c r="B2300" s="33" t="s">
        <v>295</v>
      </c>
      <c r="C2300" s="33" t="s">
        <v>7485</v>
      </c>
      <c r="D2300" s="33" t="s">
        <v>86</v>
      </c>
      <c r="E2300" s="31">
        <v>73</v>
      </c>
      <c r="F2300" s="43">
        <v>22766</v>
      </c>
      <c r="G2300" s="94">
        <f t="shared" ca="1" si="70"/>
        <v>61.698449185375452</v>
      </c>
      <c r="H2300" s="94">
        <f t="shared" ca="1" si="71"/>
        <v>70</v>
      </c>
      <c r="I2300" s="33" t="s">
        <v>12795</v>
      </c>
      <c r="J2300" s="33" t="s">
        <v>172</v>
      </c>
      <c r="K2300" s="33" t="s">
        <v>12750</v>
      </c>
      <c r="L2300" s="33" t="s">
        <v>72</v>
      </c>
      <c r="M2300" s="33" t="s">
        <v>81</v>
      </c>
      <c r="N2300" s="31">
        <v>15</v>
      </c>
      <c r="O2300" s="31">
        <f ca="1">LOOKUP(A2300,Transactions!A2298:AC5046,Transactions!O2299:O5046)</f>
        <v>1383.6100000000001</v>
      </c>
      <c r="P2300" s="31" t="e">
        <f ca="1">LOOKUP(A2300,Transactions!B2298:AC5046,Transactions!W2299:W5046)</f>
        <v>#N/A</v>
      </c>
    </row>
    <row r="2301" spans="1:16" s="31" customFormat="1" ht="15.75" customHeight="1" x14ac:dyDescent="0.15">
      <c r="A2301" s="31">
        <v>2829</v>
      </c>
      <c r="B2301" s="33" t="s">
        <v>7486</v>
      </c>
      <c r="C2301" s="33" t="s">
        <v>7487</v>
      </c>
      <c r="D2301" s="33" t="s">
        <v>86</v>
      </c>
      <c r="E2301" s="31">
        <v>2</v>
      </c>
      <c r="F2301" s="43">
        <v>29017</v>
      </c>
      <c r="G2301" s="94">
        <f t="shared" ca="1" si="70"/>
        <v>44.572421788115172</v>
      </c>
      <c r="H2301" s="94">
        <f t="shared" ca="1" si="71"/>
        <v>50</v>
      </c>
      <c r="I2301" s="33" t="s">
        <v>12849</v>
      </c>
      <c r="J2301" s="33" t="s">
        <v>70</v>
      </c>
      <c r="K2301" s="33" t="s">
        <v>12761</v>
      </c>
      <c r="L2301" s="33" t="s">
        <v>72</v>
      </c>
      <c r="M2301" s="33" t="s">
        <v>81</v>
      </c>
      <c r="N2301" s="31">
        <v>11</v>
      </c>
      <c r="O2301" s="31">
        <f ca="1">LOOKUP(A2301,Transactions!A2299:AC5047,Transactions!O2300:O5047)</f>
        <v>817.36</v>
      </c>
      <c r="P2301" s="31" t="e">
        <f ca="1">LOOKUP(A2301,Transactions!B2299:AC5047,Transactions!W2300:W5047)</f>
        <v>#N/A</v>
      </c>
    </row>
    <row r="2302" spans="1:16" s="31" customFormat="1" ht="15.75" customHeight="1" x14ac:dyDescent="0.15">
      <c r="A2302" s="31">
        <v>2830</v>
      </c>
      <c r="B2302" s="33" t="s">
        <v>7382</v>
      </c>
      <c r="C2302" s="33" t="s">
        <v>7488</v>
      </c>
      <c r="D2302" s="33" t="s">
        <v>68</v>
      </c>
      <c r="E2302" s="31">
        <v>39</v>
      </c>
      <c r="F2302" s="43">
        <v>21538</v>
      </c>
      <c r="G2302" s="94">
        <f t="shared" ca="1" si="70"/>
        <v>65.062832747019286</v>
      </c>
      <c r="H2302" s="94">
        <f t="shared" ca="1" si="71"/>
        <v>70</v>
      </c>
      <c r="I2302" s="33" t="s">
        <v>12788</v>
      </c>
      <c r="J2302" s="33" t="s">
        <v>70</v>
      </c>
      <c r="K2302" s="33" t="s">
        <v>12761</v>
      </c>
      <c r="L2302" s="33" t="s">
        <v>72</v>
      </c>
      <c r="M2302" s="33" t="s">
        <v>81</v>
      </c>
      <c r="N2302" s="31">
        <v>9</v>
      </c>
      <c r="O2302" s="31">
        <f ca="1">LOOKUP(A2302,Transactions!A2300:AC5048,Transactions!O2301:O5048)</f>
        <v>1544.6100000000001</v>
      </c>
      <c r="P2302" s="31" t="e">
        <f ca="1">LOOKUP(A2302,Transactions!B2300:AC5048,Transactions!W2301:W5048)</f>
        <v>#N/A</v>
      </c>
    </row>
    <row r="2303" spans="1:16" s="31" customFormat="1" ht="15.75" customHeight="1" x14ac:dyDescent="0.15">
      <c r="A2303" s="31">
        <v>2831</v>
      </c>
      <c r="B2303" s="33" t="s">
        <v>7489</v>
      </c>
      <c r="C2303" s="33" t="s">
        <v>7490</v>
      </c>
      <c r="D2303" s="33" t="s">
        <v>86</v>
      </c>
      <c r="E2303" s="31">
        <v>16</v>
      </c>
      <c r="F2303" s="43">
        <v>24859</v>
      </c>
      <c r="G2303" s="94">
        <f t="shared" ca="1" si="70"/>
        <v>55.964202610032984</v>
      </c>
      <c r="H2303" s="94">
        <f t="shared" ca="1" si="71"/>
        <v>60</v>
      </c>
      <c r="I2303" s="33" t="s">
        <v>12954</v>
      </c>
      <c r="J2303" s="33" t="s">
        <v>138</v>
      </c>
      <c r="K2303" s="33" t="s">
        <v>12750</v>
      </c>
      <c r="L2303" s="33" t="s">
        <v>72</v>
      </c>
      <c r="M2303" s="33" t="s">
        <v>73</v>
      </c>
      <c r="N2303" s="31">
        <v>11</v>
      </c>
      <c r="O2303" s="31">
        <f ca="1">LOOKUP(A2303,Transactions!A2301:AC5049,Transactions!O2302:O5049)</f>
        <v>872.8900000000001</v>
      </c>
      <c r="P2303" s="31" t="e">
        <f ca="1">LOOKUP(A2303,Transactions!B2301:AC5049,Transactions!W2302:W5049)</f>
        <v>#N/A</v>
      </c>
    </row>
    <row r="2304" spans="1:16" s="31" customFormat="1" ht="15.75" customHeight="1" x14ac:dyDescent="0.15">
      <c r="A2304" s="31">
        <v>2832</v>
      </c>
      <c r="B2304" s="33" t="s">
        <v>6386</v>
      </c>
      <c r="C2304" s="33" t="s">
        <v>7491</v>
      </c>
      <c r="D2304" s="33" t="s">
        <v>68</v>
      </c>
      <c r="E2304" s="31">
        <v>9</v>
      </c>
      <c r="F2304" s="43">
        <v>28028</v>
      </c>
      <c r="G2304" s="94">
        <f t="shared" ca="1" si="70"/>
        <v>47.282010829211067</v>
      </c>
      <c r="H2304" s="94">
        <f t="shared" ca="1" si="71"/>
        <v>50</v>
      </c>
      <c r="I2304" s="33" t="s">
        <v>274</v>
      </c>
      <c r="J2304" s="33" t="s">
        <v>133</v>
      </c>
      <c r="K2304" s="33" t="s">
        <v>12750</v>
      </c>
      <c r="L2304" s="33" t="s">
        <v>72</v>
      </c>
      <c r="M2304" s="33" t="s">
        <v>73</v>
      </c>
      <c r="N2304" s="31">
        <v>9</v>
      </c>
      <c r="O2304" s="31">
        <f ca="1">LOOKUP(A2304,Transactions!A2302:AC5050,Transactions!O2303:O5050)</f>
        <v>41.129999999999995</v>
      </c>
      <c r="P2304" s="31" t="e">
        <f ca="1">LOOKUP(A2304,Transactions!B2302:AC5050,Transactions!W2303:W5050)</f>
        <v>#N/A</v>
      </c>
    </row>
    <row r="2305" spans="1:16" s="31" customFormat="1" ht="15.75" customHeight="1" x14ac:dyDescent="0.15">
      <c r="A2305" s="31">
        <v>2836</v>
      </c>
      <c r="B2305" s="33" t="s">
        <v>6003</v>
      </c>
      <c r="C2305" s="33" t="s">
        <v>7492</v>
      </c>
      <c r="D2305" s="33" t="s">
        <v>86</v>
      </c>
      <c r="E2305" s="31">
        <v>80</v>
      </c>
      <c r="F2305" s="43">
        <v>23329</v>
      </c>
      <c r="G2305" s="94">
        <f t="shared" ca="1" si="70"/>
        <v>60.155983431950794</v>
      </c>
      <c r="H2305" s="94">
        <f t="shared" ca="1" si="71"/>
        <v>70</v>
      </c>
      <c r="I2305" s="33" t="s">
        <v>12851</v>
      </c>
      <c r="J2305" s="33" t="s">
        <v>138</v>
      </c>
      <c r="K2305" s="33" t="s">
        <v>12750</v>
      </c>
      <c r="L2305" s="33" t="s">
        <v>72</v>
      </c>
      <c r="M2305" s="33" t="s">
        <v>81</v>
      </c>
      <c r="N2305" s="31">
        <v>16</v>
      </c>
      <c r="O2305" s="31">
        <f ca="1">LOOKUP(A2305,Transactions!A2303:AC5051,Transactions!O2304:O5051)</f>
        <v>14.229999999999997</v>
      </c>
      <c r="P2305" s="31" t="e">
        <f ca="1">LOOKUP(A2305,Transactions!B2303:AC5051,Transactions!W2304:W5051)</f>
        <v>#N/A</v>
      </c>
    </row>
    <row r="2306" spans="1:16" s="31" customFormat="1" ht="15.75" customHeight="1" x14ac:dyDescent="0.15">
      <c r="A2306" s="31">
        <v>2838</v>
      </c>
      <c r="B2306" s="33" t="s">
        <v>7493</v>
      </c>
      <c r="C2306" s="33" t="s">
        <v>7494</v>
      </c>
      <c r="D2306" s="33" t="s">
        <v>86</v>
      </c>
      <c r="E2306" s="31">
        <v>14</v>
      </c>
      <c r="F2306" s="43">
        <v>28185</v>
      </c>
      <c r="G2306" s="94">
        <f t="shared" ca="1" si="70"/>
        <v>46.851873842909697</v>
      </c>
      <c r="H2306" s="94">
        <f t="shared" ca="1" si="71"/>
        <v>50</v>
      </c>
      <c r="I2306" s="33" t="s">
        <v>12781</v>
      </c>
      <c r="J2306" s="33" t="s">
        <v>112</v>
      </c>
      <c r="K2306" s="33" t="s">
        <v>12761</v>
      </c>
      <c r="L2306" s="33" t="s">
        <v>72</v>
      </c>
      <c r="M2306" s="33" t="s">
        <v>81</v>
      </c>
      <c r="N2306" s="31">
        <v>21</v>
      </c>
      <c r="O2306" s="31">
        <f ca="1">LOOKUP(A2306,Transactions!A2304:AC5052,Transactions!O2305:O5052)</f>
        <v>509.97</v>
      </c>
      <c r="P2306" s="31" t="e">
        <f ca="1">LOOKUP(A2306,Transactions!B2304:AC5052,Transactions!W2305:W5052)</f>
        <v>#N/A</v>
      </c>
    </row>
    <row r="2307" spans="1:16" s="31" customFormat="1" ht="15.75" customHeight="1" x14ac:dyDescent="0.15">
      <c r="A2307" s="31">
        <v>2839</v>
      </c>
      <c r="B2307" s="33" t="s">
        <v>4368</v>
      </c>
      <c r="C2307" s="33" t="s">
        <v>7495</v>
      </c>
      <c r="D2307" s="33" t="s">
        <v>86</v>
      </c>
      <c r="E2307" s="31">
        <v>12</v>
      </c>
      <c r="F2307" s="43">
        <v>28283</v>
      </c>
      <c r="G2307" s="94">
        <f t="shared" ref="G2307:G2370" ca="1" si="72">(NOW()-F2307)/365</f>
        <v>46.583380692224765</v>
      </c>
      <c r="H2307" s="94">
        <f t="shared" ca="1" si="71"/>
        <v>50</v>
      </c>
      <c r="I2307" s="33" t="s">
        <v>12780</v>
      </c>
      <c r="J2307" s="33" t="s">
        <v>102</v>
      </c>
      <c r="K2307" s="33" t="s">
        <v>12750</v>
      </c>
      <c r="L2307" s="33" t="s">
        <v>72</v>
      </c>
      <c r="M2307" s="33" t="s">
        <v>81</v>
      </c>
      <c r="N2307" s="31">
        <v>10</v>
      </c>
      <c r="O2307" s="31">
        <f ca="1">LOOKUP(A2307,Transactions!A2305:AC5053,Transactions!O2306:O5053)</f>
        <v>709.34</v>
      </c>
      <c r="P2307" s="31" t="e">
        <f ca="1">LOOKUP(A2307,Transactions!B2305:AC5053,Transactions!W2306:W5053)</f>
        <v>#N/A</v>
      </c>
    </row>
    <row r="2308" spans="1:16" s="31" customFormat="1" ht="15.75" customHeight="1" x14ac:dyDescent="0.15">
      <c r="A2308" s="31">
        <v>2840</v>
      </c>
      <c r="B2308" s="33" t="s">
        <v>7496</v>
      </c>
      <c r="C2308" s="33" t="s">
        <v>7497</v>
      </c>
      <c r="D2308" s="33" t="s">
        <v>68</v>
      </c>
      <c r="E2308" s="31">
        <v>63</v>
      </c>
      <c r="F2308" s="43">
        <v>33851</v>
      </c>
      <c r="G2308" s="94">
        <f t="shared" ca="1" si="72"/>
        <v>31.328586171676818</v>
      </c>
      <c r="H2308" s="94">
        <f t="shared" ref="H2308:H2371" ca="1" si="73">(TRUNC(G2308/10,)+1)*10</f>
        <v>40</v>
      </c>
      <c r="I2308" s="33" t="s">
        <v>274</v>
      </c>
      <c r="J2308" s="33" t="s">
        <v>70</v>
      </c>
      <c r="K2308" s="33" t="s">
        <v>12750</v>
      </c>
      <c r="L2308" s="33" t="s">
        <v>72</v>
      </c>
      <c r="M2308" s="33" t="s">
        <v>73</v>
      </c>
      <c r="N2308" s="31">
        <v>9</v>
      </c>
      <c r="O2308" s="31">
        <f ca="1">LOOKUP(A2308,Transactions!A2306:AC5054,Transactions!O2307:O5054)</f>
        <v>75.139999999999986</v>
      </c>
      <c r="P2308" s="31" t="e">
        <f ca="1">LOOKUP(A2308,Transactions!B2306:AC5054,Transactions!W2307:W5054)</f>
        <v>#N/A</v>
      </c>
    </row>
    <row r="2309" spans="1:16" s="31" customFormat="1" ht="15.75" customHeight="1" x14ac:dyDescent="0.15">
      <c r="A2309" s="31">
        <v>2841</v>
      </c>
      <c r="B2309" s="33" t="s">
        <v>7498</v>
      </c>
      <c r="C2309" s="33" t="s">
        <v>7499</v>
      </c>
      <c r="D2309" s="33" t="s">
        <v>86</v>
      </c>
      <c r="E2309" s="31">
        <v>19</v>
      </c>
      <c r="F2309" s="43">
        <v>23042</v>
      </c>
      <c r="G2309" s="94">
        <f t="shared" ca="1" si="72"/>
        <v>60.942284801813805</v>
      </c>
      <c r="H2309" s="94">
        <f t="shared" ca="1" si="73"/>
        <v>70</v>
      </c>
      <c r="I2309" s="33" t="s">
        <v>12753</v>
      </c>
      <c r="J2309" s="33" t="s">
        <v>172</v>
      </c>
      <c r="K2309" s="33" t="s">
        <v>12750</v>
      </c>
      <c r="L2309" s="33" t="s">
        <v>72</v>
      </c>
      <c r="M2309" s="33" t="s">
        <v>81</v>
      </c>
      <c r="N2309" s="31">
        <v>16</v>
      </c>
      <c r="O2309" s="31">
        <f ca="1">LOOKUP(A2309,Transactions!A2307:AC5055,Transactions!O2308:O5055)</f>
        <v>72.599999999999966</v>
      </c>
      <c r="P2309" s="31" t="e">
        <f ca="1">LOOKUP(A2309,Transactions!B2307:AC5055,Transactions!W2308:W5055)</f>
        <v>#N/A</v>
      </c>
    </row>
    <row r="2310" spans="1:16" s="31" customFormat="1" ht="15.75" customHeight="1" x14ac:dyDescent="0.15">
      <c r="A2310" s="31">
        <v>2843</v>
      </c>
      <c r="B2310" s="33" t="s">
        <v>7500</v>
      </c>
      <c r="C2310" s="33" t="s">
        <v>7501</v>
      </c>
      <c r="D2310" s="33" t="s">
        <v>86</v>
      </c>
      <c r="E2310" s="31">
        <v>42</v>
      </c>
      <c r="F2310" s="43">
        <v>24948</v>
      </c>
      <c r="G2310" s="94">
        <f t="shared" ca="1" si="72"/>
        <v>55.720366993594624</v>
      </c>
      <c r="H2310" s="94">
        <f t="shared" ca="1" si="73"/>
        <v>60</v>
      </c>
      <c r="I2310" s="33" t="s">
        <v>274</v>
      </c>
      <c r="J2310" s="33" t="s">
        <v>12752</v>
      </c>
      <c r="K2310" s="33" t="s">
        <v>12755</v>
      </c>
      <c r="L2310" s="33" t="s">
        <v>72</v>
      </c>
      <c r="M2310" s="33" t="s">
        <v>73</v>
      </c>
      <c r="N2310" s="31">
        <v>5</v>
      </c>
      <c r="O2310" s="31">
        <f ca="1">LOOKUP(A2310,Transactions!A2308:AC5056,Transactions!O2309:O5056)</f>
        <v>509.97</v>
      </c>
      <c r="P2310" s="31" t="e">
        <f ca="1">LOOKUP(A2310,Transactions!B2308:AC5056,Transactions!W2309:W5056)</f>
        <v>#N/A</v>
      </c>
    </row>
    <row r="2311" spans="1:16" s="31" customFormat="1" ht="15.75" customHeight="1" x14ac:dyDescent="0.15">
      <c r="A2311" s="31">
        <v>2845</v>
      </c>
      <c r="B2311" s="33" t="s">
        <v>7502</v>
      </c>
      <c r="C2311" s="33" t="s">
        <v>7503</v>
      </c>
      <c r="D2311" s="33" t="s">
        <v>86</v>
      </c>
      <c r="E2311" s="31">
        <v>1</v>
      </c>
      <c r="F2311" s="43">
        <v>27196</v>
      </c>
      <c r="G2311" s="94">
        <f t="shared" ca="1" si="72"/>
        <v>49.561462884005586</v>
      </c>
      <c r="H2311" s="94">
        <f t="shared" ca="1" si="73"/>
        <v>50</v>
      </c>
      <c r="I2311" s="33" t="s">
        <v>12773</v>
      </c>
      <c r="J2311" s="33" t="s">
        <v>172</v>
      </c>
      <c r="K2311" s="33" t="s">
        <v>12750</v>
      </c>
      <c r="L2311" s="33" t="s">
        <v>72</v>
      </c>
      <c r="M2311" s="33" t="s">
        <v>81</v>
      </c>
      <c r="N2311" s="31">
        <v>11</v>
      </c>
      <c r="O2311" s="31">
        <f ca="1">LOOKUP(A2311,Transactions!A2309:AC5057,Transactions!O2310:O5057)</f>
        <v>104.24000000000001</v>
      </c>
      <c r="P2311" s="31" t="e">
        <f ca="1">LOOKUP(A2311,Transactions!B2309:AC5057,Transactions!W2310:W5057)</f>
        <v>#N/A</v>
      </c>
    </row>
    <row r="2312" spans="1:16" s="31" customFormat="1" ht="15.75" customHeight="1" x14ac:dyDescent="0.15">
      <c r="A2312" s="31">
        <v>2846</v>
      </c>
      <c r="B2312" s="33" t="s">
        <v>7504</v>
      </c>
      <c r="C2312" s="33" t="s">
        <v>7505</v>
      </c>
      <c r="D2312" s="33" t="s">
        <v>86</v>
      </c>
      <c r="E2312" s="31">
        <v>66</v>
      </c>
      <c r="F2312" s="43">
        <v>25795</v>
      </c>
      <c r="G2312" s="94">
        <f t="shared" ca="1" si="72"/>
        <v>53.399819048389148</v>
      </c>
      <c r="H2312" s="94">
        <f t="shared" ca="1" si="73"/>
        <v>60</v>
      </c>
      <c r="I2312" s="33" t="s">
        <v>188</v>
      </c>
      <c r="J2312" s="33" t="s">
        <v>80</v>
      </c>
      <c r="K2312" s="33" t="s">
        <v>12750</v>
      </c>
      <c r="L2312" s="33" t="s">
        <v>72</v>
      </c>
      <c r="M2312" s="33" t="s">
        <v>81</v>
      </c>
      <c r="N2312" s="31">
        <v>14</v>
      </c>
      <c r="O2312" s="31">
        <f ca="1">LOOKUP(A2312,Transactions!A2310:AC5058,Transactions!O2311:O5058)</f>
        <v>450.77</v>
      </c>
      <c r="P2312" s="31" t="e">
        <f ca="1">LOOKUP(A2312,Transactions!B2310:AC5058,Transactions!W2311:W5058)</f>
        <v>#N/A</v>
      </c>
    </row>
    <row r="2313" spans="1:16" s="31" customFormat="1" ht="15.75" customHeight="1" x14ac:dyDescent="0.15">
      <c r="A2313" s="31">
        <v>2847</v>
      </c>
      <c r="B2313" s="33" t="s">
        <v>7506</v>
      </c>
      <c r="C2313" s="33" t="s">
        <v>7507</v>
      </c>
      <c r="D2313" s="33" t="s">
        <v>86</v>
      </c>
      <c r="E2313" s="31">
        <v>50</v>
      </c>
      <c r="F2313" s="43">
        <v>27840</v>
      </c>
      <c r="G2313" s="94">
        <f t="shared" ca="1" si="72"/>
        <v>47.797079322361753</v>
      </c>
      <c r="H2313" s="94">
        <f t="shared" ca="1" si="73"/>
        <v>50</v>
      </c>
      <c r="I2313" s="33" t="s">
        <v>12805</v>
      </c>
      <c r="J2313" s="33" t="s">
        <v>138</v>
      </c>
      <c r="K2313" s="33" t="s">
        <v>12750</v>
      </c>
      <c r="L2313" s="33" t="s">
        <v>72</v>
      </c>
      <c r="M2313" s="33" t="s">
        <v>81</v>
      </c>
      <c r="N2313" s="31">
        <v>12</v>
      </c>
      <c r="O2313" s="31">
        <f ca="1">LOOKUP(A2313,Transactions!A2311:AC5059,Transactions!O2312:O5059)</f>
        <v>1630.25</v>
      </c>
      <c r="P2313" s="31" t="e">
        <f ca="1">LOOKUP(A2313,Transactions!B2311:AC5059,Transactions!W2312:W5059)</f>
        <v>#N/A</v>
      </c>
    </row>
    <row r="2314" spans="1:16" s="31" customFormat="1" ht="15.75" customHeight="1" x14ac:dyDescent="0.15">
      <c r="A2314" s="31">
        <v>2848</v>
      </c>
      <c r="B2314" s="33" t="s">
        <v>7408</v>
      </c>
      <c r="C2314" s="33" t="s">
        <v>7508</v>
      </c>
      <c r="D2314" s="33" t="s">
        <v>86</v>
      </c>
      <c r="E2314" s="31">
        <v>42</v>
      </c>
      <c r="F2314" s="43">
        <v>24489</v>
      </c>
      <c r="G2314" s="94">
        <f t="shared" ca="1" si="72"/>
        <v>56.97790124016997</v>
      </c>
      <c r="H2314" s="94">
        <f t="shared" ca="1" si="73"/>
        <v>60</v>
      </c>
      <c r="I2314" s="33" t="s">
        <v>12804</v>
      </c>
      <c r="J2314" s="33" t="s">
        <v>80</v>
      </c>
      <c r="K2314" s="33" t="s">
        <v>12750</v>
      </c>
      <c r="L2314" s="33" t="s">
        <v>72</v>
      </c>
      <c r="M2314" s="33" t="s">
        <v>73</v>
      </c>
      <c r="N2314" s="31">
        <v>13</v>
      </c>
      <c r="O2314" s="31">
        <f ca="1">LOOKUP(A2314,Transactions!A2312:AC5060,Transactions!O2313:O5060)</f>
        <v>1408.91</v>
      </c>
      <c r="P2314" s="31" t="e">
        <f ca="1">LOOKUP(A2314,Transactions!B2312:AC5060,Transactions!W2313:W5060)</f>
        <v>#N/A</v>
      </c>
    </row>
    <row r="2315" spans="1:16" s="31" customFormat="1" ht="15.75" customHeight="1" x14ac:dyDescent="0.15">
      <c r="A2315" s="31">
        <v>2850</v>
      </c>
      <c r="B2315" s="33" t="s">
        <v>4787</v>
      </c>
      <c r="C2315" s="33" t="s">
        <v>7509</v>
      </c>
      <c r="D2315" s="33" t="s">
        <v>86</v>
      </c>
      <c r="E2315" s="31">
        <v>74</v>
      </c>
      <c r="F2315" s="43">
        <v>26585</v>
      </c>
      <c r="G2315" s="94">
        <f t="shared" ca="1" si="72"/>
        <v>51.23543548674531</v>
      </c>
      <c r="H2315" s="94">
        <f t="shared" ca="1" si="73"/>
        <v>60</v>
      </c>
      <c r="I2315" s="33" t="s">
        <v>12784</v>
      </c>
      <c r="J2315" s="33" t="s">
        <v>172</v>
      </c>
      <c r="K2315" s="33" t="s">
        <v>12750</v>
      </c>
      <c r="L2315" s="33" t="s">
        <v>72</v>
      </c>
      <c r="M2315" s="33" t="s">
        <v>73</v>
      </c>
      <c r="N2315" s="31">
        <v>5</v>
      </c>
      <c r="O2315" s="31">
        <f ca="1">LOOKUP(A2315,Transactions!A2313:AC5061,Transactions!O2314:O5061)</f>
        <v>957.02</v>
      </c>
      <c r="P2315" s="31" t="e">
        <f ca="1">LOOKUP(A2315,Transactions!B2313:AC5061,Transactions!W2314:W5061)</f>
        <v>#N/A</v>
      </c>
    </row>
    <row r="2316" spans="1:16" s="31" customFormat="1" ht="15.75" customHeight="1" x14ac:dyDescent="0.15">
      <c r="A2316" s="31">
        <v>2851</v>
      </c>
      <c r="B2316" s="33" t="s">
        <v>7510</v>
      </c>
      <c r="C2316" s="33" t="s">
        <v>7511</v>
      </c>
      <c r="D2316" s="33" t="s">
        <v>68</v>
      </c>
      <c r="E2316" s="31">
        <v>36</v>
      </c>
      <c r="F2316" s="43">
        <v>27745</v>
      </c>
      <c r="G2316" s="94">
        <f t="shared" ca="1" si="72"/>
        <v>48.057353294964493</v>
      </c>
      <c r="H2316" s="94">
        <f t="shared" ca="1" si="73"/>
        <v>50</v>
      </c>
      <c r="I2316" s="33" t="s">
        <v>12879</v>
      </c>
      <c r="J2316" s="33" t="s">
        <v>102</v>
      </c>
      <c r="K2316" s="33" t="s">
        <v>12755</v>
      </c>
      <c r="L2316" s="33" t="s">
        <v>72</v>
      </c>
      <c r="M2316" s="33" t="s">
        <v>73</v>
      </c>
      <c r="N2316" s="31">
        <v>16</v>
      </c>
      <c r="O2316" s="31">
        <f ca="1">LOOKUP(A2316,Transactions!A2314:AC5062,Transactions!O2315:O5062)</f>
        <v>155.65000000000009</v>
      </c>
      <c r="P2316" s="31" t="e">
        <f ca="1">LOOKUP(A2316,Transactions!B2314:AC5062,Transactions!W2315:W5062)</f>
        <v>#N/A</v>
      </c>
    </row>
    <row r="2317" spans="1:16" s="31" customFormat="1" ht="15.75" customHeight="1" x14ac:dyDescent="0.15">
      <c r="A2317" s="31">
        <v>2852</v>
      </c>
      <c r="B2317" s="33" t="s">
        <v>6116</v>
      </c>
      <c r="C2317" s="33" t="s">
        <v>7512</v>
      </c>
      <c r="D2317" s="33" t="s">
        <v>86</v>
      </c>
      <c r="E2317" s="31">
        <v>20</v>
      </c>
      <c r="F2317" s="43">
        <v>26136</v>
      </c>
      <c r="G2317" s="94">
        <f t="shared" ca="1" si="72"/>
        <v>52.465572473046684</v>
      </c>
      <c r="H2317" s="94">
        <f t="shared" ca="1" si="73"/>
        <v>60</v>
      </c>
      <c r="I2317" s="33" t="s">
        <v>12922</v>
      </c>
      <c r="J2317" s="33" t="s">
        <v>80</v>
      </c>
      <c r="K2317" s="33" t="s">
        <v>12761</v>
      </c>
      <c r="L2317" s="33" t="s">
        <v>72</v>
      </c>
      <c r="M2317" s="33" t="s">
        <v>73</v>
      </c>
      <c r="N2317" s="31">
        <v>14</v>
      </c>
      <c r="O2317" s="31">
        <f ca="1">LOOKUP(A2317,Transactions!A2315:AC5063,Transactions!O2316:O5063)</f>
        <v>1592.19</v>
      </c>
      <c r="P2317" s="31" t="e">
        <f ca="1">LOOKUP(A2317,Transactions!B2315:AC5063,Transactions!W2316:W5063)</f>
        <v>#N/A</v>
      </c>
    </row>
    <row r="2318" spans="1:16" s="31" customFormat="1" ht="15.75" customHeight="1" x14ac:dyDescent="0.15">
      <c r="A2318" s="31">
        <v>2853</v>
      </c>
      <c r="B2318" s="33" t="s">
        <v>4822</v>
      </c>
      <c r="C2318" s="33" t="s">
        <v>7513</v>
      </c>
      <c r="D2318" s="33" t="s">
        <v>68</v>
      </c>
      <c r="E2318" s="31">
        <v>65</v>
      </c>
      <c r="F2318" s="43">
        <v>31341</v>
      </c>
      <c r="G2318" s="94">
        <f t="shared" ca="1" si="72"/>
        <v>38.205298500443945</v>
      </c>
      <c r="H2318" s="94">
        <f t="shared" ca="1" si="73"/>
        <v>40</v>
      </c>
      <c r="I2318" s="33" t="s">
        <v>12749</v>
      </c>
      <c r="J2318" s="33" t="s">
        <v>112</v>
      </c>
      <c r="K2318" s="33" t="s">
        <v>12761</v>
      </c>
      <c r="L2318" s="33" t="s">
        <v>72</v>
      </c>
      <c r="M2318" s="33" t="s">
        <v>73</v>
      </c>
      <c r="N2318" s="31">
        <v>7</v>
      </c>
      <c r="O2318" s="31">
        <f ca="1">LOOKUP(A2318,Transactions!A2316:AC5064,Transactions!O2317:O5064)</f>
        <v>1383.6100000000001</v>
      </c>
      <c r="P2318" s="31" t="e">
        <f ca="1">LOOKUP(A2318,Transactions!B2316:AC5064,Transactions!W2317:W5064)</f>
        <v>#N/A</v>
      </c>
    </row>
    <row r="2319" spans="1:16" s="31" customFormat="1" ht="15.75" customHeight="1" x14ac:dyDescent="0.15">
      <c r="A2319" s="31">
        <v>2855</v>
      </c>
      <c r="B2319" s="33" t="s">
        <v>3541</v>
      </c>
      <c r="C2319" s="33" t="s">
        <v>7514</v>
      </c>
      <c r="D2319" s="33" t="s">
        <v>86</v>
      </c>
      <c r="E2319" s="31">
        <v>81</v>
      </c>
      <c r="F2319" s="43">
        <v>27650</v>
      </c>
      <c r="G2319" s="94">
        <f t="shared" ca="1" si="72"/>
        <v>48.317627267567232</v>
      </c>
      <c r="H2319" s="94">
        <f t="shared" ca="1" si="73"/>
        <v>50</v>
      </c>
      <c r="I2319" s="36" t="s">
        <v>12813</v>
      </c>
      <c r="J2319" s="33" t="s">
        <v>70</v>
      </c>
      <c r="K2319" s="33" t="s">
        <v>12750</v>
      </c>
      <c r="L2319" s="33" t="s">
        <v>72</v>
      </c>
      <c r="M2319" s="33" t="s">
        <v>73</v>
      </c>
      <c r="N2319" s="31">
        <v>17</v>
      </c>
      <c r="O2319" s="31">
        <f ca="1">LOOKUP(A2319,Transactions!A2317:AC5065,Transactions!O2318:O5065)</f>
        <v>57.72999999999999</v>
      </c>
      <c r="P2319" s="31" t="e">
        <f ca="1">LOOKUP(A2319,Transactions!B2317:AC5065,Transactions!W2318:W5065)</f>
        <v>#N/A</v>
      </c>
    </row>
    <row r="2320" spans="1:16" s="31" customFormat="1" ht="15.75" customHeight="1" x14ac:dyDescent="0.15">
      <c r="A2320" s="31">
        <v>2856</v>
      </c>
      <c r="B2320" s="33" t="s">
        <v>7515</v>
      </c>
      <c r="C2320" s="33" t="s">
        <v>7516</v>
      </c>
      <c r="D2320" s="33" t="s">
        <v>86</v>
      </c>
      <c r="E2320" s="31">
        <v>53</v>
      </c>
      <c r="F2320" s="43">
        <v>28028</v>
      </c>
      <c r="G2320" s="94">
        <f t="shared" ca="1" si="72"/>
        <v>47.282010829211067</v>
      </c>
      <c r="H2320" s="94">
        <f t="shared" ca="1" si="73"/>
        <v>50</v>
      </c>
      <c r="I2320" s="33" t="s">
        <v>12816</v>
      </c>
      <c r="J2320" s="33" t="s">
        <v>12752</v>
      </c>
      <c r="K2320" s="33" t="s">
        <v>12750</v>
      </c>
      <c r="L2320" s="33" t="s">
        <v>72</v>
      </c>
      <c r="M2320" s="33" t="s">
        <v>73</v>
      </c>
      <c r="N2320" s="31">
        <v>13</v>
      </c>
      <c r="O2320" s="31">
        <f ca="1">LOOKUP(A2320,Transactions!A2318:AC5066,Transactions!O2319:O5066)</f>
        <v>834.93999999999994</v>
      </c>
      <c r="P2320" s="31" t="e">
        <f ca="1">LOOKUP(A2320,Transactions!B2318:AC5066,Transactions!W2319:W5066)</f>
        <v>#N/A</v>
      </c>
    </row>
    <row r="2321" spans="1:16" s="31" customFormat="1" ht="15.75" customHeight="1" x14ac:dyDescent="0.15">
      <c r="A2321" s="31">
        <v>2857</v>
      </c>
      <c r="B2321" s="33" t="s">
        <v>774</v>
      </c>
      <c r="C2321" s="33" t="s">
        <v>7517</v>
      </c>
      <c r="D2321" s="33" t="s">
        <v>86</v>
      </c>
      <c r="E2321" s="31">
        <v>9</v>
      </c>
      <c r="F2321" s="43">
        <v>20915</v>
      </c>
      <c r="G2321" s="94">
        <f t="shared" ca="1" si="72"/>
        <v>66.769682062087782</v>
      </c>
      <c r="H2321" s="94">
        <f t="shared" ca="1" si="73"/>
        <v>70</v>
      </c>
      <c r="I2321" s="33" t="s">
        <v>12922</v>
      </c>
      <c r="J2321" s="33" t="s">
        <v>70</v>
      </c>
      <c r="K2321" s="33" t="s">
        <v>12750</v>
      </c>
      <c r="L2321" s="33" t="s">
        <v>72</v>
      </c>
      <c r="M2321" s="33" t="s">
        <v>73</v>
      </c>
      <c r="N2321" s="31">
        <v>17</v>
      </c>
      <c r="O2321" s="31">
        <f ca="1">LOOKUP(A2321,Transactions!A2319:AC5067,Transactions!O2320:O5067)</f>
        <v>1295.43</v>
      </c>
      <c r="P2321" s="31" t="e">
        <f ca="1">LOOKUP(A2321,Transactions!B2319:AC5067,Transactions!W2320:W5067)</f>
        <v>#N/A</v>
      </c>
    </row>
    <row r="2322" spans="1:16" s="31" customFormat="1" ht="15.75" customHeight="1" x14ac:dyDescent="0.15">
      <c r="A2322" s="31">
        <v>2858</v>
      </c>
      <c r="B2322" s="33" t="s">
        <v>3643</v>
      </c>
      <c r="C2322" s="33" t="s">
        <v>7518</v>
      </c>
      <c r="D2322" s="33" t="s">
        <v>68</v>
      </c>
      <c r="E2322" s="31">
        <v>4</v>
      </c>
      <c r="F2322" s="43">
        <v>37265</v>
      </c>
      <c r="G2322" s="94">
        <f t="shared" ca="1" si="72"/>
        <v>21.975161514142574</v>
      </c>
      <c r="H2322" s="94">
        <f t="shared" ca="1" si="73"/>
        <v>30</v>
      </c>
      <c r="I2322" s="33" t="s">
        <v>12753</v>
      </c>
      <c r="J2322" s="33" t="s">
        <v>172</v>
      </c>
      <c r="K2322" s="33" t="s">
        <v>12750</v>
      </c>
      <c r="L2322" s="33" t="s">
        <v>72</v>
      </c>
      <c r="M2322" s="33" t="s">
        <v>73</v>
      </c>
      <c r="N2322" s="31">
        <v>1</v>
      </c>
      <c r="O2322" s="31">
        <f ca="1">LOOKUP(A2322,Transactions!A2320:AC5068,Transactions!O2321:O5068)</f>
        <v>1055.82</v>
      </c>
      <c r="P2322" s="31" t="e">
        <f ca="1">LOOKUP(A2322,Transactions!B2320:AC5068,Transactions!W2321:W5068)</f>
        <v>#N/A</v>
      </c>
    </row>
    <row r="2323" spans="1:16" s="31" customFormat="1" ht="15.75" customHeight="1" x14ac:dyDescent="0.15">
      <c r="A2323" s="31">
        <v>2860</v>
      </c>
      <c r="B2323" s="33" t="s">
        <v>7519</v>
      </c>
      <c r="C2323" s="33" t="s">
        <v>7520</v>
      </c>
      <c r="D2323" s="33" t="s">
        <v>86</v>
      </c>
      <c r="E2323" s="31">
        <v>13</v>
      </c>
      <c r="F2323" s="43">
        <v>34974</v>
      </c>
      <c r="G2323" s="94">
        <f t="shared" ca="1" si="72"/>
        <v>28.251873842909696</v>
      </c>
      <c r="H2323" s="94">
        <f t="shared" ca="1" si="73"/>
        <v>30</v>
      </c>
      <c r="I2323" s="33" t="s">
        <v>12793</v>
      </c>
      <c r="J2323" s="33" t="s">
        <v>172</v>
      </c>
      <c r="K2323" s="33" t="s">
        <v>12750</v>
      </c>
      <c r="L2323" s="33" t="s">
        <v>72</v>
      </c>
      <c r="M2323" s="33" t="s">
        <v>81</v>
      </c>
      <c r="N2323" s="31">
        <v>1</v>
      </c>
      <c r="O2323" s="31">
        <f ca="1">LOOKUP(A2323,Transactions!A2321:AC5069,Transactions!O2322:O5069)</f>
        <v>143.35999999999999</v>
      </c>
      <c r="P2323" s="31" t="e">
        <f ca="1">LOOKUP(A2323,Transactions!B2321:AC5069,Transactions!W2322:W5069)</f>
        <v>#N/A</v>
      </c>
    </row>
    <row r="2324" spans="1:16" s="31" customFormat="1" ht="15.75" customHeight="1" x14ac:dyDescent="0.15">
      <c r="A2324" s="31">
        <v>2861</v>
      </c>
      <c r="B2324" s="33" t="s">
        <v>1200</v>
      </c>
      <c r="C2324" s="33" t="s">
        <v>7521</v>
      </c>
      <c r="D2324" s="33" t="s">
        <v>86</v>
      </c>
      <c r="E2324" s="31">
        <v>4</v>
      </c>
      <c r="F2324" s="43">
        <v>27387</v>
      </c>
      <c r="G2324" s="94">
        <f t="shared" ca="1" si="72"/>
        <v>49.038175212772707</v>
      </c>
      <c r="H2324" s="94">
        <f t="shared" ca="1" si="73"/>
        <v>50</v>
      </c>
      <c r="I2324" s="33" t="s">
        <v>12777</v>
      </c>
      <c r="J2324" s="33" t="s">
        <v>12752</v>
      </c>
      <c r="K2324" s="33" t="s">
        <v>12750</v>
      </c>
      <c r="L2324" s="33" t="s">
        <v>72</v>
      </c>
      <c r="M2324" s="33" t="s">
        <v>73</v>
      </c>
      <c r="N2324" s="31">
        <v>4</v>
      </c>
      <c r="O2324" s="31">
        <f ca="1">LOOKUP(A2324,Transactions!A2322:AC5070,Transactions!O2323:O5070)</f>
        <v>114.93</v>
      </c>
      <c r="P2324" s="31" t="e">
        <f ca="1">LOOKUP(A2324,Transactions!B2322:AC5070,Transactions!W2323:W5070)</f>
        <v>#N/A</v>
      </c>
    </row>
    <row r="2325" spans="1:16" s="31" customFormat="1" ht="15.75" customHeight="1" x14ac:dyDescent="0.15">
      <c r="A2325" s="31">
        <v>2862</v>
      </c>
      <c r="B2325" s="33" t="s">
        <v>6069</v>
      </c>
      <c r="C2325" s="33" t="s">
        <v>7522</v>
      </c>
      <c r="D2325" s="33" t="s">
        <v>68</v>
      </c>
      <c r="E2325" s="31">
        <v>46</v>
      </c>
      <c r="F2325" s="43">
        <v>32134</v>
      </c>
      <c r="G2325" s="94">
        <f t="shared" ca="1" si="72"/>
        <v>36.032695760717914</v>
      </c>
      <c r="H2325" s="94">
        <f t="shared" ca="1" si="73"/>
        <v>40</v>
      </c>
      <c r="I2325" s="33" t="s">
        <v>12832</v>
      </c>
      <c r="J2325" s="33" t="s">
        <v>12752</v>
      </c>
      <c r="K2325" s="33" t="s">
        <v>12750</v>
      </c>
      <c r="L2325" s="33" t="s">
        <v>72</v>
      </c>
      <c r="M2325" s="33" t="s">
        <v>81</v>
      </c>
      <c r="N2325" s="31">
        <v>10</v>
      </c>
      <c r="O2325" s="31">
        <f ca="1">LOOKUP(A2325,Transactions!A2323:AC5071,Transactions!O2324:O5071)</f>
        <v>128.45999999999992</v>
      </c>
      <c r="P2325" s="31" t="e">
        <f ca="1">LOOKUP(A2325,Transactions!B2323:AC5071,Transactions!W2324:W5071)</f>
        <v>#N/A</v>
      </c>
    </row>
    <row r="2326" spans="1:16" s="31" customFormat="1" ht="15.75" customHeight="1" x14ac:dyDescent="0.15">
      <c r="A2326" s="31">
        <v>2863</v>
      </c>
      <c r="B2326" s="33" t="s">
        <v>7523</v>
      </c>
      <c r="C2326" s="33" t="s">
        <v>7524</v>
      </c>
      <c r="D2326" s="33" t="s">
        <v>68</v>
      </c>
      <c r="E2326" s="31">
        <v>90</v>
      </c>
      <c r="F2326" s="43">
        <v>23827</v>
      </c>
      <c r="G2326" s="94">
        <f t="shared" ca="1" si="72"/>
        <v>58.791599870306953</v>
      </c>
      <c r="H2326" s="94">
        <f t="shared" ca="1" si="73"/>
        <v>60</v>
      </c>
      <c r="I2326" s="33" t="s">
        <v>12803</v>
      </c>
      <c r="J2326" s="33" t="s">
        <v>70</v>
      </c>
      <c r="K2326" s="33" t="s">
        <v>12750</v>
      </c>
      <c r="L2326" s="33" t="s">
        <v>72</v>
      </c>
      <c r="M2326" s="33" t="s">
        <v>81</v>
      </c>
      <c r="N2326" s="31">
        <v>16</v>
      </c>
      <c r="O2326" s="31">
        <f ca="1">LOOKUP(A2326,Transactions!A2324:AC5072,Transactions!O2325:O5072)</f>
        <v>431.33000000000004</v>
      </c>
      <c r="P2326" s="31" t="e">
        <f ca="1">LOOKUP(A2326,Transactions!B2324:AC5072,Transactions!W2325:W5072)</f>
        <v>#N/A</v>
      </c>
    </row>
    <row r="2327" spans="1:16" s="31" customFormat="1" ht="15.75" customHeight="1" x14ac:dyDescent="0.15">
      <c r="A2327" s="31">
        <v>2864</v>
      </c>
      <c r="B2327" s="33" t="s">
        <v>7525</v>
      </c>
      <c r="C2327" s="33" t="s">
        <v>7526</v>
      </c>
      <c r="D2327" s="33" t="s">
        <v>86</v>
      </c>
      <c r="E2327" s="31">
        <v>36</v>
      </c>
      <c r="F2327" s="43">
        <v>27389</v>
      </c>
      <c r="G2327" s="94">
        <f t="shared" ca="1" si="72"/>
        <v>49.032695760717914</v>
      </c>
      <c r="H2327" s="94">
        <f t="shared" ca="1" si="73"/>
        <v>50</v>
      </c>
      <c r="I2327" s="33" t="s">
        <v>12831</v>
      </c>
      <c r="J2327" s="33" t="s">
        <v>121</v>
      </c>
      <c r="K2327" s="33" t="s">
        <v>12750</v>
      </c>
      <c r="L2327" s="33" t="s">
        <v>72</v>
      </c>
      <c r="M2327" s="33" t="s">
        <v>81</v>
      </c>
      <c r="N2327" s="31">
        <v>21</v>
      </c>
      <c r="O2327" s="31">
        <f ca="1">LOOKUP(A2327,Transactions!A2325:AC5073,Transactions!O2326:O5073)</f>
        <v>14.229999999999997</v>
      </c>
      <c r="P2327" s="31" t="e">
        <f ca="1">LOOKUP(A2327,Transactions!B2325:AC5073,Transactions!W2326:W5073)</f>
        <v>#N/A</v>
      </c>
    </row>
    <row r="2328" spans="1:16" s="31" customFormat="1" ht="15.75" customHeight="1" x14ac:dyDescent="0.15">
      <c r="A2328" s="31">
        <v>2865</v>
      </c>
      <c r="B2328" s="33" t="s">
        <v>7527</v>
      </c>
      <c r="C2328" s="33" t="s">
        <v>7528</v>
      </c>
      <c r="D2328" s="33" t="s">
        <v>86</v>
      </c>
      <c r="E2328" s="31">
        <v>11</v>
      </c>
      <c r="F2328" s="43">
        <v>35778</v>
      </c>
      <c r="G2328" s="94">
        <f t="shared" ca="1" si="72"/>
        <v>26.049134116882296</v>
      </c>
      <c r="H2328" s="94">
        <f t="shared" ca="1" si="73"/>
        <v>30</v>
      </c>
      <c r="I2328" s="33" t="s">
        <v>12849</v>
      </c>
      <c r="J2328" s="33" t="s">
        <v>70</v>
      </c>
      <c r="K2328" s="33" t="s">
        <v>12761</v>
      </c>
      <c r="L2328" s="33" t="s">
        <v>72</v>
      </c>
      <c r="M2328" s="33" t="s">
        <v>81</v>
      </c>
      <c r="N2328" s="31">
        <v>3</v>
      </c>
      <c r="O2328" s="31">
        <f ca="1">LOOKUP(A2328,Transactions!A2326:AC5074,Transactions!O2327:O5074)</f>
        <v>827.15999999999985</v>
      </c>
      <c r="P2328" s="31" t="e">
        <f ca="1">LOOKUP(A2328,Transactions!B2326:AC5074,Transactions!W2327:W5074)</f>
        <v>#N/A</v>
      </c>
    </row>
    <row r="2329" spans="1:16" s="31" customFormat="1" ht="15.75" customHeight="1" x14ac:dyDescent="0.15">
      <c r="A2329" s="31">
        <v>2867</v>
      </c>
      <c r="B2329" s="33" t="s">
        <v>7529</v>
      </c>
      <c r="C2329" s="33" t="s">
        <v>7530</v>
      </c>
      <c r="D2329" s="33" t="s">
        <v>68</v>
      </c>
      <c r="E2329" s="31">
        <v>53</v>
      </c>
      <c r="F2329" s="43">
        <v>20381</v>
      </c>
      <c r="G2329" s="94">
        <f t="shared" ca="1" si="72"/>
        <v>68.232695760717917</v>
      </c>
      <c r="H2329" s="94">
        <f t="shared" ca="1" si="73"/>
        <v>70</v>
      </c>
      <c r="I2329" s="33" t="s">
        <v>12765</v>
      </c>
      <c r="J2329" s="33" t="s">
        <v>172</v>
      </c>
      <c r="K2329" s="33" t="s">
        <v>12761</v>
      </c>
      <c r="L2329" s="33" t="s">
        <v>72</v>
      </c>
      <c r="M2329" s="33" t="s">
        <v>81</v>
      </c>
      <c r="N2329" s="31">
        <v>12</v>
      </c>
      <c r="O2329" s="31">
        <f ca="1">LOOKUP(A2329,Transactions!A2327:AC5075,Transactions!O2328:O5075)</f>
        <v>1702.5499999999997</v>
      </c>
      <c r="P2329" s="31" t="e">
        <f ca="1">LOOKUP(A2329,Transactions!B2327:AC5075,Transactions!W2328:W5075)</f>
        <v>#N/A</v>
      </c>
    </row>
    <row r="2330" spans="1:16" s="31" customFormat="1" ht="15.75" customHeight="1" x14ac:dyDescent="0.15">
      <c r="A2330" s="31">
        <v>2868</v>
      </c>
      <c r="B2330" s="33" t="s">
        <v>6794</v>
      </c>
      <c r="C2330" s="33" t="s">
        <v>7531</v>
      </c>
      <c r="D2330" s="33" t="s">
        <v>86</v>
      </c>
      <c r="E2330" s="31">
        <v>20</v>
      </c>
      <c r="F2330" s="43">
        <v>26440</v>
      </c>
      <c r="G2330" s="94">
        <f t="shared" ca="1" si="72"/>
        <v>51.632695760717915</v>
      </c>
      <c r="H2330" s="94">
        <f t="shared" ca="1" si="73"/>
        <v>60</v>
      </c>
      <c r="I2330" s="33" t="s">
        <v>12858</v>
      </c>
      <c r="J2330" s="33" t="s">
        <v>112</v>
      </c>
      <c r="K2330" s="33" t="s">
        <v>12761</v>
      </c>
      <c r="L2330" s="33" t="s">
        <v>72</v>
      </c>
      <c r="M2330" s="33" t="s">
        <v>81</v>
      </c>
      <c r="N2330" s="31">
        <v>10</v>
      </c>
      <c r="O2330" s="31">
        <f ca="1">LOOKUP(A2330,Transactions!A2328:AC5076,Transactions!O2329:O5076)</f>
        <v>641.64</v>
      </c>
      <c r="P2330" s="31" t="e">
        <f ca="1">LOOKUP(A2330,Transactions!B2328:AC5076,Transactions!W2329:W5076)</f>
        <v>#N/A</v>
      </c>
    </row>
    <row r="2331" spans="1:16" s="31" customFormat="1" ht="15.75" customHeight="1" x14ac:dyDescent="0.15">
      <c r="A2331" s="31">
        <v>2871</v>
      </c>
      <c r="B2331" s="33" t="s">
        <v>5727</v>
      </c>
      <c r="C2331" s="33" t="s">
        <v>7532</v>
      </c>
      <c r="D2331" s="33" t="s">
        <v>68</v>
      </c>
      <c r="E2331" s="31">
        <v>49</v>
      </c>
      <c r="F2331" s="43">
        <v>28569</v>
      </c>
      <c r="G2331" s="94">
        <f t="shared" ca="1" si="72"/>
        <v>45.799819048389146</v>
      </c>
      <c r="H2331" s="94">
        <f t="shared" ca="1" si="73"/>
        <v>50</v>
      </c>
      <c r="I2331" s="33" t="s">
        <v>12780</v>
      </c>
      <c r="J2331" s="33" t="s">
        <v>102</v>
      </c>
      <c r="K2331" s="33" t="s">
        <v>12761</v>
      </c>
      <c r="L2331" s="33" t="s">
        <v>72</v>
      </c>
      <c r="M2331" s="33" t="s">
        <v>73</v>
      </c>
      <c r="N2331" s="31">
        <v>15</v>
      </c>
      <c r="O2331" s="31">
        <f ca="1">LOOKUP(A2331,Transactions!A2329:AC5077,Transactions!O2330:O5077)</f>
        <v>187.38999999999987</v>
      </c>
      <c r="P2331" s="31" t="e">
        <f ca="1">LOOKUP(A2331,Transactions!B2329:AC5077,Transactions!W2330:W5077)</f>
        <v>#N/A</v>
      </c>
    </row>
    <row r="2332" spans="1:16" s="31" customFormat="1" ht="15.75" customHeight="1" x14ac:dyDescent="0.15">
      <c r="A2332" s="31">
        <v>2872</v>
      </c>
      <c r="B2332" s="33" t="s">
        <v>7533</v>
      </c>
      <c r="C2332" s="33" t="s">
        <v>7534</v>
      </c>
      <c r="D2332" s="33" t="s">
        <v>86</v>
      </c>
      <c r="E2332" s="31">
        <v>52</v>
      </c>
      <c r="F2332" s="43">
        <v>27077</v>
      </c>
      <c r="G2332" s="94">
        <f t="shared" ca="1" si="72"/>
        <v>49.887490281265862</v>
      </c>
      <c r="H2332" s="94">
        <f t="shared" ca="1" si="73"/>
        <v>50</v>
      </c>
      <c r="I2332" s="33" t="s">
        <v>12818</v>
      </c>
      <c r="J2332" s="33" t="s">
        <v>138</v>
      </c>
      <c r="K2332" s="33" t="s">
        <v>12755</v>
      </c>
      <c r="L2332" s="33" t="s">
        <v>72</v>
      </c>
      <c r="M2332" s="33" t="s">
        <v>73</v>
      </c>
      <c r="N2332" s="31">
        <v>17</v>
      </c>
      <c r="O2332" s="31">
        <f ca="1">LOOKUP(A2332,Transactions!A2330:AC5078,Transactions!O2331:O5078)</f>
        <v>104.24000000000001</v>
      </c>
      <c r="P2332" s="31" t="e">
        <f ca="1">LOOKUP(A2332,Transactions!B2330:AC5078,Transactions!W2331:W5078)</f>
        <v>#N/A</v>
      </c>
    </row>
    <row r="2333" spans="1:16" s="31" customFormat="1" ht="15.75" customHeight="1" x14ac:dyDescent="0.15">
      <c r="A2333" s="31">
        <v>2873</v>
      </c>
      <c r="B2333" s="33" t="s">
        <v>7535</v>
      </c>
      <c r="C2333" s="33" t="s">
        <v>7536</v>
      </c>
      <c r="D2333" s="33" t="s">
        <v>86</v>
      </c>
      <c r="E2333" s="31">
        <v>59</v>
      </c>
      <c r="F2333" s="43">
        <v>29762</v>
      </c>
      <c r="G2333" s="94">
        <f t="shared" ca="1" si="72"/>
        <v>42.531325897704214</v>
      </c>
      <c r="H2333" s="94">
        <f t="shared" ca="1" si="73"/>
        <v>50</v>
      </c>
      <c r="I2333" s="33" t="s">
        <v>12832</v>
      </c>
      <c r="J2333" s="33" t="s">
        <v>12752</v>
      </c>
      <c r="K2333" s="33" t="s">
        <v>12750</v>
      </c>
      <c r="L2333" s="33" t="s">
        <v>72</v>
      </c>
      <c r="M2333" s="33" t="s">
        <v>81</v>
      </c>
      <c r="N2333" s="31">
        <v>13</v>
      </c>
      <c r="O2333" s="31">
        <f ca="1">LOOKUP(A2333,Transactions!A2331:AC5079,Transactions!O2332:O5079)</f>
        <v>1408.91</v>
      </c>
      <c r="P2333" s="31" t="e">
        <f ca="1">LOOKUP(A2333,Transactions!B2331:AC5079,Transactions!W2332:W5079)</f>
        <v>#N/A</v>
      </c>
    </row>
    <row r="2334" spans="1:16" s="31" customFormat="1" ht="15.75" customHeight="1" x14ac:dyDescent="0.15">
      <c r="A2334" s="31">
        <v>2874</v>
      </c>
      <c r="B2334" s="33" t="s">
        <v>7537</v>
      </c>
      <c r="C2334" s="33" t="s">
        <v>7538</v>
      </c>
      <c r="D2334" s="33" t="s">
        <v>86</v>
      </c>
      <c r="E2334" s="31">
        <v>97</v>
      </c>
      <c r="F2334" s="43">
        <v>28487</v>
      </c>
      <c r="G2334" s="94">
        <f t="shared" ca="1" si="72"/>
        <v>46.024476582635721</v>
      </c>
      <c r="H2334" s="94">
        <f t="shared" ca="1" si="73"/>
        <v>50</v>
      </c>
      <c r="I2334" s="33" t="s">
        <v>12759</v>
      </c>
      <c r="J2334" s="33" t="s">
        <v>70</v>
      </c>
      <c r="K2334" s="33" t="s">
        <v>12755</v>
      </c>
      <c r="L2334" s="33" t="s">
        <v>72</v>
      </c>
      <c r="M2334" s="33" t="s">
        <v>81</v>
      </c>
      <c r="N2334" s="31">
        <v>18</v>
      </c>
      <c r="O2334" s="31">
        <f ca="1">LOOKUP(A2334,Transactions!A2332:AC5080,Transactions!O2333:O5080)</f>
        <v>45.960000000000008</v>
      </c>
      <c r="P2334" s="31" t="e">
        <f ca="1">LOOKUP(A2334,Transactions!B2332:AC5080,Transactions!W2333:W5080)</f>
        <v>#N/A</v>
      </c>
    </row>
    <row r="2335" spans="1:16" s="31" customFormat="1" ht="15.75" customHeight="1" x14ac:dyDescent="0.15">
      <c r="A2335" s="31">
        <v>2875</v>
      </c>
      <c r="B2335" s="33" t="s">
        <v>7539</v>
      </c>
      <c r="C2335" s="33" t="s">
        <v>7540</v>
      </c>
      <c r="D2335" s="33" t="s">
        <v>68</v>
      </c>
      <c r="E2335" s="31">
        <v>71</v>
      </c>
      <c r="F2335" s="43">
        <v>36091</v>
      </c>
      <c r="G2335" s="94">
        <f t="shared" ca="1" si="72"/>
        <v>25.191599870306955</v>
      </c>
      <c r="H2335" s="94">
        <f t="shared" ca="1" si="73"/>
        <v>30</v>
      </c>
      <c r="I2335" s="33" t="s">
        <v>12865</v>
      </c>
      <c r="J2335" s="33" t="s">
        <v>12752</v>
      </c>
      <c r="K2335" s="33" t="s">
        <v>12761</v>
      </c>
      <c r="L2335" s="33" t="s">
        <v>72</v>
      </c>
      <c r="M2335" s="33" t="s">
        <v>81</v>
      </c>
      <c r="N2335" s="31">
        <v>2</v>
      </c>
      <c r="O2335" s="31">
        <f ca="1">LOOKUP(A2335,Transactions!A2333:AC5081,Transactions!O2334:O5081)</f>
        <v>1702.5499999999997</v>
      </c>
      <c r="P2335" s="31" t="e">
        <f ca="1">LOOKUP(A2335,Transactions!B2333:AC5081,Transactions!W2334:W5081)</f>
        <v>#N/A</v>
      </c>
    </row>
    <row r="2336" spans="1:16" s="31" customFormat="1" ht="15.75" customHeight="1" x14ac:dyDescent="0.15">
      <c r="A2336" s="31">
        <v>2877</v>
      </c>
      <c r="B2336" s="33" t="s">
        <v>4657</v>
      </c>
      <c r="C2336" s="33" t="s">
        <v>5288</v>
      </c>
      <c r="D2336" s="33" t="s">
        <v>68</v>
      </c>
      <c r="E2336" s="31">
        <v>59</v>
      </c>
      <c r="F2336" s="43">
        <v>24777</v>
      </c>
      <c r="G2336" s="94">
        <f t="shared" ca="1" si="72"/>
        <v>56.188860144279559</v>
      </c>
      <c r="H2336" s="94">
        <f t="shared" ca="1" si="73"/>
        <v>60</v>
      </c>
      <c r="I2336" s="33" t="s">
        <v>12880</v>
      </c>
      <c r="J2336" s="33" t="s">
        <v>80</v>
      </c>
      <c r="K2336" s="33" t="s">
        <v>12755</v>
      </c>
      <c r="L2336" s="33" t="s">
        <v>72</v>
      </c>
      <c r="M2336" s="33" t="s">
        <v>73</v>
      </c>
      <c r="N2336" s="31">
        <v>18</v>
      </c>
      <c r="O2336" s="31">
        <f ca="1">LOOKUP(A2336,Transactions!A2334:AC5082,Transactions!O2335:O5082)</f>
        <v>75.75</v>
      </c>
      <c r="P2336" s="31" t="e">
        <f ca="1">LOOKUP(A2336,Transactions!B2334:AC5082,Transactions!W2335:W5082)</f>
        <v>#N/A</v>
      </c>
    </row>
    <row r="2337" spans="1:16" s="31" customFormat="1" ht="15.75" customHeight="1" x14ac:dyDescent="0.15">
      <c r="A2337" s="31">
        <v>2878</v>
      </c>
      <c r="B2337" s="33" t="s">
        <v>7541</v>
      </c>
      <c r="C2337" s="33" t="s">
        <v>7542</v>
      </c>
      <c r="D2337" s="33" t="s">
        <v>68</v>
      </c>
      <c r="E2337" s="31">
        <v>73</v>
      </c>
      <c r="F2337" s="43">
        <v>31351</v>
      </c>
      <c r="G2337" s="94">
        <f t="shared" ca="1" si="72"/>
        <v>38.177901240169966</v>
      </c>
      <c r="H2337" s="94">
        <f t="shared" ca="1" si="73"/>
        <v>40</v>
      </c>
      <c r="I2337" s="33" t="s">
        <v>12831</v>
      </c>
      <c r="J2337" s="33" t="s">
        <v>80</v>
      </c>
      <c r="K2337" s="33" t="s">
        <v>12750</v>
      </c>
      <c r="L2337" s="33" t="s">
        <v>72</v>
      </c>
      <c r="M2337" s="33" t="s">
        <v>73</v>
      </c>
      <c r="N2337" s="31">
        <v>9</v>
      </c>
      <c r="O2337" s="31">
        <f ca="1">LOOKUP(A2337,Transactions!A2335:AC5083,Transactions!O2336:O5083)</f>
        <v>17.869999999999997</v>
      </c>
      <c r="P2337" s="31" t="e">
        <f ca="1">LOOKUP(A2337,Transactions!B2335:AC5083,Transactions!W2336:W5083)</f>
        <v>#N/A</v>
      </c>
    </row>
    <row r="2338" spans="1:16" s="31" customFormat="1" ht="15.75" customHeight="1" x14ac:dyDescent="0.15">
      <c r="A2338" s="31">
        <v>2879</v>
      </c>
      <c r="B2338" s="33" t="s">
        <v>7543</v>
      </c>
      <c r="C2338" s="33" t="s">
        <v>7544</v>
      </c>
      <c r="D2338" s="33" t="s">
        <v>86</v>
      </c>
      <c r="E2338" s="31">
        <v>62</v>
      </c>
      <c r="F2338" s="43">
        <v>27128</v>
      </c>
      <c r="G2338" s="94">
        <f t="shared" ca="1" si="72"/>
        <v>49.747764253868603</v>
      </c>
      <c r="H2338" s="94">
        <f t="shared" ca="1" si="73"/>
        <v>50</v>
      </c>
      <c r="I2338" s="33" t="s">
        <v>12749</v>
      </c>
      <c r="J2338" s="36" t="s">
        <v>12748</v>
      </c>
      <c r="K2338" s="33" t="s">
        <v>12750</v>
      </c>
      <c r="L2338" s="33" t="s">
        <v>72</v>
      </c>
      <c r="M2338" s="33" t="s">
        <v>73</v>
      </c>
      <c r="N2338" s="31">
        <v>5</v>
      </c>
      <c r="O2338" s="31">
        <f ca="1">LOOKUP(A2338,Transactions!A2336:AC5084,Transactions!O2337:O5084)</f>
        <v>128.45999999999992</v>
      </c>
      <c r="P2338" s="31" t="e">
        <f ca="1">LOOKUP(A2338,Transactions!B2336:AC5084,Transactions!W2337:W5084)</f>
        <v>#N/A</v>
      </c>
    </row>
    <row r="2339" spans="1:16" s="31" customFormat="1" ht="15.75" customHeight="1" x14ac:dyDescent="0.15">
      <c r="A2339" s="31">
        <v>2880</v>
      </c>
      <c r="B2339" s="33" t="s">
        <v>7545</v>
      </c>
      <c r="C2339" s="33" t="s">
        <v>5094</v>
      </c>
      <c r="D2339" s="33" t="s">
        <v>68</v>
      </c>
      <c r="E2339" s="31">
        <v>43</v>
      </c>
      <c r="F2339" s="43">
        <v>24791</v>
      </c>
      <c r="G2339" s="94">
        <f t="shared" ca="1" si="72"/>
        <v>56.150503979895994</v>
      </c>
      <c r="H2339" s="94">
        <f t="shared" ca="1" si="73"/>
        <v>60</v>
      </c>
      <c r="I2339" s="33" t="s">
        <v>12774</v>
      </c>
      <c r="J2339" s="33" t="s">
        <v>138</v>
      </c>
      <c r="K2339" s="33" t="s">
        <v>12750</v>
      </c>
      <c r="L2339" s="33" t="s">
        <v>72</v>
      </c>
      <c r="M2339" s="33" t="s">
        <v>81</v>
      </c>
      <c r="N2339" s="31">
        <v>7</v>
      </c>
      <c r="O2339" s="31">
        <f ca="1">LOOKUP(A2339,Transactions!A2337:AC5085,Transactions!O2338:O5085)</f>
        <v>745.94</v>
      </c>
      <c r="P2339" s="31" t="e">
        <f ca="1">LOOKUP(A2339,Transactions!B2337:AC5085,Transactions!W2338:W5085)</f>
        <v>#N/A</v>
      </c>
    </row>
    <row r="2340" spans="1:16" s="31" customFormat="1" ht="15.75" customHeight="1" x14ac:dyDescent="0.15">
      <c r="A2340" s="31">
        <v>2881</v>
      </c>
      <c r="B2340" s="33" t="s">
        <v>7546</v>
      </c>
      <c r="C2340" s="33" t="s">
        <v>7547</v>
      </c>
      <c r="D2340" s="33" t="s">
        <v>68</v>
      </c>
      <c r="E2340" s="31">
        <v>71</v>
      </c>
      <c r="F2340" s="43">
        <v>22916</v>
      </c>
      <c r="G2340" s="94">
        <f t="shared" ca="1" si="72"/>
        <v>61.28749028126586</v>
      </c>
      <c r="H2340" s="94">
        <f t="shared" ca="1" si="73"/>
        <v>70</v>
      </c>
      <c r="I2340" s="33" t="s">
        <v>12857</v>
      </c>
      <c r="J2340" s="33" t="s">
        <v>138</v>
      </c>
      <c r="K2340" s="33" t="s">
        <v>12755</v>
      </c>
      <c r="L2340" s="33" t="s">
        <v>72</v>
      </c>
      <c r="M2340" s="33" t="s">
        <v>73</v>
      </c>
      <c r="N2340" s="31">
        <v>11</v>
      </c>
      <c r="O2340" s="31">
        <f ca="1">LOOKUP(A2340,Transactions!A2338:AC5086,Transactions!O2339:O5086)</f>
        <v>1408.91</v>
      </c>
      <c r="P2340" s="31" t="e">
        <f ca="1">LOOKUP(A2340,Transactions!B2338:AC5086,Transactions!W2339:W5086)</f>
        <v>#N/A</v>
      </c>
    </row>
    <row r="2341" spans="1:16" s="31" customFormat="1" ht="15.75" customHeight="1" x14ac:dyDescent="0.15">
      <c r="A2341" s="31">
        <v>2882</v>
      </c>
      <c r="B2341" s="33" t="s">
        <v>7548</v>
      </c>
      <c r="C2341" s="33" t="s">
        <v>7549</v>
      </c>
      <c r="D2341" s="33" t="s">
        <v>86</v>
      </c>
      <c r="E2341" s="31">
        <v>62</v>
      </c>
      <c r="F2341" s="43">
        <v>31528</v>
      </c>
      <c r="G2341" s="94">
        <f t="shared" ca="1" si="72"/>
        <v>37.692969733320652</v>
      </c>
      <c r="H2341" s="94">
        <f t="shared" ca="1" si="73"/>
        <v>40</v>
      </c>
      <c r="I2341" s="33" t="s">
        <v>12791</v>
      </c>
      <c r="J2341" s="33" t="s">
        <v>70</v>
      </c>
      <c r="K2341" s="33" t="s">
        <v>12750</v>
      </c>
      <c r="L2341" s="33" t="s">
        <v>72</v>
      </c>
      <c r="M2341" s="33" t="s">
        <v>81</v>
      </c>
      <c r="N2341" s="31">
        <v>9</v>
      </c>
      <c r="O2341" s="31">
        <f ca="1">LOOKUP(A2341,Transactions!A2339:AC5087,Transactions!O2340:O5087)</f>
        <v>431.33000000000004</v>
      </c>
      <c r="P2341" s="31" t="e">
        <f ca="1">LOOKUP(A2341,Transactions!B2339:AC5087,Transactions!W2340:W5087)</f>
        <v>#N/A</v>
      </c>
    </row>
    <row r="2342" spans="1:16" s="31" customFormat="1" ht="15.75" customHeight="1" x14ac:dyDescent="0.15">
      <c r="A2342" s="31">
        <v>2883</v>
      </c>
      <c r="B2342" s="33" t="s">
        <v>7550</v>
      </c>
      <c r="C2342" s="33" t="s">
        <v>7551</v>
      </c>
      <c r="D2342" s="33" t="s">
        <v>68</v>
      </c>
      <c r="E2342" s="31">
        <v>84</v>
      </c>
      <c r="F2342" s="43">
        <v>34838</v>
      </c>
      <c r="G2342" s="94">
        <f t="shared" ca="1" si="72"/>
        <v>28.624476582635722</v>
      </c>
      <c r="H2342" s="94">
        <f t="shared" ca="1" si="73"/>
        <v>30</v>
      </c>
      <c r="I2342" s="33" t="s">
        <v>204</v>
      </c>
      <c r="J2342" s="33" t="s">
        <v>12752</v>
      </c>
      <c r="K2342" s="33" t="s">
        <v>12750</v>
      </c>
      <c r="L2342" s="33" t="s">
        <v>72</v>
      </c>
      <c r="M2342" s="33" t="s">
        <v>73</v>
      </c>
      <c r="N2342" s="31">
        <v>2</v>
      </c>
      <c r="O2342" s="31">
        <f ca="1">LOOKUP(A2342,Transactions!A2340:AC5088,Transactions!O2341:O5088)</f>
        <v>448.67999999999995</v>
      </c>
      <c r="P2342" s="31" t="e">
        <f ca="1">LOOKUP(A2342,Transactions!B2340:AC5088,Transactions!W2341:W5088)</f>
        <v>#N/A</v>
      </c>
    </row>
    <row r="2343" spans="1:16" s="31" customFormat="1" ht="15.75" customHeight="1" x14ac:dyDescent="0.15">
      <c r="A2343" s="31">
        <v>2884</v>
      </c>
      <c r="B2343" s="33" t="s">
        <v>7552</v>
      </c>
      <c r="C2343" s="33" t="s">
        <v>7553</v>
      </c>
      <c r="D2343" s="33" t="s">
        <v>86</v>
      </c>
      <c r="E2343" s="31">
        <v>99</v>
      </c>
      <c r="F2343" s="43">
        <v>22652</v>
      </c>
      <c r="G2343" s="94">
        <f t="shared" ca="1" si="72"/>
        <v>62.010777952498735</v>
      </c>
      <c r="H2343" s="94">
        <f t="shared" ca="1" si="73"/>
        <v>70</v>
      </c>
      <c r="I2343" s="33" t="s">
        <v>12818</v>
      </c>
      <c r="J2343" s="33" t="s">
        <v>172</v>
      </c>
      <c r="K2343" s="33" t="s">
        <v>12750</v>
      </c>
      <c r="L2343" s="33" t="s">
        <v>72</v>
      </c>
      <c r="M2343" s="33" t="s">
        <v>81</v>
      </c>
      <c r="N2343" s="31">
        <v>15</v>
      </c>
      <c r="O2343" s="31">
        <f ca="1">LOOKUP(A2343,Transactions!A2341:AC5089,Transactions!O2342:O5089)</f>
        <v>217.51</v>
      </c>
      <c r="P2343" s="31" t="e">
        <f ca="1">LOOKUP(A2343,Transactions!B2341:AC5089,Transactions!W2342:W5089)</f>
        <v>#N/A</v>
      </c>
    </row>
    <row r="2344" spans="1:16" s="31" customFormat="1" ht="15.75" customHeight="1" x14ac:dyDescent="0.15">
      <c r="A2344" s="31">
        <v>2885</v>
      </c>
      <c r="B2344" s="33" t="s">
        <v>7554</v>
      </c>
      <c r="C2344" s="33" t="s">
        <v>7555</v>
      </c>
      <c r="D2344" s="33" t="s">
        <v>86</v>
      </c>
      <c r="E2344" s="31">
        <v>70</v>
      </c>
      <c r="F2344" s="43">
        <v>25387</v>
      </c>
      <c r="G2344" s="94">
        <f t="shared" ca="1" si="72"/>
        <v>54.517627267567228</v>
      </c>
      <c r="H2344" s="94">
        <f t="shared" ca="1" si="73"/>
        <v>60</v>
      </c>
      <c r="I2344" s="33" t="s">
        <v>12822</v>
      </c>
      <c r="J2344" s="33" t="s">
        <v>12752</v>
      </c>
      <c r="K2344" s="33" t="s">
        <v>12750</v>
      </c>
      <c r="L2344" s="33" t="s">
        <v>72</v>
      </c>
      <c r="M2344" s="33" t="s">
        <v>73</v>
      </c>
      <c r="N2344" s="31">
        <v>4</v>
      </c>
      <c r="O2344" s="31">
        <f ca="1">LOOKUP(A2344,Transactions!A2342:AC5090,Transactions!O2343:O5090)</f>
        <v>4.8</v>
      </c>
      <c r="P2344" s="31" t="e">
        <f ca="1">LOOKUP(A2344,Transactions!B2342:AC5090,Transactions!W2343:W5090)</f>
        <v>#N/A</v>
      </c>
    </row>
    <row r="2345" spans="1:16" s="31" customFormat="1" ht="15.75" customHeight="1" x14ac:dyDescent="0.15">
      <c r="A2345" s="31">
        <v>2886</v>
      </c>
      <c r="B2345" s="33" t="s">
        <v>7556</v>
      </c>
      <c r="C2345" s="33" t="s">
        <v>7557</v>
      </c>
      <c r="D2345" s="33" t="s">
        <v>86</v>
      </c>
      <c r="E2345" s="31">
        <v>39</v>
      </c>
      <c r="F2345" s="43">
        <v>22501</v>
      </c>
      <c r="G2345" s="94">
        <f t="shared" ca="1" si="72"/>
        <v>62.42447658263572</v>
      </c>
      <c r="H2345" s="94">
        <f t="shared" ca="1" si="73"/>
        <v>70</v>
      </c>
      <c r="I2345" s="36" t="s">
        <v>12813</v>
      </c>
      <c r="J2345" s="33" t="s">
        <v>172</v>
      </c>
      <c r="K2345" s="33" t="s">
        <v>12750</v>
      </c>
      <c r="L2345" s="33" t="s">
        <v>72</v>
      </c>
      <c r="M2345" s="33" t="s">
        <v>81</v>
      </c>
      <c r="N2345" s="31">
        <v>14</v>
      </c>
      <c r="O2345" s="31">
        <f ca="1">LOOKUP(A2345,Transactions!A2343:AC5091,Transactions!O2344:O5091)</f>
        <v>135.84999999999997</v>
      </c>
      <c r="P2345" s="31" t="e">
        <f ca="1">LOOKUP(A2345,Transactions!B2343:AC5091,Transactions!W2344:W5091)</f>
        <v>#N/A</v>
      </c>
    </row>
    <row r="2346" spans="1:16" s="31" customFormat="1" ht="15.75" customHeight="1" x14ac:dyDescent="0.15">
      <c r="A2346" s="31">
        <v>2887</v>
      </c>
      <c r="B2346" s="33" t="s">
        <v>2469</v>
      </c>
      <c r="C2346" s="33" t="s">
        <v>7558</v>
      </c>
      <c r="D2346" s="33" t="s">
        <v>68</v>
      </c>
      <c r="E2346" s="31">
        <v>42</v>
      </c>
      <c r="F2346" s="43">
        <v>27084</v>
      </c>
      <c r="G2346" s="94">
        <f t="shared" ca="1" si="72"/>
        <v>49.868312199074076</v>
      </c>
      <c r="H2346" s="94">
        <f t="shared" ca="1" si="73"/>
        <v>50</v>
      </c>
      <c r="I2346" s="33" t="s">
        <v>12806</v>
      </c>
      <c r="J2346" s="33" t="s">
        <v>12752</v>
      </c>
      <c r="K2346" s="33" t="s">
        <v>12761</v>
      </c>
      <c r="L2346" s="33" t="s">
        <v>72</v>
      </c>
      <c r="M2346" s="33" t="s">
        <v>73</v>
      </c>
      <c r="N2346" s="31">
        <v>18</v>
      </c>
      <c r="O2346" s="31">
        <f ca="1">LOOKUP(A2346,Transactions!A2344:AC5092,Transactions!O2345:O5092)</f>
        <v>1544.6100000000001</v>
      </c>
      <c r="P2346" s="31" t="e">
        <f ca="1">LOOKUP(A2346,Transactions!B2344:AC5092,Transactions!W2345:W5092)</f>
        <v>#N/A</v>
      </c>
    </row>
    <row r="2347" spans="1:16" s="31" customFormat="1" ht="15.75" customHeight="1" x14ac:dyDescent="0.15">
      <c r="A2347" s="31">
        <v>2888</v>
      </c>
      <c r="B2347" s="33" t="s">
        <v>2608</v>
      </c>
      <c r="C2347" s="33" t="s">
        <v>7559</v>
      </c>
      <c r="D2347" s="33" t="s">
        <v>68</v>
      </c>
      <c r="E2347" s="31">
        <v>37</v>
      </c>
      <c r="F2347" s="43">
        <v>22789</v>
      </c>
      <c r="G2347" s="94">
        <f t="shared" ca="1" si="72"/>
        <v>61.635435486745308</v>
      </c>
      <c r="H2347" s="94">
        <f t="shared" ca="1" si="73"/>
        <v>70</v>
      </c>
      <c r="I2347" s="33" t="s">
        <v>12767</v>
      </c>
      <c r="J2347" s="33" t="s">
        <v>121</v>
      </c>
      <c r="K2347" s="33" t="s">
        <v>12761</v>
      </c>
      <c r="L2347" s="33" t="s">
        <v>72</v>
      </c>
      <c r="M2347" s="33" t="s">
        <v>73</v>
      </c>
      <c r="N2347" s="31">
        <v>16</v>
      </c>
      <c r="O2347" s="31">
        <f ca="1">LOOKUP(A2347,Transactions!A2345:AC5093,Transactions!O2346:O5093)</f>
        <v>451.65000000000009</v>
      </c>
      <c r="P2347" s="31" t="e">
        <f ca="1">LOOKUP(A2347,Transactions!B2345:AC5093,Transactions!W2346:W5093)</f>
        <v>#N/A</v>
      </c>
    </row>
    <row r="2348" spans="1:16" s="31" customFormat="1" ht="15.75" customHeight="1" x14ac:dyDescent="0.15">
      <c r="A2348" s="31">
        <v>2889</v>
      </c>
      <c r="B2348" s="33" t="s">
        <v>7560</v>
      </c>
      <c r="C2348" s="33" t="s">
        <v>7561</v>
      </c>
      <c r="D2348" s="33" t="s">
        <v>68</v>
      </c>
      <c r="E2348" s="31">
        <v>55</v>
      </c>
      <c r="F2348" s="43">
        <v>31503</v>
      </c>
      <c r="G2348" s="94">
        <f t="shared" ca="1" si="72"/>
        <v>37.761462884005589</v>
      </c>
      <c r="H2348" s="94">
        <f t="shared" ca="1" si="73"/>
        <v>40</v>
      </c>
      <c r="I2348" s="33" t="s">
        <v>12818</v>
      </c>
      <c r="J2348" s="33" t="s">
        <v>172</v>
      </c>
      <c r="K2348" s="33" t="s">
        <v>12750</v>
      </c>
      <c r="L2348" s="33" t="s">
        <v>72</v>
      </c>
      <c r="M2348" s="33" t="s">
        <v>73</v>
      </c>
      <c r="N2348" s="31">
        <v>8</v>
      </c>
      <c r="O2348" s="31">
        <f ca="1">LOOKUP(A2348,Transactions!A2346:AC5094,Transactions!O2347:O5094)</f>
        <v>771.12</v>
      </c>
      <c r="P2348" s="31" t="e">
        <f ca="1">LOOKUP(A2348,Transactions!B2346:AC5094,Transactions!W2347:W5094)</f>
        <v>#N/A</v>
      </c>
    </row>
    <row r="2349" spans="1:16" s="31" customFormat="1" ht="15.75" customHeight="1" x14ac:dyDescent="0.15">
      <c r="A2349" s="31">
        <v>2890</v>
      </c>
      <c r="B2349" s="33" t="s">
        <v>3940</v>
      </c>
      <c r="C2349" s="33" t="s">
        <v>7562</v>
      </c>
      <c r="D2349" s="33" t="s">
        <v>68</v>
      </c>
      <c r="E2349" s="31">
        <v>64</v>
      </c>
      <c r="F2349" s="43">
        <v>21687</v>
      </c>
      <c r="G2349" s="94">
        <f t="shared" ca="1" si="72"/>
        <v>64.654613568937094</v>
      </c>
      <c r="H2349" s="94">
        <f t="shared" ca="1" si="73"/>
        <v>70</v>
      </c>
      <c r="I2349" s="33" t="s">
        <v>12806</v>
      </c>
      <c r="J2349" s="33" t="s">
        <v>172</v>
      </c>
      <c r="K2349" s="33" t="s">
        <v>12755</v>
      </c>
      <c r="L2349" s="33" t="s">
        <v>72</v>
      </c>
      <c r="M2349" s="33" t="s">
        <v>73</v>
      </c>
      <c r="N2349" s="31">
        <v>20</v>
      </c>
      <c r="O2349" s="31">
        <f ca="1">LOOKUP(A2349,Transactions!A2347:AC5095,Transactions!O2348:O5095)</f>
        <v>812.44</v>
      </c>
      <c r="P2349" s="31" t="e">
        <f ca="1">LOOKUP(A2349,Transactions!B2347:AC5095,Transactions!W2348:W5095)</f>
        <v>#N/A</v>
      </c>
    </row>
    <row r="2350" spans="1:16" s="31" customFormat="1" ht="15.75" customHeight="1" x14ac:dyDescent="0.15">
      <c r="A2350" s="31">
        <v>2891</v>
      </c>
      <c r="B2350" s="33" t="s">
        <v>5616</v>
      </c>
      <c r="C2350" s="33" t="s">
        <v>7563</v>
      </c>
      <c r="D2350" s="33" t="s">
        <v>86</v>
      </c>
      <c r="E2350" s="31">
        <v>5</v>
      </c>
      <c r="F2350" s="43">
        <v>31830</v>
      </c>
      <c r="G2350" s="94">
        <f t="shared" ca="1" si="72"/>
        <v>36.865572473046683</v>
      </c>
      <c r="H2350" s="94">
        <f t="shared" ca="1" si="73"/>
        <v>40</v>
      </c>
      <c r="I2350" s="33" t="s">
        <v>12759</v>
      </c>
      <c r="J2350" s="33" t="s">
        <v>70</v>
      </c>
      <c r="K2350" s="33" t="s">
        <v>12761</v>
      </c>
      <c r="L2350" s="33" t="s">
        <v>72</v>
      </c>
      <c r="M2350" s="33" t="s">
        <v>73</v>
      </c>
      <c r="N2350" s="31">
        <v>12</v>
      </c>
      <c r="O2350" s="31">
        <f ca="1">LOOKUP(A2350,Transactions!A2348:AC5096,Transactions!O2349:O5096)</f>
        <v>64.92999999999995</v>
      </c>
      <c r="P2350" s="31" t="e">
        <f ca="1">LOOKUP(A2350,Transactions!B2348:AC5096,Transactions!W2349:W5096)</f>
        <v>#N/A</v>
      </c>
    </row>
    <row r="2351" spans="1:16" s="31" customFormat="1" ht="15.75" customHeight="1" x14ac:dyDescent="0.15">
      <c r="A2351" s="31">
        <v>2892</v>
      </c>
      <c r="B2351" s="33" t="s">
        <v>4987</v>
      </c>
      <c r="C2351" s="33" t="s">
        <v>7564</v>
      </c>
      <c r="D2351" s="33" t="s">
        <v>68</v>
      </c>
      <c r="E2351" s="31">
        <v>59</v>
      </c>
      <c r="F2351" s="43">
        <v>23871</v>
      </c>
      <c r="G2351" s="94">
        <f t="shared" ca="1" si="72"/>
        <v>58.671051925101473</v>
      </c>
      <c r="H2351" s="94">
        <f t="shared" ca="1" si="73"/>
        <v>60</v>
      </c>
      <c r="I2351" s="33" t="s">
        <v>12763</v>
      </c>
      <c r="J2351" s="33" t="s">
        <v>70</v>
      </c>
      <c r="K2351" s="33" t="s">
        <v>12755</v>
      </c>
      <c r="L2351" s="33" t="s">
        <v>72</v>
      </c>
      <c r="M2351" s="33" t="s">
        <v>73</v>
      </c>
      <c r="N2351" s="31">
        <v>7</v>
      </c>
      <c r="O2351" s="31">
        <f ca="1">LOOKUP(A2351,Transactions!A2349:AC5097,Transactions!O2350:O5097)</f>
        <v>299.27</v>
      </c>
      <c r="P2351" s="31" t="e">
        <f ca="1">LOOKUP(A2351,Transactions!B2349:AC5097,Transactions!W2350:W5097)</f>
        <v>#N/A</v>
      </c>
    </row>
    <row r="2352" spans="1:16" s="31" customFormat="1" ht="15.75" customHeight="1" x14ac:dyDescent="0.15">
      <c r="A2352" s="31">
        <v>2893</v>
      </c>
      <c r="B2352" s="33" t="s">
        <v>7565</v>
      </c>
      <c r="C2352" s="33" t="s">
        <v>7566</v>
      </c>
      <c r="D2352" s="33" t="s">
        <v>68</v>
      </c>
      <c r="E2352" s="31">
        <v>84</v>
      </c>
      <c r="F2352" s="43">
        <v>29487</v>
      </c>
      <c r="G2352" s="94">
        <f t="shared" ca="1" si="72"/>
        <v>43.28475055523846</v>
      </c>
      <c r="H2352" s="94">
        <f t="shared" ca="1" si="73"/>
        <v>50</v>
      </c>
      <c r="I2352" s="33" t="s">
        <v>12831</v>
      </c>
      <c r="J2352" s="33" t="s">
        <v>172</v>
      </c>
      <c r="K2352" s="33" t="s">
        <v>12750</v>
      </c>
      <c r="L2352" s="33" t="s">
        <v>72</v>
      </c>
      <c r="M2352" s="33" t="s">
        <v>81</v>
      </c>
      <c r="N2352" s="31">
        <v>11</v>
      </c>
      <c r="O2352" s="31">
        <f ca="1">LOOKUP(A2352,Transactions!A2350:AC5098,Transactions!O2351:O5098)</f>
        <v>437.46</v>
      </c>
      <c r="P2352" s="31" t="e">
        <f ca="1">LOOKUP(A2352,Transactions!B2350:AC5098,Transactions!W2351:W5098)</f>
        <v>#N/A</v>
      </c>
    </row>
    <row r="2353" spans="1:16" s="31" customFormat="1" ht="15.75" customHeight="1" x14ac:dyDescent="0.15">
      <c r="A2353" s="31">
        <v>2895</v>
      </c>
      <c r="B2353" s="33" t="s">
        <v>3518</v>
      </c>
      <c r="C2353" s="33" t="s">
        <v>12963</v>
      </c>
      <c r="D2353" s="33" t="s">
        <v>86</v>
      </c>
      <c r="E2353" s="31">
        <v>85</v>
      </c>
      <c r="F2353" s="43">
        <v>24546</v>
      </c>
      <c r="G2353" s="94">
        <f t="shared" ca="1" si="72"/>
        <v>56.821736856608325</v>
      </c>
      <c r="H2353" s="94">
        <f t="shared" ca="1" si="73"/>
        <v>60</v>
      </c>
      <c r="I2353" s="33" t="s">
        <v>193</v>
      </c>
      <c r="J2353" s="33" t="s">
        <v>102</v>
      </c>
      <c r="K2353" s="33" t="s">
        <v>12750</v>
      </c>
      <c r="L2353" s="33" t="s">
        <v>72</v>
      </c>
      <c r="M2353" s="33" t="s">
        <v>73</v>
      </c>
      <c r="N2353" s="31">
        <v>5</v>
      </c>
      <c r="O2353" s="31">
        <f ca="1">LOOKUP(A2353,Transactions!A2351:AC5099,Transactions!O2352:O5099)</f>
        <v>903.11</v>
      </c>
      <c r="P2353" s="31" t="e">
        <f ca="1">LOOKUP(A2353,Transactions!B2351:AC5099,Transactions!W2352:W5099)</f>
        <v>#N/A</v>
      </c>
    </row>
    <row r="2354" spans="1:16" s="31" customFormat="1" ht="15.75" customHeight="1" x14ac:dyDescent="0.15">
      <c r="A2354" s="31">
        <v>2896</v>
      </c>
      <c r="B2354" s="33" t="s">
        <v>3324</v>
      </c>
      <c r="C2354" s="33" t="s">
        <v>7567</v>
      </c>
      <c r="D2354" s="33" t="s">
        <v>86</v>
      </c>
      <c r="E2354" s="31">
        <v>5</v>
      </c>
      <c r="F2354" s="43">
        <v>25652</v>
      </c>
      <c r="G2354" s="94">
        <f t="shared" ca="1" si="72"/>
        <v>53.791599870306953</v>
      </c>
      <c r="H2354" s="94">
        <f t="shared" ca="1" si="73"/>
        <v>60</v>
      </c>
      <c r="I2354" s="33" t="s">
        <v>12824</v>
      </c>
      <c r="J2354" s="33" t="s">
        <v>12752</v>
      </c>
      <c r="K2354" s="33" t="s">
        <v>12750</v>
      </c>
      <c r="L2354" s="33" t="s">
        <v>72</v>
      </c>
      <c r="M2354" s="33" t="s">
        <v>73</v>
      </c>
      <c r="N2354" s="31">
        <v>12</v>
      </c>
      <c r="O2354" s="31">
        <f ca="1">LOOKUP(A2354,Transactions!A2352:AC5100,Transactions!O2353:O5100)</f>
        <v>817.36</v>
      </c>
      <c r="P2354" s="31" t="e">
        <f ca="1">LOOKUP(A2354,Transactions!B2352:AC5100,Transactions!W2353:W5100)</f>
        <v>#N/A</v>
      </c>
    </row>
    <row r="2355" spans="1:16" s="31" customFormat="1" ht="15.75" customHeight="1" x14ac:dyDescent="0.15">
      <c r="A2355" s="31">
        <v>2897</v>
      </c>
      <c r="B2355" s="33" t="s">
        <v>7568</v>
      </c>
      <c r="C2355" s="33" t="s">
        <v>7569</v>
      </c>
      <c r="D2355" s="33" t="s">
        <v>86</v>
      </c>
      <c r="E2355" s="31">
        <v>94</v>
      </c>
      <c r="F2355" s="43">
        <v>22750</v>
      </c>
      <c r="G2355" s="94">
        <f t="shared" ca="1" si="72"/>
        <v>61.742284801813803</v>
      </c>
      <c r="H2355" s="94">
        <f t="shared" ca="1" si="73"/>
        <v>70</v>
      </c>
      <c r="I2355" s="33" t="s">
        <v>12818</v>
      </c>
      <c r="J2355" s="33" t="s">
        <v>70</v>
      </c>
      <c r="K2355" s="33" t="s">
        <v>12755</v>
      </c>
      <c r="L2355" s="33" t="s">
        <v>72</v>
      </c>
      <c r="M2355" s="33" t="s">
        <v>81</v>
      </c>
      <c r="N2355" s="31">
        <v>5</v>
      </c>
      <c r="O2355" s="31">
        <f ca="1">LOOKUP(A2355,Transactions!A2353:AC5101,Transactions!O2354:O5101)</f>
        <v>1408.91</v>
      </c>
      <c r="P2355" s="31" t="e">
        <f ca="1">LOOKUP(A2355,Transactions!B2353:AC5101,Transactions!W2354:W5101)</f>
        <v>#N/A</v>
      </c>
    </row>
    <row r="2356" spans="1:16" s="31" customFormat="1" ht="15.75" customHeight="1" x14ac:dyDescent="0.15">
      <c r="A2356" s="31">
        <v>2898</v>
      </c>
      <c r="B2356" s="33" t="s">
        <v>7570</v>
      </c>
      <c r="C2356" s="33" t="s">
        <v>7571</v>
      </c>
      <c r="D2356" s="33" t="s">
        <v>86</v>
      </c>
      <c r="E2356" s="31">
        <v>81</v>
      </c>
      <c r="F2356" s="43">
        <v>23898</v>
      </c>
      <c r="G2356" s="94">
        <f t="shared" ca="1" si="72"/>
        <v>58.597079322361751</v>
      </c>
      <c r="H2356" s="94">
        <f t="shared" ca="1" si="73"/>
        <v>60</v>
      </c>
      <c r="I2356" s="33" t="s">
        <v>12790</v>
      </c>
      <c r="J2356" s="33" t="s">
        <v>172</v>
      </c>
      <c r="K2356" s="33" t="s">
        <v>12755</v>
      </c>
      <c r="L2356" s="33" t="s">
        <v>72</v>
      </c>
      <c r="M2356" s="33" t="s">
        <v>73</v>
      </c>
      <c r="N2356" s="31">
        <v>5</v>
      </c>
      <c r="O2356" s="31">
        <f ca="1">LOOKUP(A2356,Transactions!A2354:AC5102,Transactions!O2355:O5102)</f>
        <v>751.02</v>
      </c>
      <c r="P2356" s="31" t="e">
        <f ca="1">LOOKUP(A2356,Transactions!B2354:AC5102,Transactions!W2355:W5102)</f>
        <v>#N/A</v>
      </c>
    </row>
    <row r="2357" spans="1:16" s="31" customFormat="1" ht="15.75" customHeight="1" x14ac:dyDescent="0.15">
      <c r="A2357" s="31">
        <v>2899</v>
      </c>
      <c r="B2357" s="33" t="s">
        <v>7572</v>
      </c>
      <c r="C2357" s="33" t="s">
        <v>7573</v>
      </c>
      <c r="D2357" s="33" t="s">
        <v>86</v>
      </c>
      <c r="E2357" s="31">
        <v>13</v>
      </c>
      <c r="F2357" s="43">
        <v>32953</v>
      </c>
      <c r="G2357" s="94">
        <f t="shared" ca="1" si="72"/>
        <v>33.78886014427956</v>
      </c>
      <c r="H2357" s="94">
        <f t="shared" ca="1" si="73"/>
        <v>40</v>
      </c>
      <c r="I2357" s="33" t="s">
        <v>12759</v>
      </c>
      <c r="J2357" s="33" t="s">
        <v>70</v>
      </c>
      <c r="K2357" s="33" t="s">
        <v>12761</v>
      </c>
      <c r="L2357" s="33" t="s">
        <v>72</v>
      </c>
      <c r="M2357" s="33" t="s">
        <v>81</v>
      </c>
      <c r="N2357" s="31">
        <v>4</v>
      </c>
      <c r="O2357" s="31">
        <f ca="1">LOOKUP(A2357,Transactions!A2355:AC5103,Transactions!O2356:O5103)</f>
        <v>1028.76</v>
      </c>
      <c r="P2357" s="31" t="e">
        <f ca="1">LOOKUP(A2357,Transactions!B2355:AC5103,Transactions!W2356:W5103)</f>
        <v>#N/A</v>
      </c>
    </row>
    <row r="2358" spans="1:16" s="31" customFormat="1" ht="15.75" customHeight="1" x14ac:dyDescent="0.15">
      <c r="A2358" s="31">
        <v>2902</v>
      </c>
      <c r="B2358" s="33" t="s">
        <v>7574</v>
      </c>
      <c r="C2358" s="33" t="s">
        <v>5178</v>
      </c>
      <c r="D2358" s="33" t="s">
        <v>86</v>
      </c>
      <c r="E2358" s="31">
        <v>57</v>
      </c>
      <c r="F2358" s="43">
        <v>27394</v>
      </c>
      <c r="G2358" s="94">
        <f t="shared" ca="1" si="72"/>
        <v>49.018997130580928</v>
      </c>
      <c r="H2358" s="94">
        <f t="shared" ca="1" si="73"/>
        <v>50</v>
      </c>
      <c r="I2358" s="33" t="s">
        <v>12877</v>
      </c>
      <c r="J2358" s="33" t="s">
        <v>12752</v>
      </c>
      <c r="K2358" s="33" t="s">
        <v>12750</v>
      </c>
      <c r="L2358" s="33" t="s">
        <v>72</v>
      </c>
      <c r="M2358" s="33" t="s">
        <v>73</v>
      </c>
      <c r="N2358" s="31">
        <v>7</v>
      </c>
      <c r="O2358" s="31">
        <f ca="1">LOOKUP(A2358,Transactions!A2356:AC5104,Transactions!O2357:O5104)</f>
        <v>198.22000000000003</v>
      </c>
      <c r="P2358" s="31" t="e">
        <f ca="1">LOOKUP(A2358,Transactions!B2356:AC5104,Transactions!W2357:W5104)</f>
        <v>#N/A</v>
      </c>
    </row>
    <row r="2359" spans="1:16" s="31" customFormat="1" ht="15.75" customHeight="1" x14ac:dyDescent="0.15">
      <c r="A2359" s="31">
        <v>2903</v>
      </c>
      <c r="B2359" s="33" t="s">
        <v>7575</v>
      </c>
      <c r="C2359" s="33" t="s">
        <v>7576</v>
      </c>
      <c r="D2359" s="33" t="s">
        <v>68</v>
      </c>
      <c r="E2359" s="31">
        <v>47</v>
      </c>
      <c r="F2359" s="43">
        <v>28388</v>
      </c>
      <c r="G2359" s="94">
        <f t="shared" ca="1" si="72"/>
        <v>46.295709459348053</v>
      </c>
      <c r="H2359" s="94">
        <f t="shared" ca="1" si="73"/>
        <v>50</v>
      </c>
      <c r="I2359" s="33" t="s">
        <v>1190</v>
      </c>
      <c r="J2359" s="33" t="s">
        <v>70</v>
      </c>
      <c r="K2359" s="33" t="s">
        <v>12755</v>
      </c>
      <c r="L2359" s="33" t="s">
        <v>72</v>
      </c>
      <c r="M2359" s="33" t="s">
        <v>73</v>
      </c>
      <c r="N2359" s="31">
        <v>9</v>
      </c>
      <c r="O2359" s="31">
        <f ca="1">LOOKUP(A2359,Transactions!A2357:AC5105,Transactions!O2358:O5105)</f>
        <v>129.01</v>
      </c>
      <c r="P2359" s="31" t="e">
        <f ca="1">LOOKUP(A2359,Transactions!B2357:AC5105,Transactions!W2358:W5105)</f>
        <v>#N/A</v>
      </c>
    </row>
    <row r="2360" spans="1:16" s="31" customFormat="1" ht="15.75" customHeight="1" x14ac:dyDescent="0.15">
      <c r="A2360" s="31">
        <v>2904</v>
      </c>
      <c r="B2360" s="33" t="s">
        <v>1530</v>
      </c>
      <c r="C2360" s="33" t="s">
        <v>7577</v>
      </c>
      <c r="D2360" s="33" t="s">
        <v>86</v>
      </c>
      <c r="E2360" s="31">
        <v>26</v>
      </c>
      <c r="F2360" s="43">
        <v>28306</v>
      </c>
      <c r="G2360" s="94">
        <f t="shared" ca="1" si="72"/>
        <v>46.520366993594628</v>
      </c>
      <c r="H2360" s="94">
        <f t="shared" ca="1" si="73"/>
        <v>50</v>
      </c>
      <c r="I2360" s="33" t="s">
        <v>12802</v>
      </c>
      <c r="J2360" s="33" t="s">
        <v>70</v>
      </c>
      <c r="K2360" s="33" t="s">
        <v>12761</v>
      </c>
      <c r="L2360" s="33" t="s">
        <v>72</v>
      </c>
      <c r="M2360" s="33" t="s">
        <v>73</v>
      </c>
      <c r="N2360" s="31">
        <v>11</v>
      </c>
      <c r="O2360" s="31">
        <f ca="1">LOOKUP(A2360,Transactions!A2358:AC5106,Transactions!O2359:O5106)</f>
        <v>450.77</v>
      </c>
      <c r="P2360" s="31" t="e">
        <f ca="1">LOOKUP(A2360,Transactions!B2358:AC5106,Transactions!W2359:W5106)</f>
        <v>#N/A</v>
      </c>
    </row>
    <row r="2361" spans="1:16" s="31" customFormat="1" ht="15.75" customHeight="1" x14ac:dyDescent="0.15">
      <c r="A2361" s="31">
        <v>2905</v>
      </c>
      <c r="B2361" s="33" t="s">
        <v>7578</v>
      </c>
      <c r="C2361" s="33" t="s">
        <v>7579</v>
      </c>
      <c r="D2361" s="33" t="s">
        <v>86</v>
      </c>
      <c r="E2361" s="31">
        <v>34</v>
      </c>
      <c r="F2361" s="43">
        <v>23515</v>
      </c>
      <c r="G2361" s="94">
        <f t="shared" ca="1" si="72"/>
        <v>59.646394390854901</v>
      </c>
      <c r="H2361" s="94">
        <f t="shared" ca="1" si="73"/>
        <v>60</v>
      </c>
      <c r="I2361" s="33" t="s">
        <v>12919</v>
      </c>
      <c r="J2361" s="33" t="s">
        <v>172</v>
      </c>
      <c r="K2361" s="33" t="s">
        <v>12750</v>
      </c>
      <c r="L2361" s="33" t="s">
        <v>72</v>
      </c>
      <c r="M2361" s="33" t="s">
        <v>81</v>
      </c>
      <c r="N2361" s="31">
        <v>14</v>
      </c>
      <c r="O2361" s="31">
        <f ca="1">LOOKUP(A2361,Transactions!A2359:AC5107,Transactions!O2360:O5107)</f>
        <v>1103.43</v>
      </c>
      <c r="P2361" s="31" t="e">
        <f ca="1">LOOKUP(A2361,Transactions!B2359:AC5107,Transactions!W2360:W5107)</f>
        <v>#N/A</v>
      </c>
    </row>
    <row r="2362" spans="1:16" s="31" customFormat="1" ht="15.75" customHeight="1" x14ac:dyDescent="0.15">
      <c r="A2362" s="31">
        <v>2906</v>
      </c>
      <c r="B2362" s="33" t="s">
        <v>5898</v>
      </c>
      <c r="C2362" s="33" t="s">
        <v>7580</v>
      </c>
      <c r="D2362" s="33" t="s">
        <v>86</v>
      </c>
      <c r="E2362" s="31">
        <v>93</v>
      </c>
      <c r="F2362" s="43">
        <v>33787</v>
      </c>
      <c r="G2362" s="94">
        <f t="shared" ca="1" si="72"/>
        <v>31.503928637430242</v>
      </c>
      <c r="H2362" s="94">
        <f t="shared" ca="1" si="73"/>
        <v>40</v>
      </c>
      <c r="I2362" s="33" t="s">
        <v>12878</v>
      </c>
      <c r="J2362" s="33" t="s">
        <v>112</v>
      </c>
      <c r="K2362" s="33" t="s">
        <v>12750</v>
      </c>
      <c r="L2362" s="33" t="s">
        <v>72</v>
      </c>
      <c r="M2362" s="33" t="s">
        <v>73</v>
      </c>
      <c r="N2362" s="31">
        <v>4</v>
      </c>
      <c r="O2362" s="31">
        <f ca="1">LOOKUP(A2362,Transactions!A2360:AC5108,Transactions!O2361:O5108)</f>
        <v>690.49</v>
      </c>
      <c r="P2362" s="31" t="e">
        <f ca="1">LOOKUP(A2362,Transactions!B2360:AC5108,Transactions!W2361:W5108)</f>
        <v>#N/A</v>
      </c>
    </row>
    <row r="2363" spans="1:16" s="31" customFormat="1" ht="15.75" customHeight="1" x14ac:dyDescent="0.15">
      <c r="A2363" s="31">
        <v>2908</v>
      </c>
      <c r="B2363" s="33" t="s">
        <v>7581</v>
      </c>
      <c r="C2363" s="33" t="s">
        <v>7582</v>
      </c>
      <c r="D2363" s="33" t="s">
        <v>86</v>
      </c>
      <c r="E2363" s="31">
        <v>42</v>
      </c>
      <c r="F2363" s="43">
        <v>20353</v>
      </c>
      <c r="G2363" s="94">
        <f t="shared" ca="1" si="72"/>
        <v>68.309408089485032</v>
      </c>
      <c r="H2363" s="94">
        <f t="shared" ca="1" si="73"/>
        <v>70</v>
      </c>
      <c r="I2363" s="33" t="s">
        <v>12778</v>
      </c>
      <c r="J2363" s="33" t="s">
        <v>138</v>
      </c>
      <c r="K2363" s="33" t="s">
        <v>12755</v>
      </c>
      <c r="L2363" s="33" t="s">
        <v>72</v>
      </c>
      <c r="M2363" s="33" t="s">
        <v>73</v>
      </c>
      <c r="N2363" s="31">
        <v>11</v>
      </c>
      <c r="O2363" s="31">
        <f ca="1">LOOKUP(A2363,Transactions!A2361:AC5109,Transactions!O2362:O5109)</f>
        <v>751.02</v>
      </c>
      <c r="P2363" s="31" t="e">
        <f ca="1">LOOKUP(A2363,Transactions!B2361:AC5109,Transactions!W2362:W5109)</f>
        <v>#N/A</v>
      </c>
    </row>
    <row r="2364" spans="1:16" s="31" customFormat="1" ht="15.75" customHeight="1" x14ac:dyDescent="0.15">
      <c r="A2364" s="31">
        <v>2909</v>
      </c>
      <c r="B2364" s="33" t="s">
        <v>3168</v>
      </c>
      <c r="C2364" s="33" t="s">
        <v>7583</v>
      </c>
      <c r="D2364" s="33" t="s">
        <v>86</v>
      </c>
      <c r="E2364" s="31">
        <v>31</v>
      </c>
      <c r="F2364" s="43">
        <v>29103</v>
      </c>
      <c r="G2364" s="94">
        <f t="shared" ca="1" si="72"/>
        <v>44.336805349759011</v>
      </c>
      <c r="H2364" s="94">
        <f t="shared" ca="1" si="73"/>
        <v>50</v>
      </c>
      <c r="I2364" s="33" t="s">
        <v>12857</v>
      </c>
      <c r="J2364" s="33" t="s">
        <v>102</v>
      </c>
      <c r="K2364" s="33" t="s">
        <v>12761</v>
      </c>
      <c r="L2364" s="33" t="s">
        <v>72</v>
      </c>
      <c r="M2364" s="33" t="s">
        <v>81</v>
      </c>
      <c r="N2364" s="31">
        <v>6</v>
      </c>
      <c r="O2364" s="31">
        <f ca="1">LOOKUP(A2364,Transactions!A2362:AC5110,Transactions!O2363:O5110)</f>
        <v>15.080000000000005</v>
      </c>
      <c r="P2364" s="31" t="e">
        <f ca="1">LOOKUP(A2364,Transactions!B2362:AC5110,Transactions!W2363:W5110)</f>
        <v>#N/A</v>
      </c>
    </row>
    <row r="2365" spans="1:16" s="31" customFormat="1" ht="15.75" customHeight="1" x14ac:dyDescent="0.15">
      <c r="A2365" s="31">
        <v>2910</v>
      </c>
      <c r="B2365" s="33" t="s">
        <v>6266</v>
      </c>
      <c r="C2365" s="33" t="s">
        <v>7584</v>
      </c>
      <c r="D2365" s="33" t="s">
        <v>86</v>
      </c>
      <c r="E2365" s="31">
        <v>15</v>
      </c>
      <c r="F2365" s="43">
        <v>22997</v>
      </c>
      <c r="G2365" s="94">
        <f t="shared" ca="1" si="72"/>
        <v>61.065572473046679</v>
      </c>
      <c r="H2365" s="94">
        <f t="shared" ca="1" si="73"/>
        <v>70</v>
      </c>
      <c r="I2365" s="33" t="s">
        <v>12786</v>
      </c>
      <c r="J2365" s="33" t="s">
        <v>138</v>
      </c>
      <c r="K2365" s="33" t="s">
        <v>12750</v>
      </c>
      <c r="L2365" s="33" t="s">
        <v>72</v>
      </c>
      <c r="M2365" s="33" t="s">
        <v>73</v>
      </c>
      <c r="N2365" s="31">
        <v>12</v>
      </c>
      <c r="O2365" s="31">
        <f ca="1">LOOKUP(A2365,Transactions!A2363:AC5111,Transactions!O2364:O5111)</f>
        <v>64.509999999999991</v>
      </c>
      <c r="P2365" s="31" t="e">
        <f ca="1">LOOKUP(A2365,Transactions!B2363:AC5111,Transactions!W2364:W5111)</f>
        <v>#N/A</v>
      </c>
    </row>
    <row r="2366" spans="1:16" s="31" customFormat="1" ht="15.75" customHeight="1" x14ac:dyDescent="0.15">
      <c r="A2366" s="31">
        <v>2911</v>
      </c>
      <c r="B2366" s="33" t="s">
        <v>7585</v>
      </c>
      <c r="C2366" s="33" t="s">
        <v>7586</v>
      </c>
      <c r="D2366" s="33" t="s">
        <v>86</v>
      </c>
      <c r="E2366" s="31">
        <v>55</v>
      </c>
      <c r="F2366" s="43">
        <v>24954</v>
      </c>
      <c r="G2366" s="94">
        <f t="shared" ca="1" si="72"/>
        <v>55.703928637430245</v>
      </c>
      <c r="H2366" s="94">
        <f t="shared" ca="1" si="73"/>
        <v>60</v>
      </c>
      <c r="I2366" s="33" t="s">
        <v>12780</v>
      </c>
      <c r="J2366" s="33" t="s">
        <v>102</v>
      </c>
      <c r="K2366" s="33" t="s">
        <v>12750</v>
      </c>
      <c r="L2366" s="33" t="s">
        <v>72</v>
      </c>
      <c r="M2366" s="33" t="s">
        <v>81</v>
      </c>
      <c r="N2366" s="31">
        <v>11</v>
      </c>
      <c r="O2366" s="31">
        <f ca="1">LOOKUP(A2366,Transactions!A2364:AC5112,Transactions!O2365:O5112)</f>
        <v>459.46000000000015</v>
      </c>
      <c r="P2366" s="31" t="e">
        <f ca="1">LOOKUP(A2366,Transactions!B2364:AC5112,Transactions!W2365:W5112)</f>
        <v>#N/A</v>
      </c>
    </row>
    <row r="2367" spans="1:16" s="31" customFormat="1" ht="15.75" customHeight="1" x14ac:dyDescent="0.15">
      <c r="A2367" s="31">
        <v>2913</v>
      </c>
      <c r="B2367" s="33" t="s">
        <v>7587</v>
      </c>
      <c r="C2367" s="33" t="s">
        <v>7588</v>
      </c>
      <c r="D2367" s="33" t="s">
        <v>68</v>
      </c>
      <c r="E2367" s="31">
        <v>44</v>
      </c>
      <c r="F2367" s="43">
        <v>20281</v>
      </c>
      <c r="G2367" s="94">
        <f t="shared" ca="1" si="72"/>
        <v>68.506668363457635</v>
      </c>
      <c r="H2367" s="94">
        <f t="shared" ca="1" si="73"/>
        <v>70</v>
      </c>
      <c r="I2367" s="33" t="s">
        <v>12777</v>
      </c>
      <c r="J2367" s="33" t="s">
        <v>121</v>
      </c>
      <c r="K2367" s="33" t="s">
        <v>12755</v>
      </c>
      <c r="L2367" s="33" t="s">
        <v>72</v>
      </c>
      <c r="M2367" s="33" t="s">
        <v>73</v>
      </c>
      <c r="N2367" s="31">
        <v>14</v>
      </c>
      <c r="O2367" s="31">
        <f ca="1">LOOKUP(A2367,Transactions!A2365:AC5113,Transactions!O2366:O5113)</f>
        <v>1103.43</v>
      </c>
      <c r="P2367" s="31" t="e">
        <f ca="1">LOOKUP(A2367,Transactions!B2365:AC5113,Transactions!W2366:W5113)</f>
        <v>#N/A</v>
      </c>
    </row>
    <row r="2368" spans="1:16" s="31" customFormat="1" ht="15.75" customHeight="1" x14ac:dyDescent="0.15">
      <c r="A2368" s="31">
        <v>2914</v>
      </c>
      <c r="B2368" s="33" t="s">
        <v>7201</v>
      </c>
      <c r="C2368" s="33" t="s">
        <v>7589</v>
      </c>
      <c r="D2368" s="33" t="s">
        <v>86</v>
      </c>
      <c r="E2368" s="31">
        <v>76</v>
      </c>
      <c r="F2368" s="43">
        <v>30261</v>
      </c>
      <c r="G2368" s="94">
        <f t="shared" ca="1" si="72"/>
        <v>41.16420261003298</v>
      </c>
      <c r="H2368" s="94">
        <f t="shared" ca="1" si="73"/>
        <v>50</v>
      </c>
      <c r="I2368" s="33" t="s">
        <v>12908</v>
      </c>
      <c r="J2368" s="33" t="s">
        <v>138</v>
      </c>
      <c r="K2368" s="33" t="s">
        <v>12755</v>
      </c>
      <c r="L2368" s="33" t="s">
        <v>72</v>
      </c>
      <c r="M2368" s="33" t="s">
        <v>73</v>
      </c>
      <c r="N2368" s="31">
        <v>11</v>
      </c>
      <c r="O2368" s="31">
        <f ca="1">LOOKUP(A2368,Transactions!A2366:AC5114,Transactions!O2367:O5114)</f>
        <v>448.67999999999995</v>
      </c>
      <c r="P2368" s="31" t="e">
        <f ca="1">LOOKUP(A2368,Transactions!B2366:AC5114,Transactions!W2367:W5114)</f>
        <v>#N/A</v>
      </c>
    </row>
    <row r="2369" spans="1:16" s="31" customFormat="1" ht="15.75" customHeight="1" x14ac:dyDescent="0.15">
      <c r="A2369" s="31">
        <v>2915</v>
      </c>
      <c r="B2369" s="33" t="s">
        <v>7590</v>
      </c>
      <c r="C2369" s="33" t="s">
        <v>7591</v>
      </c>
      <c r="D2369" s="33" t="s">
        <v>86</v>
      </c>
      <c r="E2369" s="31">
        <v>32</v>
      </c>
      <c r="F2369" s="43">
        <v>27547</v>
      </c>
      <c r="G2369" s="94">
        <f t="shared" ca="1" si="72"/>
        <v>48.599819048389151</v>
      </c>
      <c r="H2369" s="94">
        <f t="shared" ca="1" si="73"/>
        <v>50</v>
      </c>
      <c r="I2369" s="33" t="s">
        <v>12819</v>
      </c>
      <c r="J2369" s="33" t="s">
        <v>70</v>
      </c>
      <c r="K2369" s="33" t="s">
        <v>12750</v>
      </c>
      <c r="L2369" s="33" t="s">
        <v>72</v>
      </c>
      <c r="M2369" s="33" t="s">
        <v>81</v>
      </c>
      <c r="N2369" s="31">
        <v>17</v>
      </c>
      <c r="O2369" s="31">
        <f ca="1">LOOKUP(A2369,Transactions!A2367:AC5115,Transactions!O2368:O5115)</f>
        <v>583.2700000000001</v>
      </c>
      <c r="P2369" s="31" t="e">
        <f ca="1">LOOKUP(A2369,Transactions!B2367:AC5115,Transactions!W2368:W5115)</f>
        <v>#N/A</v>
      </c>
    </row>
    <row r="2370" spans="1:16" s="31" customFormat="1" ht="15.75" customHeight="1" x14ac:dyDescent="0.15">
      <c r="A2370" s="31">
        <v>2916</v>
      </c>
      <c r="B2370" s="33" t="s">
        <v>3955</v>
      </c>
      <c r="C2370" s="33" t="s">
        <v>6838</v>
      </c>
      <c r="D2370" s="33" t="s">
        <v>68</v>
      </c>
      <c r="E2370" s="31">
        <v>23</v>
      </c>
      <c r="F2370" s="43">
        <v>25418</v>
      </c>
      <c r="G2370" s="94">
        <f t="shared" ca="1" si="72"/>
        <v>54.432695760717912</v>
      </c>
      <c r="H2370" s="94">
        <f t="shared" ca="1" si="73"/>
        <v>60</v>
      </c>
      <c r="I2370" s="33" t="s">
        <v>12775</v>
      </c>
      <c r="J2370" s="33" t="s">
        <v>70</v>
      </c>
      <c r="K2370" s="33" t="s">
        <v>12755</v>
      </c>
      <c r="L2370" s="33" t="s">
        <v>72</v>
      </c>
      <c r="M2370" s="33" t="s">
        <v>73</v>
      </c>
      <c r="N2370" s="31">
        <v>9</v>
      </c>
      <c r="O2370" s="31">
        <f ca="1">LOOKUP(A2370,Transactions!A2368:AC5116,Transactions!O2369:O5116)</f>
        <v>72.599999999999966</v>
      </c>
      <c r="P2370" s="31" t="e">
        <f ca="1">LOOKUP(A2370,Transactions!B2368:AC5116,Transactions!W2369:W5116)</f>
        <v>#N/A</v>
      </c>
    </row>
    <row r="2371" spans="1:16" s="31" customFormat="1" ht="15.75" customHeight="1" x14ac:dyDescent="0.15">
      <c r="A2371" s="31">
        <v>2922</v>
      </c>
      <c r="B2371" s="33" t="s">
        <v>3651</v>
      </c>
      <c r="C2371" s="33" t="s">
        <v>7593</v>
      </c>
      <c r="D2371" s="33" t="s">
        <v>68</v>
      </c>
      <c r="E2371" s="31">
        <v>34</v>
      </c>
      <c r="F2371" s="43">
        <v>29930</v>
      </c>
      <c r="G2371" s="94">
        <f t="shared" ref="G2371:G2434" ca="1" si="74">(NOW()-F2371)/365</f>
        <v>42.071051925101479</v>
      </c>
      <c r="H2371" s="94">
        <f t="shared" ca="1" si="73"/>
        <v>50</v>
      </c>
      <c r="I2371" s="33" t="s">
        <v>12765</v>
      </c>
      <c r="J2371" s="33" t="s">
        <v>70</v>
      </c>
      <c r="K2371" s="33" t="s">
        <v>12755</v>
      </c>
      <c r="L2371" s="33" t="s">
        <v>72</v>
      </c>
      <c r="M2371" s="33" t="s">
        <v>73</v>
      </c>
      <c r="N2371" s="31">
        <v>10</v>
      </c>
      <c r="O2371" s="31">
        <f ca="1">LOOKUP(A2371,Transactions!A2369:AC5117,Transactions!O2370:O5117)</f>
        <v>812.44</v>
      </c>
      <c r="P2371" s="31" t="e">
        <f ca="1">LOOKUP(A2371,Transactions!B2369:AC5117,Transactions!W2370:W5117)</f>
        <v>#N/A</v>
      </c>
    </row>
    <row r="2372" spans="1:16" s="31" customFormat="1" ht="15.75" customHeight="1" x14ac:dyDescent="0.15">
      <c r="A2372" s="31">
        <v>2923</v>
      </c>
      <c r="B2372" s="33" t="s">
        <v>7594</v>
      </c>
      <c r="C2372" s="33" t="s">
        <v>7595</v>
      </c>
      <c r="D2372" s="33" t="s">
        <v>86</v>
      </c>
      <c r="E2372" s="31">
        <v>46</v>
      </c>
      <c r="F2372" s="43">
        <v>26267</v>
      </c>
      <c r="G2372" s="94">
        <f t="shared" ca="1" si="74"/>
        <v>52.106668363457644</v>
      </c>
      <c r="H2372" s="94">
        <f t="shared" ref="H2372:H2435" ca="1" si="75">(TRUNC(G2372/10,)+1)*10</f>
        <v>60</v>
      </c>
      <c r="I2372" s="33" t="s">
        <v>405</v>
      </c>
      <c r="J2372" s="33" t="s">
        <v>172</v>
      </c>
      <c r="K2372" s="33" t="s">
        <v>12755</v>
      </c>
      <c r="L2372" s="33" t="s">
        <v>72</v>
      </c>
      <c r="M2372" s="33" t="s">
        <v>73</v>
      </c>
      <c r="N2372" s="31">
        <v>4</v>
      </c>
      <c r="O2372" s="31">
        <f ca="1">LOOKUP(A2372,Transactions!A2370:AC5118,Transactions!O2371:O5118)</f>
        <v>450.77</v>
      </c>
      <c r="P2372" s="31" t="e">
        <f ca="1">LOOKUP(A2372,Transactions!B2370:AC5118,Transactions!W2371:W5118)</f>
        <v>#N/A</v>
      </c>
    </row>
    <row r="2373" spans="1:16" s="31" customFormat="1" ht="15.75" customHeight="1" x14ac:dyDescent="0.15">
      <c r="A2373" s="31">
        <v>2924</v>
      </c>
      <c r="B2373" s="33" t="s">
        <v>3514</v>
      </c>
      <c r="C2373" s="33" t="s">
        <v>7596</v>
      </c>
      <c r="D2373" s="33" t="s">
        <v>86</v>
      </c>
      <c r="E2373" s="31">
        <v>79</v>
      </c>
      <c r="F2373" s="43">
        <v>32168</v>
      </c>
      <c r="G2373" s="94">
        <f t="shared" ca="1" si="74"/>
        <v>35.939545075786405</v>
      </c>
      <c r="H2373" s="94">
        <f t="shared" ca="1" si="75"/>
        <v>40</v>
      </c>
      <c r="I2373" s="33" t="s">
        <v>12780</v>
      </c>
      <c r="J2373" s="33" t="s">
        <v>102</v>
      </c>
      <c r="K2373" s="33" t="s">
        <v>12750</v>
      </c>
      <c r="L2373" s="33" t="s">
        <v>72</v>
      </c>
      <c r="M2373" s="33" t="s">
        <v>73</v>
      </c>
      <c r="N2373" s="31">
        <v>6</v>
      </c>
      <c r="O2373" s="31">
        <f ca="1">LOOKUP(A2373,Transactions!A2371:AC5119,Transactions!O2372:O5119)</f>
        <v>179.44</v>
      </c>
      <c r="P2373" s="31" t="e">
        <f ca="1">LOOKUP(A2373,Transactions!B2371:AC5119,Transactions!W2372:W5119)</f>
        <v>#N/A</v>
      </c>
    </row>
    <row r="2374" spans="1:16" s="31" customFormat="1" ht="15.75" customHeight="1" x14ac:dyDescent="0.15">
      <c r="A2374" s="31">
        <v>2925</v>
      </c>
      <c r="B2374" s="33" t="s">
        <v>7224</v>
      </c>
      <c r="C2374" s="33" t="s">
        <v>7399</v>
      </c>
      <c r="D2374" s="33" t="s">
        <v>68</v>
      </c>
      <c r="E2374" s="31">
        <v>36</v>
      </c>
      <c r="F2374" s="43">
        <v>28612</v>
      </c>
      <c r="G2374" s="94">
        <f t="shared" ca="1" si="74"/>
        <v>45.682010829211066</v>
      </c>
      <c r="H2374" s="94">
        <f t="shared" ca="1" si="75"/>
        <v>50</v>
      </c>
      <c r="I2374" s="33" t="s">
        <v>12757</v>
      </c>
      <c r="J2374" s="33" t="s">
        <v>12752</v>
      </c>
      <c r="K2374" s="33" t="s">
        <v>12755</v>
      </c>
      <c r="L2374" s="33" t="s">
        <v>72</v>
      </c>
      <c r="M2374" s="33" t="s">
        <v>73</v>
      </c>
      <c r="N2374" s="31">
        <v>19</v>
      </c>
      <c r="O2374" s="31">
        <f ca="1">LOOKUP(A2374,Transactions!A2372:AC5120,Transactions!O2373:O5120)</f>
        <v>15.080000000000005</v>
      </c>
      <c r="P2374" s="31" t="e">
        <f ca="1">LOOKUP(A2374,Transactions!B2372:AC5120,Transactions!W2373:W5120)</f>
        <v>#N/A</v>
      </c>
    </row>
    <row r="2375" spans="1:16" s="31" customFormat="1" ht="15.75" customHeight="1" x14ac:dyDescent="0.15">
      <c r="A2375" s="31">
        <v>2926</v>
      </c>
      <c r="B2375" s="33" t="s">
        <v>7597</v>
      </c>
      <c r="C2375" s="33" t="s">
        <v>7598</v>
      </c>
      <c r="D2375" s="33" t="s">
        <v>86</v>
      </c>
      <c r="E2375" s="31">
        <v>27</v>
      </c>
      <c r="F2375" s="43">
        <v>23090</v>
      </c>
      <c r="G2375" s="94">
        <f t="shared" ca="1" si="74"/>
        <v>60.810777952498739</v>
      </c>
      <c r="H2375" s="94">
        <f t="shared" ca="1" si="75"/>
        <v>70</v>
      </c>
      <c r="I2375" s="33" t="s">
        <v>12771</v>
      </c>
      <c r="J2375" s="33" t="s">
        <v>138</v>
      </c>
      <c r="K2375" s="33" t="s">
        <v>12761</v>
      </c>
      <c r="L2375" s="33" t="s">
        <v>72</v>
      </c>
      <c r="M2375" s="33" t="s">
        <v>81</v>
      </c>
      <c r="N2375" s="31">
        <v>12</v>
      </c>
      <c r="O2375" s="31">
        <f ca="1">LOOKUP(A2375,Transactions!A2373:AC5121,Transactions!O2374:O5121)</f>
        <v>903.11</v>
      </c>
      <c r="P2375" s="31" t="e">
        <f ca="1">LOOKUP(A2375,Transactions!B2373:AC5121,Transactions!W2374:W5121)</f>
        <v>#N/A</v>
      </c>
    </row>
    <row r="2376" spans="1:16" s="31" customFormat="1" ht="15.75" customHeight="1" x14ac:dyDescent="0.15">
      <c r="A2376" s="31">
        <v>2927</v>
      </c>
      <c r="B2376" s="33" t="s">
        <v>6141</v>
      </c>
      <c r="C2376" s="33" t="s">
        <v>7599</v>
      </c>
      <c r="D2376" s="33" t="s">
        <v>68</v>
      </c>
      <c r="E2376" s="31">
        <v>49</v>
      </c>
      <c r="F2376" s="43">
        <v>22167</v>
      </c>
      <c r="G2376" s="94">
        <f t="shared" ca="1" si="74"/>
        <v>63.339545075786411</v>
      </c>
      <c r="H2376" s="94">
        <f t="shared" ca="1" si="75"/>
        <v>70</v>
      </c>
      <c r="I2376" s="33" t="s">
        <v>12790</v>
      </c>
      <c r="J2376" s="33" t="s">
        <v>70</v>
      </c>
      <c r="K2376" s="33" t="s">
        <v>12755</v>
      </c>
      <c r="L2376" s="33" t="s">
        <v>72</v>
      </c>
      <c r="M2376" s="33" t="s">
        <v>73</v>
      </c>
      <c r="N2376" s="31">
        <v>14</v>
      </c>
      <c r="O2376" s="31">
        <f ca="1">LOOKUP(A2376,Transactions!A2374:AC5122,Transactions!O2375:O5122)</f>
        <v>104.24000000000001</v>
      </c>
      <c r="P2376" s="31" t="e">
        <f ca="1">LOOKUP(A2376,Transactions!B2374:AC5122,Transactions!W2375:W5122)</f>
        <v>#N/A</v>
      </c>
    </row>
    <row r="2377" spans="1:16" s="31" customFormat="1" ht="15.75" customHeight="1" x14ac:dyDescent="0.15">
      <c r="A2377" s="31">
        <v>2928</v>
      </c>
      <c r="B2377" s="33" t="s">
        <v>7600</v>
      </c>
      <c r="C2377" s="33" t="s">
        <v>7601</v>
      </c>
      <c r="D2377" s="33" t="s">
        <v>68</v>
      </c>
      <c r="E2377" s="31">
        <v>92</v>
      </c>
      <c r="F2377" s="43">
        <v>33965</v>
      </c>
      <c r="G2377" s="94">
        <f t="shared" ca="1" si="74"/>
        <v>31.016257404553532</v>
      </c>
      <c r="H2377" s="94">
        <f t="shared" ca="1" si="75"/>
        <v>40</v>
      </c>
      <c r="I2377" s="33" t="s">
        <v>12926</v>
      </c>
      <c r="J2377" s="33" t="s">
        <v>172</v>
      </c>
      <c r="K2377" s="33" t="s">
        <v>12750</v>
      </c>
      <c r="L2377" s="33" t="s">
        <v>72</v>
      </c>
      <c r="M2377" s="33" t="s">
        <v>81</v>
      </c>
      <c r="N2377" s="31">
        <v>5</v>
      </c>
      <c r="O2377" s="31">
        <f ca="1">LOOKUP(A2377,Transactions!A2375:AC5123,Transactions!O2376:O5123)</f>
        <v>1028.76</v>
      </c>
      <c r="P2377" s="31" t="e">
        <f ca="1">LOOKUP(A2377,Transactions!B2375:AC5123,Transactions!W2376:W5123)</f>
        <v>#N/A</v>
      </c>
    </row>
    <row r="2378" spans="1:16" s="31" customFormat="1" ht="15.75" customHeight="1" x14ac:dyDescent="0.15">
      <c r="A2378" s="31">
        <v>2929</v>
      </c>
      <c r="B2378" s="33" t="s">
        <v>4456</v>
      </c>
      <c r="C2378" s="33" t="s">
        <v>7602</v>
      </c>
      <c r="D2378" s="33" t="s">
        <v>68</v>
      </c>
      <c r="E2378" s="31">
        <v>97</v>
      </c>
      <c r="F2378" s="43">
        <v>36369</v>
      </c>
      <c r="G2378" s="94">
        <f t="shared" ca="1" si="74"/>
        <v>24.429956034690516</v>
      </c>
      <c r="H2378" s="94">
        <f t="shared" ca="1" si="75"/>
        <v>30</v>
      </c>
      <c r="I2378" s="33" t="s">
        <v>188</v>
      </c>
      <c r="J2378" s="33" t="s">
        <v>112</v>
      </c>
      <c r="K2378" s="33" t="s">
        <v>12750</v>
      </c>
      <c r="L2378" s="33" t="s">
        <v>72</v>
      </c>
      <c r="M2378" s="33" t="s">
        <v>81</v>
      </c>
      <c r="N2378" s="31">
        <v>2</v>
      </c>
      <c r="O2378" s="31">
        <f ca="1">LOOKUP(A2378,Transactions!A2376:AC5124,Transactions!O2377:O5124)</f>
        <v>155.65000000000009</v>
      </c>
      <c r="P2378" s="31" t="e">
        <f ca="1">LOOKUP(A2378,Transactions!B2376:AC5124,Transactions!W2377:W5124)</f>
        <v>#N/A</v>
      </c>
    </row>
    <row r="2379" spans="1:16" s="31" customFormat="1" ht="15.75" customHeight="1" x14ac:dyDescent="0.15">
      <c r="A2379" s="31">
        <v>2930</v>
      </c>
      <c r="B2379" s="33" t="s">
        <v>5439</v>
      </c>
      <c r="C2379" s="33" t="s">
        <v>7603</v>
      </c>
      <c r="D2379" s="33" t="s">
        <v>68</v>
      </c>
      <c r="E2379" s="31">
        <v>46</v>
      </c>
      <c r="F2379" s="43">
        <v>35636</v>
      </c>
      <c r="G2379" s="94">
        <f t="shared" ca="1" si="74"/>
        <v>26.438175212772709</v>
      </c>
      <c r="H2379" s="94">
        <f t="shared" ca="1" si="75"/>
        <v>30</v>
      </c>
      <c r="I2379" s="33" t="s">
        <v>12780</v>
      </c>
      <c r="J2379" s="33" t="s">
        <v>102</v>
      </c>
      <c r="K2379" s="33" t="s">
        <v>12750</v>
      </c>
      <c r="L2379" s="33" t="s">
        <v>72</v>
      </c>
      <c r="M2379" s="33" t="s">
        <v>81</v>
      </c>
      <c r="N2379" s="31">
        <v>3</v>
      </c>
      <c r="O2379" s="31">
        <f ca="1">LOOKUP(A2379,Transactions!A2377:AC5125,Transactions!O2378:O5125)</f>
        <v>409.86000000000013</v>
      </c>
      <c r="P2379" s="31" t="e">
        <f ca="1">LOOKUP(A2379,Transactions!B2377:AC5125,Transactions!W2378:W5125)</f>
        <v>#N/A</v>
      </c>
    </row>
    <row r="2380" spans="1:16" s="31" customFormat="1" ht="15.75" customHeight="1" x14ac:dyDescent="0.15">
      <c r="A2380" s="31">
        <v>2931</v>
      </c>
      <c r="B2380" s="33" t="s">
        <v>5779</v>
      </c>
      <c r="C2380" s="33" t="s">
        <v>7604</v>
      </c>
      <c r="D2380" s="33" t="s">
        <v>68</v>
      </c>
      <c r="E2380" s="31">
        <v>61</v>
      </c>
      <c r="F2380" s="43">
        <v>28882</v>
      </c>
      <c r="G2380" s="94">
        <f t="shared" ca="1" si="74"/>
        <v>44.942284801813805</v>
      </c>
      <c r="H2380" s="94">
        <f t="shared" ca="1" si="75"/>
        <v>50</v>
      </c>
      <c r="I2380" s="33" t="s">
        <v>12749</v>
      </c>
      <c r="J2380" s="33" t="s">
        <v>121</v>
      </c>
      <c r="K2380" s="33" t="s">
        <v>12750</v>
      </c>
      <c r="L2380" s="33" t="s">
        <v>72</v>
      </c>
      <c r="M2380" s="33" t="s">
        <v>73</v>
      </c>
      <c r="N2380" s="31">
        <v>6</v>
      </c>
      <c r="O2380" s="31">
        <f ca="1">LOOKUP(A2380,Transactions!A2378:AC5126,Transactions!O2379:O5126)</f>
        <v>1544.6100000000001</v>
      </c>
      <c r="P2380" s="31" t="e">
        <f ca="1">LOOKUP(A2380,Transactions!B2378:AC5126,Transactions!W2379:W5126)</f>
        <v>#N/A</v>
      </c>
    </row>
    <row r="2381" spans="1:16" s="31" customFormat="1" ht="15.75" customHeight="1" x14ac:dyDescent="0.15">
      <c r="A2381" s="31">
        <v>2932</v>
      </c>
      <c r="B2381" s="33" t="s">
        <v>3740</v>
      </c>
      <c r="C2381" s="33" t="s">
        <v>7605</v>
      </c>
      <c r="D2381" s="33" t="s">
        <v>68</v>
      </c>
      <c r="E2381" s="31">
        <v>4</v>
      </c>
      <c r="F2381" s="43">
        <v>31155</v>
      </c>
      <c r="G2381" s="94">
        <f t="shared" ca="1" si="74"/>
        <v>38.714887541539831</v>
      </c>
      <c r="H2381" s="94">
        <f t="shared" ca="1" si="75"/>
        <v>40</v>
      </c>
      <c r="I2381" s="33" t="s">
        <v>12919</v>
      </c>
      <c r="J2381" s="33" t="s">
        <v>121</v>
      </c>
      <c r="K2381" s="33" t="s">
        <v>12750</v>
      </c>
      <c r="L2381" s="33" t="s">
        <v>72</v>
      </c>
      <c r="M2381" s="33" t="s">
        <v>81</v>
      </c>
      <c r="N2381" s="31">
        <v>17</v>
      </c>
      <c r="O2381" s="31">
        <f ca="1">LOOKUP(A2381,Transactions!A2379:AC5127,Transactions!O2380:O5127)</f>
        <v>1230.3000000000002</v>
      </c>
      <c r="P2381" s="31" t="e">
        <f ca="1">LOOKUP(A2381,Transactions!B2379:AC5127,Transactions!W2380:W5127)</f>
        <v>#N/A</v>
      </c>
    </row>
    <row r="2382" spans="1:16" s="31" customFormat="1" ht="15.75" customHeight="1" x14ac:dyDescent="0.15">
      <c r="A2382" s="31">
        <v>2933</v>
      </c>
      <c r="B2382" s="33" t="s">
        <v>7606</v>
      </c>
      <c r="C2382" s="33" t="s">
        <v>7607</v>
      </c>
      <c r="D2382" s="33" t="s">
        <v>68</v>
      </c>
      <c r="E2382" s="31">
        <v>61</v>
      </c>
      <c r="F2382" s="43">
        <v>31521</v>
      </c>
      <c r="G2382" s="94">
        <f t="shared" ca="1" si="74"/>
        <v>37.712147815512438</v>
      </c>
      <c r="H2382" s="94">
        <f t="shared" ca="1" si="75"/>
        <v>40</v>
      </c>
      <c r="I2382" s="33" t="s">
        <v>12751</v>
      </c>
      <c r="J2382" s="33" t="s">
        <v>112</v>
      </c>
      <c r="K2382" s="33" t="s">
        <v>12755</v>
      </c>
      <c r="L2382" s="33" t="s">
        <v>72</v>
      </c>
      <c r="M2382" s="33" t="s">
        <v>73</v>
      </c>
      <c r="N2382" s="31">
        <v>6</v>
      </c>
      <c r="O2382" s="31">
        <f ca="1">LOOKUP(A2382,Transactions!A2380:AC5128,Transactions!O2381:O5128)</f>
        <v>1630.25</v>
      </c>
      <c r="P2382" s="31" t="e">
        <f ca="1">LOOKUP(A2382,Transactions!B2380:AC5128,Transactions!W2381:W5128)</f>
        <v>#N/A</v>
      </c>
    </row>
    <row r="2383" spans="1:16" s="31" customFormat="1" ht="15.75" customHeight="1" x14ac:dyDescent="0.15">
      <c r="A2383" s="31">
        <v>2934</v>
      </c>
      <c r="B2383" s="33" t="s">
        <v>7608</v>
      </c>
      <c r="C2383" s="33" t="s">
        <v>7609</v>
      </c>
      <c r="D2383" s="33" t="s">
        <v>86</v>
      </c>
      <c r="E2383" s="31">
        <v>26</v>
      </c>
      <c r="F2383" s="43">
        <v>31510</v>
      </c>
      <c r="G2383" s="94">
        <f t="shared" ca="1" si="74"/>
        <v>37.742284801813803</v>
      </c>
      <c r="H2383" s="94">
        <f t="shared" ca="1" si="75"/>
        <v>40</v>
      </c>
      <c r="I2383" s="33" t="s">
        <v>12910</v>
      </c>
      <c r="J2383" s="33" t="s">
        <v>133</v>
      </c>
      <c r="K2383" s="33" t="s">
        <v>12750</v>
      </c>
      <c r="L2383" s="33" t="s">
        <v>72</v>
      </c>
      <c r="M2383" s="33" t="s">
        <v>73</v>
      </c>
      <c r="N2383" s="31">
        <v>9</v>
      </c>
      <c r="O2383" s="31">
        <f ca="1">LOOKUP(A2383,Transactions!A2381:AC5129,Transactions!O2382:O5129)</f>
        <v>14.229999999999997</v>
      </c>
      <c r="P2383" s="31" t="e">
        <f ca="1">LOOKUP(A2383,Transactions!B2381:AC5129,Transactions!W2382:W5129)</f>
        <v>#N/A</v>
      </c>
    </row>
    <row r="2384" spans="1:16" s="31" customFormat="1" ht="15.75" customHeight="1" x14ac:dyDescent="0.15">
      <c r="A2384" s="31">
        <v>2936</v>
      </c>
      <c r="B2384" s="33" t="s">
        <v>7610</v>
      </c>
      <c r="C2384" s="33" t="s">
        <v>7611</v>
      </c>
      <c r="D2384" s="33" t="s">
        <v>86</v>
      </c>
      <c r="E2384" s="31">
        <v>23</v>
      </c>
      <c r="F2384" s="43">
        <v>30822</v>
      </c>
      <c r="G2384" s="94">
        <f t="shared" ca="1" si="74"/>
        <v>39.627216308663122</v>
      </c>
      <c r="H2384" s="94">
        <f t="shared" ca="1" si="75"/>
        <v>40</v>
      </c>
      <c r="I2384" s="33" t="s">
        <v>12767</v>
      </c>
      <c r="J2384" s="33" t="s">
        <v>12752</v>
      </c>
      <c r="K2384" s="33" t="s">
        <v>12750</v>
      </c>
      <c r="L2384" s="33" t="s">
        <v>72</v>
      </c>
      <c r="M2384" s="33" t="s">
        <v>73</v>
      </c>
      <c r="N2384" s="31">
        <v>11</v>
      </c>
      <c r="O2384" s="31">
        <f ca="1">LOOKUP(A2384,Transactions!A2382:AC5130,Transactions!O2383:O5130)</f>
        <v>1279.3999999999999</v>
      </c>
      <c r="P2384" s="31" t="e">
        <f ca="1">LOOKUP(A2384,Transactions!B2382:AC5130,Transactions!W2383:W5130)</f>
        <v>#N/A</v>
      </c>
    </row>
    <row r="2385" spans="1:16" s="31" customFormat="1" ht="15.75" customHeight="1" x14ac:dyDescent="0.15">
      <c r="A2385" s="31">
        <v>2937</v>
      </c>
      <c r="B2385" s="33" t="s">
        <v>7612</v>
      </c>
      <c r="C2385" s="33" t="s">
        <v>7613</v>
      </c>
      <c r="D2385" s="33" t="s">
        <v>86</v>
      </c>
      <c r="E2385" s="31">
        <v>47</v>
      </c>
      <c r="F2385" s="43">
        <v>27239</v>
      </c>
      <c r="G2385" s="94">
        <f t="shared" ca="1" si="74"/>
        <v>49.443654664827505</v>
      </c>
      <c r="H2385" s="94">
        <f t="shared" ca="1" si="75"/>
        <v>50</v>
      </c>
      <c r="I2385" s="33" t="s">
        <v>12874</v>
      </c>
      <c r="J2385" s="33" t="s">
        <v>12752</v>
      </c>
      <c r="K2385" s="33" t="s">
        <v>12750</v>
      </c>
      <c r="L2385" s="33" t="s">
        <v>72</v>
      </c>
      <c r="M2385" s="33" t="s">
        <v>81</v>
      </c>
      <c r="N2385" s="31">
        <v>15</v>
      </c>
      <c r="O2385" s="31">
        <f ca="1">LOOKUP(A2385,Transactions!A2383:AC5131,Transactions!O2384:O5131)</f>
        <v>1383.6100000000001</v>
      </c>
      <c r="P2385" s="31" t="e">
        <f ca="1">LOOKUP(A2385,Transactions!B2383:AC5131,Transactions!W2384:W5131)</f>
        <v>#N/A</v>
      </c>
    </row>
    <row r="2386" spans="1:16" s="31" customFormat="1" ht="15.75" customHeight="1" x14ac:dyDescent="0.15">
      <c r="A2386" s="31">
        <v>2939</v>
      </c>
      <c r="B2386" s="33" t="s">
        <v>4869</v>
      </c>
      <c r="C2386" s="33" t="s">
        <v>7614</v>
      </c>
      <c r="D2386" s="33" t="s">
        <v>86</v>
      </c>
      <c r="E2386" s="31">
        <v>38</v>
      </c>
      <c r="F2386" s="43">
        <v>31634</v>
      </c>
      <c r="G2386" s="94">
        <f t="shared" ca="1" si="74"/>
        <v>37.402558774416548</v>
      </c>
      <c r="H2386" s="94">
        <f t="shared" ca="1" si="75"/>
        <v>40</v>
      </c>
      <c r="I2386" s="33" t="s">
        <v>12878</v>
      </c>
      <c r="J2386" s="33" t="s">
        <v>172</v>
      </c>
      <c r="K2386" s="33" t="s">
        <v>12750</v>
      </c>
      <c r="L2386" s="33" t="s">
        <v>72</v>
      </c>
      <c r="M2386" s="33" t="s">
        <v>73</v>
      </c>
      <c r="N2386" s="31">
        <v>17</v>
      </c>
      <c r="O2386" s="31">
        <f ca="1">LOOKUP(A2386,Transactions!A2384:AC5132,Transactions!O2385:O5132)</f>
        <v>133.38</v>
      </c>
      <c r="P2386" s="31" t="e">
        <f ca="1">LOOKUP(A2386,Transactions!B2384:AC5132,Transactions!W2385:W5132)</f>
        <v>#N/A</v>
      </c>
    </row>
    <row r="2387" spans="1:16" s="31" customFormat="1" ht="15.75" customHeight="1" x14ac:dyDescent="0.15">
      <c r="A2387" s="31">
        <v>2940</v>
      </c>
      <c r="B2387" s="33" t="s">
        <v>7615</v>
      </c>
      <c r="C2387" s="33" t="s">
        <v>7616</v>
      </c>
      <c r="D2387" s="33" t="s">
        <v>68</v>
      </c>
      <c r="E2387" s="31">
        <v>83</v>
      </c>
      <c r="F2387" s="43">
        <v>25884</v>
      </c>
      <c r="G2387" s="94">
        <f t="shared" ca="1" si="74"/>
        <v>53.155983431950794</v>
      </c>
      <c r="H2387" s="94">
        <f t="shared" ca="1" si="75"/>
        <v>60</v>
      </c>
      <c r="I2387" s="33" t="s">
        <v>12757</v>
      </c>
      <c r="J2387" s="33" t="s">
        <v>172</v>
      </c>
      <c r="K2387" s="33" t="s">
        <v>12755</v>
      </c>
      <c r="L2387" s="33" t="s">
        <v>72</v>
      </c>
      <c r="M2387" s="33" t="s">
        <v>73</v>
      </c>
      <c r="N2387" s="31">
        <v>14</v>
      </c>
      <c r="O2387" s="31">
        <f ca="1">LOOKUP(A2387,Transactions!A2385:AC5133,Transactions!O2386:O5133)</f>
        <v>1010.02</v>
      </c>
      <c r="P2387" s="31" t="e">
        <f ca="1">LOOKUP(A2387,Transactions!B2385:AC5133,Transactions!W2386:W5133)</f>
        <v>#N/A</v>
      </c>
    </row>
    <row r="2388" spans="1:16" s="31" customFormat="1" ht="15.75" customHeight="1" x14ac:dyDescent="0.15">
      <c r="A2388" s="31">
        <v>2942</v>
      </c>
      <c r="B2388" s="33" t="s">
        <v>7617</v>
      </c>
      <c r="C2388" s="33" t="s">
        <v>7618</v>
      </c>
      <c r="D2388" s="33" t="s">
        <v>68</v>
      </c>
      <c r="E2388" s="31">
        <v>10</v>
      </c>
      <c r="F2388" s="43">
        <v>25764</v>
      </c>
      <c r="G2388" s="94">
        <f t="shared" ca="1" si="74"/>
        <v>53.484750555238463</v>
      </c>
      <c r="H2388" s="94">
        <f t="shared" ca="1" si="75"/>
        <v>60</v>
      </c>
      <c r="I2388" s="33" t="s">
        <v>12809</v>
      </c>
      <c r="J2388" s="33" t="s">
        <v>172</v>
      </c>
      <c r="K2388" s="33" t="s">
        <v>12761</v>
      </c>
      <c r="L2388" s="33" t="s">
        <v>72</v>
      </c>
      <c r="M2388" s="33" t="s">
        <v>81</v>
      </c>
      <c r="N2388" s="31">
        <v>10</v>
      </c>
      <c r="O2388" s="31">
        <f ca="1">LOOKUP(A2388,Transactions!A2386:AC5134,Transactions!O2387:O5134)</f>
        <v>14.229999999999997</v>
      </c>
      <c r="P2388" s="31" t="e">
        <f ca="1">LOOKUP(A2388,Transactions!B2386:AC5134,Transactions!W2387:W5134)</f>
        <v>#N/A</v>
      </c>
    </row>
    <row r="2389" spans="1:16" s="31" customFormat="1" ht="15.75" customHeight="1" x14ac:dyDescent="0.15">
      <c r="A2389" s="31">
        <v>2944</v>
      </c>
      <c r="B2389" s="33" t="s">
        <v>7186</v>
      </c>
      <c r="C2389" s="33" t="s">
        <v>7619</v>
      </c>
      <c r="D2389" s="33" t="s">
        <v>68</v>
      </c>
      <c r="E2389" s="31">
        <v>45</v>
      </c>
      <c r="F2389" s="43">
        <v>28281</v>
      </c>
      <c r="G2389" s="94">
        <f t="shared" ca="1" si="74"/>
        <v>46.588860144279558</v>
      </c>
      <c r="H2389" s="94">
        <f t="shared" ca="1" si="75"/>
        <v>50</v>
      </c>
      <c r="I2389" s="33" t="s">
        <v>12873</v>
      </c>
      <c r="J2389" s="33" t="s">
        <v>70</v>
      </c>
      <c r="K2389" s="33" t="s">
        <v>12755</v>
      </c>
      <c r="L2389" s="33" t="s">
        <v>72</v>
      </c>
      <c r="M2389" s="33" t="s">
        <v>81</v>
      </c>
      <c r="N2389" s="31">
        <v>7</v>
      </c>
      <c r="O2389" s="31">
        <f ca="1">LOOKUP(A2389,Transactions!A2387:AC5135,Transactions!O2388:O5135)</f>
        <v>91.15</v>
      </c>
      <c r="P2389" s="31" t="e">
        <f ca="1">LOOKUP(A2389,Transactions!B2387:AC5135,Transactions!W2388:W5135)</f>
        <v>#N/A</v>
      </c>
    </row>
    <row r="2390" spans="1:16" s="31" customFormat="1" ht="15.75" customHeight="1" x14ac:dyDescent="0.15">
      <c r="A2390" s="31">
        <v>2948</v>
      </c>
      <c r="B2390" s="33" t="s">
        <v>7620</v>
      </c>
      <c r="C2390" s="33" t="s">
        <v>7621</v>
      </c>
      <c r="D2390" s="33" t="s">
        <v>68</v>
      </c>
      <c r="E2390" s="31">
        <v>23</v>
      </c>
      <c r="F2390" s="43">
        <v>35447</v>
      </c>
      <c r="G2390" s="94">
        <f t="shared" ca="1" si="74"/>
        <v>26.955983431950791</v>
      </c>
      <c r="H2390" s="94">
        <f t="shared" ca="1" si="75"/>
        <v>30</v>
      </c>
      <c r="I2390" s="33" t="s">
        <v>12803</v>
      </c>
      <c r="J2390" s="33" t="s">
        <v>70</v>
      </c>
      <c r="K2390" s="33" t="s">
        <v>12750</v>
      </c>
      <c r="L2390" s="33" t="s">
        <v>72</v>
      </c>
      <c r="M2390" s="33" t="s">
        <v>73</v>
      </c>
      <c r="N2390" s="31">
        <v>2</v>
      </c>
      <c r="O2390" s="31">
        <f ca="1">LOOKUP(A2390,Transactions!A2388:AC5136,Transactions!O2389:O5136)</f>
        <v>1702.5499999999997</v>
      </c>
      <c r="P2390" s="31" t="e">
        <f ca="1">LOOKUP(A2390,Transactions!B2388:AC5136,Transactions!W2389:W5136)</f>
        <v>#N/A</v>
      </c>
    </row>
    <row r="2391" spans="1:16" s="31" customFormat="1" ht="15.75" customHeight="1" x14ac:dyDescent="0.15">
      <c r="A2391" s="31">
        <v>2950</v>
      </c>
      <c r="B2391" s="33" t="s">
        <v>7622</v>
      </c>
      <c r="C2391" s="33" t="s">
        <v>1806</v>
      </c>
      <c r="D2391" s="33" t="s">
        <v>68</v>
      </c>
      <c r="E2391" s="31">
        <v>19</v>
      </c>
      <c r="F2391" s="43">
        <v>20100</v>
      </c>
      <c r="G2391" s="94">
        <f t="shared" ca="1" si="74"/>
        <v>69.002558774416542</v>
      </c>
      <c r="H2391" s="94">
        <f t="shared" ca="1" si="75"/>
        <v>70</v>
      </c>
      <c r="I2391" s="33" t="s">
        <v>12935</v>
      </c>
      <c r="J2391" s="33" t="s">
        <v>12752</v>
      </c>
      <c r="K2391" s="33" t="s">
        <v>12750</v>
      </c>
      <c r="L2391" s="33" t="s">
        <v>72</v>
      </c>
      <c r="M2391" s="33" t="s">
        <v>73</v>
      </c>
      <c r="N2391" s="31">
        <v>10</v>
      </c>
      <c r="O2391" s="31">
        <f ca="1">LOOKUP(A2391,Transactions!A2389:AC5137,Transactions!O2390:O5137)</f>
        <v>299.27</v>
      </c>
      <c r="P2391" s="31" t="e">
        <f ca="1">LOOKUP(A2391,Transactions!B2389:AC5137,Transactions!W2390:W5137)</f>
        <v>#N/A</v>
      </c>
    </row>
    <row r="2392" spans="1:16" s="31" customFormat="1" ht="15.75" customHeight="1" x14ac:dyDescent="0.15">
      <c r="A2392" s="31">
        <v>2951</v>
      </c>
      <c r="B2392" s="33" t="s">
        <v>7623</v>
      </c>
      <c r="C2392" s="33" t="s">
        <v>7624</v>
      </c>
      <c r="D2392" s="33" t="s">
        <v>68</v>
      </c>
      <c r="E2392" s="31">
        <v>13</v>
      </c>
      <c r="F2392" s="43">
        <v>28393</v>
      </c>
      <c r="G2392" s="94">
        <f t="shared" ca="1" si="74"/>
        <v>46.282010829211067</v>
      </c>
      <c r="H2392" s="94">
        <f t="shared" ca="1" si="75"/>
        <v>50</v>
      </c>
      <c r="I2392" s="33" t="s">
        <v>12810</v>
      </c>
      <c r="J2392" s="33" t="s">
        <v>12752</v>
      </c>
      <c r="K2392" s="33" t="s">
        <v>12761</v>
      </c>
      <c r="L2392" s="33" t="s">
        <v>72</v>
      </c>
      <c r="M2392" s="33" t="s">
        <v>81</v>
      </c>
      <c r="N2392" s="31">
        <v>12</v>
      </c>
      <c r="O2392" s="31">
        <f ca="1">LOOKUP(A2392,Transactions!A2390:AC5138,Transactions!O2391:O5138)</f>
        <v>139.2299999999999</v>
      </c>
      <c r="P2392" s="31" t="e">
        <f ca="1">LOOKUP(A2392,Transactions!B2390:AC5138,Transactions!W2391:W5138)</f>
        <v>#N/A</v>
      </c>
    </row>
    <row r="2393" spans="1:16" s="31" customFormat="1" ht="15.75" customHeight="1" x14ac:dyDescent="0.15">
      <c r="A2393" s="31">
        <v>2952</v>
      </c>
      <c r="B2393" s="33" t="s">
        <v>7625</v>
      </c>
      <c r="C2393" s="33" t="s">
        <v>7626</v>
      </c>
      <c r="D2393" s="33" t="s">
        <v>86</v>
      </c>
      <c r="E2393" s="31">
        <v>28</v>
      </c>
      <c r="F2393" s="43">
        <v>27509</v>
      </c>
      <c r="G2393" s="94">
        <f t="shared" ca="1" si="74"/>
        <v>48.703928637430245</v>
      </c>
      <c r="H2393" s="94">
        <f t="shared" ca="1" si="75"/>
        <v>50</v>
      </c>
      <c r="I2393" s="33" t="s">
        <v>12827</v>
      </c>
      <c r="J2393" s="33" t="s">
        <v>70</v>
      </c>
      <c r="K2393" s="33" t="s">
        <v>12761</v>
      </c>
      <c r="L2393" s="33" t="s">
        <v>72</v>
      </c>
      <c r="M2393" s="33" t="s">
        <v>73</v>
      </c>
      <c r="N2393" s="31">
        <v>16</v>
      </c>
      <c r="O2393" s="31">
        <f ca="1">LOOKUP(A2393,Transactions!A2391:AC5139,Transactions!O2392:O5139)</f>
        <v>135.84999999999997</v>
      </c>
      <c r="P2393" s="31" t="e">
        <f ca="1">LOOKUP(A2393,Transactions!B2391:AC5139,Transactions!W2392:W5139)</f>
        <v>#N/A</v>
      </c>
    </row>
    <row r="2394" spans="1:16" s="31" customFormat="1" ht="15.75" customHeight="1" x14ac:dyDescent="0.15">
      <c r="A2394" s="31">
        <v>2953</v>
      </c>
      <c r="B2394" s="33" t="s">
        <v>7627</v>
      </c>
      <c r="C2394" s="33" t="s">
        <v>7628</v>
      </c>
      <c r="D2394" s="33" t="s">
        <v>68</v>
      </c>
      <c r="E2394" s="31">
        <v>45</v>
      </c>
      <c r="F2394" s="43">
        <v>26598</v>
      </c>
      <c r="G2394" s="94">
        <f t="shared" ca="1" si="74"/>
        <v>51.199819048389145</v>
      </c>
      <c r="H2394" s="94">
        <f t="shared" ca="1" si="75"/>
        <v>60</v>
      </c>
      <c r="I2394" s="33" t="s">
        <v>12753</v>
      </c>
      <c r="J2394" s="33" t="s">
        <v>138</v>
      </c>
      <c r="K2394" s="33" t="s">
        <v>12761</v>
      </c>
      <c r="L2394" s="33" t="s">
        <v>72</v>
      </c>
      <c r="M2394" s="33" t="s">
        <v>73</v>
      </c>
      <c r="N2394" s="31">
        <v>8</v>
      </c>
      <c r="O2394" s="31">
        <f ca="1">LOOKUP(A2394,Transactions!A2392:AC5140,Transactions!O2393:O5140)</f>
        <v>451.65000000000009</v>
      </c>
      <c r="P2394" s="31" t="e">
        <f ca="1">LOOKUP(A2394,Transactions!B2392:AC5140,Transactions!W2393:W5140)</f>
        <v>#N/A</v>
      </c>
    </row>
    <row r="2395" spans="1:16" s="31" customFormat="1" ht="15.75" customHeight="1" x14ac:dyDescent="0.15">
      <c r="A2395" s="31">
        <v>2954</v>
      </c>
      <c r="B2395" s="33" t="s">
        <v>7629</v>
      </c>
      <c r="C2395" s="33" t="s">
        <v>7630</v>
      </c>
      <c r="D2395" s="33" t="s">
        <v>86</v>
      </c>
      <c r="E2395" s="31">
        <v>23</v>
      </c>
      <c r="F2395" s="43">
        <v>27112</v>
      </c>
      <c r="G2395" s="94">
        <f t="shared" ca="1" si="74"/>
        <v>49.791599870306953</v>
      </c>
      <c r="H2395" s="94">
        <f t="shared" ca="1" si="75"/>
        <v>50</v>
      </c>
      <c r="I2395" s="33" t="s">
        <v>572</v>
      </c>
      <c r="J2395" s="33" t="s">
        <v>138</v>
      </c>
      <c r="K2395" s="33" t="s">
        <v>12750</v>
      </c>
      <c r="L2395" s="33" t="s">
        <v>72</v>
      </c>
      <c r="M2395" s="33" t="s">
        <v>81</v>
      </c>
      <c r="N2395" s="31">
        <v>16</v>
      </c>
      <c r="O2395" s="31">
        <f ca="1">LOOKUP(A2395,Transactions!A2393:AC5141,Transactions!O2394:O5141)</f>
        <v>50.66</v>
      </c>
      <c r="P2395" s="31" t="e">
        <f ca="1">LOOKUP(A2395,Transactions!B2393:AC5141,Transactions!W2394:W5141)</f>
        <v>#N/A</v>
      </c>
    </row>
    <row r="2396" spans="1:16" s="31" customFormat="1" ht="15.75" customHeight="1" x14ac:dyDescent="0.15">
      <c r="A2396" s="31">
        <v>2955</v>
      </c>
      <c r="B2396" s="33" t="s">
        <v>4505</v>
      </c>
      <c r="C2396" s="33" t="s">
        <v>7631</v>
      </c>
      <c r="D2396" s="33" t="s">
        <v>68</v>
      </c>
      <c r="E2396" s="31">
        <v>74</v>
      </c>
      <c r="F2396" s="43">
        <v>32951</v>
      </c>
      <c r="G2396" s="94">
        <f t="shared" ca="1" si="74"/>
        <v>33.794339596334353</v>
      </c>
      <c r="H2396" s="94">
        <f t="shared" ca="1" si="75"/>
        <v>40</v>
      </c>
      <c r="I2396" s="33" t="s">
        <v>12810</v>
      </c>
      <c r="J2396" s="33" t="s">
        <v>12752</v>
      </c>
      <c r="K2396" s="33" t="s">
        <v>12761</v>
      </c>
      <c r="L2396" s="33" t="s">
        <v>72</v>
      </c>
      <c r="M2396" s="33" t="s">
        <v>81</v>
      </c>
      <c r="N2396" s="31">
        <v>13</v>
      </c>
      <c r="O2396" s="31">
        <f ca="1">LOOKUP(A2396,Transactions!A2394:AC5142,Transactions!O2395:O5142)</f>
        <v>1279.3999999999999</v>
      </c>
      <c r="P2396" s="31" t="e">
        <f ca="1">LOOKUP(A2396,Transactions!B2394:AC5142,Transactions!W2395:W5142)</f>
        <v>#N/A</v>
      </c>
    </row>
    <row r="2397" spans="1:16" s="31" customFormat="1" ht="15.75" customHeight="1" x14ac:dyDescent="0.15">
      <c r="A2397" s="31">
        <v>2956</v>
      </c>
      <c r="B2397" s="33" t="s">
        <v>6653</v>
      </c>
      <c r="C2397" s="33" t="s">
        <v>7632</v>
      </c>
      <c r="D2397" s="33" t="s">
        <v>68</v>
      </c>
      <c r="E2397" s="31">
        <v>17</v>
      </c>
      <c r="F2397" s="43">
        <v>21900</v>
      </c>
      <c r="G2397" s="94">
        <f t="shared" ca="1" si="74"/>
        <v>64.071051925101472</v>
      </c>
      <c r="H2397" s="94">
        <f t="shared" ca="1" si="75"/>
        <v>70</v>
      </c>
      <c r="I2397" s="33" t="s">
        <v>12807</v>
      </c>
      <c r="J2397" s="33" t="s">
        <v>133</v>
      </c>
      <c r="K2397" s="33" t="s">
        <v>12750</v>
      </c>
      <c r="L2397" s="33" t="s">
        <v>72</v>
      </c>
      <c r="M2397" s="33" t="s">
        <v>73</v>
      </c>
      <c r="N2397" s="31">
        <v>19</v>
      </c>
      <c r="O2397" s="31">
        <f ca="1">LOOKUP(A2397,Transactions!A2395:AC5143,Transactions!O2396:O5143)</f>
        <v>4.8</v>
      </c>
      <c r="P2397" s="31" t="e">
        <f ca="1">LOOKUP(A2397,Transactions!B2395:AC5143,Transactions!W2396:W5143)</f>
        <v>#N/A</v>
      </c>
    </row>
    <row r="2398" spans="1:16" s="31" customFormat="1" ht="15.75" customHeight="1" x14ac:dyDescent="0.15">
      <c r="A2398" s="31">
        <v>2958</v>
      </c>
      <c r="B2398" s="33" t="s">
        <v>7044</v>
      </c>
      <c r="C2398" s="33" t="s">
        <v>7633</v>
      </c>
      <c r="D2398" s="33" t="s">
        <v>68</v>
      </c>
      <c r="E2398" s="31">
        <v>10</v>
      </c>
      <c r="F2398" s="43">
        <v>27721</v>
      </c>
      <c r="G2398" s="94">
        <f t="shared" ca="1" si="74"/>
        <v>48.123106719622022</v>
      </c>
      <c r="H2398" s="94">
        <f t="shared" ca="1" si="75"/>
        <v>50</v>
      </c>
      <c r="I2398" s="33" t="s">
        <v>12896</v>
      </c>
      <c r="J2398" s="33" t="s">
        <v>70</v>
      </c>
      <c r="K2398" s="33" t="s">
        <v>12755</v>
      </c>
      <c r="L2398" s="33" t="s">
        <v>72</v>
      </c>
      <c r="M2398" s="33" t="s">
        <v>73</v>
      </c>
      <c r="N2398" s="31">
        <v>14</v>
      </c>
      <c r="O2398" s="31">
        <f ca="1">LOOKUP(A2398,Transactions!A2396:AC5144,Transactions!O2397:O5144)</f>
        <v>75.75</v>
      </c>
      <c r="P2398" s="31" t="e">
        <f ca="1">LOOKUP(A2398,Transactions!B2396:AC5144,Transactions!W2397:W5144)</f>
        <v>#N/A</v>
      </c>
    </row>
    <row r="2399" spans="1:16" s="31" customFormat="1" ht="15.75" customHeight="1" x14ac:dyDescent="0.15">
      <c r="A2399" s="31">
        <v>2959</v>
      </c>
      <c r="B2399" s="33" t="s">
        <v>3884</v>
      </c>
      <c r="C2399" s="33" t="s">
        <v>7634</v>
      </c>
      <c r="D2399" s="33" t="s">
        <v>86</v>
      </c>
      <c r="E2399" s="31">
        <v>1</v>
      </c>
      <c r="F2399" s="43">
        <v>19686</v>
      </c>
      <c r="G2399" s="94">
        <f t="shared" ca="1" si="74"/>
        <v>70.136805349759015</v>
      </c>
      <c r="H2399" s="94">
        <f t="shared" ca="1" si="75"/>
        <v>80</v>
      </c>
      <c r="I2399" s="33" t="s">
        <v>12786</v>
      </c>
      <c r="J2399" s="33" t="s">
        <v>138</v>
      </c>
      <c r="K2399" s="33" t="s">
        <v>12750</v>
      </c>
      <c r="L2399" s="33" t="s">
        <v>72</v>
      </c>
      <c r="M2399" s="33" t="s">
        <v>73</v>
      </c>
      <c r="N2399" s="31">
        <v>11</v>
      </c>
      <c r="O2399" s="31">
        <f ca="1">LOOKUP(A2399,Transactions!A2397:AC5145,Transactions!O2398:O5145)</f>
        <v>139.2299999999999</v>
      </c>
      <c r="P2399" s="31" t="e">
        <f ca="1">LOOKUP(A2399,Transactions!B2397:AC5145,Transactions!W2398:W5145)</f>
        <v>#N/A</v>
      </c>
    </row>
    <row r="2400" spans="1:16" s="31" customFormat="1" ht="15.75" customHeight="1" x14ac:dyDescent="0.15">
      <c r="A2400" s="31">
        <v>2960</v>
      </c>
      <c r="B2400" s="33" t="s">
        <v>7635</v>
      </c>
      <c r="C2400" s="33" t="s">
        <v>7636</v>
      </c>
      <c r="D2400" s="33" t="s">
        <v>86</v>
      </c>
      <c r="E2400" s="31">
        <v>6</v>
      </c>
      <c r="F2400" s="43">
        <v>27957</v>
      </c>
      <c r="G2400" s="94">
        <f t="shared" ca="1" si="74"/>
        <v>47.47653137715627</v>
      </c>
      <c r="H2400" s="94">
        <f t="shared" ca="1" si="75"/>
        <v>50</v>
      </c>
      <c r="I2400" s="33" t="s">
        <v>12845</v>
      </c>
      <c r="J2400" s="33" t="s">
        <v>80</v>
      </c>
      <c r="K2400" s="33" t="s">
        <v>12750</v>
      </c>
      <c r="L2400" s="33" t="s">
        <v>72</v>
      </c>
      <c r="M2400" s="33" t="s">
        <v>73</v>
      </c>
      <c r="N2400" s="31">
        <v>16</v>
      </c>
      <c r="O2400" s="31">
        <f ca="1">LOOKUP(A2400,Transactions!A2398:AC5146,Transactions!O2399:O5146)</f>
        <v>1702.5499999999997</v>
      </c>
      <c r="P2400" s="31" t="e">
        <f ca="1">LOOKUP(A2400,Transactions!B2398:AC5146,Transactions!W2399:W5146)</f>
        <v>#N/A</v>
      </c>
    </row>
    <row r="2401" spans="1:16" s="31" customFormat="1" ht="15.75" customHeight="1" x14ac:dyDescent="0.15">
      <c r="A2401" s="31">
        <v>2961</v>
      </c>
      <c r="B2401" s="33" t="s">
        <v>7637</v>
      </c>
      <c r="C2401" s="33" t="s">
        <v>7638</v>
      </c>
      <c r="D2401" s="33" t="s">
        <v>68</v>
      </c>
      <c r="E2401" s="31">
        <v>56</v>
      </c>
      <c r="F2401" s="43">
        <v>27475</v>
      </c>
      <c r="G2401" s="94">
        <f t="shared" ca="1" si="74"/>
        <v>48.797079322361753</v>
      </c>
      <c r="H2401" s="94">
        <f t="shared" ca="1" si="75"/>
        <v>50</v>
      </c>
      <c r="I2401" s="33" t="s">
        <v>12835</v>
      </c>
      <c r="J2401" s="33" t="s">
        <v>138</v>
      </c>
      <c r="K2401" s="33" t="s">
        <v>12750</v>
      </c>
      <c r="L2401" s="33" t="s">
        <v>72</v>
      </c>
      <c r="M2401" s="33" t="s">
        <v>73</v>
      </c>
      <c r="N2401" s="31">
        <v>12</v>
      </c>
      <c r="O2401" s="31">
        <f ca="1">LOOKUP(A2401,Transactions!A2399:AC5147,Transactions!O2400:O5147)</f>
        <v>445.20999999999992</v>
      </c>
      <c r="P2401" s="31" t="e">
        <f ca="1">LOOKUP(A2401,Transactions!B2399:AC5147,Transactions!W2400:W5147)</f>
        <v>#N/A</v>
      </c>
    </row>
    <row r="2402" spans="1:16" s="31" customFormat="1" ht="15.75" customHeight="1" x14ac:dyDescent="0.15">
      <c r="A2402" s="31">
        <v>2962</v>
      </c>
      <c r="B2402" s="33" t="s">
        <v>7639</v>
      </c>
      <c r="C2402" s="33" t="s">
        <v>7640</v>
      </c>
      <c r="D2402" s="33" t="s">
        <v>86</v>
      </c>
      <c r="E2402" s="31">
        <v>26</v>
      </c>
      <c r="F2402" s="43">
        <v>26126</v>
      </c>
      <c r="G2402" s="94">
        <f t="shared" ca="1" si="74"/>
        <v>52.492969733320656</v>
      </c>
      <c r="H2402" s="94">
        <f t="shared" ca="1" si="75"/>
        <v>60</v>
      </c>
      <c r="I2402" s="33" t="s">
        <v>12776</v>
      </c>
      <c r="J2402" s="33" t="s">
        <v>80</v>
      </c>
      <c r="K2402" s="33" t="s">
        <v>12750</v>
      </c>
      <c r="L2402" s="33" t="s">
        <v>72</v>
      </c>
      <c r="M2402" s="33" t="s">
        <v>81</v>
      </c>
      <c r="N2402" s="31">
        <v>15</v>
      </c>
      <c r="O2402" s="31">
        <f ca="1">LOOKUP(A2402,Transactions!A2400:AC5148,Transactions!O2401:O5148)</f>
        <v>64.92999999999995</v>
      </c>
      <c r="P2402" s="31" t="e">
        <f ca="1">LOOKUP(A2402,Transactions!B2400:AC5148,Transactions!W2401:W5148)</f>
        <v>#N/A</v>
      </c>
    </row>
    <row r="2403" spans="1:16" s="31" customFormat="1" ht="15.75" customHeight="1" x14ac:dyDescent="0.15">
      <c r="A2403" s="31">
        <v>2964</v>
      </c>
      <c r="B2403" s="33" t="s">
        <v>7641</v>
      </c>
      <c r="C2403" s="33" t="s">
        <v>7642</v>
      </c>
      <c r="D2403" s="33" t="s">
        <v>86</v>
      </c>
      <c r="E2403" s="31">
        <v>36</v>
      </c>
      <c r="F2403" s="43">
        <v>27036</v>
      </c>
      <c r="G2403" s="94">
        <f t="shared" ca="1" si="74"/>
        <v>49.999819048389149</v>
      </c>
      <c r="H2403" s="94">
        <f t="shared" ca="1" si="75"/>
        <v>50</v>
      </c>
      <c r="I2403" s="33" t="s">
        <v>12775</v>
      </c>
      <c r="J2403" s="33" t="s">
        <v>133</v>
      </c>
      <c r="K2403" s="33" t="s">
        <v>12750</v>
      </c>
      <c r="L2403" s="33" t="s">
        <v>72</v>
      </c>
      <c r="M2403" s="33" t="s">
        <v>73</v>
      </c>
      <c r="N2403" s="31">
        <v>14</v>
      </c>
      <c r="O2403" s="31">
        <f ca="1">LOOKUP(A2403,Transactions!A2401:AC5149,Transactions!O2402:O5149)</f>
        <v>409.86000000000013</v>
      </c>
      <c r="P2403" s="31" t="e">
        <f ca="1">LOOKUP(A2403,Transactions!B2401:AC5149,Transactions!W2402:W5149)</f>
        <v>#N/A</v>
      </c>
    </row>
    <row r="2404" spans="1:16" s="31" customFormat="1" ht="15.75" customHeight="1" x14ac:dyDescent="0.15">
      <c r="A2404" s="31">
        <v>2966</v>
      </c>
      <c r="B2404" s="33" t="s">
        <v>4035</v>
      </c>
      <c r="C2404" s="33" t="s">
        <v>7643</v>
      </c>
      <c r="D2404" s="33" t="s">
        <v>86</v>
      </c>
      <c r="E2404" s="31">
        <v>81</v>
      </c>
      <c r="F2404" s="43">
        <v>25345</v>
      </c>
      <c r="G2404" s="94">
        <f t="shared" ca="1" si="74"/>
        <v>54.632695760717915</v>
      </c>
      <c r="H2404" s="94">
        <f t="shared" ca="1" si="75"/>
        <v>60</v>
      </c>
      <c r="I2404" s="33" t="s">
        <v>12860</v>
      </c>
      <c r="J2404" s="33" t="s">
        <v>138</v>
      </c>
      <c r="K2404" s="33" t="s">
        <v>12750</v>
      </c>
      <c r="L2404" s="33" t="s">
        <v>72</v>
      </c>
      <c r="M2404" s="33" t="s">
        <v>73</v>
      </c>
      <c r="N2404" s="31">
        <v>5</v>
      </c>
      <c r="O2404" s="31">
        <f ca="1">LOOKUP(A2404,Transactions!A2402:AC5150,Transactions!O2403:O5150)</f>
        <v>110.56</v>
      </c>
      <c r="P2404" s="31" t="e">
        <f ca="1">LOOKUP(A2404,Transactions!B2402:AC5150,Transactions!W2403:W5150)</f>
        <v>#N/A</v>
      </c>
    </row>
    <row r="2405" spans="1:16" s="31" customFormat="1" ht="15.75" customHeight="1" x14ac:dyDescent="0.15">
      <c r="A2405" s="31">
        <v>2967</v>
      </c>
      <c r="B2405" s="33" t="s">
        <v>3944</v>
      </c>
      <c r="C2405" s="33" t="s">
        <v>7644</v>
      </c>
      <c r="D2405" s="33" t="s">
        <v>68</v>
      </c>
      <c r="E2405" s="31">
        <v>60</v>
      </c>
      <c r="F2405" s="43">
        <v>29112</v>
      </c>
      <c r="G2405" s="94">
        <f t="shared" ca="1" si="74"/>
        <v>44.312147815512432</v>
      </c>
      <c r="H2405" s="94">
        <f t="shared" ca="1" si="75"/>
        <v>50</v>
      </c>
      <c r="I2405" s="33" t="s">
        <v>12778</v>
      </c>
      <c r="J2405" s="33" t="s">
        <v>138</v>
      </c>
      <c r="K2405" s="33" t="s">
        <v>12755</v>
      </c>
      <c r="L2405" s="33" t="s">
        <v>72</v>
      </c>
      <c r="M2405" s="33" t="s">
        <v>73</v>
      </c>
      <c r="N2405" s="31">
        <v>20</v>
      </c>
      <c r="O2405" s="31">
        <f ca="1">LOOKUP(A2405,Transactions!A2403:AC5151,Transactions!O2404:O5151)</f>
        <v>198.29000000000002</v>
      </c>
      <c r="P2405" s="31" t="e">
        <f ca="1">LOOKUP(A2405,Transactions!B2403:AC5151,Transactions!W2404:W5151)</f>
        <v>#N/A</v>
      </c>
    </row>
    <row r="2406" spans="1:16" s="31" customFormat="1" ht="15.75" customHeight="1" x14ac:dyDescent="0.15">
      <c r="A2406" s="31">
        <v>2968</v>
      </c>
      <c r="B2406" s="33" t="s">
        <v>2225</v>
      </c>
      <c r="C2406" s="33" t="s">
        <v>7645</v>
      </c>
      <c r="D2406" s="33" t="s">
        <v>68</v>
      </c>
      <c r="E2406" s="31">
        <v>38</v>
      </c>
      <c r="F2406" s="43">
        <v>28454</v>
      </c>
      <c r="G2406" s="94">
        <f t="shared" ca="1" si="74"/>
        <v>46.114887541539829</v>
      </c>
      <c r="H2406" s="94">
        <f t="shared" ca="1" si="75"/>
        <v>50</v>
      </c>
      <c r="I2406" s="33" t="s">
        <v>12936</v>
      </c>
      <c r="J2406" s="33" t="s">
        <v>112</v>
      </c>
      <c r="K2406" s="33" t="s">
        <v>12761</v>
      </c>
      <c r="L2406" s="33" t="s">
        <v>72</v>
      </c>
      <c r="M2406" s="33" t="s">
        <v>81</v>
      </c>
      <c r="N2406" s="31">
        <v>16</v>
      </c>
      <c r="O2406" s="31">
        <f ca="1">LOOKUP(A2406,Transactions!A2404:AC5152,Transactions!O2405:O5152)</f>
        <v>745.94</v>
      </c>
      <c r="P2406" s="31" t="e">
        <f ca="1">LOOKUP(A2406,Transactions!B2404:AC5152,Transactions!W2405:W5152)</f>
        <v>#N/A</v>
      </c>
    </row>
    <row r="2407" spans="1:16" s="31" customFormat="1" ht="15.75" customHeight="1" x14ac:dyDescent="0.15">
      <c r="A2407" s="31">
        <v>2969</v>
      </c>
      <c r="B2407" s="33" t="s">
        <v>7646</v>
      </c>
      <c r="C2407" s="33" t="s">
        <v>7647</v>
      </c>
      <c r="D2407" s="33" t="s">
        <v>68</v>
      </c>
      <c r="E2407" s="31">
        <v>12</v>
      </c>
      <c r="F2407" s="43">
        <v>27338</v>
      </c>
      <c r="G2407" s="94">
        <f t="shared" ca="1" si="74"/>
        <v>49.172421788115173</v>
      </c>
      <c r="H2407" s="94">
        <f t="shared" ca="1" si="75"/>
        <v>50</v>
      </c>
      <c r="I2407" s="33" t="s">
        <v>12852</v>
      </c>
      <c r="J2407" s="33" t="s">
        <v>172</v>
      </c>
      <c r="K2407" s="33" t="s">
        <v>12750</v>
      </c>
      <c r="L2407" s="33" t="s">
        <v>72</v>
      </c>
      <c r="M2407" s="33" t="s">
        <v>73</v>
      </c>
      <c r="N2407" s="31">
        <v>6</v>
      </c>
      <c r="O2407" s="31">
        <f ca="1">LOOKUP(A2407,Transactions!A2405:AC5153,Transactions!O2406:O5153)</f>
        <v>198.29000000000002</v>
      </c>
      <c r="P2407" s="31" t="e">
        <f ca="1">LOOKUP(A2407,Transactions!B2405:AC5153,Transactions!W2406:W5153)</f>
        <v>#N/A</v>
      </c>
    </row>
    <row r="2408" spans="1:16" s="31" customFormat="1" ht="15.75" customHeight="1" x14ac:dyDescent="0.15">
      <c r="A2408" s="31">
        <v>2970</v>
      </c>
      <c r="B2408" s="33" t="s">
        <v>6699</v>
      </c>
      <c r="C2408" s="33" t="s">
        <v>7648</v>
      </c>
      <c r="D2408" s="33" t="s">
        <v>86</v>
      </c>
      <c r="E2408" s="31">
        <v>64</v>
      </c>
      <c r="F2408" s="43">
        <v>33946</v>
      </c>
      <c r="G2408" s="94">
        <f t="shared" ca="1" si="74"/>
        <v>31.068312199074079</v>
      </c>
      <c r="H2408" s="94">
        <f t="shared" ca="1" si="75"/>
        <v>40</v>
      </c>
      <c r="I2408" s="33" t="s">
        <v>12885</v>
      </c>
      <c r="J2408" s="33" t="s">
        <v>12752</v>
      </c>
      <c r="K2408" s="33" t="s">
        <v>12750</v>
      </c>
      <c r="L2408" s="33" t="s">
        <v>72</v>
      </c>
      <c r="M2408" s="33" t="s">
        <v>81</v>
      </c>
      <c r="N2408" s="31">
        <v>5</v>
      </c>
      <c r="O2408" s="31">
        <f ca="1">LOOKUP(A2408,Transactions!A2406:AC5154,Transactions!O2407:O5154)</f>
        <v>43.97</v>
      </c>
      <c r="P2408" s="31" t="e">
        <f ca="1">LOOKUP(A2408,Transactions!B2406:AC5154,Transactions!W2407:W5154)</f>
        <v>#N/A</v>
      </c>
    </row>
    <row r="2409" spans="1:16" s="31" customFormat="1" ht="15.75" customHeight="1" x14ac:dyDescent="0.15">
      <c r="A2409" s="31">
        <v>2971</v>
      </c>
      <c r="B2409" s="33" t="s">
        <v>368</v>
      </c>
      <c r="C2409" s="33" t="s">
        <v>7649</v>
      </c>
      <c r="D2409" s="33" t="s">
        <v>86</v>
      </c>
      <c r="E2409" s="31">
        <v>5</v>
      </c>
      <c r="F2409" s="43">
        <v>24853</v>
      </c>
      <c r="G2409" s="94">
        <f t="shared" ca="1" si="74"/>
        <v>55.980640966197363</v>
      </c>
      <c r="H2409" s="94">
        <f t="shared" ca="1" si="75"/>
        <v>60</v>
      </c>
      <c r="I2409" s="33" t="s">
        <v>12815</v>
      </c>
      <c r="J2409" s="33" t="s">
        <v>70</v>
      </c>
      <c r="K2409" s="33" t="s">
        <v>12761</v>
      </c>
      <c r="L2409" s="33" t="s">
        <v>72</v>
      </c>
      <c r="M2409" s="33" t="s">
        <v>73</v>
      </c>
      <c r="N2409" s="31">
        <v>8</v>
      </c>
      <c r="O2409" s="31">
        <f ca="1">LOOKUP(A2409,Transactions!A2407:AC5155,Transactions!O2408:O5155)</f>
        <v>1010.02</v>
      </c>
      <c r="P2409" s="31" t="e">
        <f ca="1">LOOKUP(A2409,Transactions!B2407:AC5155,Transactions!W2408:W5155)</f>
        <v>#N/A</v>
      </c>
    </row>
    <row r="2410" spans="1:16" s="31" customFormat="1" ht="15.75" customHeight="1" x14ac:dyDescent="0.15">
      <c r="A2410" s="31">
        <v>2973</v>
      </c>
      <c r="B2410" s="33" t="s">
        <v>7650</v>
      </c>
      <c r="C2410" s="33" t="s">
        <v>7651</v>
      </c>
      <c r="D2410" s="33" t="s">
        <v>68</v>
      </c>
      <c r="E2410" s="31">
        <v>34</v>
      </c>
      <c r="F2410" s="43">
        <v>26431</v>
      </c>
      <c r="G2410" s="94">
        <f t="shared" ca="1" si="74"/>
        <v>51.657353294964487</v>
      </c>
      <c r="H2410" s="94">
        <f t="shared" ca="1" si="75"/>
        <v>60</v>
      </c>
      <c r="I2410" s="33" t="s">
        <v>12827</v>
      </c>
      <c r="J2410" s="33" t="s">
        <v>138</v>
      </c>
      <c r="K2410" s="33" t="s">
        <v>12761</v>
      </c>
      <c r="L2410" s="33" t="s">
        <v>72</v>
      </c>
      <c r="M2410" s="33" t="s">
        <v>81</v>
      </c>
      <c r="N2410" s="31">
        <v>5</v>
      </c>
      <c r="O2410" s="31">
        <f ca="1">LOOKUP(A2410,Transactions!A2408:AC5156,Transactions!O2409:O5156)</f>
        <v>1215.3399999999999</v>
      </c>
      <c r="P2410" s="31" t="e">
        <f ca="1">LOOKUP(A2410,Transactions!B2408:AC5156,Transactions!W2409:W5156)</f>
        <v>#N/A</v>
      </c>
    </row>
    <row r="2411" spans="1:16" s="31" customFormat="1" ht="15.75" customHeight="1" x14ac:dyDescent="0.15">
      <c r="A2411" s="31">
        <v>2974</v>
      </c>
      <c r="B2411" s="33" t="s">
        <v>6397</v>
      </c>
      <c r="C2411" s="33" t="s">
        <v>7652</v>
      </c>
      <c r="D2411" s="33" t="s">
        <v>86</v>
      </c>
      <c r="E2411" s="31">
        <v>1</v>
      </c>
      <c r="F2411" s="43">
        <v>27665</v>
      </c>
      <c r="G2411" s="94">
        <f t="shared" ca="1" si="74"/>
        <v>48.276531377156267</v>
      </c>
      <c r="H2411" s="94">
        <f t="shared" ca="1" si="75"/>
        <v>50</v>
      </c>
      <c r="I2411" s="33" t="s">
        <v>12931</v>
      </c>
      <c r="J2411" s="33" t="s">
        <v>12752</v>
      </c>
      <c r="K2411" s="33" t="s">
        <v>12761</v>
      </c>
      <c r="L2411" s="33" t="s">
        <v>72</v>
      </c>
      <c r="M2411" s="33" t="s">
        <v>81</v>
      </c>
      <c r="N2411" s="31">
        <v>15</v>
      </c>
      <c r="O2411" s="31">
        <f ca="1">LOOKUP(A2411,Transactions!A2409:AC5157,Transactions!O2410:O5157)</f>
        <v>187.38999999999987</v>
      </c>
      <c r="P2411" s="31" t="e">
        <f ca="1">LOOKUP(A2411,Transactions!B2409:AC5157,Transactions!W2410:W5157)</f>
        <v>#N/A</v>
      </c>
    </row>
    <row r="2412" spans="1:16" s="31" customFormat="1" ht="15.75" customHeight="1" x14ac:dyDescent="0.15">
      <c r="A2412" s="31">
        <v>2975</v>
      </c>
      <c r="B2412" s="33" t="s">
        <v>7653</v>
      </c>
      <c r="C2412" s="33" t="s">
        <v>7654</v>
      </c>
      <c r="D2412" s="33" t="s">
        <v>86</v>
      </c>
      <c r="E2412" s="31">
        <v>67</v>
      </c>
      <c r="F2412" s="43">
        <v>29654</v>
      </c>
      <c r="G2412" s="94">
        <f t="shared" ca="1" si="74"/>
        <v>42.827216308663118</v>
      </c>
      <c r="H2412" s="94">
        <f t="shared" ca="1" si="75"/>
        <v>50</v>
      </c>
      <c r="I2412" s="33" t="s">
        <v>12779</v>
      </c>
      <c r="J2412" s="33" t="s">
        <v>12752</v>
      </c>
      <c r="K2412" s="33" t="s">
        <v>12750</v>
      </c>
      <c r="L2412" s="33" t="s">
        <v>72</v>
      </c>
      <c r="M2412" s="33" t="s">
        <v>81</v>
      </c>
      <c r="N2412" s="31">
        <v>14</v>
      </c>
      <c r="O2412" s="31">
        <f ca="1">LOOKUP(A2412,Transactions!A2410:AC5158,Transactions!O2411:O5158)</f>
        <v>179.44</v>
      </c>
      <c r="P2412" s="31" t="e">
        <f ca="1">LOOKUP(A2412,Transactions!B2410:AC5158,Transactions!W2411:W5158)</f>
        <v>#N/A</v>
      </c>
    </row>
    <row r="2413" spans="1:16" s="31" customFormat="1" ht="15.75" customHeight="1" x14ac:dyDescent="0.15">
      <c r="A2413" s="31">
        <v>2976</v>
      </c>
      <c r="B2413" s="33" t="s">
        <v>4571</v>
      </c>
      <c r="C2413" s="33" t="s">
        <v>7655</v>
      </c>
      <c r="D2413" s="33" t="s">
        <v>68</v>
      </c>
      <c r="E2413" s="31">
        <v>16</v>
      </c>
      <c r="F2413" s="43">
        <v>23596</v>
      </c>
      <c r="G2413" s="94">
        <f t="shared" ca="1" si="74"/>
        <v>59.42447658263572</v>
      </c>
      <c r="H2413" s="94">
        <f t="shared" ca="1" si="75"/>
        <v>60</v>
      </c>
      <c r="I2413" s="33" t="s">
        <v>12850</v>
      </c>
      <c r="J2413" s="33" t="s">
        <v>138</v>
      </c>
      <c r="K2413" s="33" t="s">
        <v>12750</v>
      </c>
      <c r="L2413" s="33" t="s">
        <v>72</v>
      </c>
      <c r="M2413" s="33" t="s">
        <v>73</v>
      </c>
      <c r="N2413" s="31">
        <v>8</v>
      </c>
      <c r="O2413" s="31">
        <f ca="1">LOOKUP(A2413,Transactions!A2411:AC5159,Transactions!O2412:O5159)</f>
        <v>1383.6100000000001</v>
      </c>
      <c r="P2413" s="31" t="e">
        <f ca="1">LOOKUP(A2413,Transactions!B2411:AC5159,Transactions!W2412:W5159)</f>
        <v>#N/A</v>
      </c>
    </row>
    <row r="2414" spans="1:16" s="31" customFormat="1" ht="15.75" customHeight="1" x14ac:dyDescent="0.15">
      <c r="A2414" s="31">
        <v>2977</v>
      </c>
      <c r="B2414" s="33" t="s">
        <v>1573</v>
      </c>
      <c r="C2414" s="33" t="s">
        <v>7656</v>
      </c>
      <c r="D2414" s="33" t="s">
        <v>86</v>
      </c>
      <c r="E2414" s="31">
        <v>28</v>
      </c>
      <c r="F2414" s="43">
        <v>28414</v>
      </c>
      <c r="G2414" s="94">
        <f t="shared" ca="1" si="74"/>
        <v>46.224476582635724</v>
      </c>
      <c r="H2414" s="94">
        <f t="shared" ca="1" si="75"/>
        <v>50</v>
      </c>
      <c r="I2414" s="33" t="s">
        <v>12810</v>
      </c>
      <c r="J2414" s="33" t="s">
        <v>172</v>
      </c>
      <c r="K2414" s="33" t="s">
        <v>12755</v>
      </c>
      <c r="L2414" s="33" t="s">
        <v>72</v>
      </c>
      <c r="M2414" s="33" t="s">
        <v>81</v>
      </c>
      <c r="N2414" s="31">
        <v>18</v>
      </c>
      <c r="O2414" s="31">
        <f ca="1">LOOKUP(A2414,Transactions!A2412:AC5160,Transactions!O2413:O5160)</f>
        <v>1010.02</v>
      </c>
      <c r="P2414" s="31" t="e">
        <f ca="1">LOOKUP(A2414,Transactions!B2412:AC5160,Transactions!W2413:W5160)</f>
        <v>#N/A</v>
      </c>
    </row>
    <row r="2415" spans="1:16" s="31" customFormat="1" ht="15.75" customHeight="1" x14ac:dyDescent="0.15">
      <c r="A2415" s="31">
        <v>2978</v>
      </c>
      <c r="B2415" s="33" t="s">
        <v>1689</v>
      </c>
      <c r="C2415" s="33" t="s">
        <v>7657</v>
      </c>
      <c r="D2415" s="33" t="s">
        <v>68</v>
      </c>
      <c r="E2415" s="31">
        <v>96</v>
      </c>
      <c r="F2415" s="43">
        <v>27156</v>
      </c>
      <c r="G2415" s="94">
        <f t="shared" ca="1" si="74"/>
        <v>49.671051925101473</v>
      </c>
      <c r="H2415" s="94">
        <f t="shared" ca="1" si="75"/>
        <v>50</v>
      </c>
      <c r="I2415" s="33" t="s">
        <v>12879</v>
      </c>
      <c r="J2415" s="33" t="s">
        <v>70</v>
      </c>
      <c r="K2415" s="33" t="s">
        <v>12755</v>
      </c>
      <c r="L2415" s="33" t="s">
        <v>72</v>
      </c>
      <c r="M2415" s="33" t="s">
        <v>81</v>
      </c>
      <c r="N2415" s="31">
        <v>10</v>
      </c>
      <c r="O2415" s="31">
        <f ca="1">LOOKUP(A2415,Transactions!A2413:AC5161,Transactions!O2414:O5161)</f>
        <v>547.28</v>
      </c>
      <c r="P2415" s="31" t="e">
        <f ca="1">LOOKUP(A2415,Transactions!B2413:AC5161,Transactions!W2414:W5161)</f>
        <v>#N/A</v>
      </c>
    </row>
    <row r="2416" spans="1:16" s="31" customFormat="1" ht="15.75" customHeight="1" x14ac:dyDescent="0.15">
      <c r="A2416" s="31">
        <v>2979</v>
      </c>
      <c r="B2416" s="33" t="s">
        <v>6090</v>
      </c>
      <c r="C2416" s="33" t="s">
        <v>7658</v>
      </c>
      <c r="D2416" s="33" t="s">
        <v>86</v>
      </c>
      <c r="E2416" s="31">
        <v>39</v>
      </c>
      <c r="F2416" s="43">
        <v>27966</v>
      </c>
      <c r="G2416" s="94">
        <f t="shared" ca="1" si="74"/>
        <v>47.451873842909698</v>
      </c>
      <c r="H2416" s="94">
        <f t="shared" ca="1" si="75"/>
        <v>50</v>
      </c>
      <c r="I2416" s="33" t="s">
        <v>12850</v>
      </c>
      <c r="J2416" s="33" t="s">
        <v>112</v>
      </c>
      <c r="K2416" s="33" t="s">
        <v>12750</v>
      </c>
      <c r="L2416" s="33" t="s">
        <v>72</v>
      </c>
      <c r="M2416" s="33" t="s">
        <v>81</v>
      </c>
      <c r="N2416" s="31">
        <v>18</v>
      </c>
      <c r="O2416" s="31">
        <f ca="1">LOOKUP(A2416,Transactions!A2414:AC5162,Transactions!O2415:O5162)</f>
        <v>1305.25</v>
      </c>
      <c r="P2416" s="31" t="e">
        <f ca="1">LOOKUP(A2416,Transactions!B2414:AC5162,Transactions!W2415:W5162)</f>
        <v>#N/A</v>
      </c>
    </row>
    <row r="2417" spans="1:16" s="31" customFormat="1" ht="15.75" customHeight="1" x14ac:dyDescent="0.15">
      <c r="A2417" s="31">
        <v>2980</v>
      </c>
      <c r="B2417" s="33" t="s">
        <v>7659</v>
      </c>
      <c r="C2417" s="33" t="s">
        <v>7660</v>
      </c>
      <c r="D2417" s="33" t="s">
        <v>86</v>
      </c>
      <c r="E2417" s="31">
        <v>27</v>
      </c>
      <c r="F2417" s="43">
        <v>29211</v>
      </c>
      <c r="G2417" s="94">
        <f t="shared" ca="1" si="74"/>
        <v>44.040914938800107</v>
      </c>
      <c r="H2417" s="94">
        <f t="shared" ca="1" si="75"/>
        <v>50</v>
      </c>
      <c r="I2417" s="33" t="s">
        <v>12825</v>
      </c>
      <c r="J2417" s="33" t="s">
        <v>70</v>
      </c>
      <c r="K2417" s="33" t="s">
        <v>12750</v>
      </c>
      <c r="L2417" s="33" t="s">
        <v>72</v>
      </c>
      <c r="M2417" s="33" t="s">
        <v>81</v>
      </c>
      <c r="N2417" s="31">
        <v>4</v>
      </c>
      <c r="O2417" s="31">
        <f ca="1">LOOKUP(A2417,Transactions!A2415:AC5163,Transactions!O2416:O5163)</f>
        <v>1010.02</v>
      </c>
      <c r="P2417" s="31" t="e">
        <f ca="1">LOOKUP(A2417,Transactions!B2415:AC5163,Transactions!W2416:W5163)</f>
        <v>#N/A</v>
      </c>
    </row>
    <row r="2418" spans="1:16" s="31" customFormat="1" ht="15.75" customHeight="1" x14ac:dyDescent="0.15">
      <c r="A2418" s="31">
        <v>2981</v>
      </c>
      <c r="B2418" s="33" t="s">
        <v>6028</v>
      </c>
      <c r="C2418" s="33" t="s">
        <v>7661</v>
      </c>
      <c r="D2418" s="33" t="s">
        <v>68</v>
      </c>
      <c r="E2418" s="31">
        <v>26</v>
      </c>
      <c r="F2418" s="43">
        <v>29310</v>
      </c>
      <c r="G2418" s="94">
        <f t="shared" ca="1" si="74"/>
        <v>43.769682062087774</v>
      </c>
      <c r="H2418" s="94">
        <f t="shared" ca="1" si="75"/>
        <v>50</v>
      </c>
      <c r="I2418" s="33" t="s">
        <v>12861</v>
      </c>
      <c r="J2418" s="33" t="s">
        <v>112</v>
      </c>
      <c r="K2418" s="33" t="s">
        <v>12761</v>
      </c>
      <c r="L2418" s="33" t="s">
        <v>72</v>
      </c>
      <c r="M2418" s="33" t="s">
        <v>73</v>
      </c>
      <c r="N2418" s="31">
        <v>21</v>
      </c>
      <c r="O2418" s="31">
        <f ca="1">LOOKUP(A2418,Transactions!A2416:AC5164,Transactions!O2417:O5164)</f>
        <v>64.509999999999991</v>
      </c>
      <c r="P2418" s="31" t="e">
        <f ca="1">LOOKUP(A2418,Transactions!B2416:AC5164,Transactions!W2417:W5164)</f>
        <v>#N/A</v>
      </c>
    </row>
    <row r="2419" spans="1:16" s="31" customFormat="1" ht="15.75" customHeight="1" x14ac:dyDescent="0.15">
      <c r="A2419" s="31">
        <v>2982</v>
      </c>
      <c r="B2419" s="33" t="s">
        <v>7662</v>
      </c>
      <c r="C2419" s="33" t="s">
        <v>7663</v>
      </c>
      <c r="D2419" s="33" t="s">
        <v>86</v>
      </c>
      <c r="E2419" s="31">
        <v>30</v>
      </c>
      <c r="F2419" s="43">
        <v>30171</v>
      </c>
      <c r="G2419" s="94">
        <f t="shared" ca="1" si="74"/>
        <v>41.410777952498734</v>
      </c>
      <c r="H2419" s="94">
        <f t="shared" ca="1" si="75"/>
        <v>50</v>
      </c>
      <c r="I2419" s="33" t="s">
        <v>12779</v>
      </c>
      <c r="J2419" s="33" t="s">
        <v>12752</v>
      </c>
      <c r="K2419" s="33" t="s">
        <v>12750</v>
      </c>
      <c r="L2419" s="33" t="s">
        <v>72</v>
      </c>
      <c r="M2419" s="33" t="s">
        <v>73</v>
      </c>
      <c r="N2419" s="31">
        <v>11</v>
      </c>
      <c r="O2419" s="31">
        <f ca="1">LOOKUP(A2419,Transactions!A2417:AC5165,Transactions!O2418:O5165)</f>
        <v>1103.43</v>
      </c>
      <c r="P2419" s="31" t="e">
        <f ca="1">LOOKUP(A2419,Transactions!B2417:AC5165,Transactions!W2418:W5165)</f>
        <v>#N/A</v>
      </c>
    </row>
    <row r="2420" spans="1:16" s="31" customFormat="1" ht="15.75" customHeight="1" x14ac:dyDescent="0.15">
      <c r="A2420" s="31">
        <v>2983</v>
      </c>
      <c r="B2420" s="33" t="s">
        <v>1924</v>
      </c>
      <c r="C2420" s="33" t="s">
        <v>7664</v>
      </c>
      <c r="D2420" s="33" t="s">
        <v>68</v>
      </c>
      <c r="E2420" s="31">
        <v>2</v>
      </c>
      <c r="F2420" s="43">
        <v>31073</v>
      </c>
      <c r="G2420" s="94">
        <f t="shared" ca="1" si="74"/>
        <v>38.939545075786405</v>
      </c>
      <c r="H2420" s="94">
        <f t="shared" ca="1" si="75"/>
        <v>40</v>
      </c>
      <c r="I2420" s="33" t="s">
        <v>12877</v>
      </c>
      <c r="J2420" s="33" t="s">
        <v>112</v>
      </c>
      <c r="K2420" s="33" t="s">
        <v>12750</v>
      </c>
      <c r="L2420" s="33" t="s">
        <v>72</v>
      </c>
      <c r="M2420" s="33" t="s">
        <v>73</v>
      </c>
      <c r="N2420" s="31">
        <v>17</v>
      </c>
      <c r="O2420" s="31">
        <f ca="1">LOOKUP(A2420,Transactions!A2418:AC5166,Transactions!O2419:O5166)</f>
        <v>57.72999999999999</v>
      </c>
      <c r="P2420" s="31" t="e">
        <f ca="1">LOOKUP(A2420,Transactions!B2418:AC5166,Transactions!W2419:W5166)</f>
        <v>#N/A</v>
      </c>
    </row>
    <row r="2421" spans="1:16" s="31" customFormat="1" ht="15.75" customHeight="1" x14ac:dyDescent="0.15">
      <c r="A2421" s="31">
        <v>2984</v>
      </c>
      <c r="B2421" s="33" t="s">
        <v>7665</v>
      </c>
      <c r="C2421" s="33" t="s">
        <v>7666</v>
      </c>
      <c r="D2421" s="33" t="s">
        <v>86</v>
      </c>
      <c r="E2421" s="31">
        <v>48</v>
      </c>
      <c r="F2421" s="43">
        <v>21693</v>
      </c>
      <c r="G2421" s="94">
        <f t="shared" ca="1" si="74"/>
        <v>64.638175212772708</v>
      </c>
      <c r="H2421" s="94">
        <f t="shared" ca="1" si="75"/>
        <v>70</v>
      </c>
      <c r="I2421" s="33" t="s">
        <v>12781</v>
      </c>
      <c r="J2421" s="33" t="s">
        <v>70</v>
      </c>
      <c r="K2421" s="33" t="s">
        <v>12750</v>
      </c>
      <c r="L2421" s="33" t="s">
        <v>72</v>
      </c>
      <c r="M2421" s="33" t="s">
        <v>73</v>
      </c>
      <c r="N2421" s="31">
        <v>13</v>
      </c>
      <c r="O2421" s="31">
        <f ca="1">LOOKUP(A2421,Transactions!A2419:AC5167,Transactions!O2420:O5167)</f>
        <v>690.49</v>
      </c>
      <c r="P2421" s="31" t="e">
        <f ca="1">LOOKUP(A2421,Transactions!B2419:AC5167,Transactions!W2420:W5167)</f>
        <v>#N/A</v>
      </c>
    </row>
    <row r="2422" spans="1:16" s="31" customFormat="1" ht="15.75" customHeight="1" x14ac:dyDescent="0.15">
      <c r="A2422" s="31">
        <v>2985</v>
      </c>
      <c r="B2422" s="33" t="s">
        <v>7667</v>
      </c>
      <c r="C2422" s="33" t="s">
        <v>7668</v>
      </c>
      <c r="D2422" s="33" t="s">
        <v>68</v>
      </c>
      <c r="E2422" s="31">
        <v>69</v>
      </c>
      <c r="F2422" s="43">
        <v>31699</v>
      </c>
      <c r="G2422" s="94">
        <f t="shared" ca="1" si="74"/>
        <v>37.224476582635724</v>
      </c>
      <c r="H2422" s="94">
        <f t="shared" ca="1" si="75"/>
        <v>40</v>
      </c>
      <c r="I2422" s="33" t="s">
        <v>12861</v>
      </c>
      <c r="J2422" s="33" t="s">
        <v>112</v>
      </c>
      <c r="K2422" s="33" t="s">
        <v>12755</v>
      </c>
      <c r="L2422" s="33" t="s">
        <v>72</v>
      </c>
      <c r="M2422" s="33" t="s">
        <v>73</v>
      </c>
      <c r="N2422" s="31">
        <v>14</v>
      </c>
      <c r="O2422" s="31">
        <f ca="1">LOOKUP(A2422,Transactions!A2420:AC5168,Transactions!O2421:O5168)</f>
        <v>409.86000000000013</v>
      </c>
      <c r="P2422" s="31" t="e">
        <f ca="1">LOOKUP(A2422,Transactions!B2420:AC5168,Transactions!W2421:W5168)</f>
        <v>#N/A</v>
      </c>
    </row>
    <row r="2423" spans="1:16" s="31" customFormat="1" ht="15.75" customHeight="1" x14ac:dyDescent="0.15">
      <c r="A2423" s="31">
        <v>2987</v>
      </c>
      <c r="B2423" s="33" t="s">
        <v>7669</v>
      </c>
      <c r="C2423" s="33" t="s">
        <v>7670</v>
      </c>
      <c r="D2423" s="33" t="s">
        <v>86</v>
      </c>
      <c r="E2423" s="31">
        <v>51</v>
      </c>
      <c r="F2423" s="43">
        <v>31007</v>
      </c>
      <c r="G2423" s="94">
        <f t="shared" ca="1" si="74"/>
        <v>39.120366993594629</v>
      </c>
      <c r="H2423" s="94">
        <f t="shared" ca="1" si="75"/>
        <v>40</v>
      </c>
      <c r="I2423" s="33" t="s">
        <v>12893</v>
      </c>
      <c r="J2423" s="33" t="s">
        <v>172</v>
      </c>
      <c r="K2423" s="33" t="s">
        <v>12761</v>
      </c>
      <c r="L2423" s="33" t="s">
        <v>72</v>
      </c>
      <c r="M2423" s="33" t="s">
        <v>73</v>
      </c>
      <c r="N2423" s="31">
        <v>4</v>
      </c>
      <c r="O2423" s="31">
        <f ca="1">LOOKUP(A2423,Transactions!A2421:AC5169,Transactions!O2422:O5169)</f>
        <v>199.09999999999991</v>
      </c>
      <c r="P2423" s="31" t="e">
        <f ca="1">LOOKUP(A2423,Transactions!B2421:AC5169,Transactions!W2422:W5169)</f>
        <v>#N/A</v>
      </c>
    </row>
    <row r="2424" spans="1:16" s="31" customFormat="1" ht="15.75" customHeight="1" x14ac:dyDescent="0.15">
      <c r="A2424" s="31">
        <v>2988</v>
      </c>
      <c r="B2424" s="33" t="s">
        <v>3698</v>
      </c>
      <c r="C2424" s="33" t="s">
        <v>2152</v>
      </c>
      <c r="D2424" s="33" t="s">
        <v>86</v>
      </c>
      <c r="E2424" s="31">
        <v>20</v>
      </c>
      <c r="F2424" s="43">
        <v>35828</v>
      </c>
      <c r="G2424" s="94">
        <f t="shared" ca="1" si="74"/>
        <v>25.912147815512434</v>
      </c>
      <c r="H2424" s="94">
        <f t="shared" ca="1" si="75"/>
        <v>30</v>
      </c>
      <c r="I2424" s="33" t="s">
        <v>12751</v>
      </c>
      <c r="J2424" s="33" t="s">
        <v>172</v>
      </c>
      <c r="K2424" s="33" t="s">
        <v>12750</v>
      </c>
      <c r="L2424" s="33" t="s">
        <v>72</v>
      </c>
      <c r="M2424" s="33" t="s">
        <v>73</v>
      </c>
      <c r="N2424" s="31">
        <v>1</v>
      </c>
      <c r="O2424" s="31">
        <f ca="1">LOOKUP(A2424,Transactions!A2422:AC5170,Transactions!O2423:O5170)</f>
        <v>583.2700000000001</v>
      </c>
      <c r="P2424" s="31" t="e">
        <f ca="1">LOOKUP(A2424,Transactions!B2422:AC5170,Transactions!W2423:W5170)</f>
        <v>#N/A</v>
      </c>
    </row>
    <row r="2425" spans="1:16" s="31" customFormat="1" ht="15.75" customHeight="1" x14ac:dyDescent="0.15">
      <c r="A2425" s="31">
        <v>2990</v>
      </c>
      <c r="B2425" s="33" t="s">
        <v>7671</v>
      </c>
      <c r="C2425" s="33" t="s">
        <v>7672</v>
      </c>
      <c r="D2425" s="33" t="s">
        <v>68</v>
      </c>
      <c r="E2425" s="31">
        <v>65</v>
      </c>
      <c r="F2425" s="43">
        <v>28565</v>
      </c>
      <c r="G2425" s="94">
        <f t="shared" ca="1" si="74"/>
        <v>45.810777952498739</v>
      </c>
      <c r="H2425" s="94">
        <f t="shared" ca="1" si="75"/>
        <v>50</v>
      </c>
      <c r="I2425" s="33" t="s">
        <v>12878</v>
      </c>
      <c r="J2425" s="36" t="s">
        <v>12748</v>
      </c>
      <c r="K2425" s="33" t="s">
        <v>12761</v>
      </c>
      <c r="L2425" s="33" t="s">
        <v>72</v>
      </c>
      <c r="M2425" s="33" t="s">
        <v>81</v>
      </c>
      <c r="N2425" s="31">
        <v>8</v>
      </c>
      <c r="O2425" s="31">
        <f ca="1">LOOKUP(A2425,Transactions!A2423:AC5171,Transactions!O2424:O5171)</f>
        <v>309.80999999999995</v>
      </c>
      <c r="P2425" s="31" t="e">
        <f ca="1">LOOKUP(A2425,Transactions!B2423:AC5171,Transactions!W2424:W5171)</f>
        <v>#N/A</v>
      </c>
    </row>
    <row r="2426" spans="1:16" s="31" customFormat="1" ht="15.75" customHeight="1" x14ac:dyDescent="0.15">
      <c r="A2426" s="31">
        <v>2991</v>
      </c>
      <c r="B2426" s="33" t="s">
        <v>7673</v>
      </c>
      <c r="C2426" s="33" t="s">
        <v>7674</v>
      </c>
      <c r="D2426" s="33" t="s">
        <v>86</v>
      </c>
      <c r="E2426" s="31">
        <v>48</v>
      </c>
      <c r="F2426" s="43">
        <v>23555</v>
      </c>
      <c r="G2426" s="94">
        <f t="shared" ca="1" si="74"/>
        <v>59.536805349759007</v>
      </c>
      <c r="H2426" s="94">
        <f t="shared" ca="1" si="75"/>
        <v>60</v>
      </c>
      <c r="I2426" s="33" t="s">
        <v>12847</v>
      </c>
      <c r="J2426" s="33" t="s">
        <v>12752</v>
      </c>
      <c r="K2426" s="33" t="s">
        <v>12750</v>
      </c>
      <c r="L2426" s="33" t="s">
        <v>72</v>
      </c>
      <c r="M2426" s="33" t="s">
        <v>81</v>
      </c>
      <c r="N2426" s="31">
        <v>11</v>
      </c>
      <c r="O2426" s="31">
        <f ca="1">LOOKUP(A2426,Transactions!A2424:AC5172,Transactions!O2425:O5172)</f>
        <v>309.80999999999995</v>
      </c>
      <c r="P2426" s="31" t="e">
        <f ca="1">LOOKUP(A2426,Transactions!B2424:AC5172,Transactions!W2425:W5172)</f>
        <v>#N/A</v>
      </c>
    </row>
    <row r="2427" spans="1:16" s="31" customFormat="1" ht="15.75" customHeight="1" x14ac:dyDescent="0.15">
      <c r="A2427" s="31">
        <v>2992</v>
      </c>
      <c r="B2427" s="33" t="s">
        <v>7675</v>
      </c>
      <c r="C2427" s="33" t="s">
        <v>7676</v>
      </c>
      <c r="D2427" s="33" t="s">
        <v>86</v>
      </c>
      <c r="E2427" s="31">
        <v>26</v>
      </c>
      <c r="F2427" s="43">
        <v>27180</v>
      </c>
      <c r="G2427" s="94">
        <f t="shared" ca="1" si="74"/>
        <v>49.605298500443944</v>
      </c>
      <c r="H2427" s="94">
        <f t="shared" ca="1" si="75"/>
        <v>50</v>
      </c>
      <c r="I2427" s="33" t="s">
        <v>12851</v>
      </c>
      <c r="J2427" s="33" t="s">
        <v>138</v>
      </c>
      <c r="K2427" s="33" t="s">
        <v>12750</v>
      </c>
      <c r="L2427" s="33" t="s">
        <v>72</v>
      </c>
      <c r="M2427" s="33" t="s">
        <v>73</v>
      </c>
      <c r="N2427" s="31">
        <v>10</v>
      </c>
      <c r="O2427" s="31">
        <f ca="1">LOOKUP(A2427,Transactions!A2425:AC5173,Transactions!O2426:O5173)</f>
        <v>133.7800000000002</v>
      </c>
      <c r="P2427" s="31" t="e">
        <f ca="1">LOOKUP(A2427,Transactions!B2425:AC5173,Transactions!W2426:W5173)</f>
        <v>#N/A</v>
      </c>
    </row>
    <row r="2428" spans="1:16" s="31" customFormat="1" ht="15.75" customHeight="1" x14ac:dyDescent="0.15">
      <c r="A2428" s="31">
        <v>2993</v>
      </c>
      <c r="B2428" s="33" t="s">
        <v>190</v>
      </c>
      <c r="C2428" s="33" t="s">
        <v>7677</v>
      </c>
      <c r="D2428" s="33" t="s">
        <v>86</v>
      </c>
      <c r="E2428" s="31">
        <v>85</v>
      </c>
      <c r="F2428" s="43">
        <v>34765</v>
      </c>
      <c r="G2428" s="94">
        <f t="shared" ca="1" si="74"/>
        <v>28.824476582635722</v>
      </c>
      <c r="H2428" s="94">
        <f t="shared" ca="1" si="75"/>
        <v>30</v>
      </c>
      <c r="I2428" s="33" t="s">
        <v>12820</v>
      </c>
      <c r="J2428" s="33" t="s">
        <v>12752</v>
      </c>
      <c r="K2428" s="33" t="s">
        <v>12755</v>
      </c>
      <c r="L2428" s="33" t="s">
        <v>72</v>
      </c>
      <c r="M2428" s="33" t="s">
        <v>81</v>
      </c>
      <c r="N2428" s="31">
        <v>4</v>
      </c>
      <c r="O2428" s="31">
        <f ca="1">LOOKUP(A2428,Transactions!A2426:AC5174,Transactions!O2427:O5174)</f>
        <v>104.24000000000001</v>
      </c>
      <c r="P2428" s="31" t="e">
        <f ca="1">LOOKUP(A2428,Transactions!B2426:AC5174,Transactions!W2427:W5174)</f>
        <v>#N/A</v>
      </c>
    </row>
    <row r="2429" spans="1:16" s="31" customFormat="1" ht="15.75" customHeight="1" x14ac:dyDescent="0.15">
      <c r="A2429" s="31">
        <v>2994</v>
      </c>
      <c r="B2429" s="33" t="s">
        <v>7678</v>
      </c>
      <c r="C2429" s="33" t="s">
        <v>7679</v>
      </c>
      <c r="D2429" s="33" t="s">
        <v>86</v>
      </c>
      <c r="E2429" s="31">
        <v>26</v>
      </c>
      <c r="F2429" s="43">
        <v>28002</v>
      </c>
      <c r="G2429" s="94">
        <f t="shared" ca="1" si="74"/>
        <v>47.353243705923397</v>
      </c>
      <c r="H2429" s="94">
        <f t="shared" ca="1" si="75"/>
        <v>50</v>
      </c>
      <c r="I2429" s="33" t="s">
        <v>12905</v>
      </c>
      <c r="J2429" s="33" t="s">
        <v>70</v>
      </c>
      <c r="K2429" s="33" t="s">
        <v>12750</v>
      </c>
      <c r="L2429" s="33" t="s">
        <v>72</v>
      </c>
      <c r="M2429" s="33" t="s">
        <v>73</v>
      </c>
      <c r="N2429" s="31">
        <v>18</v>
      </c>
      <c r="O2429" s="31">
        <f ca="1">LOOKUP(A2429,Transactions!A2427:AC5175,Transactions!O2428:O5175)</f>
        <v>690.49</v>
      </c>
      <c r="P2429" s="31" t="e">
        <f ca="1">LOOKUP(A2429,Transactions!B2427:AC5175,Transactions!W2428:W5175)</f>
        <v>#N/A</v>
      </c>
    </row>
    <row r="2430" spans="1:16" s="31" customFormat="1" ht="15.75" customHeight="1" x14ac:dyDescent="0.15">
      <c r="A2430" s="31">
        <v>2996</v>
      </c>
      <c r="B2430" s="33" t="s">
        <v>7680</v>
      </c>
      <c r="C2430" s="33" t="s">
        <v>7681</v>
      </c>
      <c r="D2430" s="33" t="s">
        <v>86</v>
      </c>
      <c r="E2430" s="31">
        <v>67</v>
      </c>
      <c r="F2430" s="43">
        <v>24597</v>
      </c>
      <c r="G2430" s="94">
        <f t="shared" ca="1" si="74"/>
        <v>56.682010829211066</v>
      </c>
      <c r="H2430" s="94">
        <f t="shared" ca="1" si="75"/>
        <v>60</v>
      </c>
      <c r="I2430" s="33" t="s">
        <v>12832</v>
      </c>
      <c r="J2430" s="33" t="s">
        <v>12752</v>
      </c>
      <c r="K2430" s="33" t="s">
        <v>12750</v>
      </c>
      <c r="L2430" s="33" t="s">
        <v>72</v>
      </c>
      <c r="M2430" s="33" t="s">
        <v>81</v>
      </c>
      <c r="N2430" s="31">
        <v>14</v>
      </c>
      <c r="O2430" s="31">
        <f ca="1">LOOKUP(A2430,Transactions!A2428:AC5176,Transactions!O2429:O5176)</f>
        <v>50.66</v>
      </c>
      <c r="P2430" s="31" t="e">
        <f ca="1">LOOKUP(A2430,Transactions!B2428:AC5176,Transactions!W2429:W5176)</f>
        <v>#N/A</v>
      </c>
    </row>
    <row r="2431" spans="1:16" s="31" customFormat="1" ht="15.75" customHeight="1" x14ac:dyDescent="0.15">
      <c r="A2431" s="31">
        <v>2997</v>
      </c>
      <c r="B2431" s="33" t="s">
        <v>7682</v>
      </c>
      <c r="C2431" s="33" t="s">
        <v>7683</v>
      </c>
      <c r="D2431" s="33" t="s">
        <v>86</v>
      </c>
      <c r="E2431" s="31">
        <v>57</v>
      </c>
      <c r="F2431" s="43">
        <v>26801</v>
      </c>
      <c r="G2431" s="94">
        <f t="shared" ca="1" si="74"/>
        <v>50.643654664827501</v>
      </c>
      <c r="H2431" s="94">
        <f t="shared" ca="1" si="75"/>
        <v>60</v>
      </c>
      <c r="I2431" s="33" t="s">
        <v>12788</v>
      </c>
      <c r="J2431" s="33" t="s">
        <v>138</v>
      </c>
      <c r="K2431" s="33" t="s">
        <v>12755</v>
      </c>
      <c r="L2431" s="33" t="s">
        <v>72</v>
      </c>
      <c r="M2431" s="33" t="s">
        <v>81</v>
      </c>
      <c r="N2431" s="31">
        <v>10</v>
      </c>
      <c r="O2431" s="31">
        <f ca="1">LOOKUP(A2431,Transactions!A2429:AC5177,Transactions!O2430:O5177)</f>
        <v>45.960000000000008</v>
      </c>
      <c r="P2431" s="31" t="e">
        <f ca="1">LOOKUP(A2431,Transactions!B2429:AC5177,Transactions!W2430:W5177)</f>
        <v>#N/A</v>
      </c>
    </row>
    <row r="2432" spans="1:16" s="31" customFormat="1" ht="15.75" customHeight="1" x14ac:dyDescent="0.15">
      <c r="A2432" s="31">
        <v>2998</v>
      </c>
      <c r="B2432" s="33" t="s">
        <v>6941</v>
      </c>
      <c r="C2432" s="33" t="s">
        <v>7684</v>
      </c>
      <c r="D2432" s="33" t="s">
        <v>86</v>
      </c>
      <c r="E2432" s="31">
        <v>34</v>
      </c>
      <c r="F2432" s="43">
        <v>36879</v>
      </c>
      <c r="G2432" s="94">
        <f t="shared" ca="1" si="74"/>
        <v>23.032695760717914</v>
      </c>
      <c r="H2432" s="94">
        <f t="shared" ca="1" si="75"/>
        <v>30</v>
      </c>
      <c r="I2432" s="36" t="s">
        <v>12813</v>
      </c>
      <c r="J2432" s="33" t="s">
        <v>70</v>
      </c>
      <c r="K2432" s="33" t="s">
        <v>12761</v>
      </c>
      <c r="L2432" s="33" t="s">
        <v>72</v>
      </c>
      <c r="M2432" s="33" t="s">
        <v>73</v>
      </c>
      <c r="N2432" s="31">
        <v>2</v>
      </c>
      <c r="O2432" s="31">
        <f ca="1">LOOKUP(A2432,Transactions!A2430:AC5178,Transactions!O2431:O5178)</f>
        <v>1702.5499999999997</v>
      </c>
      <c r="P2432" s="31" t="e">
        <f ca="1">LOOKUP(A2432,Transactions!B2430:AC5178,Transactions!W2431:W5178)</f>
        <v>#N/A</v>
      </c>
    </row>
    <row r="2433" spans="1:16" s="31" customFormat="1" ht="15.75" customHeight="1" x14ac:dyDescent="0.15">
      <c r="A2433" s="31">
        <v>3000</v>
      </c>
      <c r="B2433" s="33" t="s">
        <v>7685</v>
      </c>
      <c r="C2433" s="33" t="s">
        <v>7686</v>
      </c>
      <c r="D2433" s="33" t="s">
        <v>68</v>
      </c>
      <c r="E2433" s="31">
        <v>28</v>
      </c>
      <c r="F2433" s="43">
        <v>27164</v>
      </c>
      <c r="G2433" s="94">
        <f t="shared" ca="1" si="74"/>
        <v>49.649134116882301</v>
      </c>
      <c r="H2433" s="94">
        <f t="shared" ca="1" si="75"/>
        <v>50</v>
      </c>
      <c r="I2433" s="33" t="s">
        <v>12822</v>
      </c>
      <c r="J2433" s="33" t="s">
        <v>12752</v>
      </c>
      <c r="K2433" s="33" t="s">
        <v>12755</v>
      </c>
      <c r="L2433" s="33" t="s">
        <v>72</v>
      </c>
      <c r="M2433" s="33" t="s">
        <v>81</v>
      </c>
      <c r="N2433" s="31">
        <v>22</v>
      </c>
      <c r="O2433" s="31">
        <f ca="1">LOOKUP(A2433,Transactions!A2431:AC5179,Transactions!O2432:O5179)</f>
        <v>182.81000000000017</v>
      </c>
      <c r="P2433" s="31" t="e">
        <f ca="1">LOOKUP(A2433,Transactions!B2431:AC5179,Transactions!W2432:W5179)</f>
        <v>#N/A</v>
      </c>
    </row>
    <row r="2434" spans="1:16" s="31" customFormat="1" ht="15.75" customHeight="1" x14ac:dyDescent="0.15">
      <c r="A2434" s="31">
        <v>3001</v>
      </c>
      <c r="B2434" s="33" t="s">
        <v>6446</v>
      </c>
      <c r="C2434" s="33" t="s">
        <v>7687</v>
      </c>
      <c r="D2434" s="33" t="s">
        <v>68</v>
      </c>
      <c r="E2434" s="31">
        <v>48</v>
      </c>
      <c r="F2434" s="43">
        <v>28328</v>
      </c>
      <c r="G2434" s="94">
        <f t="shared" ca="1" si="74"/>
        <v>46.460093020991884</v>
      </c>
      <c r="H2434" s="94">
        <f t="shared" ca="1" si="75"/>
        <v>50</v>
      </c>
      <c r="I2434" s="33" t="s">
        <v>12931</v>
      </c>
      <c r="J2434" s="36" t="s">
        <v>12748</v>
      </c>
      <c r="K2434" s="33" t="s">
        <v>12750</v>
      </c>
      <c r="L2434" s="33" t="s">
        <v>72</v>
      </c>
      <c r="M2434" s="33" t="s">
        <v>81</v>
      </c>
      <c r="N2434" s="31">
        <v>20</v>
      </c>
      <c r="O2434" s="31">
        <f ca="1">LOOKUP(A2434,Transactions!A2432:AC5180,Transactions!O2433:O5180)</f>
        <v>709.34</v>
      </c>
      <c r="P2434" s="31" t="e">
        <f ca="1">LOOKUP(A2434,Transactions!B2432:AC5180,Transactions!W2433:W5180)</f>
        <v>#N/A</v>
      </c>
    </row>
    <row r="2435" spans="1:16" s="31" customFormat="1" ht="15.75" customHeight="1" x14ac:dyDescent="0.15">
      <c r="A2435" s="31">
        <v>3002</v>
      </c>
      <c r="B2435" s="33" t="s">
        <v>7688</v>
      </c>
      <c r="C2435" s="33" t="s">
        <v>7689</v>
      </c>
      <c r="D2435" s="33" t="s">
        <v>68</v>
      </c>
      <c r="E2435" s="31">
        <v>62</v>
      </c>
      <c r="F2435" s="43">
        <v>20795</v>
      </c>
      <c r="G2435" s="94">
        <f t="shared" ref="G2435:G2498" ca="1" si="76">(NOW()-F2435)/365</f>
        <v>67.098449185375443</v>
      </c>
      <c r="H2435" s="94">
        <f t="shared" ca="1" si="75"/>
        <v>70</v>
      </c>
      <c r="I2435" s="33" t="s">
        <v>204</v>
      </c>
      <c r="J2435" s="33" t="s">
        <v>12752</v>
      </c>
      <c r="K2435" s="33" t="s">
        <v>12750</v>
      </c>
      <c r="L2435" s="33" t="s">
        <v>72</v>
      </c>
      <c r="M2435" s="33" t="s">
        <v>73</v>
      </c>
      <c r="N2435" s="31">
        <v>16</v>
      </c>
      <c r="O2435" s="31">
        <f ca="1">LOOKUP(A2435,Transactions!A2433:AC5181,Transactions!O2434:O5181)</f>
        <v>471.6</v>
      </c>
      <c r="P2435" s="31" t="e">
        <f ca="1">LOOKUP(A2435,Transactions!B2433:AC5181,Transactions!W2434:W5181)</f>
        <v>#N/A</v>
      </c>
    </row>
    <row r="2436" spans="1:16" s="31" customFormat="1" ht="15.75" customHeight="1" x14ac:dyDescent="0.15">
      <c r="A2436" s="31">
        <v>3003</v>
      </c>
      <c r="B2436" s="33" t="s">
        <v>5239</v>
      </c>
      <c r="C2436" s="33" t="s">
        <v>7690</v>
      </c>
      <c r="D2436" s="33" t="s">
        <v>86</v>
      </c>
      <c r="E2436" s="31">
        <v>72</v>
      </c>
      <c r="F2436" s="43">
        <v>23133</v>
      </c>
      <c r="G2436" s="94">
        <f t="shared" ca="1" si="76"/>
        <v>60.692969733320652</v>
      </c>
      <c r="H2436" s="94">
        <f t="shared" ref="H2436:H2499" ca="1" si="77">(TRUNC(G2436/10,)+1)*10</f>
        <v>70</v>
      </c>
      <c r="I2436" s="33" t="s">
        <v>12899</v>
      </c>
      <c r="J2436" s="33" t="s">
        <v>112</v>
      </c>
      <c r="K2436" s="33" t="s">
        <v>12750</v>
      </c>
      <c r="L2436" s="33" t="s">
        <v>72</v>
      </c>
      <c r="M2436" s="33" t="s">
        <v>73</v>
      </c>
      <c r="N2436" s="31">
        <v>4</v>
      </c>
      <c r="O2436" s="31">
        <f ca="1">LOOKUP(A2436,Transactions!A2434:AC5182,Transactions!O2435:O5182)</f>
        <v>198.22000000000003</v>
      </c>
      <c r="P2436" s="31" t="e">
        <f ca="1">LOOKUP(A2436,Transactions!B2434:AC5182,Transactions!W2435:W5182)</f>
        <v>#N/A</v>
      </c>
    </row>
    <row r="2437" spans="1:16" s="31" customFormat="1" ht="15.75" customHeight="1" x14ac:dyDescent="0.15">
      <c r="A2437" s="31">
        <v>3004</v>
      </c>
      <c r="B2437" s="33" t="s">
        <v>7691</v>
      </c>
      <c r="C2437" s="33" t="s">
        <v>4045</v>
      </c>
      <c r="D2437" s="33" t="s">
        <v>68</v>
      </c>
      <c r="E2437" s="31">
        <v>82</v>
      </c>
      <c r="F2437" s="43">
        <v>20140</v>
      </c>
      <c r="G2437" s="94">
        <f t="shared" ca="1" si="76"/>
        <v>68.892969733320655</v>
      </c>
      <c r="H2437" s="94">
        <f t="shared" ca="1" si="77"/>
        <v>70</v>
      </c>
      <c r="I2437" s="33" t="s">
        <v>12902</v>
      </c>
      <c r="J2437" s="33" t="s">
        <v>138</v>
      </c>
      <c r="K2437" s="33" t="s">
        <v>12750</v>
      </c>
      <c r="L2437" s="33" t="s">
        <v>72</v>
      </c>
      <c r="M2437" s="33" t="s">
        <v>73</v>
      </c>
      <c r="N2437" s="31">
        <v>16</v>
      </c>
      <c r="O2437" s="31">
        <f ca="1">LOOKUP(A2437,Transactions!A2435:AC5183,Transactions!O2436:O5183)</f>
        <v>448.67999999999995</v>
      </c>
      <c r="P2437" s="31" t="e">
        <f ca="1">LOOKUP(A2437,Transactions!B2435:AC5183,Transactions!W2436:W5183)</f>
        <v>#N/A</v>
      </c>
    </row>
    <row r="2438" spans="1:16" s="31" customFormat="1" ht="15.75" customHeight="1" x14ac:dyDescent="0.15">
      <c r="A2438" s="31">
        <v>3005</v>
      </c>
      <c r="B2438" s="33" t="s">
        <v>7692</v>
      </c>
      <c r="C2438" s="33" t="s">
        <v>7693</v>
      </c>
      <c r="D2438" s="33" t="s">
        <v>68</v>
      </c>
      <c r="E2438" s="31">
        <v>36</v>
      </c>
      <c r="F2438" s="43">
        <v>25208</v>
      </c>
      <c r="G2438" s="94">
        <f t="shared" ca="1" si="76"/>
        <v>55.008038226471342</v>
      </c>
      <c r="H2438" s="94">
        <f t="shared" ca="1" si="77"/>
        <v>60</v>
      </c>
      <c r="I2438" s="33" t="s">
        <v>12877</v>
      </c>
      <c r="J2438" s="33" t="s">
        <v>80</v>
      </c>
      <c r="K2438" s="33" t="s">
        <v>12755</v>
      </c>
      <c r="L2438" s="33" t="s">
        <v>72</v>
      </c>
      <c r="M2438" s="33" t="s">
        <v>73</v>
      </c>
      <c r="N2438" s="31">
        <v>8</v>
      </c>
      <c r="O2438" s="31">
        <f ca="1">LOOKUP(A2438,Transactions!A2436:AC5184,Transactions!O2437:O5184)</f>
        <v>583.2700000000001</v>
      </c>
      <c r="P2438" s="31" t="e">
        <f ca="1">LOOKUP(A2438,Transactions!B2436:AC5184,Transactions!W2437:W5184)</f>
        <v>#N/A</v>
      </c>
    </row>
    <row r="2439" spans="1:16" s="31" customFormat="1" ht="15.75" customHeight="1" x14ac:dyDescent="0.15">
      <c r="A2439" s="31">
        <v>3007</v>
      </c>
      <c r="B2439" s="33" t="s">
        <v>7694</v>
      </c>
      <c r="C2439" s="33" t="s">
        <v>7695</v>
      </c>
      <c r="D2439" s="33" t="s">
        <v>68</v>
      </c>
      <c r="E2439" s="31">
        <v>38</v>
      </c>
      <c r="F2439" s="43">
        <v>26806</v>
      </c>
      <c r="G2439" s="94">
        <f t="shared" ca="1" si="76"/>
        <v>50.629956034690515</v>
      </c>
      <c r="H2439" s="94">
        <f t="shared" ca="1" si="77"/>
        <v>60</v>
      </c>
      <c r="I2439" s="33" t="s">
        <v>12837</v>
      </c>
      <c r="J2439" s="33" t="s">
        <v>70</v>
      </c>
      <c r="K2439" s="33" t="s">
        <v>12750</v>
      </c>
      <c r="L2439" s="33" t="s">
        <v>72</v>
      </c>
      <c r="M2439" s="33" t="s">
        <v>81</v>
      </c>
      <c r="N2439" s="31">
        <v>16</v>
      </c>
      <c r="O2439" s="31">
        <f ca="1">LOOKUP(A2439,Transactions!A2437:AC5185,Transactions!O2438:O5185)</f>
        <v>143.82</v>
      </c>
      <c r="P2439" s="31" t="e">
        <f ca="1">LOOKUP(A2439,Transactions!B2437:AC5185,Transactions!W2438:W5185)</f>
        <v>#N/A</v>
      </c>
    </row>
    <row r="2440" spans="1:16" s="31" customFormat="1" ht="15.75" customHeight="1" x14ac:dyDescent="0.15">
      <c r="A2440" s="31">
        <v>3011</v>
      </c>
      <c r="B2440" s="33" t="s">
        <v>7696</v>
      </c>
      <c r="C2440" s="33" t="s">
        <v>7697</v>
      </c>
      <c r="D2440" s="33" t="s">
        <v>86</v>
      </c>
      <c r="E2440" s="31">
        <v>84</v>
      </c>
      <c r="F2440" s="43">
        <v>34465</v>
      </c>
      <c r="G2440" s="94">
        <f t="shared" ca="1" si="76"/>
        <v>29.646394390854901</v>
      </c>
      <c r="H2440" s="94">
        <f t="shared" ca="1" si="77"/>
        <v>30</v>
      </c>
      <c r="I2440" s="33" t="s">
        <v>12817</v>
      </c>
      <c r="J2440" s="33" t="s">
        <v>12752</v>
      </c>
      <c r="K2440" s="33" t="s">
        <v>12761</v>
      </c>
      <c r="L2440" s="33" t="s">
        <v>72</v>
      </c>
      <c r="M2440" s="33" t="s">
        <v>81</v>
      </c>
      <c r="N2440" s="31">
        <v>3</v>
      </c>
      <c r="O2440" s="31">
        <f ca="1">LOOKUP(A2440,Transactions!A2438:AC5186,Transactions!O2439:O5186)</f>
        <v>690.49</v>
      </c>
      <c r="P2440" s="31" t="e">
        <f ca="1">LOOKUP(A2440,Transactions!B2438:AC5186,Transactions!W2439:W5186)</f>
        <v>#N/A</v>
      </c>
    </row>
    <row r="2441" spans="1:16" s="31" customFormat="1" ht="15.75" customHeight="1" x14ac:dyDescent="0.15">
      <c r="A2441" s="31">
        <v>3013</v>
      </c>
      <c r="B2441" s="33" t="s">
        <v>7500</v>
      </c>
      <c r="C2441" s="33" t="s">
        <v>7698</v>
      </c>
      <c r="D2441" s="33" t="s">
        <v>86</v>
      </c>
      <c r="E2441" s="31">
        <v>94</v>
      </c>
      <c r="F2441" s="43">
        <v>25047</v>
      </c>
      <c r="G2441" s="94">
        <f t="shared" ca="1" si="76"/>
        <v>55.449134116882298</v>
      </c>
      <c r="H2441" s="94">
        <f t="shared" ca="1" si="77"/>
        <v>60</v>
      </c>
      <c r="I2441" s="33" t="s">
        <v>12792</v>
      </c>
      <c r="J2441" s="33" t="s">
        <v>80</v>
      </c>
      <c r="K2441" s="33" t="s">
        <v>12761</v>
      </c>
      <c r="L2441" s="33" t="s">
        <v>72</v>
      </c>
      <c r="M2441" s="33" t="s">
        <v>81</v>
      </c>
      <c r="N2441" s="31">
        <v>6</v>
      </c>
      <c r="O2441" s="31">
        <f ca="1">LOOKUP(A2441,Transactions!A2439:AC5187,Transactions!O2440:O5187)</f>
        <v>57.72999999999999</v>
      </c>
      <c r="P2441" s="31" t="e">
        <f ca="1">LOOKUP(A2441,Transactions!B2439:AC5187,Transactions!W2440:W5187)</f>
        <v>#N/A</v>
      </c>
    </row>
    <row r="2442" spans="1:16" s="31" customFormat="1" ht="15.75" customHeight="1" x14ac:dyDescent="0.15">
      <c r="A2442" s="31">
        <v>3014</v>
      </c>
      <c r="B2442" s="33" t="s">
        <v>7699</v>
      </c>
      <c r="C2442" s="33" t="s">
        <v>7700</v>
      </c>
      <c r="D2442" s="33" t="s">
        <v>86</v>
      </c>
      <c r="E2442" s="31">
        <v>59</v>
      </c>
      <c r="F2442" s="43">
        <v>36980</v>
      </c>
      <c r="G2442" s="94">
        <f t="shared" ca="1" si="76"/>
        <v>22.755983431950792</v>
      </c>
      <c r="H2442" s="94">
        <f t="shared" ca="1" si="77"/>
        <v>30</v>
      </c>
      <c r="I2442" s="33" t="s">
        <v>12900</v>
      </c>
      <c r="J2442" s="33" t="s">
        <v>172</v>
      </c>
      <c r="K2442" s="33" t="s">
        <v>12761</v>
      </c>
      <c r="L2442" s="33" t="s">
        <v>72</v>
      </c>
      <c r="M2442" s="33" t="s">
        <v>81</v>
      </c>
      <c r="N2442" s="31">
        <v>1</v>
      </c>
      <c r="O2442" s="31">
        <f ca="1">LOOKUP(A2442,Transactions!A2440:AC5188,Transactions!O2441:O5188)</f>
        <v>155.65000000000009</v>
      </c>
      <c r="P2442" s="31" t="e">
        <f ca="1">LOOKUP(A2442,Transactions!B2440:AC5188,Transactions!W2441:W5188)</f>
        <v>#N/A</v>
      </c>
    </row>
    <row r="2443" spans="1:16" s="31" customFormat="1" ht="15.75" customHeight="1" x14ac:dyDescent="0.15">
      <c r="A2443" s="31">
        <v>3015</v>
      </c>
      <c r="B2443" s="33" t="s">
        <v>1541</v>
      </c>
      <c r="C2443" s="33" t="s">
        <v>7701</v>
      </c>
      <c r="D2443" s="33" t="s">
        <v>86</v>
      </c>
      <c r="E2443" s="31">
        <v>25</v>
      </c>
      <c r="F2443" s="43">
        <v>36771</v>
      </c>
      <c r="G2443" s="94">
        <f t="shared" ca="1" si="76"/>
        <v>23.328586171676818</v>
      </c>
      <c r="H2443" s="94">
        <f t="shared" ca="1" si="77"/>
        <v>30</v>
      </c>
      <c r="I2443" s="33" t="s">
        <v>12835</v>
      </c>
      <c r="J2443" s="33" t="s">
        <v>112</v>
      </c>
      <c r="K2443" s="33" t="s">
        <v>12755</v>
      </c>
      <c r="L2443" s="33" t="s">
        <v>72</v>
      </c>
      <c r="M2443" s="33" t="s">
        <v>81</v>
      </c>
      <c r="N2443" s="31">
        <v>1</v>
      </c>
      <c r="O2443" s="31">
        <f ca="1">LOOKUP(A2443,Transactions!A2441:AC5189,Transactions!O2442:O5189)</f>
        <v>547.28</v>
      </c>
      <c r="P2443" s="31" t="e">
        <f ca="1">LOOKUP(A2443,Transactions!B2441:AC5189,Transactions!W2442:W5189)</f>
        <v>#N/A</v>
      </c>
    </row>
    <row r="2444" spans="1:16" s="31" customFormat="1" ht="15.75" customHeight="1" x14ac:dyDescent="0.15">
      <c r="A2444" s="31">
        <v>3016</v>
      </c>
      <c r="B2444" s="33" t="s">
        <v>7702</v>
      </c>
      <c r="C2444" s="33" t="s">
        <v>7703</v>
      </c>
      <c r="D2444" s="33" t="s">
        <v>68</v>
      </c>
      <c r="E2444" s="31">
        <v>25</v>
      </c>
      <c r="F2444" s="43">
        <v>31270</v>
      </c>
      <c r="G2444" s="94">
        <f t="shared" ca="1" si="76"/>
        <v>38.399819048389148</v>
      </c>
      <c r="H2444" s="94">
        <f t="shared" ca="1" si="77"/>
        <v>40</v>
      </c>
      <c r="I2444" s="33" t="s">
        <v>12831</v>
      </c>
      <c r="J2444" s="33" t="s">
        <v>12752</v>
      </c>
      <c r="K2444" s="33" t="s">
        <v>12761</v>
      </c>
      <c r="L2444" s="33" t="s">
        <v>72</v>
      </c>
      <c r="M2444" s="33" t="s">
        <v>81</v>
      </c>
      <c r="N2444" s="31">
        <v>11</v>
      </c>
      <c r="O2444" s="31">
        <f ca="1">LOOKUP(A2444,Transactions!A2442:AC5190,Transactions!O2443:O5190)</f>
        <v>1010.02</v>
      </c>
      <c r="P2444" s="31" t="e">
        <f ca="1">LOOKUP(A2444,Transactions!B2442:AC5190,Transactions!W2443:W5190)</f>
        <v>#N/A</v>
      </c>
    </row>
    <row r="2445" spans="1:16" s="31" customFormat="1" ht="15.75" customHeight="1" x14ac:dyDescent="0.15">
      <c r="A2445" s="31">
        <v>3017</v>
      </c>
      <c r="B2445" s="33" t="s">
        <v>7704</v>
      </c>
      <c r="C2445" s="33" t="s">
        <v>12964</v>
      </c>
      <c r="D2445" s="33" t="s">
        <v>68</v>
      </c>
      <c r="E2445" s="31">
        <v>88</v>
      </c>
      <c r="F2445" s="43">
        <v>20367</v>
      </c>
      <c r="G2445" s="94">
        <f t="shared" ca="1" si="76"/>
        <v>68.271051925101474</v>
      </c>
      <c r="H2445" s="94">
        <f t="shared" ca="1" si="77"/>
        <v>70</v>
      </c>
      <c r="I2445" s="33" t="s">
        <v>1190</v>
      </c>
      <c r="J2445" s="33" t="s">
        <v>12752</v>
      </c>
      <c r="K2445" s="33" t="s">
        <v>12755</v>
      </c>
      <c r="L2445" s="33" t="s">
        <v>72</v>
      </c>
      <c r="M2445" s="33" t="s">
        <v>81</v>
      </c>
      <c r="N2445" s="31">
        <v>7</v>
      </c>
      <c r="O2445" s="31">
        <f ca="1">LOOKUP(A2445,Transactions!A2443:AC5191,Transactions!O2444:O5191)</f>
        <v>1055.82</v>
      </c>
      <c r="P2445" s="31" t="e">
        <f ca="1">LOOKUP(A2445,Transactions!B2443:AC5191,Transactions!W2444:W5191)</f>
        <v>#N/A</v>
      </c>
    </row>
    <row r="2446" spans="1:16" s="31" customFormat="1" ht="15.75" customHeight="1" x14ac:dyDescent="0.15">
      <c r="A2446" s="31">
        <v>3018</v>
      </c>
      <c r="B2446" s="33" t="s">
        <v>7705</v>
      </c>
      <c r="C2446" s="33" t="s">
        <v>4295</v>
      </c>
      <c r="D2446" s="33" t="s">
        <v>86</v>
      </c>
      <c r="E2446" s="31">
        <v>16</v>
      </c>
      <c r="F2446" s="43">
        <v>26169</v>
      </c>
      <c r="G2446" s="94">
        <f t="shared" ca="1" si="76"/>
        <v>52.375161514142569</v>
      </c>
      <c r="H2446" s="94">
        <f t="shared" ca="1" si="77"/>
        <v>60</v>
      </c>
      <c r="I2446" s="33" t="s">
        <v>274</v>
      </c>
      <c r="J2446" s="33" t="s">
        <v>172</v>
      </c>
      <c r="K2446" s="33" t="s">
        <v>12761</v>
      </c>
      <c r="L2446" s="33" t="s">
        <v>72</v>
      </c>
      <c r="M2446" s="33" t="s">
        <v>73</v>
      </c>
      <c r="N2446" s="31">
        <v>15</v>
      </c>
      <c r="O2446" s="31">
        <f ca="1">LOOKUP(A2446,Transactions!A2444:AC5192,Transactions!O2445:O5192)</f>
        <v>502.47</v>
      </c>
      <c r="P2446" s="31" t="e">
        <f ca="1">LOOKUP(A2446,Transactions!B2444:AC5192,Transactions!W2445:W5192)</f>
        <v>#N/A</v>
      </c>
    </row>
    <row r="2447" spans="1:16" s="31" customFormat="1" ht="15.75" customHeight="1" x14ac:dyDescent="0.15">
      <c r="A2447" s="31">
        <v>3019</v>
      </c>
      <c r="B2447" s="33" t="s">
        <v>7706</v>
      </c>
      <c r="C2447" s="33" t="s">
        <v>7707</v>
      </c>
      <c r="D2447" s="33" t="s">
        <v>68</v>
      </c>
      <c r="E2447" s="31">
        <v>98</v>
      </c>
      <c r="F2447" s="43">
        <v>31445</v>
      </c>
      <c r="G2447" s="94">
        <f t="shared" ca="1" si="76"/>
        <v>37.920366993594627</v>
      </c>
      <c r="H2447" s="94">
        <f t="shared" ca="1" si="77"/>
        <v>40</v>
      </c>
      <c r="I2447" s="33" t="s">
        <v>12810</v>
      </c>
      <c r="J2447" s="33" t="s">
        <v>70</v>
      </c>
      <c r="K2447" s="33" t="s">
        <v>12755</v>
      </c>
      <c r="L2447" s="33" t="s">
        <v>72</v>
      </c>
      <c r="M2447" s="33" t="s">
        <v>73</v>
      </c>
      <c r="N2447" s="31">
        <v>14</v>
      </c>
      <c r="O2447" s="31">
        <f ca="1">LOOKUP(A2447,Transactions!A2445:AC5193,Transactions!O2446:O5193)</f>
        <v>110.56</v>
      </c>
      <c r="P2447" s="31" t="e">
        <f ca="1">LOOKUP(A2447,Transactions!B2445:AC5193,Transactions!W2446:W5193)</f>
        <v>#N/A</v>
      </c>
    </row>
    <row r="2448" spans="1:16" s="31" customFormat="1" ht="15.75" customHeight="1" x14ac:dyDescent="0.15">
      <c r="A2448" s="31">
        <v>3020</v>
      </c>
      <c r="B2448" s="33" t="s">
        <v>5927</v>
      </c>
      <c r="C2448" s="33" t="s">
        <v>7708</v>
      </c>
      <c r="D2448" s="33" t="s">
        <v>68</v>
      </c>
      <c r="E2448" s="31">
        <v>13</v>
      </c>
      <c r="F2448" s="43">
        <v>24100</v>
      </c>
      <c r="G2448" s="94">
        <f t="shared" ca="1" si="76"/>
        <v>58.043654664827507</v>
      </c>
      <c r="H2448" s="94">
        <f t="shared" ca="1" si="77"/>
        <v>60</v>
      </c>
      <c r="I2448" s="33" t="s">
        <v>12825</v>
      </c>
      <c r="J2448" s="33" t="s">
        <v>70</v>
      </c>
      <c r="K2448" s="33" t="s">
        <v>12761</v>
      </c>
      <c r="L2448" s="33" t="s">
        <v>72</v>
      </c>
      <c r="M2448" s="33" t="s">
        <v>73</v>
      </c>
      <c r="N2448" s="31">
        <v>10</v>
      </c>
      <c r="O2448" s="31">
        <f ca="1">LOOKUP(A2448,Transactions!A2446:AC5194,Transactions!O2447:O5194)</f>
        <v>431.33000000000004</v>
      </c>
      <c r="P2448" s="31" t="e">
        <f ca="1">LOOKUP(A2448,Transactions!B2446:AC5194,Transactions!W2447:W5194)</f>
        <v>#N/A</v>
      </c>
    </row>
    <row r="2449" spans="1:16" s="31" customFormat="1" ht="15.75" customHeight="1" x14ac:dyDescent="0.15">
      <c r="A2449" s="31">
        <v>3023</v>
      </c>
      <c r="B2449" s="33" t="s">
        <v>2865</v>
      </c>
      <c r="C2449" s="33" t="s">
        <v>7709</v>
      </c>
      <c r="D2449" s="33" t="s">
        <v>86</v>
      </c>
      <c r="E2449" s="31">
        <v>37</v>
      </c>
      <c r="F2449" s="43">
        <v>34677</v>
      </c>
      <c r="G2449" s="94">
        <f t="shared" ca="1" si="76"/>
        <v>29.065572473046682</v>
      </c>
      <c r="H2449" s="94">
        <f t="shared" ca="1" si="77"/>
        <v>30</v>
      </c>
      <c r="I2449" s="33" t="s">
        <v>12836</v>
      </c>
      <c r="J2449" s="33" t="s">
        <v>121</v>
      </c>
      <c r="K2449" s="33" t="s">
        <v>12761</v>
      </c>
      <c r="L2449" s="33" t="s">
        <v>72</v>
      </c>
      <c r="M2449" s="33" t="s">
        <v>73</v>
      </c>
      <c r="N2449" s="31">
        <v>7</v>
      </c>
      <c r="O2449" s="31">
        <f ca="1">LOOKUP(A2449,Transactions!A2447:AC5195,Transactions!O2448:O5195)</f>
        <v>327.9799999999999</v>
      </c>
      <c r="P2449" s="31" t="e">
        <f ca="1">LOOKUP(A2449,Transactions!B2447:AC5195,Transactions!W2448:W5195)</f>
        <v>#N/A</v>
      </c>
    </row>
    <row r="2450" spans="1:16" s="31" customFormat="1" ht="15.75" customHeight="1" x14ac:dyDescent="0.15">
      <c r="A2450" s="31">
        <v>3025</v>
      </c>
      <c r="B2450" s="33" t="s">
        <v>5648</v>
      </c>
      <c r="C2450" s="33" t="s">
        <v>7710</v>
      </c>
      <c r="D2450" s="33" t="s">
        <v>68</v>
      </c>
      <c r="E2450" s="31">
        <v>27</v>
      </c>
      <c r="F2450" s="43">
        <v>28238</v>
      </c>
      <c r="G2450" s="94">
        <f t="shared" ca="1" si="76"/>
        <v>46.706668363457638</v>
      </c>
      <c r="H2450" s="94">
        <f t="shared" ca="1" si="77"/>
        <v>50</v>
      </c>
      <c r="I2450" s="33" t="s">
        <v>12822</v>
      </c>
      <c r="J2450" s="33" t="s">
        <v>12752</v>
      </c>
      <c r="K2450" s="33" t="s">
        <v>12750</v>
      </c>
      <c r="L2450" s="33" t="s">
        <v>72</v>
      </c>
      <c r="M2450" s="33" t="s">
        <v>73</v>
      </c>
      <c r="N2450" s="31">
        <v>9</v>
      </c>
      <c r="O2450" s="31">
        <f ca="1">LOOKUP(A2450,Transactions!A2448:AC5196,Transactions!O2449:O5196)</f>
        <v>409.86000000000013</v>
      </c>
      <c r="P2450" s="31" t="e">
        <f ca="1">LOOKUP(A2450,Transactions!B2448:AC5196,Transactions!W2449:W5196)</f>
        <v>#N/A</v>
      </c>
    </row>
    <row r="2451" spans="1:16" s="31" customFormat="1" ht="15.75" customHeight="1" x14ac:dyDescent="0.15">
      <c r="A2451" s="31">
        <v>3026</v>
      </c>
      <c r="B2451" s="33" t="s">
        <v>7711</v>
      </c>
      <c r="C2451" s="33" t="s">
        <v>7712</v>
      </c>
      <c r="D2451" s="33" t="s">
        <v>86</v>
      </c>
      <c r="E2451" s="31">
        <v>11</v>
      </c>
      <c r="F2451" s="43">
        <v>32468</v>
      </c>
      <c r="G2451" s="94">
        <f t="shared" ca="1" si="76"/>
        <v>35.117627267567229</v>
      </c>
      <c r="H2451" s="94">
        <f t="shared" ca="1" si="77"/>
        <v>40</v>
      </c>
      <c r="I2451" s="33" t="s">
        <v>12911</v>
      </c>
      <c r="J2451" s="33" t="s">
        <v>80</v>
      </c>
      <c r="K2451" s="33" t="s">
        <v>12750</v>
      </c>
      <c r="L2451" s="33" t="s">
        <v>72</v>
      </c>
      <c r="M2451" s="33" t="s">
        <v>73</v>
      </c>
      <c r="N2451" s="31">
        <v>5</v>
      </c>
      <c r="O2451" s="31">
        <f ca="1">LOOKUP(A2451,Transactions!A2449:AC5197,Transactions!O2450:O5197)</f>
        <v>409.86000000000013</v>
      </c>
      <c r="P2451" s="31" t="e">
        <f ca="1">LOOKUP(A2451,Transactions!B2449:AC5197,Transactions!W2450:W5197)</f>
        <v>#N/A</v>
      </c>
    </row>
    <row r="2452" spans="1:16" s="31" customFormat="1" ht="15.75" customHeight="1" x14ac:dyDescent="0.15">
      <c r="A2452" s="31">
        <v>3027</v>
      </c>
      <c r="B2452" s="33" t="s">
        <v>6711</v>
      </c>
      <c r="C2452" s="33" t="s">
        <v>7713</v>
      </c>
      <c r="D2452" s="33" t="s">
        <v>68</v>
      </c>
      <c r="E2452" s="31">
        <v>83</v>
      </c>
      <c r="F2452" s="43">
        <v>28428</v>
      </c>
      <c r="G2452" s="94">
        <f t="shared" ca="1" si="76"/>
        <v>46.186120418252159</v>
      </c>
      <c r="H2452" s="94">
        <f t="shared" ca="1" si="77"/>
        <v>50</v>
      </c>
      <c r="I2452" s="33" t="s">
        <v>12771</v>
      </c>
      <c r="J2452" s="33" t="s">
        <v>138</v>
      </c>
      <c r="K2452" s="33" t="s">
        <v>12750</v>
      </c>
      <c r="L2452" s="33" t="s">
        <v>72</v>
      </c>
      <c r="M2452" s="33" t="s">
        <v>73</v>
      </c>
      <c r="N2452" s="31">
        <v>5</v>
      </c>
      <c r="O2452" s="31">
        <f ca="1">LOOKUP(A2452,Transactions!A2450:AC5198,Transactions!O2451:O5198)</f>
        <v>128.45999999999992</v>
      </c>
      <c r="P2452" s="31" t="e">
        <f ca="1">LOOKUP(A2452,Transactions!B2450:AC5198,Transactions!W2451:W5198)</f>
        <v>#N/A</v>
      </c>
    </row>
    <row r="2453" spans="1:16" s="31" customFormat="1" ht="15.75" customHeight="1" x14ac:dyDescent="0.15">
      <c r="A2453" s="31">
        <v>3028</v>
      </c>
      <c r="B2453" s="33" t="s">
        <v>7714</v>
      </c>
      <c r="C2453" s="33" t="s">
        <v>7715</v>
      </c>
      <c r="D2453" s="33" t="s">
        <v>86</v>
      </c>
      <c r="E2453" s="31">
        <v>67</v>
      </c>
      <c r="F2453" s="43">
        <v>20643</v>
      </c>
      <c r="G2453" s="94">
        <f t="shared" ca="1" si="76"/>
        <v>67.514887541539835</v>
      </c>
      <c r="H2453" s="94">
        <f t="shared" ca="1" si="77"/>
        <v>70</v>
      </c>
      <c r="I2453" s="33" t="s">
        <v>12812</v>
      </c>
      <c r="J2453" s="33" t="s">
        <v>70</v>
      </c>
      <c r="K2453" s="33" t="s">
        <v>12761</v>
      </c>
      <c r="L2453" s="33" t="s">
        <v>72</v>
      </c>
      <c r="M2453" s="33" t="s">
        <v>81</v>
      </c>
      <c r="N2453" s="31">
        <v>20</v>
      </c>
      <c r="O2453" s="31">
        <f ca="1">LOOKUP(A2453,Transactions!A2451:AC5199,Transactions!O2452:O5199)</f>
        <v>17.869999999999997</v>
      </c>
      <c r="P2453" s="31" t="e">
        <f ca="1">LOOKUP(A2453,Transactions!B2451:AC5199,Transactions!W2452:W5199)</f>
        <v>#N/A</v>
      </c>
    </row>
    <row r="2454" spans="1:16" s="31" customFormat="1" ht="15.75" customHeight="1" x14ac:dyDescent="0.15">
      <c r="A2454" s="31">
        <v>3029</v>
      </c>
      <c r="B2454" s="33" t="s">
        <v>4049</v>
      </c>
      <c r="C2454" s="33" t="s">
        <v>7716</v>
      </c>
      <c r="D2454" s="33" t="s">
        <v>68</v>
      </c>
      <c r="E2454" s="31">
        <v>85</v>
      </c>
      <c r="F2454" s="43">
        <v>28688</v>
      </c>
      <c r="G2454" s="94">
        <f t="shared" ca="1" si="76"/>
        <v>45.47379165112887</v>
      </c>
      <c r="H2454" s="94">
        <f t="shared" ca="1" si="77"/>
        <v>50</v>
      </c>
      <c r="I2454" s="33" t="s">
        <v>12757</v>
      </c>
      <c r="J2454" s="33" t="s">
        <v>70</v>
      </c>
      <c r="K2454" s="33" t="s">
        <v>12750</v>
      </c>
      <c r="L2454" s="33" t="s">
        <v>72</v>
      </c>
      <c r="M2454" s="33" t="s">
        <v>81</v>
      </c>
      <c r="N2454" s="31">
        <v>13</v>
      </c>
      <c r="O2454" s="31">
        <f ca="1">LOOKUP(A2454,Transactions!A2452:AC5200,Transactions!O2453:O5200)</f>
        <v>1612.25</v>
      </c>
      <c r="P2454" s="31" t="e">
        <f ca="1">LOOKUP(A2454,Transactions!B2452:AC5200,Transactions!W2453:W5200)</f>
        <v>#N/A</v>
      </c>
    </row>
    <row r="2455" spans="1:16" s="31" customFormat="1" ht="15.75" customHeight="1" x14ac:dyDescent="0.15">
      <c r="A2455" s="31">
        <v>3030</v>
      </c>
      <c r="B2455" s="33" t="s">
        <v>7717</v>
      </c>
      <c r="C2455" s="33" t="s">
        <v>7718</v>
      </c>
      <c r="D2455" s="33" t="s">
        <v>86</v>
      </c>
      <c r="E2455" s="31">
        <v>68</v>
      </c>
      <c r="F2455" s="43">
        <v>35936</v>
      </c>
      <c r="G2455" s="94">
        <f t="shared" ca="1" si="76"/>
        <v>25.616257404553529</v>
      </c>
      <c r="H2455" s="94">
        <f t="shared" ca="1" si="77"/>
        <v>30</v>
      </c>
      <c r="I2455" s="33" t="s">
        <v>12858</v>
      </c>
      <c r="J2455" s="33" t="s">
        <v>70</v>
      </c>
      <c r="K2455" s="33" t="s">
        <v>12755</v>
      </c>
      <c r="L2455" s="33" t="s">
        <v>72</v>
      </c>
      <c r="M2455" s="33" t="s">
        <v>81</v>
      </c>
      <c r="N2455" s="31">
        <v>3</v>
      </c>
      <c r="O2455" s="31">
        <f ca="1">LOOKUP(A2455,Transactions!A2453:AC5201,Transactions!O2454:O5201)</f>
        <v>57.72999999999999</v>
      </c>
      <c r="P2455" s="31" t="e">
        <f ca="1">LOOKUP(A2455,Transactions!B2453:AC5201,Transactions!W2454:W5201)</f>
        <v>#N/A</v>
      </c>
    </row>
    <row r="2456" spans="1:16" s="31" customFormat="1" ht="15.75" customHeight="1" x14ac:dyDescent="0.15">
      <c r="A2456" s="31">
        <v>3031</v>
      </c>
      <c r="B2456" s="33" t="s">
        <v>1293</v>
      </c>
      <c r="C2456" s="33" t="s">
        <v>3786</v>
      </c>
      <c r="D2456" s="33" t="s">
        <v>68</v>
      </c>
      <c r="E2456" s="31">
        <v>95</v>
      </c>
      <c r="F2456" s="43">
        <v>35097</v>
      </c>
      <c r="G2456" s="94">
        <f t="shared" ca="1" si="76"/>
        <v>27.914887541539834</v>
      </c>
      <c r="H2456" s="94">
        <f t="shared" ca="1" si="77"/>
        <v>30</v>
      </c>
      <c r="I2456" s="33" t="s">
        <v>12817</v>
      </c>
      <c r="J2456" s="33" t="s">
        <v>138</v>
      </c>
      <c r="K2456" s="33" t="s">
        <v>12750</v>
      </c>
      <c r="L2456" s="33" t="s">
        <v>72</v>
      </c>
      <c r="M2456" s="33" t="s">
        <v>73</v>
      </c>
      <c r="N2456" s="31">
        <v>5</v>
      </c>
      <c r="O2456" s="31">
        <f ca="1">LOOKUP(A2456,Transactions!A2454:AC5202,Transactions!O2455:O5202)</f>
        <v>431.33000000000004</v>
      </c>
      <c r="P2456" s="31" t="e">
        <f ca="1">LOOKUP(A2456,Transactions!B2454:AC5202,Transactions!W2455:W5202)</f>
        <v>#N/A</v>
      </c>
    </row>
    <row r="2457" spans="1:16" s="31" customFormat="1" ht="15.75" customHeight="1" x14ac:dyDescent="0.15">
      <c r="A2457" s="31">
        <v>3032</v>
      </c>
      <c r="B2457" s="33" t="s">
        <v>7719</v>
      </c>
      <c r="C2457" s="33" t="s">
        <v>3590</v>
      </c>
      <c r="D2457" s="33" t="s">
        <v>68</v>
      </c>
      <c r="E2457" s="31">
        <v>53</v>
      </c>
      <c r="F2457" s="43">
        <v>33818</v>
      </c>
      <c r="G2457" s="94">
        <f t="shared" ca="1" si="76"/>
        <v>31.418997130580927</v>
      </c>
      <c r="H2457" s="94">
        <f t="shared" ca="1" si="77"/>
        <v>40</v>
      </c>
      <c r="I2457" s="33" t="s">
        <v>12831</v>
      </c>
      <c r="J2457" s="33" t="s">
        <v>138</v>
      </c>
      <c r="K2457" s="33" t="s">
        <v>12755</v>
      </c>
      <c r="L2457" s="33" t="s">
        <v>72</v>
      </c>
      <c r="M2457" s="33" t="s">
        <v>73</v>
      </c>
      <c r="N2457" s="31">
        <v>5</v>
      </c>
      <c r="O2457" s="31">
        <f ca="1">LOOKUP(A2457,Transactions!A2455:AC5203,Transactions!O2456:O5203)</f>
        <v>75.139999999999986</v>
      </c>
      <c r="P2457" s="31" t="e">
        <f ca="1">LOOKUP(A2457,Transactions!B2455:AC5203,Transactions!W2456:W5203)</f>
        <v>#N/A</v>
      </c>
    </row>
    <row r="2458" spans="1:16" s="31" customFormat="1" ht="15.75" customHeight="1" x14ac:dyDescent="0.15">
      <c r="A2458" s="31">
        <v>3035</v>
      </c>
      <c r="B2458" s="33" t="s">
        <v>7720</v>
      </c>
      <c r="C2458" s="33" t="s">
        <v>7721</v>
      </c>
      <c r="D2458" s="33" t="s">
        <v>68</v>
      </c>
      <c r="E2458" s="31">
        <v>98</v>
      </c>
      <c r="F2458" s="43">
        <v>29326</v>
      </c>
      <c r="G2458" s="94">
        <f t="shared" ca="1" si="76"/>
        <v>43.725846445649424</v>
      </c>
      <c r="H2458" s="94">
        <f t="shared" ca="1" si="77"/>
        <v>50</v>
      </c>
      <c r="I2458" s="33" t="s">
        <v>12857</v>
      </c>
      <c r="J2458" s="33" t="s">
        <v>138</v>
      </c>
      <c r="K2458" s="33" t="s">
        <v>12761</v>
      </c>
      <c r="L2458" s="33" t="s">
        <v>72</v>
      </c>
      <c r="M2458" s="33" t="s">
        <v>81</v>
      </c>
      <c r="N2458" s="31">
        <v>13</v>
      </c>
      <c r="O2458" s="31">
        <f ca="1">LOOKUP(A2458,Transactions!A2456:AC5204,Transactions!O2457:O5204)</f>
        <v>110.80999999999995</v>
      </c>
      <c r="P2458" s="31" t="e">
        <f ca="1">LOOKUP(A2458,Transactions!B2456:AC5204,Transactions!W2457:W5204)</f>
        <v>#N/A</v>
      </c>
    </row>
    <row r="2459" spans="1:16" s="31" customFormat="1" ht="15.75" customHeight="1" x14ac:dyDescent="0.15">
      <c r="A2459" s="31">
        <v>3036</v>
      </c>
      <c r="B2459" s="33" t="s">
        <v>7722</v>
      </c>
      <c r="C2459" s="33" t="s">
        <v>7723</v>
      </c>
      <c r="D2459" s="33" t="s">
        <v>86</v>
      </c>
      <c r="E2459" s="31">
        <v>24</v>
      </c>
      <c r="F2459" s="43">
        <v>28232</v>
      </c>
      <c r="G2459" s="94">
        <f t="shared" ca="1" si="76"/>
        <v>46.723106719622024</v>
      </c>
      <c r="H2459" s="94">
        <f t="shared" ca="1" si="77"/>
        <v>50</v>
      </c>
      <c r="I2459" s="33" t="s">
        <v>12757</v>
      </c>
      <c r="J2459" s="33" t="s">
        <v>80</v>
      </c>
      <c r="K2459" s="33" t="s">
        <v>12755</v>
      </c>
      <c r="L2459" s="33" t="s">
        <v>72</v>
      </c>
      <c r="M2459" s="33" t="s">
        <v>73</v>
      </c>
      <c r="N2459" s="31">
        <v>11</v>
      </c>
      <c r="O2459" s="31">
        <f ca="1">LOOKUP(A2459,Transactions!A2457:AC5205,Transactions!O2458:O5205)</f>
        <v>1702.5499999999997</v>
      </c>
      <c r="P2459" s="31" t="e">
        <f ca="1">LOOKUP(A2459,Transactions!B2457:AC5205,Transactions!W2458:W5205)</f>
        <v>#N/A</v>
      </c>
    </row>
    <row r="2460" spans="1:16" s="31" customFormat="1" ht="15.75" customHeight="1" x14ac:dyDescent="0.15">
      <c r="A2460" s="31">
        <v>3037</v>
      </c>
      <c r="B2460" s="33" t="s">
        <v>6734</v>
      </c>
      <c r="C2460" s="33" t="s">
        <v>7724</v>
      </c>
      <c r="D2460" s="33" t="s">
        <v>86</v>
      </c>
      <c r="E2460" s="31">
        <v>30</v>
      </c>
      <c r="F2460" s="43">
        <v>26233</v>
      </c>
      <c r="G2460" s="94">
        <f t="shared" ca="1" si="76"/>
        <v>52.199819048389145</v>
      </c>
      <c r="H2460" s="94">
        <f t="shared" ca="1" si="77"/>
        <v>60</v>
      </c>
      <c r="I2460" s="33" t="s">
        <v>12774</v>
      </c>
      <c r="J2460" s="33" t="s">
        <v>12752</v>
      </c>
      <c r="K2460" s="33" t="s">
        <v>12761</v>
      </c>
      <c r="L2460" s="33" t="s">
        <v>72</v>
      </c>
      <c r="M2460" s="33" t="s">
        <v>73</v>
      </c>
      <c r="N2460" s="31">
        <v>18</v>
      </c>
      <c r="O2460" s="31">
        <f ca="1">LOOKUP(A2460,Transactions!A2458:AC5206,Transactions!O2459:O5206)</f>
        <v>356.5</v>
      </c>
      <c r="P2460" s="31" t="e">
        <f ca="1">LOOKUP(A2460,Transactions!B2458:AC5206,Transactions!W2459:W5206)</f>
        <v>#N/A</v>
      </c>
    </row>
    <row r="2461" spans="1:16" s="31" customFormat="1" ht="15.75" customHeight="1" x14ac:dyDescent="0.15">
      <c r="A2461" s="31">
        <v>3040</v>
      </c>
      <c r="B2461" s="33" t="s">
        <v>7725</v>
      </c>
      <c r="C2461" s="33" t="s">
        <v>7726</v>
      </c>
      <c r="D2461" s="33" t="s">
        <v>86</v>
      </c>
      <c r="E2461" s="31">
        <v>87</v>
      </c>
      <c r="F2461" s="43">
        <v>24439</v>
      </c>
      <c r="G2461" s="94">
        <f t="shared" ca="1" si="76"/>
        <v>57.114887541539829</v>
      </c>
      <c r="H2461" s="94">
        <f t="shared" ca="1" si="77"/>
        <v>60</v>
      </c>
      <c r="I2461" s="33" t="s">
        <v>12812</v>
      </c>
      <c r="J2461" s="33" t="s">
        <v>112</v>
      </c>
      <c r="K2461" s="33" t="s">
        <v>12750</v>
      </c>
      <c r="L2461" s="33" t="s">
        <v>72</v>
      </c>
      <c r="M2461" s="33" t="s">
        <v>81</v>
      </c>
      <c r="N2461" s="31">
        <v>5</v>
      </c>
      <c r="O2461" s="31">
        <f ca="1">LOOKUP(A2461,Transactions!A2459:AC5207,Transactions!O2460:O5207)</f>
        <v>91.15</v>
      </c>
      <c r="P2461" s="31" t="e">
        <f ca="1">LOOKUP(A2461,Transactions!B2459:AC5207,Transactions!W2460:W5207)</f>
        <v>#N/A</v>
      </c>
    </row>
    <row r="2462" spans="1:16" s="31" customFormat="1" ht="15.75" customHeight="1" x14ac:dyDescent="0.15">
      <c r="A2462" s="31">
        <v>3041</v>
      </c>
      <c r="B2462" s="33" t="s">
        <v>1081</v>
      </c>
      <c r="C2462" s="33" t="s">
        <v>3152</v>
      </c>
      <c r="D2462" s="33" t="s">
        <v>86</v>
      </c>
      <c r="E2462" s="31">
        <v>20</v>
      </c>
      <c r="F2462" s="43">
        <v>27100</v>
      </c>
      <c r="G2462" s="94">
        <f t="shared" ca="1" si="76"/>
        <v>49.824476582635725</v>
      </c>
      <c r="H2462" s="94">
        <f t="shared" ca="1" si="77"/>
        <v>50</v>
      </c>
      <c r="I2462" s="33" t="s">
        <v>12793</v>
      </c>
      <c r="J2462" s="33" t="s">
        <v>112</v>
      </c>
      <c r="K2462" s="33" t="s">
        <v>12750</v>
      </c>
      <c r="L2462" s="33" t="s">
        <v>72</v>
      </c>
      <c r="M2462" s="33" t="s">
        <v>73</v>
      </c>
      <c r="N2462" s="31">
        <v>11</v>
      </c>
      <c r="O2462" s="31">
        <f ca="1">LOOKUP(A2462,Transactions!A2460:AC5208,Transactions!O2461:O5208)</f>
        <v>957.02</v>
      </c>
      <c r="P2462" s="31" t="e">
        <f ca="1">LOOKUP(A2462,Transactions!B2460:AC5208,Transactions!W2461:W5208)</f>
        <v>#N/A</v>
      </c>
    </row>
    <row r="2463" spans="1:16" s="31" customFormat="1" ht="15.75" customHeight="1" x14ac:dyDescent="0.15">
      <c r="A2463" s="31">
        <v>3043</v>
      </c>
      <c r="B2463" s="33" t="s">
        <v>7727</v>
      </c>
      <c r="C2463" s="33" t="s">
        <v>7728</v>
      </c>
      <c r="D2463" s="33" t="s">
        <v>86</v>
      </c>
      <c r="E2463" s="31">
        <v>21</v>
      </c>
      <c r="F2463" s="43">
        <v>29801</v>
      </c>
      <c r="G2463" s="94">
        <f t="shared" ca="1" si="76"/>
        <v>42.42447658263572</v>
      </c>
      <c r="H2463" s="94">
        <f t="shared" ca="1" si="77"/>
        <v>50</v>
      </c>
      <c r="I2463" s="33" t="s">
        <v>12774</v>
      </c>
      <c r="J2463" s="33" t="s">
        <v>172</v>
      </c>
      <c r="K2463" s="33" t="s">
        <v>12750</v>
      </c>
      <c r="L2463" s="33" t="s">
        <v>72</v>
      </c>
      <c r="M2463" s="33" t="s">
        <v>73</v>
      </c>
      <c r="N2463" s="31">
        <v>18</v>
      </c>
      <c r="O2463" s="31">
        <f ca="1">LOOKUP(A2463,Transactions!A2461:AC5209,Transactions!O2462:O5209)</f>
        <v>1028.76</v>
      </c>
      <c r="P2463" s="31" t="e">
        <f ca="1">LOOKUP(A2463,Transactions!B2461:AC5209,Transactions!W2462:W5209)</f>
        <v>#N/A</v>
      </c>
    </row>
    <row r="2464" spans="1:16" s="31" customFormat="1" ht="15.75" customHeight="1" x14ac:dyDescent="0.15">
      <c r="A2464" s="31">
        <v>3044</v>
      </c>
      <c r="B2464" s="33" t="s">
        <v>7729</v>
      </c>
      <c r="C2464" s="33" t="s">
        <v>7730</v>
      </c>
      <c r="D2464" s="33" t="s">
        <v>68</v>
      </c>
      <c r="E2464" s="31">
        <v>59</v>
      </c>
      <c r="F2464" s="43">
        <v>32974</v>
      </c>
      <c r="G2464" s="94">
        <f t="shared" ca="1" si="76"/>
        <v>33.731325897704217</v>
      </c>
      <c r="H2464" s="94">
        <f t="shared" ca="1" si="77"/>
        <v>40</v>
      </c>
      <c r="I2464" s="33" t="s">
        <v>12805</v>
      </c>
      <c r="J2464" s="33" t="s">
        <v>138</v>
      </c>
      <c r="K2464" s="33" t="s">
        <v>12755</v>
      </c>
      <c r="L2464" s="33" t="s">
        <v>72</v>
      </c>
      <c r="M2464" s="33" t="s">
        <v>73</v>
      </c>
      <c r="N2464" s="31">
        <v>19</v>
      </c>
      <c r="O2464" s="31">
        <f ca="1">LOOKUP(A2464,Transactions!A2462:AC5210,Transactions!O2463:O5210)</f>
        <v>737.56999999999994</v>
      </c>
      <c r="P2464" s="31" t="e">
        <f ca="1">LOOKUP(A2464,Transactions!B2462:AC5210,Transactions!W2463:W5210)</f>
        <v>#N/A</v>
      </c>
    </row>
    <row r="2465" spans="1:16" s="31" customFormat="1" ht="15.75" customHeight="1" x14ac:dyDescent="0.15">
      <c r="A2465" s="31">
        <v>3045</v>
      </c>
      <c r="B2465" s="33" t="s">
        <v>7731</v>
      </c>
      <c r="C2465" s="33" t="s">
        <v>5115</v>
      </c>
      <c r="D2465" s="33" t="s">
        <v>68</v>
      </c>
      <c r="E2465" s="31">
        <v>52</v>
      </c>
      <c r="F2465" s="43">
        <v>35340</v>
      </c>
      <c r="G2465" s="94">
        <f t="shared" ca="1" si="76"/>
        <v>27.249134116882299</v>
      </c>
      <c r="H2465" s="94">
        <f t="shared" ca="1" si="77"/>
        <v>30</v>
      </c>
      <c r="I2465" s="33" t="s">
        <v>12832</v>
      </c>
      <c r="J2465" s="33" t="s">
        <v>12752</v>
      </c>
      <c r="K2465" s="33" t="s">
        <v>12755</v>
      </c>
      <c r="L2465" s="33" t="s">
        <v>72</v>
      </c>
      <c r="M2465" s="33" t="s">
        <v>73</v>
      </c>
      <c r="N2465" s="31">
        <v>2</v>
      </c>
      <c r="O2465" s="31">
        <f ca="1">LOOKUP(A2465,Transactions!A2463:AC5211,Transactions!O2464:O5211)</f>
        <v>812.44</v>
      </c>
      <c r="P2465" s="31" t="e">
        <f ca="1">LOOKUP(A2465,Transactions!B2463:AC5211,Transactions!W2464:W5211)</f>
        <v>#N/A</v>
      </c>
    </row>
    <row r="2466" spans="1:16" s="31" customFormat="1" ht="15.75" customHeight="1" x14ac:dyDescent="0.15">
      <c r="A2466" s="31">
        <v>3046</v>
      </c>
      <c r="B2466" s="33" t="s">
        <v>7732</v>
      </c>
      <c r="C2466" s="33" t="s">
        <v>7733</v>
      </c>
      <c r="D2466" s="33" t="s">
        <v>86</v>
      </c>
      <c r="E2466" s="31">
        <v>53</v>
      </c>
      <c r="F2466" s="43">
        <v>23535</v>
      </c>
      <c r="G2466" s="94">
        <f t="shared" ca="1" si="76"/>
        <v>59.591599870306958</v>
      </c>
      <c r="H2466" s="94">
        <f t="shared" ca="1" si="77"/>
        <v>60</v>
      </c>
      <c r="I2466" s="33" t="s">
        <v>12829</v>
      </c>
      <c r="J2466" s="33" t="s">
        <v>70</v>
      </c>
      <c r="K2466" s="33" t="s">
        <v>12755</v>
      </c>
      <c r="L2466" s="33" t="s">
        <v>72</v>
      </c>
      <c r="M2466" s="33" t="s">
        <v>81</v>
      </c>
      <c r="N2466" s="31">
        <v>18</v>
      </c>
      <c r="O2466" s="31">
        <f ca="1">LOOKUP(A2466,Transactions!A2464:AC5212,Transactions!O2465:O5212)</f>
        <v>1295.43</v>
      </c>
      <c r="P2466" s="31" t="e">
        <f ca="1">LOOKUP(A2466,Transactions!B2464:AC5212,Transactions!W2465:W5212)</f>
        <v>#N/A</v>
      </c>
    </row>
    <row r="2467" spans="1:16" s="31" customFormat="1" ht="15.75" customHeight="1" x14ac:dyDescent="0.15">
      <c r="A2467" s="31">
        <v>3047</v>
      </c>
      <c r="B2467" s="33" t="s">
        <v>1301</v>
      </c>
      <c r="C2467" s="33" t="s">
        <v>7734</v>
      </c>
      <c r="D2467" s="33" t="s">
        <v>68</v>
      </c>
      <c r="E2467" s="31">
        <v>20</v>
      </c>
      <c r="F2467" s="43">
        <v>22660</v>
      </c>
      <c r="G2467" s="94">
        <f t="shared" ca="1" si="76"/>
        <v>61.988860144279556</v>
      </c>
      <c r="H2467" s="94">
        <f t="shared" ca="1" si="77"/>
        <v>70</v>
      </c>
      <c r="I2467" s="33" t="s">
        <v>12806</v>
      </c>
      <c r="J2467" s="33" t="s">
        <v>112</v>
      </c>
      <c r="K2467" s="33" t="s">
        <v>12750</v>
      </c>
      <c r="L2467" s="33" t="s">
        <v>72</v>
      </c>
      <c r="M2467" s="33" t="s">
        <v>73</v>
      </c>
      <c r="N2467" s="31">
        <v>19</v>
      </c>
      <c r="O2467" s="31">
        <f ca="1">LOOKUP(A2467,Transactions!A2465:AC5213,Transactions!O2466:O5213)</f>
        <v>1383.6100000000001</v>
      </c>
      <c r="P2467" s="31" t="e">
        <f ca="1">LOOKUP(A2467,Transactions!B2465:AC5213,Transactions!W2466:W5213)</f>
        <v>#N/A</v>
      </c>
    </row>
    <row r="2468" spans="1:16" s="31" customFormat="1" ht="15.75" customHeight="1" x14ac:dyDescent="0.15">
      <c r="A2468" s="31">
        <v>3048</v>
      </c>
      <c r="B2468" s="33" t="s">
        <v>7735</v>
      </c>
      <c r="C2468" s="33" t="s">
        <v>7736</v>
      </c>
      <c r="D2468" s="33" t="s">
        <v>68</v>
      </c>
      <c r="E2468" s="31">
        <v>38</v>
      </c>
      <c r="F2468" s="43">
        <v>25350</v>
      </c>
      <c r="G2468" s="94">
        <f t="shared" ca="1" si="76"/>
        <v>54.618997130580929</v>
      </c>
      <c r="H2468" s="94">
        <f t="shared" ca="1" si="77"/>
        <v>60</v>
      </c>
      <c r="I2468" s="33" t="s">
        <v>12774</v>
      </c>
      <c r="J2468" s="33" t="s">
        <v>70</v>
      </c>
      <c r="K2468" s="33" t="s">
        <v>12750</v>
      </c>
      <c r="L2468" s="33" t="s">
        <v>72</v>
      </c>
      <c r="M2468" s="33" t="s">
        <v>81</v>
      </c>
      <c r="N2468" s="31">
        <v>16</v>
      </c>
      <c r="O2468" s="31">
        <f ca="1">LOOKUP(A2468,Transactions!A2466:AC5214,Transactions!O2467:O5214)</f>
        <v>114.93</v>
      </c>
      <c r="P2468" s="31" t="e">
        <f ca="1">LOOKUP(A2468,Transactions!B2466:AC5214,Transactions!W2467:W5214)</f>
        <v>#N/A</v>
      </c>
    </row>
    <row r="2469" spans="1:16" s="31" customFormat="1" ht="15.75" customHeight="1" x14ac:dyDescent="0.15">
      <c r="A2469" s="31">
        <v>3054</v>
      </c>
      <c r="B2469" s="33" t="s">
        <v>7737</v>
      </c>
      <c r="C2469" s="33" t="s">
        <v>5175</v>
      </c>
      <c r="D2469" s="33" t="s">
        <v>86</v>
      </c>
      <c r="E2469" s="31">
        <v>94</v>
      </c>
      <c r="F2469" s="43">
        <v>23937</v>
      </c>
      <c r="G2469" s="94">
        <f t="shared" ca="1" si="76"/>
        <v>58.490230007293256</v>
      </c>
      <c r="H2469" s="94">
        <f t="shared" ca="1" si="77"/>
        <v>60</v>
      </c>
      <c r="I2469" s="33" t="s">
        <v>1190</v>
      </c>
      <c r="J2469" s="33" t="s">
        <v>70</v>
      </c>
      <c r="K2469" s="33" t="s">
        <v>12755</v>
      </c>
      <c r="L2469" s="33" t="s">
        <v>72</v>
      </c>
      <c r="M2469" s="33" t="s">
        <v>81</v>
      </c>
      <c r="N2469" s="31">
        <v>16</v>
      </c>
      <c r="O2469" s="31">
        <f ca="1">LOOKUP(A2469,Transactions!A2467:AC5215,Transactions!O2468:O5215)</f>
        <v>110.56</v>
      </c>
      <c r="P2469" s="31" t="e">
        <f ca="1">LOOKUP(A2469,Transactions!B2467:AC5215,Transactions!W2468:W5215)</f>
        <v>#N/A</v>
      </c>
    </row>
    <row r="2470" spans="1:16" s="31" customFormat="1" ht="15.75" customHeight="1" x14ac:dyDescent="0.15">
      <c r="A2470" s="31">
        <v>3055</v>
      </c>
      <c r="B2470" s="33" t="s">
        <v>493</v>
      </c>
      <c r="C2470" s="33" t="s">
        <v>7738</v>
      </c>
      <c r="D2470" s="33" t="s">
        <v>86</v>
      </c>
      <c r="E2470" s="31">
        <v>96</v>
      </c>
      <c r="F2470" s="43">
        <v>36395</v>
      </c>
      <c r="G2470" s="94">
        <f t="shared" ca="1" si="76"/>
        <v>24.35872315797819</v>
      </c>
      <c r="H2470" s="94">
        <f t="shared" ca="1" si="77"/>
        <v>30</v>
      </c>
      <c r="I2470" s="33" t="s">
        <v>12812</v>
      </c>
      <c r="J2470" s="33" t="s">
        <v>172</v>
      </c>
      <c r="K2470" s="33" t="s">
        <v>12750</v>
      </c>
      <c r="L2470" s="33" t="s">
        <v>72</v>
      </c>
      <c r="M2470" s="33" t="s">
        <v>73</v>
      </c>
      <c r="N2470" s="31">
        <v>2</v>
      </c>
      <c r="O2470" s="31">
        <f ca="1">LOOKUP(A2470,Transactions!A2468:AC5216,Transactions!O2469:O5216)</f>
        <v>1230.27</v>
      </c>
      <c r="P2470" s="31" t="e">
        <f ca="1">LOOKUP(A2470,Transactions!B2468:AC5216,Transactions!W2469:W5216)</f>
        <v>#N/A</v>
      </c>
    </row>
    <row r="2471" spans="1:16" s="31" customFormat="1" ht="15.75" customHeight="1" x14ac:dyDescent="0.15">
      <c r="A2471" s="31">
        <v>3056</v>
      </c>
      <c r="B2471" s="33" t="s">
        <v>7739</v>
      </c>
      <c r="C2471" s="33" t="s">
        <v>7740</v>
      </c>
      <c r="D2471" s="33" t="s">
        <v>86</v>
      </c>
      <c r="E2471" s="31">
        <v>43</v>
      </c>
      <c r="F2471" s="43">
        <v>24985</v>
      </c>
      <c r="G2471" s="94">
        <f t="shared" ca="1" si="76"/>
        <v>55.618997130580929</v>
      </c>
      <c r="H2471" s="94">
        <f t="shared" ca="1" si="77"/>
        <v>60</v>
      </c>
      <c r="I2471" s="33" t="s">
        <v>12896</v>
      </c>
      <c r="J2471" s="33" t="s">
        <v>102</v>
      </c>
      <c r="K2471" s="33" t="s">
        <v>12750</v>
      </c>
      <c r="L2471" s="33" t="s">
        <v>72</v>
      </c>
      <c r="M2471" s="33" t="s">
        <v>81</v>
      </c>
      <c r="N2471" s="31">
        <v>18</v>
      </c>
      <c r="O2471" s="31">
        <f ca="1">LOOKUP(A2471,Transactions!A2469:AC5217,Transactions!O2470:O5217)</f>
        <v>155.65000000000009</v>
      </c>
      <c r="P2471" s="31" t="e">
        <f ca="1">LOOKUP(A2471,Transactions!B2469:AC5217,Transactions!W2470:W5217)</f>
        <v>#N/A</v>
      </c>
    </row>
    <row r="2472" spans="1:16" s="31" customFormat="1" ht="15.75" customHeight="1" x14ac:dyDescent="0.15">
      <c r="A2472" s="31">
        <v>3057</v>
      </c>
      <c r="B2472" s="33" t="s">
        <v>2733</v>
      </c>
      <c r="C2472" s="33" t="s">
        <v>7741</v>
      </c>
      <c r="D2472" s="33" t="s">
        <v>86</v>
      </c>
      <c r="E2472" s="31">
        <v>96</v>
      </c>
      <c r="F2472" s="43">
        <v>27847</v>
      </c>
      <c r="G2472" s="94">
        <f t="shared" ca="1" si="76"/>
        <v>47.777901240169967</v>
      </c>
      <c r="H2472" s="94">
        <f t="shared" ca="1" si="77"/>
        <v>50</v>
      </c>
      <c r="I2472" s="33" t="s">
        <v>12749</v>
      </c>
      <c r="J2472" s="33" t="s">
        <v>172</v>
      </c>
      <c r="K2472" s="33" t="s">
        <v>12750</v>
      </c>
      <c r="L2472" s="33" t="s">
        <v>72</v>
      </c>
      <c r="M2472" s="33" t="s">
        <v>81</v>
      </c>
      <c r="N2472" s="31">
        <v>9</v>
      </c>
      <c r="O2472" s="31">
        <f ca="1">LOOKUP(A2472,Transactions!A2470:AC5218,Transactions!O2471:O5218)</f>
        <v>1230.3000000000002</v>
      </c>
      <c r="P2472" s="31" t="e">
        <f ca="1">LOOKUP(A2472,Transactions!B2470:AC5218,Transactions!W2471:W5218)</f>
        <v>#N/A</v>
      </c>
    </row>
    <row r="2473" spans="1:16" s="31" customFormat="1" ht="15.75" customHeight="1" x14ac:dyDescent="0.15">
      <c r="A2473" s="31">
        <v>3058</v>
      </c>
      <c r="B2473" s="33" t="s">
        <v>4551</v>
      </c>
      <c r="C2473" s="33" t="s">
        <v>7742</v>
      </c>
      <c r="D2473" s="33" t="s">
        <v>68</v>
      </c>
      <c r="E2473" s="31">
        <v>67</v>
      </c>
      <c r="F2473" s="43">
        <v>31695</v>
      </c>
      <c r="G2473" s="94">
        <f t="shared" ca="1" si="76"/>
        <v>37.23543548674531</v>
      </c>
      <c r="H2473" s="94">
        <f t="shared" ca="1" si="77"/>
        <v>40</v>
      </c>
      <c r="I2473" s="33" t="s">
        <v>12877</v>
      </c>
      <c r="J2473" s="33" t="s">
        <v>70</v>
      </c>
      <c r="K2473" s="33" t="s">
        <v>12750</v>
      </c>
      <c r="L2473" s="33" t="s">
        <v>72</v>
      </c>
      <c r="M2473" s="33" t="s">
        <v>73</v>
      </c>
      <c r="N2473" s="31">
        <v>16</v>
      </c>
      <c r="O2473" s="31">
        <f ca="1">LOOKUP(A2473,Transactions!A2471:AC5219,Transactions!O2472:O5219)</f>
        <v>431.33000000000004</v>
      </c>
      <c r="P2473" s="31" t="e">
        <f ca="1">LOOKUP(A2473,Transactions!B2471:AC5219,Transactions!W2472:W5219)</f>
        <v>#N/A</v>
      </c>
    </row>
    <row r="2474" spans="1:16" s="31" customFormat="1" ht="15.75" customHeight="1" x14ac:dyDescent="0.15">
      <c r="A2474" s="31">
        <v>3059</v>
      </c>
      <c r="B2474" s="33" t="s">
        <v>7743</v>
      </c>
      <c r="C2474" s="33" t="s">
        <v>7744</v>
      </c>
      <c r="D2474" s="33" t="s">
        <v>68</v>
      </c>
      <c r="E2474" s="31">
        <v>83</v>
      </c>
      <c r="F2474" s="43">
        <v>21345</v>
      </c>
      <c r="G2474" s="94">
        <f t="shared" ca="1" si="76"/>
        <v>65.59159987030695</v>
      </c>
      <c r="H2474" s="94">
        <f t="shared" ca="1" si="77"/>
        <v>70</v>
      </c>
      <c r="I2474" s="33" t="s">
        <v>12921</v>
      </c>
      <c r="J2474" s="33" t="s">
        <v>172</v>
      </c>
      <c r="K2474" s="33" t="s">
        <v>12750</v>
      </c>
      <c r="L2474" s="33" t="s">
        <v>72</v>
      </c>
      <c r="M2474" s="33" t="s">
        <v>81</v>
      </c>
      <c r="N2474" s="31">
        <v>17</v>
      </c>
      <c r="O2474" s="31">
        <f ca="1">LOOKUP(A2474,Transactions!A2472:AC5220,Transactions!O2473:O5220)</f>
        <v>1702.5499999999997</v>
      </c>
      <c r="P2474" s="31" t="e">
        <f ca="1">LOOKUP(A2474,Transactions!B2472:AC5220,Transactions!W2473:W5220)</f>
        <v>#N/A</v>
      </c>
    </row>
    <row r="2475" spans="1:16" s="31" customFormat="1" ht="15.75" customHeight="1" x14ac:dyDescent="0.15">
      <c r="A2475" s="31">
        <v>3060</v>
      </c>
      <c r="B2475" s="33" t="s">
        <v>6004</v>
      </c>
      <c r="C2475" s="33" t="s">
        <v>1396</v>
      </c>
      <c r="D2475" s="33" t="s">
        <v>68</v>
      </c>
      <c r="E2475" s="31">
        <v>28</v>
      </c>
      <c r="F2475" s="43">
        <v>30208</v>
      </c>
      <c r="G2475" s="94">
        <f t="shared" ca="1" si="76"/>
        <v>41.309408089485039</v>
      </c>
      <c r="H2475" s="94">
        <f t="shared" ca="1" si="77"/>
        <v>50</v>
      </c>
      <c r="I2475" s="33" t="s">
        <v>12811</v>
      </c>
      <c r="J2475" s="33" t="s">
        <v>12752</v>
      </c>
      <c r="K2475" s="33" t="s">
        <v>12750</v>
      </c>
      <c r="L2475" s="33" t="s">
        <v>72</v>
      </c>
      <c r="M2475" s="33" t="s">
        <v>73</v>
      </c>
      <c r="N2475" s="31">
        <v>6</v>
      </c>
      <c r="O2475" s="31">
        <f ca="1">LOOKUP(A2475,Transactions!A2473:AC5221,Transactions!O2474:O5221)</f>
        <v>4.8</v>
      </c>
      <c r="P2475" s="31" t="e">
        <f ca="1">LOOKUP(A2475,Transactions!B2473:AC5221,Transactions!W2474:W5221)</f>
        <v>#N/A</v>
      </c>
    </row>
    <row r="2476" spans="1:16" s="31" customFormat="1" ht="15.75" customHeight="1" x14ac:dyDescent="0.15">
      <c r="A2476" s="31">
        <v>3061</v>
      </c>
      <c r="B2476" s="33" t="s">
        <v>7745</v>
      </c>
      <c r="C2476" s="33" t="s">
        <v>7746</v>
      </c>
      <c r="D2476" s="33" t="s">
        <v>86</v>
      </c>
      <c r="E2476" s="31">
        <v>51</v>
      </c>
      <c r="F2476" s="43">
        <v>33315</v>
      </c>
      <c r="G2476" s="94">
        <f t="shared" ca="1" si="76"/>
        <v>32.797079322361753</v>
      </c>
      <c r="H2476" s="94">
        <f t="shared" ca="1" si="77"/>
        <v>40</v>
      </c>
      <c r="I2476" s="33" t="s">
        <v>12934</v>
      </c>
      <c r="J2476" s="33" t="s">
        <v>70</v>
      </c>
      <c r="K2476" s="33" t="s">
        <v>12755</v>
      </c>
      <c r="L2476" s="33" t="s">
        <v>72</v>
      </c>
      <c r="M2476" s="33" t="s">
        <v>73</v>
      </c>
      <c r="N2476" s="31">
        <v>3</v>
      </c>
      <c r="O2476" s="31">
        <f ca="1">LOOKUP(A2476,Transactions!A2474:AC5222,Transactions!O2475:O5222)</f>
        <v>209.84000000000003</v>
      </c>
      <c r="P2476" s="31" t="e">
        <f ca="1">LOOKUP(A2476,Transactions!B2474:AC5222,Transactions!W2475:W5222)</f>
        <v>#N/A</v>
      </c>
    </row>
    <row r="2477" spans="1:16" s="31" customFormat="1" ht="15.75" customHeight="1" x14ac:dyDescent="0.15">
      <c r="A2477" s="31">
        <v>3062</v>
      </c>
      <c r="B2477" s="33" t="s">
        <v>3125</v>
      </c>
      <c r="C2477" s="33" t="s">
        <v>3905</v>
      </c>
      <c r="D2477" s="33" t="s">
        <v>68</v>
      </c>
      <c r="E2477" s="31">
        <v>78</v>
      </c>
      <c r="F2477" s="43">
        <v>22959</v>
      </c>
      <c r="G2477" s="94">
        <f t="shared" ca="1" si="76"/>
        <v>61.16968206208778</v>
      </c>
      <c r="H2477" s="94">
        <f t="shared" ca="1" si="77"/>
        <v>70</v>
      </c>
      <c r="I2477" s="33" t="s">
        <v>12808</v>
      </c>
      <c r="J2477" s="33" t="s">
        <v>70</v>
      </c>
      <c r="K2477" s="33" t="s">
        <v>12750</v>
      </c>
      <c r="L2477" s="33" t="s">
        <v>72</v>
      </c>
      <c r="M2477" s="33" t="s">
        <v>81</v>
      </c>
      <c r="N2477" s="31">
        <v>13</v>
      </c>
      <c r="O2477" s="31">
        <f ca="1">LOOKUP(A2477,Transactions!A2475:AC5223,Transactions!O2476:O5223)</f>
        <v>1612.25</v>
      </c>
      <c r="P2477" s="31" t="e">
        <f ca="1">LOOKUP(A2477,Transactions!B2475:AC5223,Transactions!W2476:W5223)</f>
        <v>#N/A</v>
      </c>
    </row>
    <row r="2478" spans="1:16" s="31" customFormat="1" ht="15.75" customHeight="1" x14ac:dyDescent="0.15">
      <c r="A2478" s="31">
        <v>3063</v>
      </c>
      <c r="B2478" s="33" t="s">
        <v>2720</v>
      </c>
      <c r="C2478" s="33" t="s">
        <v>7747</v>
      </c>
      <c r="D2478" s="33" t="s">
        <v>68</v>
      </c>
      <c r="E2478" s="31">
        <v>74</v>
      </c>
      <c r="F2478" s="43">
        <v>36468</v>
      </c>
      <c r="G2478" s="94">
        <f t="shared" ca="1" si="76"/>
        <v>24.158723157978187</v>
      </c>
      <c r="H2478" s="94">
        <f t="shared" ca="1" si="77"/>
        <v>30</v>
      </c>
      <c r="I2478" s="33" t="s">
        <v>12790</v>
      </c>
      <c r="J2478" s="33" t="s">
        <v>12752</v>
      </c>
      <c r="K2478" s="33" t="s">
        <v>12755</v>
      </c>
      <c r="L2478" s="33" t="s">
        <v>72</v>
      </c>
      <c r="M2478" s="33" t="s">
        <v>81</v>
      </c>
      <c r="N2478" s="31">
        <v>2</v>
      </c>
      <c r="O2478" s="31">
        <f ca="1">LOOKUP(A2478,Transactions!A2476:AC5224,Transactions!O2477:O5224)</f>
        <v>1215.3399999999999</v>
      </c>
      <c r="P2478" s="31" t="e">
        <f ca="1">LOOKUP(A2478,Transactions!B2476:AC5224,Transactions!W2477:W5224)</f>
        <v>#N/A</v>
      </c>
    </row>
    <row r="2479" spans="1:16" s="31" customFormat="1" ht="15.75" customHeight="1" x14ac:dyDescent="0.15">
      <c r="A2479" s="31">
        <v>3064</v>
      </c>
      <c r="B2479" s="33" t="s">
        <v>1205</v>
      </c>
      <c r="C2479" s="33" t="s">
        <v>7748</v>
      </c>
      <c r="D2479" s="33" t="s">
        <v>68</v>
      </c>
      <c r="E2479" s="31">
        <v>96</v>
      </c>
      <c r="F2479" s="43">
        <v>34864</v>
      </c>
      <c r="G2479" s="94">
        <f t="shared" ca="1" si="76"/>
        <v>28.553243705923393</v>
      </c>
      <c r="H2479" s="94">
        <f t="shared" ca="1" si="77"/>
        <v>30</v>
      </c>
      <c r="I2479" s="33" t="s">
        <v>12775</v>
      </c>
      <c r="J2479" s="33" t="s">
        <v>12752</v>
      </c>
      <c r="K2479" s="33" t="s">
        <v>12755</v>
      </c>
      <c r="L2479" s="33" t="s">
        <v>72</v>
      </c>
      <c r="M2479" s="33" t="s">
        <v>73</v>
      </c>
      <c r="N2479" s="31">
        <v>4</v>
      </c>
      <c r="O2479" s="31">
        <f ca="1">LOOKUP(A2479,Transactions!A2477:AC5225,Transactions!O2478:O5225)</f>
        <v>128.45999999999992</v>
      </c>
      <c r="P2479" s="31" t="e">
        <f ca="1">LOOKUP(A2479,Transactions!B2477:AC5225,Transactions!W2478:W5225)</f>
        <v>#N/A</v>
      </c>
    </row>
    <row r="2480" spans="1:16" s="31" customFormat="1" ht="15.75" customHeight="1" x14ac:dyDescent="0.15">
      <c r="A2480" s="31">
        <v>3065</v>
      </c>
      <c r="B2480" s="33" t="s">
        <v>4288</v>
      </c>
      <c r="C2480" s="33" t="s">
        <v>7749</v>
      </c>
      <c r="D2480" s="33" t="s">
        <v>86</v>
      </c>
      <c r="E2480" s="31">
        <v>88</v>
      </c>
      <c r="F2480" s="43">
        <v>28495</v>
      </c>
      <c r="G2480" s="94">
        <f t="shared" ca="1" si="76"/>
        <v>46.002558774416542</v>
      </c>
      <c r="H2480" s="94">
        <f t="shared" ca="1" si="77"/>
        <v>50</v>
      </c>
      <c r="I2480" s="33" t="s">
        <v>274</v>
      </c>
      <c r="J2480" s="33" t="s">
        <v>12752</v>
      </c>
      <c r="K2480" s="33" t="s">
        <v>12761</v>
      </c>
      <c r="L2480" s="33" t="s">
        <v>72</v>
      </c>
      <c r="M2480" s="33" t="s">
        <v>73</v>
      </c>
      <c r="N2480" s="31">
        <v>13</v>
      </c>
      <c r="O2480" s="31">
        <f ca="1">LOOKUP(A2480,Transactions!A2478:AC5226,Transactions!O2479:O5226)</f>
        <v>771.12</v>
      </c>
      <c r="P2480" s="31" t="e">
        <f ca="1">LOOKUP(A2480,Transactions!B2478:AC5226,Transactions!W2479:W5226)</f>
        <v>#N/A</v>
      </c>
    </row>
    <row r="2481" spans="1:16" s="31" customFormat="1" ht="15.75" customHeight="1" x14ac:dyDescent="0.15">
      <c r="A2481" s="31">
        <v>3066</v>
      </c>
      <c r="B2481" s="33" t="s">
        <v>1821</v>
      </c>
      <c r="C2481" s="33" t="s">
        <v>7750</v>
      </c>
      <c r="D2481" s="33" t="s">
        <v>86</v>
      </c>
      <c r="E2481" s="31">
        <v>29</v>
      </c>
      <c r="F2481" s="43">
        <v>34713</v>
      </c>
      <c r="G2481" s="94">
        <f t="shared" ca="1" si="76"/>
        <v>28.966942336060381</v>
      </c>
      <c r="H2481" s="94">
        <f t="shared" ca="1" si="77"/>
        <v>30</v>
      </c>
      <c r="I2481" s="33" t="s">
        <v>204</v>
      </c>
      <c r="J2481" s="33" t="s">
        <v>12752</v>
      </c>
      <c r="K2481" s="33" t="s">
        <v>12755</v>
      </c>
      <c r="L2481" s="33" t="s">
        <v>72</v>
      </c>
      <c r="M2481" s="33" t="s">
        <v>73</v>
      </c>
      <c r="N2481" s="31">
        <v>2</v>
      </c>
      <c r="O2481" s="31">
        <f ca="1">LOOKUP(A2481,Transactions!A2479:AC5227,Transactions!O2480:O5227)</f>
        <v>471.6</v>
      </c>
      <c r="P2481" s="31" t="e">
        <f ca="1">LOOKUP(A2481,Transactions!B2479:AC5227,Transactions!W2480:W5227)</f>
        <v>#N/A</v>
      </c>
    </row>
    <row r="2482" spans="1:16" s="31" customFormat="1" ht="15.75" customHeight="1" x14ac:dyDescent="0.15">
      <c r="A2482" s="31">
        <v>3067</v>
      </c>
      <c r="B2482" s="33" t="s">
        <v>6180</v>
      </c>
      <c r="C2482" s="33" t="s">
        <v>7751</v>
      </c>
      <c r="D2482" s="33" t="s">
        <v>86</v>
      </c>
      <c r="E2482" s="31">
        <v>8</v>
      </c>
      <c r="F2482" s="43">
        <v>33251</v>
      </c>
      <c r="G2482" s="94">
        <f t="shared" ca="1" si="76"/>
        <v>32.972421788115177</v>
      </c>
      <c r="H2482" s="94">
        <f t="shared" ca="1" si="77"/>
        <v>40</v>
      </c>
      <c r="I2482" s="33" t="s">
        <v>12791</v>
      </c>
      <c r="J2482" s="33" t="s">
        <v>70</v>
      </c>
      <c r="K2482" s="33" t="s">
        <v>12750</v>
      </c>
      <c r="L2482" s="33" t="s">
        <v>72</v>
      </c>
      <c r="M2482" s="33" t="s">
        <v>73</v>
      </c>
      <c r="N2482" s="31">
        <v>9</v>
      </c>
      <c r="O2482" s="31">
        <f ca="1">LOOKUP(A2482,Transactions!A2480:AC5228,Transactions!O2481:O5228)</f>
        <v>1055.82</v>
      </c>
      <c r="P2482" s="31" t="e">
        <f ca="1">LOOKUP(A2482,Transactions!B2480:AC5228,Transactions!W2481:W5228)</f>
        <v>#N/A</v>
      </c>
    </row>
    <row r="2483" spans="1:16" s="31" customFormat="1" ht="15.75" customHeight="1" x14ac:dyDescent="0.15">
      <c r="A2483" s="31">
        <v>3068</v>
      </c>
      <c r="B2483" s="33" t="s">
        <v>7752</v>
      </c>
      <c r="C2483" s="33" t="s">
        <v>7753</v>
      </c>
      <c r="D2483" s="33" t="s">
        <v>86</v>
      </c>
      <c r="E2483" s="31">
        <v>88</v>
      </c>
      <c r="F2483" s="43">
        <v>33214</v>
      </c>
      <c r="G2483" s="94">
        <f t="shared" ca="1" si="76"/>
        <v>33.073791651128872</v>
      </c>
      <c r="H2483" s="94">
        <f t="shared" ca="1" si="77"/>
        <v>40</v>
      </c>
      <c r="I2483" s="33" t="s">
        <v>12889</v>
      </c>
      <c r="J2483" s="33" t="s">
        <v>70</v>
      </c>
      <c r="K2483" s="33" t="s">
        <v>12755</v>
      </c>
      <c r="L2483" s="33" t="s">
        <v>72</v>
      </c>
      <c r="M2483" s="33" t="s">
        <v>81</v>
      </c>
      <c r="N2483" s="31">
        <v>1</v>
      </c>
      <c r="O2483" s="31">
        <f ca="1">LOOKUP(A2483,Transactions!A2481:AC5229,Transactions!O2482:O5229)</f>
        <v>1103.43</v>
      </c>
      <c r="P2483" s="31" t="e">
        <f ca="1">LOOKUP(A2483,Transactions!B2481:AC5229,Transactions!W2482:W5229)</f>
        <v>#N/A</v>
      </c>
    </row>
    <row r="2484" spans="1:16" s="31" customFormat="1" ht="15.75" customHeight="1" x14ac:dyDescent="0.15">
      <c r="A2484" s="31">
        <v>3069</v>
      </c>
      <c r="B2484" s="33" t="s">
        <v>7754</v>
      </c>
      <c r="C2484" s="33" t="s">
        <v>7755</v>
      </c>
      <c r="D2484" s="33" t="s">
        <v>86</v>
      </c>
      <c r="E2484" s="31">
        <v>59</v>
      </c>
      <c r="F2484" s="43">
        <v>32367</v>
      </c>
      <c r="G2484" s="94">
        <f t="shared" ca="1" si="76"/>
        <v>35.394339596334355</v>
      </c>
      <c r="H2484" s="94">
        <f t="shared" ca="1" si="77"/>
        <v>40</v>
      </c>
      <c r="I2484" s="33" t="s">
        <v>12779</v>
      </c>
      <c r="J2484" s="33" t="s">
        <v>12752</v>
      </c>
      <c r="K2484" s="33" t="s">
        <v>12755</v>
      </c>
      <c r="L2484" s="33" t="s">
        <v>72</v>
      </c>
      <c r="M2484" s="33" t="s">
        <v>81</v>
      </c>
      <c r="N2484" s="31">
        <v>12</v>
      </c>
      <c r="O2484" s="31">
        <f ca="1">LOOKUP(A2484,Transactions!A2482:AC5230,Transactions!O2483:O5230)</f>
        <v>182.81000000000017</v>
      </c>
      <c r="P2484" s="31" t="e">
        <f ca="1">LOOKUP(A2484,Transactions!B2482:AC5230,Transactions!W2483:W5230)</f>
        <v>#N/A</v>
      </c>
    </row>
    <row r="2485" spans="1:16" s="31" customFormat="1" ht="15.75" customHeight="1" x14ac:dyDescent="0.15">
      <c r="A2485" s="31">
        <v>3070</v>
      </c>
      <c r="B2485" s="33" t="s">
        <v>7756</v>
      </c>
      <c r="C2485" s="33" t="s">
        <v>7757</v>
      </c>
      <c r="D2485" s="33" t="s">
        <v>86</v>
      </c>
      <c r="E2485" s="31">
        <v>74</v>
      </c>
      <c r="F2485" s="43">
        <v>36003</v>
      </c>
      <c r="G2485" s="94">
        <f t="shared" ca="1" si="76"/>
        <v>25.432695760717916</v>
      </c>
      <c r="H2485" s="94">
        <f t="shared" ca="1" si="77"/>
        <v>30</v>
      </c>
      <c r="I2485" s="33" t="s">
        <v>12762</v>
      </c>
      <c r="J2485" s="33" t="s">
        <v>138</v>
      </c>
      <c r="K2485" s="33" t="s">
        <v>12755</v>
      </c>
      <c r="L2485" s="33" t="s">
        <v>72</v>
      </c>
      <c r="M2485" s="33" t="s">
        <v>73</v>
      </c>
      <c r="N2485" s="31">
        <v>1</v>
      </c>
      <c r="O2485" s="31">
        <f ca="1">LOOKUP(A2485,Transactions!A2483:AC5231,Transactions!O2484:O5231)</f>
        <v>57.72999999999999</v>
      </c>
      <c r="P2485" s="31" t="e">
        <f ca="1">LOOKUP(A2485,Transactions!B2483:AC5231,Transactions!W2484:W5231)</f>
        <v>#N/A</v>
      </c>
    </row>
    <row r="2486" spans="1:16" s="31" customFormat="1" ht="15.75" customHeight="1" x14ac:dyDescent="0.15">
      <c r="A2486" s="31">
        <v>3071</v>
      </c>
      <c r="B2486" s="33" t="s">
        <v>7758</v>
      </c>
      <c r="C2486" s="33" t="s">
        <v>5720</v>
      </c>
      <c r="D2486" s="33" t="s">
        <v>86</v>
      </c>
      <c r="E2486" s="31">
        <v>59</v>
      </c>
      <c r="F2486" s="43">
        <v>32867</v>
      </c>
      <c r="G2486" s="94">
        <f t="shared" ca="1" si="76"/>
        <v>34.024476582635721</v>
      </c>
      <c r="H2486" s="94">
        <f t="shared" ca="1" si="77"/>
        <v>40</v>
      </c>
      <c r="I2486" s="33" t="s">
        <v>12780</v>
      </c>
      <c r="J2486" s="33" t="s">
        <v>102</v>
      </c>
      <c r="K2486" s="33" t="s">
        <v>12750</v>
      </c>
      <c r="L2486" s="33" t="s">
        <v>72</v>
      </c>
      <c r="M2486" s="33" t="s">
        <v>73</v>
      </c>
      <c r="N2486" s="31">
        <v>12</v>
      </c>
      <c r="O2486" s="31">
        <f ca="1">LOOKUP(A2486,Transactions!A2484:AC5232,Transactions!O2485:O5232)</f>
        <v>45.960000000000008</v>
      </c>
      <c r="P2486" s="31" t="e">
        <f ca="1">LOOKUP(A2486,Transactions!B2484:AC5232,Transactions!W2485:W5232)</f>
        <v>#N/A</v>
      </c>
    </row>
    <row r="2487" spans="1:16" s="31" customFormat="1" ht="15.75" customHeight="1" x14ac:dyDescent="0.15">
      <c r="A2487" s="31">
        <v>3072</v>
      </c>
      <c r="B2487" s="33" t="s">
        <v>7759</v>
      </c>
      <c r="C2487" s="33" t="s">
        <v>7760</v>
      </c>
      <c r="D2487" s="33" t="s">
        <v>68</v>
      </c>
      <c r="E2487" s="31">
        <v>87</v>
      </c>
      <c r="F2487" s="43">
        <v>28957</v>
      </c>
      <c r="G2487" s="94">
        <f t="shared" ca="1" si="76"/>
        <v>44.73680534975901</v>
      </c>
      <c r="H2487" s="94">
        <f t="shared" ca="1" si="77"/>
        <v>50</v>
      </c>
      <c r="I2487" s="33" t="s">
        <v>12825</v>
      </c>
      <c r="J2487" s="33" t="s">
        <v>70</v>
      </c>
      <c r="K2487" s="33" t="s">
        <v>12750</v>
      </c>
      <c r="L2487" s="33" t="s">
        <v>72</v>
      </c>
      <c r="M2487" s="33" t="s">
        <v>73</v>
      </c>
      <c r="N2487" s="31">
        <v>10</v>
      </c>
      <c r="O2487" s="31">
        <f ca="1">LOOKUP(A2487,Transactions!A2485:AC5233,Transactions!O2486:O5233)</f>
        <v>1702.5499999999997</v>
      </c>
      <c r="P2487" s="31" t="e">
        <f ca="1">LOOKUP(A2487,Transactions!B2485:AC5233,Transactions!W2486:W5233)</f>
        <v>#N/A</v>
      </c>
    </row>
    <row r="2488" spans="1:16" s="31" customFormat="1" ht="15.75" customHeight="1" x14ac:dyDescent="0.15">
      <c r="A2488" s="31">
        <v>3073</v>
      </c>
      <c r="B2488" s="33" t="s">
        <v>7761</v>
      </c>
      <c r="C2488" s="33" t="s">
        <v>7762</v>
      </c>
      <c r="D2488" s="33" t="s">
        <v>68</v>
      </c>
      <c r="E2488" s="31">
        <v>16</v>
      </c>
      <c r="F2488" s="43">
        <v>24574</v>
      </c>
      <c r="G2488" s="94">
        <f t="shared" ca="1" si="76"/>
        <v>56.745024527841203</v>
      </c>
      <c r="H2488" s="94">
        <f t="shared" ca="1" si="77"/>
        <v>60</v>
      </c>
      <c r="I2488" s="33" t="s">
        <v>188</v>
      </c>
      <c r="J2488" s="33" t="s">
        <v>133</v>
      </c>
      <c r="K2488" s="33" t="s">
        <v>12755</v>
      </c>
      <c r="L2488" s="33" t="s">
        <v>72</v>
      </c>
      <c r="M2488" s="33" t="s">
        <v>81</v>
      </c>
      <c r="N2488" s="31">
        <v>17</v>
      </c>
      <c r="O2488" s="31">
        <f ca="1">LOOKUP(A2488,Transactions!A2486:AC5234,Transactions!O2487:O5234)</f>
        <v>189.27999999999997</v>
      </c>
      <c r="P2488" s="31" t="e">
        <f ca="1">LOOKUP(A2488,Transactions!B2486:AC5234,Transactions!W2487:W5234)</f>
        <v>#N/A</v>
      </c>
    </row>
    <row r="2489" spans="1:16" s="31" customFormat="1" ht="15.75" customHeight="1" x14ac:dyDescent="0.15">
      <c r="A2489" s="31">
        <v>3074</v>
      </c>
      <c r="B2489" s="33" t="s">
        <v>7123</v>
      </c>
      <c r="C2489" s="33" t="s">
        <v>7763</v>
      </c>
      <c r="D2489" s="33" t="s">
        <v>68</v>
      </c>
      <c r="E2489" s="31">
        <v>31</v>
      </c>
      <c r="F2489" s="43">
        <v>25252</v>
      </c>
      <c r="G2489" s="94">
        <f t="shared" ca="1" si="76"/>
        <v>54.887490281265862</v>
      </c>
      <c r="H2489" s="94">
        <f t="shared" ca="1" si="77"/>
        <v>60</v>
      </c>
      <c r="I2489" s="33" t="s">
        <v>12777</v>
      </c>
      <c r="J2489" s="33" t="s">
        <v>138</v>
      </c>
      <c r="K2489" s="33" t="s">
        <v>12750</v>
      </c>
      <c r="L2489" s="33" t="s">
        <v>72</v>
      </c>
      <c r="M2489" s="33" t="s">
        <v>73</v>
      </c>
      <c r="N2489" s="31">
        <v>12</v>
      </c>
      <c r="O2489" s="31">
        <f ca="1">LOOKUP(A2489,Transactions!A2487:AC5235,Transactions!O2488:O5235)</f>
        <v>471.6</v>
      </c>
      <c r="P2489" s="31" t="e">
        <f ca="1">LOOKUP(A2489,Transactions!B2487:AC5235,Transactions!W2488:W5235)</f>
        <v>#N/A</v>
      </c>
    </row>
    <row r="2490" spans="1:16" s="31" customFormat="1" ht="15.75" customHeight="1" x14ac:dyDescent="0.15">
      <c r="A2490" s="31">
        <v>3076</v>
      </c>
      <c r="B2490" s="33" t="s">
        <v>3714</v>
      </c>
      <c r="C2490" s="33" t="s">
        <v>7764</v>
      </c>
      <c r="D2490" s="33" t="s">
        <v>86</v>
      </c>
      <c r="E2490" s="31">
        <v>9</v>
      </c>
      <c r="F2490" s="43">
        <v>33512</v>
      </c>
      <c r="G2490" s="94">
        <f t="shared" ca="1" si="76"/>
        <v>32.257353294964489</v>
      </c>
      <c r="H2490" s="94">
        <f t="shared" ca="1" si="77"/>
        <v>40</v>
      </c>
      <c r="I2490" s="33" t="s">
        <v>922</v>
      </c>
      <c r="J2490" s="33" t="s">
        <v>138</v>
      </c>
      <c r="K2490" s="33" t="s">
        <v>12750</v>
      </c>
      <c r="L2490" s="33" t="s">
        <v>72</v>
      </c>
      <c r="M2490" s="33" t="s">
        <v>73</v>
      </c>
      <c r="N2490" s="31">
        <v>4</v>
      </c>
      <c r="O2490" s="31">
        <f ca="1">LOOKUP(A2490,Transactions!A2488:AC5236,Transactions!O2489:O5236)</f>
        <v>144.26</v>
      </c>
      <c r="P2490" s="31" t="e">
        <f ca="1">LOOKUP(A2490,Transactions!B2488:AC5236,Transactions!W2489:W5236)</f>
        <v>#N/A</v>
      </c>
    </row>
    <row r="2491" spans="1:16" s="31" customFormat="1" ht="15.75" customHeight="1" x14ac:dyDescent="0.15">
      <c r="A2491" s="31">
        <v>3077</v>
      </c>
      <c r="B2491" s="33" t="s">
        <v>1152</v>
      </c>
      <c r="C2491" s="33" t="s">
        <v>7765</v>
      </c>
      <c r="D2491" s="33" t="s">
        <v>68</v>
      </c>
      <c r="E2491" s="31">
        <v>19</v>
      </c>
      <c r="F2491" s="43">
        <v>36749</v>
      </c>
      <c r="G2491" s="94">
        <f t="shared" ca="1" si="76"/>
        <v>23.388860144279558</v>
      </c>
      <c r="H2491" s="94">
        <f t="shared" ca="1" si="77"/>
        <v>30</v>
      </c>
      <c r="I2491" s="33" t="s">
        <v>12776</v>
      </c>
      <c r="J2491" s="33" t="s">
        <v>70</v>
      </c>
      <c r="K2491" s="33" t="s">
        <v>12755</v>
      </c>
      <c r="L2491" s="33" t="s">
        <v>72</v>
      </c>
      <c r="M2491" s="33" t="s">
        <v>81</v>
      </c>
      <c r="N2491" s="31">
        <v>2</v>
      </c>
      <c r="O2491" s="31">
        <f ca="1">LOOKUP(A2491,Transactions!A2489:AC5237,Transactions!O2490:O5237)</f>
        <v>1295.43</v>
      </c>
      <c r="P2491" s="31" t="e">
        <f ca="1">LOOKUP(A2491,Transactions!B2489:AC5237,Transactions!W2490:W5237)</f>
        <v>#N/A</v>
      </c>
    </row>
    <row r="2492" spans="1:16" s="31" customFormat="1" ht="15.75" customHeight="1" x14ac:dyDescent="0.15">
      <c r="A2492" s="31">
        <v>3078</v>
      </c>
      <c r="B2492" s="33" t="s">
        <v>6357</v>
      </c>
      <c r="C2492" s="33" t="s">
        <v>7766</v>
      </c>
      <c r="D2492" s="33" t="s">
        <v>86</v>
      </c>
      <c r="E2492" s="31">
        <v>54</v>
      </c>
      <c r="F2492" s="43">
        <v>30179</v>
      </c>
      <c r="G2492" s="94">
        <f t="shared" ca="1" si="76"/>
        <v>41.388860144279562</v>
      </c>
      <c r="H2492" s="94">
        <f t="shared" ca="1" si="77"/>
        <v>50</v>
      </c>
      <c r="I2492" s="33" t="s">
        <v>12772</v>
      </c>
      <c r="J2492" s="33" t="s">
        <v>112</v>
      </c>
      <c r="K2492" s="33" t="s">
        <v>12750</v>
      </c>
      <c r="L2492" s="33" t="s">
        <v>72</v>
      </c>
      <c r="M2492" s="33" t="s">
        <v>81</v>
      </c>
      <c r="N2492" s="31">
        <v>7</v>
      </c>
      <c r="O2492" s="31">
        <f ca="1">LOOKUP(A2492,Transactions!A2490:AC5238,Transactions!O2491:O5238)</f>
        <v>509.97</v>
      </c>
      <c r="P2492" s="31" t="e">
        <f ca="1">LOOKUP(A2492,Transactions!B2490:AC5238,Transactions!W2491:W5238)</f>
        <v>#N/A</v>
      </c>
    </row>
    <row r="2493" spans="1:16" s="31" customFormat="1" ht="15.75" customHeight="1" x14ac:dyDescent="0.15">
      <c r="A2493" s="31">
        <v>3079</v>
      </c>
      <c r="B2493" s="33" t="s">
        <v>7767</v>
      </c>
      <c r="C2493" s="33" t="s">
        <v>7768</v>
      </c>
      <c r="D2493" s="33" t="s">
        <v>68</v>
      </c>
      <c r="E2493" s="31">
        <v>34</v>
      </c>
      <c r="F2493" s="43">
        <v>21872</v>
      </c>
      <c r="G2493" s="94">
        <f t="shared" ca="1" si="76"/>
        <v>64.147764253868601</v>
      </c>
      <c r="H2493" s="94">
        <f t="shared" ca="1" si="77"/>
        <v>70</v>
      </c>
      <c r="I2493" s="33" t="s">
        <v>12774</v>
      </c>
      <c r="J2493" s="33" t="s">
        <v>112</v>
      </c>
      <c r="K2493" s="33" t="s">
        <v>12750</v>
      </c>
      <c r="L2493" s="33" t="s">
        <v>72</v>
      </c>
      <c r="M2493" s="33" t="s">
        <v>73</v>
      </c>
      <c r="N2493" s="31">
        <v>20</v>
      </c>
      <c r="O2493" s="31">
        <f ca="1">LOOKUP(A2493,Transactions!A2491:AC5239,Transactions!O2492:O5239)</f>
        <v>1215.3399999999999</v>
      </c>
      <c r="P2493" s="31" t="e">
        <f ca="1">LOOKUP(A2493,Transactions!B2491:AC5239,Transactions!W2492:W5239)</f>
        <v>#N/A</v>
      </c>
    </row>
    <row r="2494" spans="1:16" s="31" customFormat="1" ht="15.75" customHeight="1" x14ac:dyDescent="0.15">
      <c r="A2494" s="31">
        <v>3080</v>
      </c>
      <c r="B2494" s="33" t="s">
        <v>7769</v>
      </c>
      <c r="C2494" s="33" t="s">
        <v>7770</v>
      </c>
      <c r="D2494" s="33" t="s">
        <v>68</v>
      </c>
      <c r="E2494" s="31">
        <v>87</v>
      </c>
      <c r="F2494" s="43">
        <v>21464</v>
      </c>
      <c r="G2494" s="94">
        <f t="shared" ca="1" si="76"/>
        <v>65.265572473046689</v>
      </c>
      <c r="H2494" s="94">
        <f t="shared" ca="1" si="77"/>
        <v>70</v>
      </c>
      <c r="I2494" s="33" t="s">
        <v>12820</v>
      </c>
      <c r="J2494" s="33" t="s">
        <v>12752</v>
      </c>
      <c r="K2494" s="33" t="s">
        <v>12761</v>
      </c>
      <c r="L2494" s="33" t="s">
        <v>72</v>
      </c>
      <c r="M2494" s="33" t="s">
        <v>81</v>
      </c>
      <c r="N2494" s="31">
        <v>10</v>
      </c>
      <c r="O2494" s="31">
        <f ca="1">LOOKUP(A2494,Transactions!A2492:AC5240,Transactions!O2493:O5240)</f>
        <v>437.46</v>
      </c>
      <c r="P2494" s="31" t="e">
        <f ca="1">LOOKUP(A2494,Transactions!B2492:AC5240,Transactions!W2493:W5240)</f>
        <v>#N/A</v>
      </c>
    </row>
    <row r="2495" spans="1:16" s="31" customFormat="1" ht="15.75" customHeight="1" x14ac:dyDescent="0.15">
      <c r="A2495" s="31">
        <v>3081</v>
      </c>
      <c r="B2495" s="33" t="s">
        <v>1495</v>
      </c>
      <c r="C2495" s="33" t="s">
        <v>7771</v>
      </c>
      <c r="D2495" s="33" t="s">
        <v>86</v>
      </c>
      <c r="E2495" s="31">
        <v>61</v>
      </c>
      <c r="F2495" s="43">
        <v>26139</v>
      </c>
      <c r="G2495" s="94">
        <f t="shared" ca="1" si="76"/>
        <v>52.457353294964491</v>
      </c>
      <c r="H2495" s="94">
        <f t="shared" ca="1" si="77"/>
        <v>60</v>
      </c>
      <c r="I2495" s="33" t="s">
        <v>12929</v>
      </c>
      <c r="J2495" s="33" t="s">
        <v>172</v>
      </c>
      <c r="K2495" s="33" t="s">
        <v>12761</v>
      </c>
      <c r="L2495" s="33" t="s">
        <v>72</v>
      </c>
      <c r="M2495" s="33" t="s">
        <v>73</v>
      </c>
      <c r="N2495" s="31">
        <v>9</v>
      </c>
      <c r="O2495" s="31">
        <f ca="1">LOOKUP(A2495,Transactions!A2493:AC5241,Transactions!O2494:O5241)</f>
        <v>110.80999999999995</v>
      </c>
      <c r="P2495" s="31" t="e">
        <f ca="1">LOOKUP(A2495,Transactions!B2493:AC5241,Transactions!W2494:W5241)</f>
        <v>#N/A</v>
      </c>
    </row>
    <row r="2496" spans="1:16" s="31" customFormat="1" ht="15.75" customHeight="1" x14ac:dyDescent="0.15">
      <c r="A2496" s="31">
        <v>3084</v>
      </c>
      <c r="B2496" s="33" t="s">
        <v>7772</v>
      </c>
      <c r="C2496" s="33" t="s">
        <v>7773</v>
      </c>
      <c r="D2496" s="33" t="s">
        <v>86</v>
      </c>
      <c r="E2496" s="31">
        <v>57</v>
      </c>
      <c r="F2496" s="43">
        <v>21747</v>
      </c>
      <c r="G2496" s="94">
        <f t="shared" ca="1" si="76"/>
        <v>64.490230007293263</v>
      </c>
      <c r="H2496" s="94">
        <f t="shared" ca="1" si="77"/>
        <v>70</v>
      </c>
      <c r="I2496" s="33" t="s">
        <v>12817</v>
      </c>
      <c r="J2496" s="33" t="s">
        <v>12752</v>
      </c>
      <c r="K2496" s="33" t="s">
        <v>12755</v>
      </c>
      <c r="L2496" s="33" t="s">
        <v>72</v>
      </c>
      <c r="M2496" s="33" t="s">
        <v>73</v>
      </c>
      <c r="N2496" s="31">
        <v>16</v>
      </c>
      <c r="O2496" s="31">
        <f ca="1">LOOKUP(A2496,Transactions!A2494:AC5242,Transactions!O2495:O5242)</f>
        <v>133.38</v>
      </c>
      <c r="P2496" s="31" t="e">
        <f ca="1">LOOKUP(A2496,Transactions!B2494:AC5242,Transactions!W2495:W5242)</f>
        <v>#N/A</v>
      </c>
    </row>
    <row r="2497" spans="1:16" s="31" customFormat="1" ht="15.75" customHeight="1" x14ac:dyDescent="0.15">
      <c r="A2497" s="31">
        <v>3085</v>
      </c>
      <c r="B2497" s="33" t="s">
        <v>7774</v>
      </c>
      <c r="C2497" s="33" t="s">
        <v>7775</v>
      </c>
      <c r="D2497" s="33" t="s">
        <v>68</v>
      </c>
      <c r="E2497" s="31">
        <v>91</v>
      </c>
      <c r="F2497" s="43">
        <v>28511</v>
      </c>
      <c r="G2497" s="94">
        <f t="shared" ca="1" si="76"/>
        <v>45.958723157978191</v>
      </c>
      <c r="H2497" s="94">
        <f t="shared" ca="1" si="77"/>
        <v>50</v>
      </c>
      <c r="I2497" s="33" t="s">
        <v>12921</v>
      </c>
      <c r="J2497" s="33" t="s">
        <v>172</v>
      </c>
      <c r="K2497" s="33" t="s">
        <v>12755</v>
      </c>
      <c r="L2497" s="33" t="s">
        <v>72</v>
      </c>
      <c r="M2497" s="33" t="s">
        <v>81</v>
      </c>
      <c r="N2497" s="31">
        <v>5</v>
      </c>
      <c r="O2497" s="31">
        <f ca="1">LOOKUP(A2497,Transactions!A2495:AC5243,Transactions!O2496:O5243)</f>
        <v>448.67999999999995</v>
      </c>
      <c r="P2497" s="31" t="e">
        <f ca="1">LOOKUP(A2497,Transactions!B2495:AC5243,Transactions!W2496:W5243)</f>
        <v>#N/A</v>
      </c>
    </row>
    <row r="2498" spans="1:16" s="31" customFormat="1" ht="15.75" customHeight="1" x14ac:dyDescent="0.15">
      <c r="A2498" s="31">
        <v>3087</v>
      </c>
      <c r="B2498" s="33" t="s">
        <v>7776</v>
      </c>
      <c r="C2498" s="33" t="s">
        <v>4515</v>
      </c>
      <c r="D2498" s="33" t="s">
        <v>68</v>
      </c>
      <c r="E2498" s="31">
        <v>64</v>
      </c>
      <c r="F2498" s="43">
        <v>31504</v>
      </c>
      <c r="G2498" s="94">
        <f t="shared" ca="1" si="76"/>
        <v>37.758723157978189</v>
      </c>
      <c r="H2498" s="94">
        <f t="shared" ca="1" si="77"/>
        <v>40</v>
      </c>
      <c r="I2498" s="33" t="s">
        <v>12778</v>
      </c>
      <c r="J2498" s="33" t="s">
        <v>138</v>
      </c>
      <c r="K2498" s="33" t="s">
        <v>12750</v>
      </c>
      <c r="L2498" s="33" t="s">
        <v>72</v>
      </c>
      <c r="M2498" s="33" t="s">
        <v>81</v>
      </c>
      <c r="N2498" s="31">
        <v>9</v>
      </c>
      <c r="O2498" s="31">
        <f ca="1">LOOKUP(A2498,Transactions!A2496:AC5244,Transactions!O2497:O5244)</f>
        <v>471.6</v>
      </c>
      <c r="P2498" s="31" t="e">
        <f ca="1">LOOKUP(A2498,Transactions!B2496:AC5244,Transactions!W2497:W5244)</f>
        <v>#N/A</v>
      </c>
    </row>
    <row r="2499" spans="1:16" s="31" customFormat="1" ht="15.75" customHeight="1" x14ac:dyDescent="0.15">
      <c r="A2499" s="31">
        <v>3089</v>
      </c>
      <c r="B2499" s="33" t="s">
        <v>7777</v>
      </c>
      <c r="C2499" s="33" t="s">
        <v>6156</v>
      </c>
      <c r="D2499" s="33" t="s">
        <v>68</v>
      </c>
      <c r="E2499" s="31">
        <v>27</v>
      </c>
      <c r="F2499" s="43">
        <v>36580</v>
      </c>
      <c r="G2499" s="94">
        <f t="shared" ref="G2499:G2562" ca="1" si="78">(NOW()-F2499)/365</f>
        <v>23.851873842909697</v>
      </c>
      <c r="H2499" s="94">
        <f t="shared" ca="1" si="77"/>
        <v>30</v>
      </c>
      <c r="I2499" s="33" t="s">
        <v>12843</v>
      </c>
      <c r="J2499" s="33" t="s">
        <v>70</v>
      </c>
      <c r="K2499" s="33" t="s">
        <v>12755</v>
      </c>
      <c r="L2499" s="33" t="s">
        <v>72</v>
      </c>
      <c r="M2499" s="33" t="s">
        <v>73</v>
      </c>
      <c r="N2499" s="31">
        <v>2</v>
      </c>
      <c r="O2499" s="31">
        <f ca="1">LOOKUP(A2499,Transactions!A2497:AC5245,Transactions!O2498:O5245)</f>
        <v>17.869999999999997</v>
      </c>
      <c r="P2499" s="31" t="e">
        <f ca="1">LOOKUP(A2499,Transactions!B2497:AC5245,Transactions!W2498:W5245)</f>
        <v>#N/A</v>
      </c>
    </row>
    <row r="2500" spans="1:16" s="31" customFormat="1" ht="15.75" customHeight="1" x14ac:dyDescent="0.15">
      <c r="A2500" s="31">
        <v>3090</v>
      </c>
      <c r="B2500" s="33" t="s">
        <v>7778</v>
      </c>
      <c r="C2500" s="33" t="s">
        <v>7779</v>
      </c>
      <c r="D2500" s="33" t="s">
        <v>68</v>
      </c>
      <c r="E2500" s="31">
        <v>81</v>
      </c>
      <c r="F2500" s="43">
        <v>23717</v>
      </c>
      <c r="G2500" s="94">
        <f t="shared" ca="1" si="78"/>
        <v>59.092969733320658</v>
      </c>
      <c r="H2500" s="94">
        <f t="shared" ref="H2500:H2563" ca="1" si="79">(TRUNC(G2500/10,)+1)*10</f>
        <v>60</v>
      </c>
      <c r="I2500" s="33" t="s">
        <v>1190</v>
      </c>
      <c r="J2500" s="33" t="s">
        <v>70</v>
      </c>
      <c r="K2500" s="33" t="s">
        <v>12750</v>
      </c>
      <c r="L2500" s="33" t="s">
        <v>72</v>
      </c>
      <c r="M2500" s="33" t="s">
        <v>81</v>
      </c>
      <c r="N2500" s="31">
        <v>8</v>
      </c>
      <c r="O2500" s="31">
        <f ca="1">LOOKUP(A2500,Transactions!A2498:AC5246,Transactions!O2499:O5246)</f>
        <v>1612.25</v>
      </c>
      <c r="P2500" s="31" t="e">
        <f ca="1">LOOKUP(A2500,Transactions!B2498:AC5246,Transactions!W2499:W5246)</f>
        <v>#N/A</v>
      </c>
    </row>
    <row r="2501" spans="1:16" s="31" customFormat="1" ht="15.75" customHeight="1" x14ac:dyDescent="0.15">
      <c r="A2501" s="31">
        <v>3091</v>
      </c>
      <c r="B2501" s="33" t="s">
        <v>7780</v>
      </c>
      <c r="C2501" s="33" t="s">
        <v>7781</v>
      </c>
      <c r="D2501" s="33" t="s">
        <v>86</v>
      </c>
      <c r="E2501" s="31">
        <v>88</v>
      </c>
      <c r="F2501" s="43">
        <v>34924</v>
      </c>
      <c r="G2501" s="94">
        <f t="shared" ca="1" si="78"/>
        <v>28.388860144279558</v>
      </c>
      <c r="H2501" s="94">
        <f t="shared" ca="1" si="79"/>
        <v>30</v>
      </c>
      <c r="I2501" s="33" t="s">
        <v>12781</v>
      </c>
      <c r="J2501" s="33" t="s">
        <v>70</v>
      </c>
      <c r="K2501" s="33" t="s">
        <v>12755</v>
      </c>
      <c r="L2501" s="33" t="s">
        <v>72</v>
      </c>
      <c r="M2501" s="33" t="s">
        <v>73</v>
      </c>
      <c r="N2501" s="31">
        <v>3</v>
      </c>
      <c r="O2501" s="31">
        <f ca="1">LOOKUP(A2501,Transactions!A2499:AC5247,Transactions!O2500:O5247)</f>
        <v>1408.91</v>
      </c>
      <c r="P2501" s="31" t="e">
        <f ca="1">LOOKUP(A2501,Transactions!B2499:AC5247,Transactions!W2500:W5247)</f>
        <v>#N/A</v>
      </c>
    </row>
    <row r="2502" spans="1:16" s="31" customFormat="1" ht="15.75" customHeight="1" x14ac:dyDescent="0.15">
      <c r="A2502" s="31">
        <v>3092</v>
      </c>
      <c r="B2502" s="33" t="s">
        <v>4547</v>
      </c>
      <c r="C2502" s="33" t="s">
        <v>7782</v>
      </c>
      <c r="D2502" s="33" t="s">
        <v>86</v>
      </c>
      <c r="E2502" s="31">
        <v>8</v>
      </c>
      <c r="F2502" s="43">
        <v>26650</v>
      </c>
      <c r="G2502" s="94">
        <f t="shared" ca="1" si="78"/>
        <v>51.057353294964493</v>
      </c>
      <c r="H2502" s="94">
        <f t="shared" ca="1" si="79"/>
        <v>60</v>
      </c>
      <c r="I2502" s="33" t="s">
        <v>12876</v>
      </c>
      <c r="J2502" s="33" t="s">
        <v>172</v>
      </c>
      <c r="K2502" s="33" t="s">
        <v>12755</v>
      </c>
      <c r="L2502" s="33" t="s">
        <v>72</v>
      </c>
      <c r="M2502" s="33" t="s">
        <v>81</v>
      </c>
      <c r="N2502" s="31">
        <v>9</v>
      </c>
      <c r="O2502" s="31">
        <f ca="1">LOOKUP(A2502,Transactions!A2500:AC5248,Transactions!O2501:O5248)</f>
        <v>445.20999999999992</v>
      </c>
      <c r="P2502" s="31" t="e">
        <f ca="1">LOOKUP(A2502,Transactions!B2500:AC5248,Transactions!W2501:W5248)</f>
        <v>#N/A</v>
      </c>
    </row>
    <row r="2503" spans="1:16" s="31" customFormat="1" ht="15.75" customHeight="1" x14ac:dyDescent="0.15">
      <c r="A2503" s="31">
        <v>3093</v>
      </c>
      <c r="B2503" s="33" t="s">
        <v>7783</v>
      </c>
      <c r="C2503" s="33" t="s">
        <v>7784</v>
      </c>
      <c r="D2503" s="33" t="s">
        <v>68</v>
      </c>
      <c r="E2503" s="31">
        <v>31</v>
      </c>
      <c r="F2503" s="43">
        <v>33695</v>
      </c>
      <c r="G2503" s="94">
        <f t="shared" ca="1" si="78"/>
        <v>31.755983431950792</v>
      </c>
      <c r="H2503" s="94">
        <f t="shared" ca="1" si="79"/>
        <v>40</v>
      </c>
      <c r="I2503" s="33" t="s">
        <v>12929</v>
      </c>
      <c r="J2503" s="33" t="s">
        <v>80</v>
      </c>
      <c r="K2503" s="33" t="s">
        <v>12761</v>
      </c>
      <c r="L2503" s="33" t="s">
        <v>72</v>
      </c>
      <c r="M2503" s="33" t="s">
        <v>73</v>
      </c>
      <c r="N2503" s="31">
        <v>6</v>
      </c>
      <c r="O2503" s="31">
        <f ca="1">LOOKUP(A2503,Transactions!A2501:AC5249,Transactions!O2502:O5249)</f>
        <v>1544.6100000000001</v>
      </c>
      <c r="P2503" s="31" t="e">
        <f ca="1">LOOKUP(A2503,Transactions!B2501:AC5249,Transactions!W2502:W5249)</f>
        <v>#N/A</v>
      </c>
    </row>
    <row r="2504" spans="1:16" s="31" customFormat="1" ht="15.75" customHeight="1" x14ac:dyDescent="0.15">
      <c r="A2504" s="31">
        <v>3094</v>
      </c>
      <c r="B2504" s="33" t="s">
        <v>7785</v>
      </c>
      <c r="C2504" s="33" t="s">
        <v>7786</v>
      </c>
      <c r="D2504" s="33" t="s">
        <v>68</v>
      </c>
      <c r="E2504" s="31">
        <v>51</v>
      </c>
      <c r="F2504" s="43">
        <v>32656</v>
      </c>
      <c r="G2504" s="94">
        <f t="shared" ca="1" si="78"/>
        <v>34.602558774416543</v>
      </c>
      <c r="H2504" s="94">
        <f t="shared" ca="1" si="79"/>
        <v>40</v>
      </c>
      <c r="I2504" s="33" t="s">
        <v>12787</v>
      </c>
      <c r="J2504" s="33" t="s">
        <v>172</v>
      </c>
      <c r="K2504" s="33" t="s">
        <v>12750</v>
      </c>
      <c r="L2504" s="33" t="s">
        <v>72</v>
      </c>
      <c r="M2504" s="33" t="s">
        <v>73</v>
      </c>
      <c r="N2504" s="31">
        <v>17</v>
      </c>
      <c r="O2504" s="31">
        <f ca="1">LOOKUP(A2504,Transactions!A2502:AC5250,Transactions!O2503:O5250)</f>
        <v>299.27</v>
      </c>
      <c r="P2504" s="31" t="e">
        <f ca="1">LOOKUP(A2504,Transactions!B2502:AC5250,Transactions!W2503:W5250)</f>
        <v>#N/A</v>
      </c>
    </row>
    <row r="2505" spans="1:16" s="31" customFormat="1" ht="15.75" customHeight="1" x14ac:dyDescent="0.15">
      <c r="A2505" s="31">
        <v>3096</v>
      </c>
      <c r="B2505" s="33" t="s">
        <v>7556</v>
      </c>
      <c r="C2505" s="33" t="s">
        <v>7787</v>
      </c>
      <c r="D2505" s="33" t="s">
        <v>86</v>
      </c>
      <c r="E2505" s="31">
        <v>32</v>
      </c>
      <c r="F2505" s="43">
        <v>26843</v>
      </c>
      <c r="G2505" s="94">
        <f t="shared" ca="1" si="78"/>
        <v>50.528586171676821</v>
      </c>
      <c r="H2505" s="94">
        <f t="shared" ca="1" si="79"/>
        <v>60</v>
      </c>
      <c r="I2505" s="33" t="s">
        <v>12857</v>
      </c>
      <c r="J2505" s="33" t="s">
        <v>12752</v>
      </c>
      <c r="K2505" s="33" t="s">
        <v>12750</v>
      </c>
      <c r="L2505" s="33" t="s">
        <v>72</v>
      </c>
      <c r="M2505" s="33" t="s">
        <v>81</v>
      </c>
      <c r="N2505" s="31">
        <v>10</v>
      </c>
      <c r="O2505" s="31">
        <f ca="1">LOOKUP(A2505,Transactions!A2503:AC5251,Transactions!O2504:O5251)</f>
        <v>830.2399999999999</v>
      </c>
      <c r="P2505" s="31" t="e">
        <f ca="1">LOOKUP(A2505,Transactions!B2503:AC5251,Transactions!W2504:W5251)</f>
        <v>#N/A</v>
      </c>
    </row>
    <row r="2506" spans="1:16" s="31" customFormat="1" ht="15.75" customHeight="1" x14ac:dyDescent="0.15">
      <c r="A2506" s="31">
        <v>3097</v>
      </c>
      <c r="B2506" s="33" t="s">
        <v>7788</v>
      </c>
      <c r="C2506" s="33" t="s">
        <v>7789</v>
      </c>
      <c r="D2506" s="33" t="s">
        <v>68</v>
      </c>
      <c r="E2506" s="31">
        <v>2</v>
      </c>
      <c r="F2506" s="43">
        <v>28619</v>
      </c>
      <c r="G2506" s="94">
        <f t="shared" ca="1" si="78"/>
        <v>45.662832747019287</v>
      </c>
      <c r="H2506" s="94">
        <f t="shared" ca="1" si="79"/>
        <v>50</v>
      </c>
      <c r="I2506" s="33" t="s">
        <v>151</v>
      </c>
      <c r="J2506" s="33" t="s">
        <v>12752</v>
      </c>
      <c r="K2506" s="33" t="s">
        <v>12755</v>
      </c>
      <c r="L2506" s="33" t="s">
        <v>72</v>
      </c>
      <c r="M2506" s="33" t="s">
        <v>73</v>
      </c>
      <c r="N2506" s="31">
        <v>19</v>
      </c>
      <c r="O2506" s="31">
        <f ca="1">LOOKUP(A2506,Transactions!A2504:AC5252,Transactions!O2505:O5252)</f>
        <v>167.20999999999998</v>
      </c>
      <c r="P2506" s="31" t="e">
        <f ca="1">LOOKUP(A2506,Transactions!B2504:AC5252,Transactions!W2505:W5252)</f>
        <v>#N/A</v>
      </c>
    </row>
    <row r="2507" spans="1:16" s="31" customFormat="1" ht="15.75" customHeight="1" x14ac:dyDescent="0.15">
      <c r="A2507" s="31">
        <v>3098</v>
      </c>
      <c r="B2507" s="33" t="s">
        <v>7790</v>
      </c>
      <c r="C2507" s="33" t="s">
        <v>6966</v>
      </c>
      <c r="D2507" s="33" t="s">
        <v>86</v>
      </c>
      <c r="E2507" s="31">
        <v>77</v>
      </c>
      <c r="F2507" s="43">
        <v>29417</v>
      </c>
      <c r="G2507" s="94">
        <f t="shared" ca="1" si="78"/>
        <v>43.47653137715627</v>
      </c>
      <c r="H2507" s="94">
        <f t="shared" ca="1" si="79"/>
        <v>50</v>
      </c>
      <c r="I2507" s="33" t="s">
        <v>12860</v>
      </c>
      <c r="J2507" s="33" t="s">
        <v>138</v>
      </c>
      <c r="K2507" s="33" t="s">
        <v>12750</v>
      </c>
      <c r="L2507" s="33" t="s">
        <v>72</v>
      </c>
      <c r="M2507" s="33" t="s">
        <v>81</v>
      </c>
      <c r="N2507" s="31">
        <v>12</v>
      </c>
      <c r="O2507" s="31">
        <f ca="1">LOOKUP(A2507,Transactions!A2505:AC5253,Transactions!O2506:O5253)</f>
        <v>91.15</v>
      </c>
      <c r="P2507" s="31" t="e">
        <f ca="1">LOOKUP(A2507,Transactions!B2505:AC5253,Transactions!W2506:W5253)</f>
        <v>#N/A</v>
      </c>
    </row>
    <row r="2508" spans="1:16" s="31" customFormat="1" ht="15.75" customHeight="1" x14ac:dyDescent="0.15">
      <c r="A2508" s="31">
        <v>3100</v>
      </c>
      <c r="B2508" s="33" t="s">
        <v>7791</v>
      </c>
      <c r="C2508" s="33" t="s">
        <v>7792</v>
      </c>
      <c r="D2508" s="33" t="s">
        <v>86</v>
      </c>
      <c r="E2508" s="31">
        <v>19</v>
      </c>
      <c r="F2508" s="43">
        <v>19764</v>
      </c>
      <c r="G2508" s="94">
        <f t="shared" ca="1" si="78"/>
        <v>69.923106719622027</v>
      </c>
      <c r="H2508" s="94">
        <f t="shared" ca="1" si="79"/>
        <v>70</v>
      </c>
      <c r="I2508" s="33" t="s">
        <v>274</v>
      </c>
      <c r="J2508" s="33" t="s">
        <v>172</v>
      </c>
      <c r="K2508" s="33" t="s">
        <v>12750</v>
      </c>
      <c r="L2508" s="33" t="s">
        <v>72</v>
      </c>
      <c r="M2508" s="33" t="s">
        <v>81</v>
      </c>
      <c r="N2508" s="31">
        <v>7</v>
      </c>
      <c r="O2508" s="31">
        <f ca="1">LOOKUP(A2508,Transactions!A2506:AC5254,Transactions!O2507:O5254)</f>
        <v>1408.91</v>
      </c>
      <c r="P2508" s="31" t="e">
        <f ca="1">LOOKUP(A2508,Transactions!B2506:AC5254,Transactions!W2507:W5254)</f>
        <v>#N/A</v>
      </c>
    </row>
    <row r="2509" spans="1:16" s="31" customFormat="1" ht="15.75" customHeight="1" x14ac:dyDescent="0.15">
      <c r="A2509" s="31">
        <v>3101</v>
      </c>
      <c r="B2509" s="33" t="s">
        <v>7793</v>
      </c>
      <c r="C2509" s="33" t="s">
        <v>1871</v>
      </c>
      <c r="D2509" s="33" t="s">
        <v>68</v>
      </c>
      <c r="E2509" s="31">
        <v>68</v>
      </c>
      <c r="F2509" s="43">
        <v>32016</v>
      </c>
      <c r="G2509" s="94">
        <f t="shared" ca="1" si="78"/>
        <v>36.35598343195079</v>
      </c>
      <c r="H2509" s="94">
        <f t="shared" ca="1" si="79"/>
        <v>40</v>
      </c>
      <c r="I2509" s="33" t="s">
        <v>12766</v>
      </c>
      <c r="J2509" s="33" t="s">
        <v>70</v>
      </c>
      <c r="K2509" s="33" t="s">
        <v>12761</v>
      </c>
      <c r="L2509" s="33" t="s">
        <v>72</v>
      </c>
      <c r="M2509" s="33" t="s">
        <v>81</v>
      </c>
      <c r="N2509" s="31">
        <v>12</v>
      </c>
      <c r="O2509" s="31">
        <f ca="1">LOOKUP(A2509,Transactions!A2507:AC5255,Transactions!O2508:O5255)</f>
        <v>1103.43</v>
      </c>
      <c r="P2509" s="31" t="e">
        <f ca="1">LOOKUP(A2509,Transactions!B2507:AC5255,Transactions!W2508:W5255)</f>
        <v>#N/A</v>
      </c>
    </row>
    <row r="2510" spans="1:16" s="31" customFormat="1" ht="15.75" customHeight="1" x14ac:dyDescent="0.15">
      <c r="A2510" s="31">
        <v>3102</v>
      </c>
      <c r="B2510" s="33" t="s">
        <v>1116</v>
      </c>
      <c r="C2510" s="33" t="s">
        <v>7794</v>
      </c>
      <c r="D2510" s="33" t="s">
        <v>68</v>
      </c>
      <c r="E2510" s="31">
        <v>37</v>
      </c>
      <c r="F2510" s="43">
        <v>33028</v>
      </c>
      <c r="G2510" s="94">
        <f t="shared" ca="1" si="78"/>
        <v>33.583380692224765</v>
      </c>
      <c r="H2510" s="94">
        <f t="shared" ca="1" si="79"/>
        <v>40</v>
      </c>
      <c r="I2510" s="33" t="s">
        <v>12835</v>
      </c>
      <c r="J2510" s="33" t="s">
        <v>80</v>
      </c>
      <c r="K2510" s="33" t="s">
        <v>12755</v>
      </c>
      <c r="L2510" s="33" t="s">
        <v>72</v>
      </c>
      <c r="M2510" s="33" t="s">
        <v>81</v>
      </c>
      <c r="N2510" s="31">
        <v>2</v>
      </c>
      <c r="O2510" s="31">
        <f ca="1">LOOKUP(A2510,Transactions!A2508:AC5256,Transactions!O2509:O5256)</f>
        <v>114.93</v>
      </c>
      <c r="P2510" s="31" t="e">
        <f ca="1">LOOKUP(A2510,Transactions!B2508:AC5256,Transactions!W2509:W5256)</f>
        <v>#N/A</v>
      </c>
    </row>
    <row r="2511" spans="1:16" s="31" customFormat="1" ht="15.75" customHeight="1" x14ac:dyDescent="0.15">
      <c r="A2511" s="31">
        <v>3103</v>
      </c>
      <c r="B2511" s="33" t="s">
        <v>4038</v>
      </c>
      <c r="C2511" s="33" t="s">
        <v>2210</v>
      </c>
      <c r="D2511" s="33" t="s">
        <v>86</v>
      </c>
      <c r="E2511" s="31">
        <v>5</v>
      </c>
      <c r="F2511" s="43">
        <v>19653</v>
      </c>
      <c r="G2511" s="94">
        <f t="shared" ca="1" si="78"/>
        <v>70.227216308663117</v>
      </c>
      <c r="H2511" s="94">
        <f t="shared" ca="1" si="79"/>
        <v>80</v>
      </c>
      <c r="I2511" s="33" t="s">
        <v>12842</v>
      </c>
      <c r="J2511" s="33" t="s">
        <v>112</v>
      </c>
      <c r="K2511" s="33" t="s">
        <v>12750</v>
      </c>
      <c r="L2511" s="33" t="s">
        <v>72</v>
      </c>
      <c r="M2511" s="33" t="s">
        <v>81</v>
      </c>
      <c r="N2511" s="31">
        <v>20</v>
      </c>
      <c r="O2511" s="31">
        <f ca="1">LOOKUP(A2511,Transactions!A2509:AC5257,Transactions!O2510:O5257)</f>
        <v>72.599999999999966</v>
      </c>
      <c r="P2511" s="31" t="e">
        <f ca="1">LOOKUP(A2511,Transactions!B2509:AC5257,Transactions!W2510:W5257)</f>
        <v>#N/A</v>
      </c>
    </row>
    <row r="2512" spans="1:16" s="31" customFormat="1" ht="15.75" customHeight="1" x14ac:dyDescent="0.15">
      <c r="A2512" s="31">
        <v>3104</v>
      </c>
      <c r="B2512" s="33" t="s">
        <v>7795</v>
      </c>
      <c r="C2512" s="33" t="s">
        <v>7796</v>
      </c>
      <c r="D2512" s="33" t="s">
        <v>86</v>
      </c>
      <c r="E2512" s="31">
        <v>19</v>
      </c>
      <c r="F2512" s="43">
        <v>34668</v>
      </c>
      <c r="G2512" s="94">
        <f t="shared" ca="1" si="78"/>
        <v>29.090230007293258</v>
      </c>
      <c r="H2512" s="94">
        <f t="shared" ca="1" si="79"/>
        <v>30</v>
      </c>
      <c r="I2512" s="33" t="s">
        <v>12757</v>
      </c>
      <c r="J2512" s="33" t="s">
        <v>80</v>
      </c>
      <c r="K2512" s="33" t="s">
        <v>12750</v>
      </c>
      <c r="L2512" s="33" t="s">
        <v>72</v>
      </c>
      <c r="M2512" s="33" t="s">
        <v>73</v>
      </c>
      <c r="N2512" s="31">
        <v>2</v>
      </c>
      <c r="O2512" s="31">
        <f ca="1">LOOKUP(A2512,Transactions!A2510:AC5258,Transactions!O2511:O5258)</f>
        <v>745.94</v>
      </c>
      <c r="P2512" s="31" t="e">
        <f ca="1">LOOKUP(A2512,Transactions!B2510:AC5258,Transactions!W2511:W5258)</f>
        <v>#N/A</v>
      </c>
    </row>
    <row r="2513" spans="1:16" s="31" customFormat="1" ht="15.75" customHeight="1" x14ac:dyDescent="0.15">
      <c r="A2513" s="31">
        <v>3105</v>
      </c>
      <c r="B2513" s="33" t="s">
        <v>5975</v>
      </c>
      <c r="C2513" s="33" t="s">
        <v>7797</v>
      </c>
      <c r="D2513" s="33" t="s">
        <v>68</v>
      </c>
      <c r="E2513" s="31">
        <v>88</v>
      </c>
      <c r="F2513" s="43">
        <v>24029</v>
      </c>
      <c r="G2513" s="94">
        <f t="shared" ca="1" si="78"/>
        <v>58.23817521277271</v>
      </c>
      <c r="H2513" s="94">
        <f t="shared" ca="1" si="79"/>
        <v>60</v>
      </c>
      <c r="I2513" s="33" t="s">
        <v>405</v>
      </c>
      <c r="J2513" s="33" t="s">
        <v>138</v>
      </c>
      <c r="K2513" s="33" t="s">
        <v>12750</v>
      </c>
      <c r="L2513" s="33" t="s">
        <v>72</v>
      </c>
      <c r="M2513" s="33" t="s">
        <v>81</v>
      </c>
      <c r="N2513" s="31">
        <v>12</v>
      </c>
      <c r="O2513" s="31">
        <f ca="1">LOOKUP(A2513,Transactions!A2511:AC5259,Transactions!O2512:O5259)</f>
        <v>179.44</v>
      </c>
      <c r="P2513" s="31" t="e">
        <f ca="1">LOOKUP(A2513,Transactions!B2511:AC5259,Transactions!W2512:W5259)</f>
        <v>#N/A</v>
      </c>
    </row>
    <row r="2514" spans="1:16" s="31" customFormat="1" ht="15.75" customHeight="1" x14ac:dyDescent="0.15">
      <c r="A2514" s="31">
        <v>3107</v>
      </c>
      <c r="B2514" s="33" t="s">
        <v>7798</v>
      </c>
      <c r="C2514" s="33" t="s">
        <v>7799</v>
      </c>
      <c r="D2514" s="33" t="s">
        <v>86</v>
      </c>
      <c r="E2514" s="31">
        <v>98</v>
      </c>
      <c r="F2514" s="43">
        <v>22143</v>
      </c>
      <c r="G2514" s="94">
        <f t="shared" ca="1" si="78"/>
        <v>63.405298500443941</v>
      </c>
      <c r="H2514" s="94">
        <f t="shared" ca="1" si="79"/>
        <v>70</v>
      </c>
      <c r="I2514" s="33" t="s">
        <v>12774</v>
      </c>
      <c r="J2514" s="33" t="s">
        <v>172</v>
      </c>
      <c r="K2514" s="33" t="s">
        <v>12761</v>
      </c>
      <c r="L2514" s="33" t="s">
        <v>72</v>
      </c>
      <c r="M2514" s="33" t="s">
        <v>81</v>
      </c>
      <c r="N2514" s="31">
        <v>9</v>
      </c>
      <c r="O2514" s="31">
        <f ca="1">LOOKUP(A2514,Transactions!A2512:AC5260,Transactions!O2513:O5260)</f>
        <v>817.36</v>
      </c>
      <c r="P2514" s="31" t="e">
        <f ca="1">LOOKUP(A2514,Transactions!B2512:AC5260,Transactions!W2513:W5260)</f>
        <v>#N/A</v>
      </c>
    </row>
    <row r="2515" spans="1:16" s="31" customFormat="1" ht="15.75" customHeight="1" x14ac:dyDescent="0.15">
      <c r="A2515" s="31">
        <v>3109</v>
      </c>
      <c r="B2515" s="33" t="s">
        <v>3852</v>
      </c>
      <c r="C2515" s="33" t="s">
        <v>7800</v>
      </c>
      <c r="D2515" s="33" t="s">
        <v>86</v>
      </c>
      <c r="E2515" s="31">
        <v>75</v>
      </c>
      <c r="F2515" s="43">
        <v>21359</v>
      </c>
      <c r="G2515" s="94">
        <f t="shared" ca="1" si="78"/>
        <v>65.553243705923393</v>
      </c>
      <c r="H2515" s="94">
        <f t="shared" ca="1" si="79"/>
        <v>70</v>
      </c>
      <c r="I2515" s="33" t="s">
        <v>12814</v>
      </c>
      <c r="J2515" s="33" t="s">
        <v>138</v>
      </c>
      <c r="K2515" s="33" t="s">
        <v>12750</v>
      </c>
      <c r="L2515" s="33" t="s">
        <v>72</v>
      </c>
      <c r="M2515" s="33" t="s">
        <v>73</v>
      </c>
      <c r="N2515" s="31">
        <v>10</v>
      </c>
      <c r="O2515" s="31">
        <f ca="1">LOOKUP(A2515,Transactions!A2513:AC5261,Transactions!O2514:O5261)</f>
        <v>812.44</v>
      </c>
      <c r="P2515" s="31" t="e">
        <f ca="1">LOOKUP(A2515,Transactions!B2513:AC5261,Transactions!W2514:W5261)</f>
        <v>#N/A</v>
      </c>
    </row>
    <row r="2516" spans="1:16" s="31" customFormat="1" ht="15.75" customHeight="1" x14ac:dyDescent="0.15">
      <c r="A2516" s="31">
        <v>3110</v>
      </c>
      <c r="B2516" s="33" t="s">
        <v>7401</v>
      </c>
      <c r="C2516" s="33" t="s">
        <v>7801</v>
      </c>
      <c r="D2516" s="33" t="s">
        <v>68</v>
      </c>
      <c r="E2516" s="31">
        <v>14</v>
      </c>
      <c r="F2516" s="43">
        <v>34376</v>
      </c>
      <c r="G2516" s="94">
        <f t="shared" ca="1" si="78"/>
        <v>29.890230007293258</v>
      </c>
      <c r="H2516" s="94">
        <f t="shared" ca="1" si="79"/>
        <v>30</v>
      </c>
      <c r="I2516" s="33" t="s">
        <v>12810</v>
      </c>
      <c r="J2516" s="33" t="s">
        <v>121</v>
      </c>
      <c r="K2516" s="33" t="s">
        <v>12755</v>
      </c>
      <c r="L2516" s="33" t="s">
        <v>72</v>
      </c>
      <c r="M2516" s="33" t="s">
        <v>73</v>
      </c>
      <c r="N2516" s="31">
        <v>8</v>
      </c>
      <c r="O2516" s="31">
        <f ca="1">LOOKUP(A2516,Transactions!A2514:AC5262,Transactions!O2515:O5262)</f>
        <v>751.02</v>
      </c>
      <c r="P2516" s="31" t="e">
        <f ca="1">LOOKUP(A2516,Transactions!B2514:AC5262,Transactions!W2515:W5262)</f>
        <v>#N/A</v>
      </c>
    </row>
    <row r="2517" spans="1:16" s="31" customFormat="1" ht="15.75" customHeight="1" x14ac:dyDescent="0.15">
      <c r="A2517" s="31">
        <v>3111</v>
      </c>
      <c r="B2517" s="33" t="s">
        <v>7802</v>
      </c>
      <c r="C2517" s="33" t="s">
        <v>7803</v>
      </c>
      <c r="D2517" s="33" t="s">
        <v>68</v>
      </c>
      <c r="E2517" s="31">
        <v>42</v>
      </c>
      <c r="F2517" s="43">
        <v>35500</v>
      </c>
      <c r="G2517" s="94">
        <f t="shared" ca="1" si="78"/>
        <v>26.810777952498736</v>
      </c>
      <c r="H2517" s="94">
        <f t="shared" ca="1" si="79"/>
        <v>30</v>
      </c>
      <c r="I2517" s="33" t="s">
        <v>12857</v>
      </c>
      <c r="J2517" s="33" t="s">
        <v>12752</v>
      </c>
      <c r="K2517" s="33" t="s">
        <v>12750</v>
      </c>
      <c r="L2517" s="33" t="s">
        <v>72</v>
      </c>
      <c r="M2517" s="33" t="s">
        <v>73</v>
      </c>
      <c r="N2517" s="31">
        <v>4</v>
      </c>
      <c r="O2517" s="31">
        <f ca="1">LOOKUP(A2517,Transactions!A2515:AC5263,Transactions!O2516:O5263)</f>
        <v>709.34</v>
      </c>
      <c r="P2517" s="31" t="e">
        <f ca="1">LOOKUP(A2517,Transactions!B2515:AC5263,Transactions!W2516:W5263)</f>
        <v>#N/A</v>
      </c>
    </row>
    <row r="2518" spans="1:16" s="31" customFormat="1" ht="15.75" customHeight="1" x14ac:dyDescent="0.15">
      <c r="A2518" s="31">
        <v>3112</v>
      </c>
      <c r="B2518" s="33" t="s">
        <v>7804</v>
      </c>
      <c r="C2518" s="33" t="s">
        <v>7805</v>
      </c>
      <c r="D2518" s="33" t="s">
        <v>68</v>
      </c>
      <c r="E2518" s="31">
        <v>41</v>
      </c>
      <c r="F2518" s="43">
        <v>37003</v>
      </c>
      <c r="G2518" s="94">
        <f t="shared" ca="1" si="78"/>
        <v>22.692969733320655</v>
      </c>
      <c r="H2518" s="94">
        <f t="shared" ca="1" si="79"/>
        <v>30</v>
      </c>
      <c r="I2518" s="33" t="s">
        <v>12803</v>
      </c>
      <c r="J2518" s="33" t="s">
        <v>112</v>
      </c>
      <c r="K2518" s="33" t="s">
        <v>12761</v>
      </c>
      <c r="L2518" s="33" t="s">
        <v>72</v>
      </c>
      <c r="M2518" s="33" t="s">
        <v>73</v>
      </c>
      <c r="N2518" s="31">
        <v>1</v>
      </c>
      <c r="O2518" s="31">
        <f ca="1">LOOKUP(A2518,Transactions!A2516:AC5264,Transactions!O2517:O5264)</f>
        <v>903.11</v>
      </c>
      <c r="P2518" s="31" t="e">
        <f ca="1">LOOKUP(A2518,Transactions!B2516:AC5264,Transactions!W2517:W5264)</f>
        <v>#N/A</v>
      </c>
    </row>
    <row r="2519" spans="1:16" s="31" customFormat="1" ht="15.75" customHeight="1" x14ac:dyDescent="0.15">
      <c r="A2519" s="31">
        <v>3113</v>
      </c>
      <c r="B2519" s="33" t="s">
        <v>7806</v>
      </c>
      <c r="C2519" s="33" t="s">
        <v>7807</v>
      </c>
      <c r="D2519" s="33" t="s">
        <v>86</v>
      </c>
      <c r="E2519" s="31">
        <v>52</v>
      </c>
      <c r="F2519" s="43">
        <v>25543</v>
      </c>
      <c r="G2519" s="94">
        <f t="shared" ca="1" si="78"/>
        <v>54.090230007293258</v>
      </c>
      <c r="H2519" s="94">
        <f t="shared" ca="1" si="79"/>
        <v>60</v>
      </c>
      <c r="I2519" s="33" t="s">
        <v>405</v>
      </c>
      <c r="J2519" s="33" t="s">
        <v>80</v>
      </c>
      <c r="K2519" s="33" t="s">
        <v>12750</v>
      </c>
      <c r="L2519" s="33" t="s">
        <v>72</v>
      </c>
      <c r="M2519" s="33" t="s">
        <v>73</v>
      </c>
      <c r="N2519" s="31">
        <v>18</v>
      </c>
      <c r="O2519" s="31">
        <f ca="1">LOOKUP(A2519,Transactions!A2517:AC5265,Transactions!O2518:O5265)</f>
        <v>299.27</v>
      </c>
      <c r="P2519" s="31" t="e">
        <f ca="1">LOOKUP(A2519,Transactions!B2517:AC5265,Transactions!W2518:W5265)</f>
        <v>#N/A</v>
      </c>
    </row>
    <row r="2520" spans="1:16" s="31" customFormat="1" ht="15.75" customHeight="1" x14ac:dyDescent="0.15">
      <c r="A2520" s="31">
        <v>3114</v>
      </c>
      <c r="B2520" s="33" t="s">
        <v>7808</v>
      </c>
      <c r="C2520" s="33" t="s">
        <v>7809</v>
      </c>
      <c r="D2520" s="33" t="s">
        <v>68</v>
      </c>
      <c r="E2520" s="31">
        <v>48</v>
      </c>
      <c r="F2520" s="43">
        <v>27277</v>
      </c>
      <c r="G2520" s="94">
        <f t="shared" ca="1" si="78"/>
        <v>49.339545075786411</v>
      </c>
      <c r="H2520" s="94">
        <f t="shared" ca="1" si="79"/>
        <v>50</v>
      </c>
      <c r="I2520" s="33" t="s">
        <v>405</v>
      </c>
      <c r="J2520" s="33" t="s">
        <v>121</v>
      </c>
      <c r="K2520" s="33" t="s">
        <v>12750</v>
      </c>
      <c r="L2520" s="33" t="s">
        <v>72</v>
      </c>
      <c r="M2520" s="33" t="s">
        <v>73</v>
      </c>
      <c r="N2520" s="31">
        <v>18</v>
      </c>
      <c r="O2520" s="31">
        <f ca="1">LOOKUP(A2520,Transactions!A2518:AC5266,Transactions!O2519:O5266)</f>
        <v>459.46000000000015</v>
      </c>
      <c r="P2520" s="31" t="e">
        <f ca="1">LOOKUP(A2520,Transactions!B2518:AC5266,Transactions!W2519:W5266)</f>
        <v>#N/A</v>
      </c>
    </row>
    <row r="2521" spans="1:16" s="31" customFormat="1" ht="15.75" customHeight="1" x14ac:dyDescent="0.15">
      <c r="A2521" s="31">
        <v>3115</v>
      </c>
      <c r="B2521" s="33" t="s">
        <v>7810</v>
      </c>
      <c r="C2521" s="33" t="s">
        <v>7811</v>
      </c>
      <c r="D2521" s="33" t="s">
        <v>68</v>
      </c>
      <c r="E2521" s="31">
        <v>40</v>
      </c>
      <c r="F2521" s="43">
        <v>29643</v>
      </c>
      <c r="G2521" s="94">
        <f t="shared" ca="1" si="78"/>
        <v>42.85735329496449</v>
      </c>
      <c r="H2521" s="94">
        <f t="shared" ca="1" si="79"/>
        <v>50</v>
      </c>
      <c r="I2521" s="33" t="s">
        <v>12759</v>
      </c>
      <c r="J2521" s="33" t="s">
        <v>70</v>
      </c>
      <c r="K2521" s="33" t="s">
        <v>12750</v>
      </c>
      <c r="L2521" s="33" t="s">
        <v>72</v>
      </c>
      <c r="M2521" s="33" t="s">
        <v>81</v>
      </c>
      <c r="N2521" s="31">
        <v>8</v>
      </c>
      <c r="O2521" s="31">
        <f ca="1">LOOKUP(A2521,Transactions!A2519:AC5267,Transactions!O2520:O5267)</f>
        <v>152.54999999999995</v>
      </c>
      <c r="P2521" s="31" t="e">
        <f ca="1">LOOKUP(A2521,Transactions!B2519:AC5267,Transactions!W2520:W5267)</f>
        <v>#N/A</v>
      </c>
    </row>
    <row r="2522" spans="1:16" s="31" customFormat="1" ht="15.75" customHeight="1" x14ac:dyDescent="0.15">
      <c r="A2522" s="31">
        <v>3117</v>
      </c>
      <c r="B2522" s="33" t="s">
        <v>7812</v>
      </c>
      <c r="C2522" s="33" t="s">
        <v>7813</v>
      </c>
      <c r="D2522" s="33" t="s">
        <v>86</v>
      </c>
      <c r="E2522" s="31">
        <v>68</v>
      </c>
      <c r="F2522" s="43">
        <v>34861</v>
      </c>
      <c r="G2522" s="94">
        <f t="shared" ca="1" si="78"/>
        <v>28.561462884005586</v>
      </c>
      <c r="H2522" s="94">
        <f t="shared" ca="1" si="79"/>
        <v>30</v>
      </c>
      <c r="I2522" s="33" t="s">
        <v>12832</v>
      </c>
      <c r="J2522" s="33" t="s">
        <v>12752</v>
      </c>
      <c r="K2522" s="33" t="s">
        <v>12755</v>
      </c>
      <c r="L2522" s="33" t="s">
        <v>72</v>
      </c>
      <c r="M2522" s="33" t="s">
        <v>73</v>
      </c>
      <c r="N2522" s="31">
        <v>6</v>
      </c>
      <c r="O2522" s="31">
        <f ca="1">LOOKUP(A2522,Transactions!A2520:AC5268,Transactions!O2521:O5268)</f>
        <v>745.94</v>
      </c>
      <c r="P2522" s="31" t="e">
        <f ca="1">LOOKUP(A2522,Transactions!B2520:AC5268,Transactions!W2521:W5268)</f>
        <v>#N/A</v>
      </c>
    </row>
    <row r="2523" spans="1:16" s="31" customFormat="1" ht="15.75" customHeight="1" x14ac:dyDescent="0.15">
      <c r="A2523" s="31">
        <v>3118</v>
      </c>
      <c r="B2523" s="33" t="s">
        <v>5519</v>
      </c>
      <c r="C2523" s="33" t="s">
        <v>7814</v>
      </c>
      <c r="D2523" s="33" t="s">
        <v>68</v>
      </c>
      <c r="E2523" s="31">
        <v>54</v>
      </c>
      <c r="F2523" s="43">
        <v>33991</v>
      </c>
      <c r="G2523" s="94">
        <f t="shared" ca="1" si="78"/>
        <v>30.945024527841202</v>
      </c>
      <c r="H2523" s="94">
        <f t="shared" ca="1" si="79"/>
        <v>40</v>
      </c>
      <c r="I2523" s="33" t="s">
        <v>12805</v>
      </c>
      <c r="J2523" s="33" t="s">
        <v>138</v>
      </c>
      <c r="K2523" s="33" t="s">
        <v>12761</v>
      </c>
      <c r="L2523" s="33" t="s">
        <v>72</v>
      </c>
      <c r="M2523" s="33" t="s">
        <v>81</v>
      </c>
      <c r="N2523" s="31">
        <v>9</v>
      </c>
      <c r="O2523" s="31">
        <f ca="1">LOOKUP(A2523,Transactions!A2521:AC5269,Transactions!O2522:O5269)</f>
        <v>25.089999999999989</v>
      </c>
      <c r="P2523" s="31" t="e">
        <f ca="1">LOOKUP(A2523,Transactions!B2521:AC5269,Transactions!W2522:W5269)</f>
        <v>#N/A</v>
      </c>
    </row>
    <row r="2524" spans="1:16" s="31" customFormat="1" ht="15.75" customHeight="1" x14ac:dyDescent="0.15">
      <c r="A2524" s="31">
        <v>3120</v>
      </c>
      <c r="B2524" s="33" t="s">
        <v>4191</v>
      </c>
      <c r="C2524" s="33" t="s">
        <v>2052</v>
      </c>
      <c r="D2524" s="33" t="s">
        <v>86</v>
      </c>
      <c r="E2524" s="31">
        <v>89</v>
      </c>
      <c r="F2524" s="43">
        <v>28890</v>
      </c>
      <c r="G2524" s="94">
        <f t="shared" ca="1" si="78"/>
        <v>44.920366993594627</v>
      </c>
      <c r="H2524" s="94">
        <f t="shared" ca="1" si="79"/>
        <v>50</v>
      </c>
      <c r="I2524" s="33" t="s">
        <v>12851</v>
      </c>
      <c r="J2524" s="33" t="s">
        <v>138</v>
      </c>
      <c r="K2524" s="33" t="s">
        <v>12750</v>
      </c>
      <c r="L2524" s="33" t="s">
        <v>72</v>
      </c>
      <c r="M2524" s="33" t="s">
        <v>73</v>
      </c>
      <c r="N2524" s="31">
        <v>10</v>
      </c>
      <c r="O2524" s="31">
        <f ca="1">LOOKUP(A2524,Transactions!A2522:AC5270,Transactions!O2523:O5270)</f>
        <v>356.5</v>
      </c>
      <c r="P2524" s="31" t="e">
        <f ca="1">LOOKUP(A2524,Transactions!B2522:AC5270,Transactions!W2523:W5270)</f>
        <v>#N/A</v>
      </c>
    </row>
    <row r="2525" spans="1:16" s="31" customFormat="1" ht="15.75" customHeight="1" x14ac:dyDescent="0.15">
      <c r="A2525" s="31">
        <v>3121</v>
      </c>
      <c r="B2525" s="33" t="s">
        <v>6784</v>
      </c>
      <c r="C2525" s="33" t="s">
        <v>7815</v>
      </c>
      <c r="D2525" s="33" t="s">
        <v>68</v>
      </c>
      <c r="E2525" s="31">
        <v>82</v>
      </c>
      <c r="F2525" s="43">
        <v>21681</v>
      </c>
      <c r="G2525" s="94">
        <f t="shared" ca="1" si="78"/>
        <v>64.67105192510148</v>
      </c>
      <c r="H2525" s="94">
        <f t="shared" ca="1" si="79"/>
        <v>70</v>
      </c>
      <c r="I2525" s="36" t="s">
        <v>12801</v>
      </c>
      <c r="J2525" s="33" t="s">
        <v>70</v>
      </c>
      <c r="K2525" s="33" t="s">
        <v>12750</v>
      </c>
      <c r="L2525" s="33" t="s">
        <v>72</v>
      </c>
      <c r="M2525" s="33" t="s">
        <v>81</v>
      </c>
      <c r="N2525" s="31">
        <v>19</v>
      </c>
      <c r="O2525" s="31">
        <f ca="1">LOOKUP(A2525,Transactions!A2523:AC5271,Transactions!O2524:O5271)</f>
        <v>110.80999999999995</v>
      </c>
      <c r="P2525" s="31" t="e">
        <f ca="1">LOOKUP(A2525,Transactions!B2523:AC5271,Transactions!W2524:W5271)</f>
        <v>#N/A</v>
      </c>
    </row>
    <row r="2526" spans="1:16" s="31" customFormat="1" ht="15.75" customHeight="1" x14ac:dyDescent="0.15">
      <c r="A2526" s="31">
        <v>3123</v>
      </c>
      <c r="B2526" s="33" t="s">
        <v>1760</v>
      </c>
      <c r="C2526" s="33" t="s">
        <v>7816</v>
      </c>
      <c r="D2526" s="33" t="s">
        <v>86</v>
      </c>
      <c r="E2526" s="31">
        <v>71</v>
      </c>
      <c r="F2526" s="43">
        <v>27989</v>
      </c>
      <c r="G2526" s="94">
        <f t="shared" ca="1" si="78"/>
        <v>47.388860144279562</v>
      </c>
      <c r="H2526" s="94">
        <f t="shared" ca="1" si="79"/>
        <v>50</v>
      </c>
      <c r="I2526" s="33" t="s">
        <v>12860</v>
      </c>
      <c r="J2526" s="33" t="s">
        <v>138</v>
      </c>
      <c r="K2526" s="33" t="s">
        <v>12761</v>
      </c>
      <c r="L2526" s="33" t="s">
        <v>72</v>
      </c>
      <c r="M2526" s="33" t="s">
        <v>81</v>
      </c>
      <c r="N2526" s="31">
        <v>20</v>
      </c>
      <c r="O2526" s="31">
        <f ca="1">LOOKUP(A2526,Transactions!A2524:AC5272,Transactions!O2525:O5272)</f>
        <v>327.9799999999999</v>
      </c>
      <c r="P2526" s="31" t="e">
        <f ca="1">LOOKUP(A2526,Transactions!B2524:AC5272,Transactions!W2525:W5272)</f>
        <v>#N/A</v>
      </c>
    </row>
    <row r="2527" spans="1:16" s="31" customFormat="1" ht="15.75" customHeight="1" x14ac:dyDescent="0.15">
      <c r="A2527" s="31">
        <v>3124</v>
      </c>
      <c r="B2527" s="33" t="s">
        <v>7817</v>
      </c>
      <c r="C2527" s="33" t="s">
        <v>12965</v>
      </c>
      <c r="D2527" s="33" t="s">
        <v>86</v>
      </c>
      <c r="E2527" s="31">
        <v>73</v>
      </c>
      <c r="F2527" s="43">
        <v>29620</v>
      </c>
      <c r="G2527" s="94">
        <f t="shared" ca="1" si="78"/>
        <v>42.920366993594627</v>
      </c>
      <c r="H2527" s="94">
        <f t="shared" ca="1" si="79"/>
        <v>50</v>
      </c>
      <c r="I2527" s="33" t="s">
        <v>12762</v>
      </c>
      <c r="J2527" s="33" t="s">
        <v>112</v>
      </c>
      <c r="K2527" s="33" t="s">
        <v>12761</v>
      </c>
      <c r="L2527" s="33" t="s">
        <v>72</v>
      </c>
      <c r="M2527" s="33" t="s">
        <v>73</v>
      </c>
      <c r="N2527" s="31">
        <v>9</v>
      </c>
      <c r="O2527" s="31">
        <f ca="1">LOOKUP(A2527,Transactions!A2525:AC5273,Transactions!O2526:O5273)</f>
        <v>802.26</v>
      </c>
      <c r="P2527" s="31" t="e">
        <f ca="1">LOOKUP(A2527,Transactions!B2525:AC5273,Transactions!W2526:W5273)</f>
        <v>#N/A</v>
      </c>
    </row>
    <row r="2528" spans="1:16" s="31" customFormat="1" ht="15.75" customHeight="1" x14ac:dyDescent="0.15">
      <c r="A2528" s="31">
        <v>3125</v>
      </c>
      <c r="B2528" s="33" t="s">
        <v>940</v>
      </c>
      <c r="C2528" s="33" t="s">
        <v>7818</v>
      </c>
      <c r="D2528" s="33" t="s">
        <v>86</v>
      </c>
      <c r="E2528" s="31">
        <v>2</v>
      </c>
      <c r="F2528" s="43">
        <v>28723</v>
      </c>
      <c r="G2528" s="94">
        <f t="shared" ca="1" si="78"/>
        <v>45.377901240169969</v>
      </c>
      <c r="H2528" s="94">
        <f t="shared" ca="1" si="79"/>
        <v>50</v>
      </c>
      <c r="I2528" s="33" t="s">
        <v>12778</v>
      </c>
      <c r="J2528" s="33" t="s">
        <v>138</v>
      </c>
      <c r="K2528" s="33" t="s">
        <v>12761</v>
      </c>
      <c r="L2528" s="33" t="s">
        <v>72</v>
      </c>
      <c r="M2528" s="33" t="s">
        <v>73</v>
      </c>
      <c r="N2528" s="31">
        <v>5</v>
      </c>
      <c r="O2528" s="31">
        <f ca="1">LOOKUP(A2528,Transactions!A2526:AC5274,Transactions!O2527:O5274)</f>
        <v>199.09999999999991</v>
      </c>
      <c r="P2528" s="31" t="e">
        <f ca="1">LOOKUP(A2528,Transactions!B2526:AC5274,Transactions!W2527:W5274)</f>
        <v>#N/A</v>
      </c>
    </row>
    <row r="2529" spans="1:16" s="31" customFormat="1" ht="15.75" customHeight="1" x14ac:dyDescent="0.15">
      <c r="A2529" s="31">
        <v>3126</v>
      </c>
      <c r="B2529" s="33" t="s">
        <v>7819</v>
      </c>
      <c r="C2529" s="33" t="s">
        <v>7820</v>
      </c>
      <c r="D2529" s="33" t="s">
        <v>68</v>
      </c>
      <c r="E2529" s="31">
        <v>7</v>
      </c>
      <c r="F2529" s="43">
        <v>31701</v>
      </c>
      <c r="G2529" s="94">
        <f t="shared" ca="1" si="78"/>
        <v>37.218997130580931</v>
      </c>
      <c r="H2529" s="94">
        <f t="shared" ca="1" si="79"/>
        <v>40</v>
      </c>
      <c r="I2529" s="33" t="s">
        <v>12876</v>
      </c>
      <c r="J2529" s="33" t="s">
        <v>12752</v>
      </c>
      <c r="K2529" s="33" t="s">
        <v>12761</v>
      </c>
      <c r="L2529" s="33" t="s">
        <v>72</v>
      </c>
      <c r="M2529" s="33" t="s">
        <v>81</v>
      </c>
      <c r="N2529" s="31">
        <v>12</v>
      </c>
      <c r="O2529" s="31">
        <f ca="1">LOOKUP(A2529,Transactions!A2527:AC5275,Transactions!O2528:O5275)</f>
        <v>209.84000000000003</v>
      </c>
      <c r="P2529" s="31" t="e">
        <f ca="1">LOOKUP(A2529,Transactions!B2527:AC5275,Transactions!W2528:W5275)</f>
        <v>#N/A</v>
      </c>
    </row>
    <row r="2530" spans="1:16" s="31" customFormat="1" ht="15.75" customHeight="1" x14ac:dyDescent="0.15">
      <c r="A2530" s="31">
        <v>3127</v>
      </c>
      <c r="B2530" s="33" t="s">
        <v>7821</v>
      </c>
      <c r="C2530" s="33" t="s">
        <v>7822</v>
      </c>
      <c r="D2530" s="33" t="s">
        <v>68</v>
      </c>
      <c r="E2530" s="31">
        <v>39</v>
      </c>
      <c r="F2530" s="43">
        <v>25964</v>
      </c>
      <c r="G2530" s="94">
        <f t="shared" ca="1" si="78"/>
        <v>52.936805349759013</v>
      </c>
      <c r="H2530" s="94">
        <f t="shared" ca="1" si="79"/>
        <v>60</v>
      </c>
      <c r="I2530" s="33" t="s">
        <v>12771</v>
      </c>
      <c r="J2530" s="33" t="s">
        <v>138</v>
      </c>
      <c r="K2530" s="33" t="s">
        <v>12750</v>
      </c>
      <c r="L2530" s="33" t="s">
        <v>72</v>
      </c>
      <c r="M2530" s="33" t="s">
        <v>81</v>
      </c>
      <c r="N2530" s="31">
        <v>10</v>
      </c>
      <c r="O2530" s="31">
        <f ca="1">LOOKUP(A2530,Transactions!A2528:AC5276,Transactions!O2529:O5276)</f>
        <v>1660.88</v>
      </c>
      <c r="P2530" s="31" t="e">
        <f ca="1">LOOKUP(A2530,Transactions!B2528:AC5276,Transactions!W2529:W5276)</f>
        <v>#N/A</v>
      </c>
    </row>
    <row r="2531" spans="1:16" s="31" customFormat="1" ht="15.75" customHeight="1" x14ac:dyDescent="0.15">
      <c r="A2531" s="31">
        <v>3128</v>
      </c>
      <c r="B2531" s="33" t="s">
        <v>7823</v>
      </c>
      <c r="C2531" s="33" t="s">
        <v>7824</v>
      </c>
      <c r="D2531" s="33" t="s">
        <v>86</v>
      </c>
      <c r="E2531" s="31">
        <v>96</v>
      </c>
      <c r="F2531" s="43">
        <v>23919</v>
      </c>
      <c r="G2531" s="94">
        <f t="shared" ca="1" si="78"/>
        <v>58.539545075786407</v>
      </c>
      <c r="H2531" s="94">
        <f t="shared" ca="1" si="79"/>
        <v>60</v>
      </c>
      <c r="I2531" s="33" t="s">
        <v>12766</v>
      </c>
      <c r="J2531" s="33" t="s">
        <v>70</v>
      </c>
      <c r="K2531" s="33" t="s">
        <v>12761</v>
      </c>
      <c r="L2531" s="33" t="s">
        <v>72</v>
      </c>
      <c r="M2531" s="33" t="s">
        <v>73</v>
      </c>
      <c r="N2531" s="31">
        <v>16</v>
      </c>
      <c r="O2531" s="31">
        <f ca="1">LOOKUP(A2531,Transactions!A2529:AC5277,Transactions!O2530:O5277)</f>
        <v>41.129999999999995</v>
      </c>
      <c r="P2531" s="31" t="e">
        <f ca="1">LOOKUP(A2531,Transactions!B2529:AC5277,Transactions!W2530:W5277)</f>
        <v>#N/A</v>
      </c>
    </row>
    <row r="2532" spans="1:16" s="31" customFormat="1" ht="15.75" customHeight="1" x14ac:dyDescent="0.15">
      <c r="A2532" s="31">
        <v>3129</v>
      </c>
      <c r="B2532" s="33" t="s">
        <v>7825</v>
      </c>
      <c r="C2532" s="33" t="s">
        <v>7826</v>
      </c>
      <c r="D2532" s="33" t="s">
        <v>86</v>
      </c>
      <c r="E2532" s="31">
        <v>44</v>
      </c>
      <c r="F2532" s="43">
        <v>20357</v>
      </c>
      <c r="G2532" s="94">
        <f t="shared" ca="1" si="78"/>
        <v>68.298449185375446</v>
      </c>
      <c r="H2532" s="94">
        <f t="shared" ca="1" si="79"/>
        <v>70</v>
      </c>
      <c r="I2532" s="33" t="s">
        <v>12831</v>
      </c>
      <c r="J2532" s="33" t="s">
        <v>80</v>
      </c>
      <c r="K2532" s="33" t="s">
        <v>12761</v>
      </c>
      <c r="L2532" s="33" t="s">
        <v>72</v>
      </c>
      <c r="M2532" s="33" t="s">
        <v>73</v>
      </c>
      <c r="N2532" s="31">
        <v>11</v>
      </c>
      <c r="O2532" s="31">
        <f ca="1">LOOKUP(A2532,Transactions!A2530:AC5278,Transactions!O2531:O5278)</f>
        <v>299.27</v>
      </c>
      <c r="P2532" s="31" t="e">
        <f ca="1">LOOKUP(A2532,Transactions!B2530:AC5278,Transactions!W2531:W5278)</f>
        <v>#N/A</v>
      </c>
    </row>
    <row r="2533" spans="1:16" s="31" customFormat="1" ht="15.75" customHeight="1" x14ac:dyDescent="0.15">
      <c r="A2533" s="31">
        <v>3130</v>
      </c>
      <c r="B2533" s="33" t="s">
        <v>7827</v>
      </c>
      <c r="C2533" s="33" t="s">
        <v>7828</v>
      </c>
      <c r="D2533" s="33" t="s">
        <v>86</v>
      </c>
      <c r="E2533" s="31">
        <v>53</v>
      </c>
      <c r="F2533" s="43">
        <v>25958</v>
      </c>
      <c r="G2533" s="94">
        <f t="shared" ca="1" si="78"/>
        <v>52.953243705923391</v>
      </c>
      <c r="H2533" s="94">
        <f t="shared" ca="1" si="79"/>
        <v>60</v>
      </c>
      <c r="I2533" s="33" t="s">
        <v>12797</v>
      </c>
      <c r="J2533" s="33" t="s">
        <v>133</v>
      </c>
      <c r="K2533" s="33" t="s">
        <v>12750</v>
      </c>
      <c r="L2533" s="33" t="s">
        <v>72</v>
      </c>
      <c r="M2533" s="33" t="s">
        <v>81</v>
      </c>
      <c r="N2533" s="31">
        <v>17</v>
      </c>
      <c r="O2533" s="31">
        <f ca="1">LOOKUP(A2533,Transactions!A2531:AC5279,Transactions!O2532:O5279)</f>
        <v>133.7800000000002</v>
      </c>
      <c r="P2533" s="31" t="e">
        <f ca="1">LOOKUP(A2533,Transactions!B2531:AC5279,Transactions!W2532:W5279)</f>
        <v>#N/A</v>
      </c>
    </row>
    <row r="2534" spans="1:16" s="31" customFormat="1" ht="15.75" customHeight="1" x14ac:dyDescent="0.15">
      <c r="A2534" s="31">
        <v>3132</v>
      </c>
      <c r="B2534" s="33" t="s">
        <v>4885</v>
      </c>
      <c r="C2534" s="33" t="s">
        <v>7829</v>
      </c>
      <c r="D2534" s="33" t="s">
        <v>68</v>
      </c>
      <c r="E2534" s="31">
        <v>33</v>
      </c>
      <c r="F2534" s="43">
        <v>27499</v>
      </c>
      <c r="G2534" s="94">
        <f t="shared" ca="1" si="78"/>
        <v>48.731325897704217</v>
      </c>
      <c r="H2534" s="94">
        <f t="shared" ca="1" si="79"/>
        <v>50</v>
      </c>
      <c r="I2534" s="33" t="s">
        <v>12861</v>
      </c>
      <c r="J2534" s="33" t="s">
        <v>112</v>
      </c>
      <c r="K2534" s="33" t="s">
        <v>12750</v>
      </c>
      <c r="L2534" s="33" t="s">
        <v>72</v>
      </c>
      <c r="M2534" s="33" t="s">
        <v>73</v>
      </c>
      <c r="N2534" s="31">
        <v>7</v>
      </c>
      <c r="O2534" s="31">
        <f ca="1">LOOKUP(A2534,Transactions!A2532:AC5280,Transactions!O2533:O5280)</f>
        <v>41.129999999999995</v>
      </c>
      <c r="P2534" s="31" t="e">
        <f ca="1">LOOKUP(A2534,Transactions!B2532:AC5280,Transactions!W2533:W5280)</f>
        <v>#N/A</v>
      </c>
    </row>
    <row r="2535" spans="1:16" s="31" customFormat="1" ht="15.75" customHeight="1" x14ac:dyDescent="0.15">
      <c r="A2535" s="31">
        <v>3133</v>
      </c>
      <c r="B2535" s="33" t="s">
        <v>6498</v>
      </c>
      <c r="C2535" s="33" t="s">
        <v>6807</v>
      </c>
      <c r="D2535" s="33" t="s">
        <v>86</v>
      </c>
      <c r="E2535" s="31">
        <v>89</v>
      </c>
      <c r="F2535" s="43">
        <v>36290</v>
      </c>
      <c r="G2535" s="94">
        <f t="shared" ca="1" si="78"/>
        <v>24.646394390854901</v>
      </c>
      <c r="H2535" s="94">
        <f t="shared" ca="1" si="79"/>
        <v>30</v>
      </c>
      <c r="I2535" s="33" t="s">
        <v>12807</v>
      </c>
      <c r="J2535" s="33" t="s">
        <v>70</v>
      </c>
      <c r="K2535" s="33" t="s">
        <v>12750</v>
      </c>
      <c r="L2535" s="33" t="s">
        <v>72</v>
      </c>
      <c r="M2535" s="33" t="s">
        <v>81</v>
      </c>
      <c r="N2535" s="31">
        <v>2</v>
      </c>
      <c r="O2535" s="31">
        <f ca="1">LOOKUP(A2535,Transactions!A2533:AC5281,Transactions!O2534:O5281)</f>
        <v>812.44</v>
      </c>
      <c r="P2535" s="31" t="e">
        <f ca="1">LOOKUP(A2535,Transactions!B2533:AC5281,Transactions!W2534:W5281)</f>
        <v>#N/A</v>
      </c>
    </row>
    <row r="2536" spans="1:16" s="31" customFormat="1" ht="15.75" customHeight="1" x14ac:dyDescent="0.15">
      <c r="A2536" s="31">
        <v>3135</v>
      </c>
      <c r="B2536" s="33" t="s">
        <v>7830</v>
      </c>
      <c r="C2536" s="33" t="s">
        <v>7831</v>
      </c>
      <c r="D2536" s="33" t="s">
        <v>68</v>
      </c>
      <c r="E2536" s="31">
        <v>83</v>
      </c>
      <c r="F2536" s="43">
        <v>22660</v>
      </c>
      <c r="G2536" s="94">
        <f t="shared" ca="1" si="78"/>
        <v>61.988860144279556</v>
      </c>
      <c r="H2536" s="94">
        <f t="shared" ca="1" si="79"/>
        <v>70</v>
      </c>
      <c r="I2536" s="33" t="s">
        <v>12817</v>
      </c>
      <c r="J2536" s="33" t="s">
        <v>12752</v>
      </c>
      <c r="K2536" s="33" t="s">
        <v>12750</v>
      </c>
      <c r="L2536" s="33" t="s">
        <v>72</v>
      </c>
      <c r="M2536" s="33" t="s">
        <v>81</v>
      </c>
      <c r="N2536" s="31">
        <v>16</v>
      </c>
      <c r="O2536" s="31">
        <f ca="1">LOOKUP(A2536,Transactions!A2534:AC5282,Transactions!O2535:O5282)</f>
        <v>91.15</v>
      </c>
      <c r="P2536" s="31" t="e">
        <f ca="1">LOOKUP(A2536,Transactions!B2534:AC5282,Transactions!W2535:W5282)</f>
        <v>#N/A</v>
      </c>
    </row>
    <row r="2537" spans="1:16" s="31" customFormat="1" ht="15.75" customHeight="1" x14ac:dyDescent="0.15">
      <c r="A2537" s="31">
        <v>3136</v>
      </c>
      <c r="B2537" s="33" t="s">
        <v>7832</v>
      </c>
      <c r="C2537" s="33" t="s">
        <v>7833</v>
      </c>
      <c r="D2537" s="33" t="s">
        <v>68</v>
      </c>
      <c r="E2537" s="31">
        <v>60</v>
      </c>
      <c r="F2537" s="43">
        <v>36032</v>
      </c>
      <c r="G2537" s="94">
        <f t="shared" ca="1" si="78"/>
        <v>25.353243705923393</v>
      </c>
      <c r="H2537" s="94">
        <f t="shared" ca="1" si="79"/>
        <v>30</v>
      </c>
      <c r="I2537" s="33" t="s">
        <v>12816</v>
      </c>
      <c r="J2537" s="33" t="s">
        <v>112</v>
      </c>
      <c r="K2537" s="33" t="s">
        <v>12750</v>
      </c>
      <c r="L2537" s="33" t="s">
        <v>72</v>
      </c>
      <c r="M2537" s="33" t="s">
        <v>73</v>
      </c>
      <c r="N2537" s="31">
        <v>3</v>
      </c>
      <c r="O2537" s="31">
        <f ca="1">LOOKUP(A2537,Transactions!A2535:AC5283,Transactions!O2536:O5283)</f>
        <v>45.960000000000008</v>
      </c>
      <c r="P2537" s="31" t="e">
        <f ca="1">LOOKUP(A2537,Transactions!B2535:AC5283,Transactions!W2536:W5283)</f>
        <v>#N/A</v>
      </c>
    </row>
    <row r="2538" spans="1:16" s="31" customFormat="1" ht="15.75" customHeight="1" x14ac:dyDescent="0.15">
      <c r="A2538" s="31">
        <v>3138</v>
      </c>
      <c r="B2538" s="33" t="s">
        <v>7834</v>
      </c>
      <c r="C2538" s="33" t="s">
        <v>7835</v>
      </c>
      <c r="D2538" s="33" t="s">
        <v>68</v>
      </c>
      <c r="E2538" s="31">
        <v>34</v>
      </c>
      <c r="F2538" s="43">
        <v>25983</v>
      </c>
      <c r="G2538" s="94">
        <f t="shared" ca="1" si="78"/>
        <v>52.884750555238462</v>
      </c>
      <c r="H2538" s="94">
        <f t="shared" ca="1" si="79"/>
        <v>60</v>
      </c>
      <c r="I2538" s="33" t="s">
        <v>204</v>
      </c>
      <c r="J2538" s="33" t="s">
        <v>12752</v>
      </c>
      <c r="K2538" s="33" t="s">
        <v>12750</v>
      </c>
      <c r="L2538" s="33" t="s">
        <v>72</v>
      </c>
      <c r="M2538" s="33" t="s">
        <v>73</v>
      </c>
      <c r="N2538" s="31">
        <v>6</v>
      </c>
      <c r="O2538" s="31">
        <f ca="1">LOOKUP(A2538,Transactions!A2536:AC5284,Transactions!O2537:O5284)</f>
        <v>437.46</v>
      </c>
      <c r="P2538" s="31" t="e">
        <f ca="1">LOOKUP(A2538,Transactions!B2536:AC5284,Transactions!W2537:W5284)</f>
        <v>#N/A</v>
      </c>
    </row>
    <row r="2539" spans="1:16" s="31" customFormat="1" ht="15.75" customHeight="1" x14ac:dyDescent="0.15">
      <c r="A2539" s="31">
        <v>3139</v>
      </c>
      <c r="B2539" s="33" t="s">
        <v>4256</v>
      </c>
      <c r="C2539" s="33" t="s">
        <v>12966</v>
      </c>
      <c r="D2539" s="33" t="s">
        <v>68</v>
      </c>
      <c r="E2539" s="31">
        <v>65</v>
      </c>
      <c r="F2539" s="43">
        <v>26828</v>
      </c>
      <c r="G2539" s="94">
        <f t="shared" ca="1" si="78"/>
        <v>50.569682062087779</v>
      </c>
      <c r="H2539" s="94">
        <f t="shared" ca="1" si="79"/>
        <v>60</v>
      </c>
      <c r="I2539" s="33" t="s">
        <v>204</v>
      </c>
      <c r="J2539" s="33" t="s">
        <v>12752</v>
      </c>
      <c r="K2539" s="33" t="s">
        <v>12761</v>
      </c>
      <c r="L2539" s="33" t="s">
        <v>72</v>
      </c>
      <c r="M2539" s="33" t="s">
        <v>73</v>
      </c>
      <c r="N2539" s="31">
        <v>17</v>
      </c>
      <c r="O2539" s="31">
        <f ca="1">LOOKUP(A2539,Transactions!A2537:AC5285,Transactions!O2538:O5285)</f>
        <v>574.62000000000012</v>
      </c>
      <c r="P2539" s="31" t="e">
        <f ca="1">LOOKUP(A2539,Transactions!B2537:AC5285,Transactions!W2538:W5285)</f>
        <v>#N/A</v>
      </c>
    </row>
    <row r="2540" spans="1:16" s="31" customFormat="1" ht="15.75" customHeight="1" x14ac:dyDescent="0.15">
      <c r="A2540" s="31">
        <v>3140</v>
      </c>
      <c r="B2540" s="33" t="s">
        <v>222</v>
      </c>
      <c r="C2540" s="33" t="s">
        <v>7836</v>
      </c>
      <c r="D2540" s="33" t="s">
        <v>86</v>
      </c>
      <c r="E2540" s="31">
        <v>2</v>
      </c>
      <c r="F2540" s="43">
        <v>31209</v>
      </c>
      <c r="G2540" s="94">
        <f t="shared" ca="1" si="78"/>
        <v>38.566942336060379</v>
      </c>
      <c r="H2540" s="94">
        <f t="shared" ca="1" si="79"/>
        <v>40</v>
      </c>
      <c r="I2540" s="33" t="s">
        <v>12774</v>
      </c>
      <c r="J2540" s="33" t="s">
        <v>70</v>
      </c>
      <c r="K2540" s="33" t="s">
        <v>12761</v>
      </c>
      <c r="L2540" s="33" t="s">
        <v>72</v>
      </c>
      <c r="M2540" s="33" t="s">
        <v>81</v>
      </c>
      <c r="N2540" s="31">
        <v>16</v>
      </c>
      <c r="O2540" s="31">
        <f ca="1">LOOKUP(A2540,Transactions!A2538:AC5286,Transactions!O2539:O5286)</f>
        <v>1103.43</v>
      </c>
      <c r="P2540" s="31" t="e">
        <f ca="1">LOOKUP(A2540,Transactions!B2538:AC5286,Transactions!W2539:W5286)</f>
        <v>#N/A</v>
      </c>
    </row>
    <row r="2541" spans="1:16" s="31" customFormat="1" ht="15.75" customHeight="1" x14ac:dyDescent="0.15">
      <c r="A2541" s="31">
        <v>3141</v>
      </c>
      <c r="B2541" s="33" t="s">
        <v>4342</v>
      </c>
      <c r="C2541" s="33" t="s">
        <v>7837</v>
      </c>
      <c r="D2541" s="33" t="s">
        <v>86</v>
      </c>
      <c r="E2541" s="31">
        <v>92</v>
      </c>
      <c r="F2541" s="43">
        <v>35007</v>
      </c>
      <c r="G2541" s="94">
        <f t="shared" ca="1" si="78"/>
        <v>28.161462884005587</v>
      </c>
      <c r="H2541" s="94">
        <f t="shared" ca="1" si="79"/>
        <v>30</v>
      </c>
      <c r="I2541" s="33" t="s">
        <v>12857</v>
      </c>
      <c r="J2541" s="33" t="s">
        <v>112</v>
      </c>
      <c r="K2541" s="33" t="s">
        <v>12750</v>
      </c>
      <c r="L2541" s="33" t="s">
        <v>72</v>
      </c>
      <c r="M2541" s="33" t="s">
        <v>73</v>
      </c>
      <c r="N2541" s="31">
        <v>3</v>
      </c>
      <c r="O2541" s="31">
        <f ca="1">LOOKUP(A2541,Transactions!A2539:AC5287,Transactions!O2540:O5287)</f>
        <v>1103.43</v>
      </c>
      <c r="P2541" s="31" t="e">
        <f ca="1">LOOKUP(A2541,Transactions!B2539:AC5287,Transactions!W2540:W5287)</f>
        <v>#N/A</v>
      </c>
    </row>
    <row r="2542" spans="1:16" s="31" customFormat="1" ht="15.75" customHeight="1" x14ac:dyDescent="0.15">
      <c r="A2542" s="31">
        <v>3142</v>
      </c>
      <c r="B2542" s="33" t="s">
        <v>7838</v>
      </c>
      <c r="C2542" s="33" t="s">
        <v>7839</v>
      </c>
      <c r="D2542" s="33" t="s">
        <v>68</v>
      </c>
      <c r="E2542" s="31">
        <v>98</v>
      </c>
      <c r="F2542" s="43">
        <v>33820</v>
      </c>
      <c r="G2542" s="94">
        <f t="shared" ca="1" si="78"/>
        <v>31.413517678526134</v>
      </c>
      <c r="H2542" s="94">
        <f t="shared" ca="1" si="79"/>
        <v>40</v>
      </c>
      <c r="I2542" s="33" t="s">
        <v>12849</v>
      </c>
      <c r="J2542" s="33" t="s">
        <v>70</v>
      </c>
      <c r="K2542" s="33" t="s">
        <v>12750</v>
      </c>
      <c r="L2542" s="33" t="s">
        <v>72</v>
      </c>
      <c r="M2542" s="33" t="s">
        <v>81</v>
      </c>
      <c r="N2542" s="31">
        <v>6</v>
      </c>
      <c r="O2542" s="31">
        <f ca="1">LOOKUP(A2542,Transactions!A2540:AC5288,Transactions!O2541:O5288)</f>
        <v>4.8</v>
      </c>
      <c r="P2542" s="31" t="e">
        <f ca="1">LOOKUP(A2542,Transactions!B2540:AC5288,Transactions!W2541:W5288)</f>
        <v>#N/A</v>
      </c>
    </row>
    <row r="2543" spans="1:16" s="31" customFormat="1" ht="15.75" customHeight="1" x14ac:dyDescent="0.15">
      <c r="A2543" s="31">
        <v>3143</v>
      </c>
      <c r="B2543" s="33" t="s">
        <v>3980</v>
      </c>
      <c r="C2543" s="33" t="s">
        <v>7840</v>
      </c>
      <c r="D2543" s="33" t="s">
        <v>86</v>
      </c>
      <c r="E2543" s="31">
        <v>0</v>
      </c>
      <c r="F2543" s="43">
        <v>35362</v>
      </c>
      <c r="G2543" s="94">
        <f t="shared" ca="1" si="78"/>
        <v>27.188860144279559</v>
      </c>
      <c r="H2543" s="94">
        <f t="shared" ca="1" si="79"/>
        <v>30</v>
      </c>
      <c r="I2543" s="33" t="s">
        <v>12791</v>
      </c>
      <c r="J2543" s="33" t="s">
        <v>70</v>
      </c>
      <c r="K2543" s="33" t="s">
        <v>12750</v>
      </c>
      <c r="L2543" s="33" t="s">
        <v>72</v>
      </c>
      <c r="M2543" s="33" t="s">
        <v>81</v>
      </c>
      <c r="N2543" s="31">
        <v>5</v>
      </c>
      <c r="O2543" s="31">
        <f ca="1">LOOKUP(A2543,Transactions!A2541:AC5289,Transactions!O2542:O5289)</f>
        <v>1383.6100000000001</v>
      </c>
      <c r="P2543" s="31" t="e">
        <f ca="1">LOOKUP(A2543,Transactions!B2541:AC5289,Transactions!W2542:W5289)</f>
        <v>#N/A</v>
      </c>
    </row>
    <row r="2544" spans="1:16" s="31" customFormat="1" ht="15.75" customHeight="1" x14ac:dyDescent="0.15">
      <c r="A2544" s="31">
        <v>3144</v>
      </c>
      <c r="B2544" s="33" t="s">
        <v>7048</v>
      </c>
      <c r="C2544" s="33" t="s">
        <v>7841</v>
      </c>
      <c r="D2544" s="33" t="s">
        <v>68</v>
      </c>
      <c r="E2544" s="31">
        <v>94</v>
      </c>
      <c r="F2544" s="43">
        <v>28792</v>
      </c>
      <c r="G2544" s="94">
        <f t="shared" ca="1" si="78"/>
        <v>45.188860144279559</v>
      </c>
      <c r="H2544" s="94">
        <f t="shared" ca="1" si="79"/>
        <v>50</v>
      </c>
      <c r="I2544" s="33" t="s">
        <v>12829</v>
      </c>
      <c r="J2544" s="33" t="s">
        <v>70</v>
      </c>
      <c r="K2544" s="33" t="s">
        <v>12750</v>
      </c>
      <c r="L2544" s="33" t="s">
        <v>72</v>
      </c>
      <c r="M2544" s="33" t="s">
        <v>73</v>
      </c>
      <c r="N2544" s="31">
        <v>8</v>
      </c>
      <c r="O2544" s="31">
        <f ca="1">LOOKUP(A2544,Transactions!A2542:AC5290,Transactions!O2543:O5290)</f>
        <v>1630.25</v>
      </c>
      <c r="P2544" s="31" t="e">
        <f ca="1">LOOKUP(A2544,Transactions!B2542:AC5290,Transactions!W2543:W5290)</f>
        <v>#N/A</v>
      </c>
    </row>
    <row r="2545" spans="1:16" s="31" customFormat="1" ht="15.75" customHeight="1" x14ac:dyDescent="0.15">
      <c r="A2545" s="31">
        <v>3145</v>
      </c>
      <c r="B2545" s="33" t="s">
        <v>3722</v>
      </c>
      <c r="C2545" s="33" t="s">
        <v>7842</v>
      </c>
      <c r="D2545" s="33" t="s">
        <v>68</v>
      </c>
      <c r="E2545" s="31">
        <v>17</v>
      </c>
      <c r="F2545" s="43">
        <v>28658</v>
      </c>
      <c r="G2545" s="94">
        <f t="shared" ca="1" si="78"/>
        <v>45.555983431950793</v>
      </c>
      <c r="H2545" s="94">
        <f t="shared" ca="1" si="79"/>
        <v>50</v>
      </c>
      <c r="I2545" s="33" t="s">
        <v>204</v>
      </c>
      <c r="J2545" s="33" t="s">
        <v>12752</v>
      </c>
      <c r="K2545" s="33" t="s">
        <v>12761</v>
      </c>
      <c r="L2545" s="33" t="s">
        <v>72</v>
      </c>
      <c r="M2545" s="33" t="s">
        <v>73</v>
      </c>
      <c r="N2545" s="31">
        <v>7</v>
      </c>
      <c r="O2545" s="31">
        <f ca="1">LOOKUP(A2545,Transactions!A2543:AC5291,Transactions!O2544:O5291)</f>
        <v>189.27999999999997</v>
      </c>
      <c r="P2545" s="31" t="e">
        <f ca="1">LOOKUP(A2545,Transactions!B2543:AC5291,Transactions!W2544:W5291)</f>
        <v>#N/A</v>
      </c>
    </row>
    <row r="2546" spans="1:16" s="31" customFormat="1" ht="15.75" customHeight="1" x14ac:dyDescent="0.15">
      <c r="A2546" s="31">
        <v>3146</v>
      </c>
      <c r="B2546" s="33" t="s">
        <v>5508</v>
      </c>
      <c r="C2546" s="33" t="s">
        <v>7843</v>
      </c>
      <c r="D2546" s="33" t="s">
        <v>86</v>
      </c>
      <c r="E2546" s="31">
        <v>79</v>
      </c>
      <c r="F2546" s="43">
        <v>28518</v>
      </c>
      <c r="G2546" s="94">
        <f t="shared" ca="1" si="78"/>
        <v>45.939545075786405</v>
      </c>
      <c r="H2546" s="94">
        <f t="shared" ca="1" si="79"/>
        <v>50</v>
      </c>
      <c r="I2546" s="33" t="s">
        <v>12767</v>
      </c>
      <c r="J2546" s="33" t="s">
        <v>80</v>
      </c>
      <c r="K2546" s="33" t="s">
        <v>12750</v>
      </c>
      <c r="L2546" s="33" t="s">
        <v>72</v>
      </c>
      <c r="M2546" s="33" t="s">
        <v>81</v>
      </c>
      <c r="N2546" s="31">
        <v>15</v>
      </c>
      <c r="O2546" s="31">
        <f ca="1">LOOKUP(A2546,Transactions!A2544:AC5292,Transactions!O2545:O5292)</f>
        <v>1230.27</v>
      </c>
      <c r="P2546" s="31" t="e">
        <f ca="1">LOOKUP(A2546,Transactions!B2544:AC5292,Transactions!W2545:W5292)</f>
        <v>#N/A</v>
      </c>
    </row>
    <row r="2547" spans="1:16" s="31" customFormat="1" ht="15.75" customHeight="1" x14ac:dyDescent="0.15">
      <c r="A2547" s="31">
        <v>3148</v>
      </c>
      <c r="B2547" s="33" t="s">
        <v>7844</v>
      </c>
      <c r="C2547" s="33" t="s">
        <v>7845</v>
      </c>
      <c r="D2547" s="33" t="s">
        <v>68</v>
      </c>
      <c r="E2547" s="31">
        <v>11</v>
      </c>
      <c r="F2547" s="43">
        <v>27311</v>
      </c>
      <c r="G2547" s="94">
        <f t="shared" ca="1" si="78"/>
        <v>49.246394390854903</v>
      </c>
      <c r="H2547" s="94">
        <f t="shared" ca="1" si="79"/>
        <v>50</v>
      </c>
      <c r="I2547" s="33" t="s">
        <v>12923</v>
      </c>
      <c r="J2547" s="33" t="s">
        <v>172</v>
      </c>
      <c r="K2547" s="33" t="s">
        <v>12761</v>
      </c>
      <c r="L2547" s="33" t="s">
        <v>72</v>
      </c>
      <c r="M2547" s="33" t="s">
        <v>73</v>
      </c>
      <c r="N2547" s="31">
        <v>10</v>
      </c>
      <c r="O2547" s="31">
        <f ca="1">LOOKUP(A2547,Transactions!A2545:AC5293,Transactions!O2546:O5293)</f>
        <v>547.28</v>
      </c>
      <c r="P2547" s="31" t="e">
        <f ca="1">LOOKUP(A2547,Transactions!B2545:AC5293,Transactions!W2546:W5293)</f>
        <v>#N/A</v>
      </c>
    </row>
    <row r="2548" spans="1:16" s="31" customFormat="1" ht="15.75" customHeight="1" x14ac:dyDescent="0.15">
      <c r="A2548" s="31">
        <v>3149</v>
      </c>
      <c r="B2548" s="33" t="s">
        <v>7846</v>
      </c>
      <c r="C2548" s="33" t="s">
        <v>7847</v>
      </c>
      <c r="D2548" s="33" t="s">
        <v>86</v>
      </c>
      <c r="E2548" s="31">
        <v>31</v>
      </c>
      <c r="F2548" s="43">
        <v>29467</v>
      </c>
      <c r="G2548" s="94">
        <f t="shared" ca="1" si="78"/>
        <v>43.339545075786411</v>
      </c>
      <c r="H2548" s="94">
        <f t="shared" ca="1" si="79"/>
        <v>50</v>
      </c>
      <c r="I2548" s="33" t="s">
        <v>12850</v>
      </c>
      <c r="J2548" s="33" t="s">
        <v>172</v>
      </c>
      <c r="K2548" s="33" t="s">
        <v>12755</v>
      </c>
      <c r="L2548" s="33" t="s">
        <v>72</v>
      </c>
      <c r="M2548" s="33" t="s">
        <v>73</v>
      </c>
      <c r="N2548" s="31">
        <v>5</v>
      </c>
      <c r="O2548" s="31">
        <f ca="1">LOOKUP(A2548,Transactions!A2546:AC5294,Transactions!O2547:O5294)</f>
        <v>1592.19</v>
      </c>
      <c r="P2548" s="31" t="e">
        <f ca="1">LOOKUP(A2548,Transactions!B2546:AC5294,Transactions!W2547:W5294)</f>
        <v>#N/A</v>
      </c>
    </row>
    <row r="2549" spans="1:16" s="31" customFormat="1" ht="15.75" customHeight="1" x14ac:dyDescent="0.15">
      <c r="A2549" s="31">
        <v>3152</v>
      </c>
      <c r="B2549" s="33" t="s">
        <v>7848</v>
      </c>
      <c r="C2549" s="33" t="s">
        <v>7849</v>
      </c>
      <c r="D2549" s="33" t="s">
        <v>86</v>
      </c>
      <c r="E2549" s="31">
        <v>6</v>
      </c>
      <c r="F2549" s="43">
        <v>36318</v>
      </c>
      <c r="G2549" s="94">
        <f t="shared" ca="1" si="78"/>
        <v>24.569682062087779</v>
      </c>
      <c r="H2549" s="94">
        <f t="shared" ca="1" si="79"/>
        <v>30</v>
      </c>
      <c r="I2549" s="33" t="s">
        <v>405</v>
      </c>
      <c r="J2549" s="33" t="s">
        <v>12752</v>
      </c>
      <c r="K2549" s="33" t="s">
        <v>12761</v>
      </c>
      <c r="L2549" s="33" t="s">
        <v>72</v>
      </c>
      <c r="M2549" s="33" t="s">
        <v>73</v>
      </c>
      <c r="N2549" s="31">
        <v>3</v>
      </c>
      <c r="O2549" s="31">
        <f ca="1">LOOKUP(A2549,Transactions!A2547:AC5295,Transactions!O2548:O5295)</f>
        <v>1215.3399999999999</v>
      </c>
      <c r="P2549" s="31" t="e">
        <f ca="1">LOOKUP(A2549,Transactions!B2547:AC5295,Transactions!W2548:W5295)</f>
        <v>#N/A</v>
      </c>
    </row>
    <row r="2550" spans="1:16" s="31" customFormat="1" ht="15.75" customHeight="1" x14ac:dyDescent="0.15">
      <c r="A2550" s="31">
        <v>3153</v>
      </c>
      <c r="B2550" s="33" t="s">
        <v>7850</v>
      </c>
      <c r="C2550" s="33" t="s">
        <v>7851</v>
      </c>
      <c r="D2550" s="33" t="s">
        <v>86</v>
      </c>
      <c r="E2550" s="31">
        <v>87</v>
      </c>
      <c r="F2550" s="43">
        <v>27028</v>
      </c>
      <c r="G2550" s="94">
        <f t="shared" ca="1" si="78"/>
        <v>50.021736856608328</v>
      </c>
      <c r="H2550" s="94">
        <f t="shared" ca="1" si="79"/>
        <v>60</v>
      </c>
      <c r="I2550" s="33" t="s">
        <v>12822</v>
      </c>
      <c r="J2550" s="33" t="s">
        <v>12752</v>
      </c>
      <c r="K2550" s="33" t="s">
        <v>12761</v>
      </c>
      <c r="L2550" s="33" t="s">
        <v>72</v>
      </c>
      <c r="M2550" s="33" t="s">
        <v>81</v>
      </c>
      <c r="N2550" s="31">
        <v>15</v>
      </c>
      <c r="O2550" s="31">
        <f ca="1">LOOKUP(A2550,Transactions!A2548:AC5296,Transactions!O2549:O5296)</f>
        <v>139.2299999999999</v>
      </c>
      <c r="P2550" s="31" t="e">
        <f ca="1">LOOKUP(A2550,Transactions!B2548:AC5296,Transactions!W2549:W5296)</f>
        <v>#N/A</v>
      </c>
    </row>
    <row r="2551" spans="1:16" s="31" customFormat="1" ht="15.75" customHeight="1" x14ac:dyDescent="0.15">
      <c r="A2551" s="31">
        <v>3154</v>
      </c>
      <c r="B2551" s="33" t="s">
        <v>7852</v>
      </c>
      <c r="C2551" s="33" t="s">
        <v>7853</v>
      </c>
      <c r="D2551" s="33" t="s">
        <v>86</v>
      </c>
      <c r="E2551" s="31">
        <v>63</v>
      </c>
      <c r="F2551" s="43">
        <v>21145</v>
      </c>
      <c r="G2551" s="94">
        <f t="shared" ca="1" si="78"/>
        <v>66.139545075786401</v>
      </c>
      <c r="H2551" s="94">
        <f t="shared" ca="1" si="79"/>
        <v>70</v>
      </c>
      <c r="I2551" s="33" t="s">
        <v>12847</v>
      </c>
      <c r="J2551" s="33" t="s">
        <v>133</v>
      </c>
      <c r="K2551" s="33" t="s">
        <v>12750</v>
      </c>
      <c r="L2551" s="33" t="s">
        <v>72</v>
      </c>
      <c r="M2551" s="33" t="s">
        <v>73</v>
      </c>
      <c r="N2551" s="31">
        <v>19</v>
      </c>
      <c r="O2551" s="31">
        <f ca="1">LOOKUP(A2551,Transactions!A2549:AC5297,Transactions!O2550:O5297)</f>
        <v>471.6</v>
      </c>
      <c r="P2551" s="31" t="e">
        <f ca="1">LOOKUP(A2551,Transactions!B2549:AC5297,Transactions!W2550:W5297)</f>
        <v>#N/A</v>
      </c>
    </row>
    <row r="2552" spans="1:16" s="31" customFormat="1" ht="15.75" customHeight="1" x14ac:dyDescent="0.15">
      <c r="A2552" s="31">
        <v>3155</v>
      </c>
      <c r="B2552" s="33" t="s">
        <v>7854</v>
      </c>
      <c r="C2552" s="33" t="s">
        <v>6007</v>
      </c>
      <c r="D2552" s="33" t="s">
        <v>86</v>
      </c>
      <c r="E2552" s="31">
        <v>88</v>
      </c>
      <c r="F2552" s="43">
        <v>28119</v>
      </c>
      <c r="G2552" s="94">
        <f t="shared" ca="1" si="78"/>
        <v>47.032695760717914</v>
      </c>
      <c r="H2552" s="94">
        <f t="shared" ca="1" si="79"/>
        <v>50</v>
      </c>
      <c r="I2552" s="33" t="s">
        <v>12926</v>
      </c>
      <c r="J2552" s="33" t="s">
        <v>121</v>
      </c>
      <c r="K2552" s="33" t="s">
        <v>12755</v>
      </c>
      <c r="L2552" s="33" t="s">
        <v>72</v>
      </c>
      <c r="M2552" s="33" t="s">
        <v>73</v>
      </c>
      <c r="N2552" s="31">
        <v>21</v>
      </c>
      <c r="O2552" s="31">
        <f ca="1">LOOKUP(A2552,Transactions!A2550:AC5298,Transactions!O2551:O5298)</f>
        <v>745.94</v>
      </c>
      <c r="P2552" s="31" t="e">
        <f ca="1">LOOKUP(A2552,Transactions!B2550:AC5298,Transactions!W2551:W5298)</f>
        <v>#N/A</v>
      </c>
    </row>
    <row r="2553" spans="1:16" s="31" customFormat="1" ht="15.75" customHeight="1" x14ac:dyDescent="0.15">
      <c r="A2553" s="31">
        <v>3158</v>
      </c>
      <c r="B2553" s="33" t="s">
        <v>6080</v>
      </c>
      <c r="C2553" s="33" t="s">
        <v>7855</v>
      </c>
      <c r="D2553" s="33" t="s">
        <v>68</v>
      </c>
      <c r="E2553" s="31">
        <v>27</v>
      </c>
      <c r="F2553" s="43">
        <v>25690</v>
      </c>
      <c r="G2553" s="94">
        <f t="shared" ca="1" si="78"/>
        <v>53.687490281265859</v>
      </c>
      <c r="H2553" s="94">
        <f t="shared" ca="1" si="79"/>
        <v>60</v>
      </c>
      <c r="I2553" s="33" t="s">
        <v>12777</v>
      </c>
      <c r="J2553" s="33" t="s">
        <v>133</v>
      </c>
      <c r="K2553" s="33" t="s">
        <v>12750</v>
      </c>
      <c r="L2553" s="33" t="s">
        <v>72</v>
      </c>
      <c r="M2553" s="33" t="s">
        <v>73</v>
      </c>
      <c r="N2553" s="31">
        <v>12</v>
      </c>
      <c r="O2553" s="31">
        <f ca="1">LOOKUP(A2553,Transactions!A2551:AC5299,Transactions!O2552:O5299)</f>
        <v>437.46</v>
      </c>
      <c r="P2553" s="31" t="e">
        <f ca="1">LOOKUP(A2553,Transactions!B2551:AC5299,Transactions!W2552:W5299)</f>
        <v>#N/A</v>
      </c>
    </row>
    <row r="2554" spans="1:16" s="31" customFormat="1" ht="15.75" customHeight="1" x14ac:dyDescent="0.15">
      <c r="A2554" s="31">
        <v>3160</v>
      </c>
      <c r="B2554" s="33" t="s">
        <v>7856</v>
      </c>
      <c r="C2554" s="33" t="s">
        <v>7857</v>
      </c>
      <c r="D2554" s="33" t="s">
        <v>68</v>
      </c>
      <c r="E2554" s="31">
        <v>87</v>
      </c>
      <c r="F2554" s="43">
        <v>28674</v>
      </c>
      <c r="G2554" s="94">
        <f t="shared" ca="1" si="78"/>
        <v>45.512147815512435</v>
      </c>
      <c r="H2554" s="94">
        <f t="shared" ca="1" si="79"/>
        <v>50</v>
      </c>
      <c r="I2554" s="33" t="s">
        <v>12929</v>
      </c>
      <c r="J2554" s="33" t="s">
        <v>121</v>
      </c>
      <c r="K2554" s="33" t="s">
        <v>12750</v>
      </c>
      <c r="L2554" s="33" t="s">
        <v>72</v>
      </c>
      <c r="M2554" s="33" t="s">
        <v>81</v>
      </c>
      <c r="N2554" s="31">
        <v>21</v>
      </c>
      <c r="O2554" s="31">
        <f ca="1">LOOKUP(A2554,Transactions!A2552:AC5300,Transactions!O2553:O5300)</f>
        <v>75.139999999999986</v>
      </c>
      <c r="P2554" s="31" t="e">
        <f ca="1">LOOKUP(A2554,Transactions!B2552:AC5300,Transactions!W2553:W5300)</f>
        <v>#N/A</v>
      </c>
    </row>
    <row r="2555" spans="1:16" s="31" customFormat="1" ht="15.75" customHeight="1" x14ac:dyDescent="0.15">
      <c r="A2555" s="31">
        <v>3162</v>
      </c>
      <c r="B2555" s="33" t="s">
        <v>7858</v>
      </c>
      <c r="C2555" s="33" t="s">
        <v>7859</v>
      </c>
      <c r="D2555" s="33" t="s">
        <v>86</v>
      </c>
      <c r="E2555" s="31">
        <v>76</v>
      </c>
      <c r="F2555" s="43">
        <v>28545</v>
      </c>
      <c r="G2555" s="94">
        <f t="shared" ca="1" si="78"/>
        <v>45.865572473046683</v>
      </c>
      <c r="H2555" s="94">
        <f t="shared" ca="1" si="79"/>
        <v>50</v>
      </c>
      <c r="I2555" s="33" t="s">
        <v>12764</v>
      </c>
      <c r="J2555" s="36" t="s">
        <v>12748</v>
      </c>
      <c r="K2555" s="33" t="s">
        <v>12750</v>
      </c>
      <c r="L2555" s="33" t="s">
        <v>72</v>
      </c>
      <c r="M2555" s="33" t="s">
        <v>73</v>
      </c>
      <c r="N2555" s="31">
        <v>15</v>
      </c>
      <c r="O2555" s="31">
        <f ca="1">LOOKUP(A2555,Transactions!A2553:AC5301,Transactions!O2554:O5301)</f>
        <v>445.20999999999992</v>
      </c>
      <c r="P2555" s="31" t="e">
        <f ca="1">LOOKUP(A2555,Transactions!B2553:AC5301,Transactions!W2554:W5301)</f>
        <v>#N/A</v>
      </c>
    </row>
    <row r="2556" spans="1:16" s="31" customFormat="1" ht="15.75" customHeight="1" x14ac:dyDescent="0.15">
      <c r="A2556" s="31">
        <v>3163</v>
      </c>
      <c r="B2556" s="33" t="s">
        <v>1729</v>
      </c>
      <c r="C2556" s="33" t="s">
        <v>12967</v>
      </c>
      <c r="D2556" s="33" t="s">
        <v>68</v>
      </c>
      <c r="E2556" s="31">
        <v>38</v>
      </c>
      <c r="F2556" s="43">
        <v>24990</v>
      </c>
      <c r="G2556" s="94">
        <f t="shared" ca="1" si="78"/>
        <v>55.605298500443944</v>
      </c>
      <c r="H2556" s="94">
        <f t="shared" ca="1" si="79"/>
        <v>60</v>
      </c>
      <c r="I2556" s="33" t="s">
        <v>12873</v>
      </c>
      <c r="J2556" s="36" t="s">
        <v>12748</v>
      </c>
      <c r="K2556" s="33" t="s">
        <v>12755</v>
      </c>
      <c r="L2556" s="33" t="s">
        <v>72</v>
      </c>
      <c r="M2556" s="33" t="s">
        <v>81</v>
      </c>
      <c r="N2556" s="31">
        <v>19</v>
      </c>
      <c r="O2556" s="31">
        <f ca="1">LOOKUP(A2556,Transactions!A2554:AC5302,Transactions!O2555:O5302)</f>
        <v>17.869999999999997</v>
      </c>
      <c r="P2556" s="31" t="e">
        <f ca="1">LOOKUP(A2556,Transactions!B2554:AC5302,Transactions!W2555:W5302)</f>
        <v>#N/A</v>
      </c>
    </row>
    <row r="2557" spans="1:16" s="31" customFormat="1" ht="15.75" customHeight="1" x14ac:dyDescent="0.15">
      <c r="A2557" s="31">
        <v>3164</v>
      </c>
      <c r="B2557" s="33" t="s">
        <v>7860</v>
      </c>
      <c r="C2557" s="33" t="s">
        <v>7861</v>
      </c>
      <c r="D2557" s="33" t="s">
        <v>86</v>
      </c>
      <c r="E2557" s="31">
        <v>53</v>
      </c>
      <c r="F2557" s="43">
        <v>31426</v>
      </c>
      <c r="G2557" s="94">
        <f t="shared" ca="1" si="78"/>
        <v>37.972421788115177</v>
      </c>
      <c r="H2557" s="94">
        <f t="shared" ca="1" si="79"/>
        <v>40</v>
      </c>
      <c r="I2557" s="33" t="s">
        <v>12928</v>
      </c>
      <c r="J2557" s="33" t="s">
        <v>70</v>
      </c>
      <c r="K2557" s="33" t="s">
        <v>12750</v>
      </c>
      <c r="L2557" s="33" t="s">
        <v>72</v>
      </c>
      <c r="M2557" s="33" t="s">
        <v>73</v>
      </c>
      <c r="N2557" s="31">
        <v>14</v>
      </c>
      <c r="O2557" s="31">
        <f ca="1">LOOKUP(A2557,Transactions!A2555:AC5303,Transactions!O2556:O5303)</f>
        <v>445.20999999999992</v>
      </c>
      <c r="P2557" s="31" t="e">
        <f ca="1">LOOKUP(A2557,Transactions!B2555:AC5303,Transactions!W2556:W5303)</f>
        <v>#N/A</v>
      </c>
    </row>
    <row r="2558" spans="1:16" s="31" customFormat="1" ht="15.75" customHeight="1" x14ac:dyDescent="0.15">
      <c r="A2558" s="31">
        <v>3165</v>
      </c>
      <c r="B2558" s="33" t="s">
        <v>3463</v>
      </c>
      <c r="C2558" s="33" t="s">
        <v>7862</v>
      </c>
      <c r="D2558" s="33" t="s">
        <v>86</v>
      </c>
      <c r="E2558" s="31">
        <v>56</v>
      </c>
      <c r="F2558" s="43">
        <v>27532</v>
      </c>
      <c r="G2558" s="94">
        <f t="shared" ca="1" si="78"/>
        <v>48.640914938800108</v>
      </c>
      <c r="H2558" s="94">
        <f t="shared" ca="1" si="79"/>
        <v>50</v>
      </c>
      <c r="I2558" s="33" t="s">
        <v>12757</v>
      </c>
      <c r="J2558" s="33" t="s">
        <v>70</v>
      </c>
      <c r="K2558" s="33" t="s">
        <v>12755</v>
      </c>
      <c r="L2558" s="33" t="s">
        <v>72</v>
      </c>
      <c r="M2558" s="33" t="s">
        <v>73</v>
      </c>
      <c r="N2558" s="31">
        <v>10</v>
      </c>
      <c r="O2558" s="31">
        <f ca="1">LOOKUP(A2558,Transactions!A2556:AC5304,Transactions!O2557:O5304)</f>
        <v>139.2299999999999</v>
      </c>
      <c r="P2558" s="31" t="e">
        <f ca="1">LOOKUP(A2558,Transactions!B2556:AC5304,Transactions!W2557:W5304)</f>
        <v>#N/A</v>
      </c>
    </row>
    <row r="2559" spans="1:16" s="31" customFormat="1" ht="15.75" customHeight="1" x14ac:dyDescent="0.15">
      <c r="A2559" s="31">
        <v>3166</v>
      </c>
      <c r="B2559" s="33" t="s">
        <v>7863</v>
      </c>
      <c r="C2559" s="33" t="s">
        <v>7864</v>
      </c>
      <c r="D2559" s="33" t="s">
        <v>68</v>
      </c>
      <c r="E2559" s="31">
        <v>96</v>
      </c>
      <c r="F2559" s="43">
        <v>20220</v>
      </c>
      <c r="G2559" s="94">
        <f t="shared" ca="1" si="78"/>
        <v>68.67379165112888</v>
      </c>
      <c r="H2559" s="94">
        <f t="shared" ca="1" si="79"/>
        <v>70</v>
      </c>
      <c r="I2559" s="33" t="s">
        <v>12778</v>
      </c>
      <c r="J2559" s="33" t="s">
        <v>138</v>
      </c>
      <c r="K2559" s="33" t="s">
        <v>12750</v>
      </c>
      <c r="L2559" s="33" t="s">
        <v>72</v>
      </c>
      <c r="M2559" s="33" t="s">
        <v>81</v>
      </c>
      <c r="N2559" s="31">
        <v>20</v>
      </c>
      <c r="O2559" s="31">
        <f ca="1">LOOKUP(A2559,Transactions!A2557:AC5305,Transactions!O2558:O5305)</f>
        <v>1702.5499999999997</v>
      </c>
      <c r="P2559" s="31" t="e">
        <f ca="1">LOOKUP(A2559,Transactions!B2557:AC5305,Transactions!W2558:W5305)</f>
        <v>#N/A</v>
      </c>
    </row>
    <row r="2560" spans="1:16" s="31" customFormat="1" ht="15.75" customHeight="1" x14ac:dyDescent="0.15">
      <c r="A2560" s="31">
        <v>3167</v>
      </c>
      <c r="B2560" s="33" t="s">
        <v>4235</v>
      </c>
      <c r="C2560" s="33" t="s">
        <v>7865</v>
      </c>
      <c r="D2560" s="33" t="s">
        <v>68</v>
      </c>
      <c r="E2560" s="31">
        <v>36</v>
      </c>
      <c r="F2560" s="43">
        <v>34719</v>
      </c>
      <c r="G2560" s="94">
        <f t="shared" ca="1" si="78"/>
        <v>28.950503979895998</v>
      </c>
      <c r="H2560" s="94">
        <f t="shared" ca="1" si="79"/>
        <v>30</v>
      </c>
      <c r="I2560" s="33" t="s">
        <v>12912</v>
      </c>
      <c r="J2560" s="33" t="s">
        <v>80</v>
      </c>
      <c r="K2560" s="33" t="s">
        <v>12750</v>
      </c>
      <c r="L2560" s="33" t="s">
        <v>72</v>
      </c>
      <c r="M2560" s="33" t="s">
        <v>81</v>
      </c>
      <c r="N2560" s="31">
        <v>5</v>
      </c>
      <c r="O2560" s="31">
        <f ca="1">LOOKUP(A2560,Transactions!A2558:AC5306,Transactions!O2559:O5306)</f>
        <v>830.2399999999999</v>
      </c>
      <c r="P2560" s="31" t="e">
        <f ca="1">LOOKUP(A2560,Transactions!B2558:AC5306,Transactions!W2559:W5306)</f>
        <v>#N/A</v>
      </c>
    </row>
    <row r="2561" spans="1:16" s="31" customFormat="1" ht="15.75" customHeight="1" x14ac:dyDescent="0.15">
      <c r="A2561" s="31">
        <v>3168</v>
      </c>
      <c r="B2561" s="33" t="s">
        <v>7866</v>
      </c>
      <c r="C2561" s="33" t="s">
        <v>7867</v>
      </c>
      <c r="D2561" s="33" t="s">
        <v>68</v>
      </c>
      <c r="E2561" s="31">
        <v>89</v>
      </c>
      <c r="F2561" s="43">
        <v>27806</v>
      </c>
      <c r="G2561" s="94">
        <f t="shared" ca="1" si="78"/>
        <v>47.890230007293255</v>
      </c>
      <c r="H2561" s="94">
        <f t="shared" ca="1" si="79"/>
        <v>50</v>
      </c>
      <c r="I2561" s="33" t="s">
        <v>12835</v>
      </c>
      <c r="J2561" s="33" t="s">
        <v>138</v>
      </c>
      <c r="K2561" s="33" t="s">
        <v>12755</v>
      </c>
      <c r="L2561" s="33" t="s">
        <v>72</v>
      </c>
      <c r="M2561" s="33" t="s">
        <v>81</v>
      </c>
      <c r="N2561" s="31">
        <v>22</v>
      </c>
      <c r="O2561" s="31">
        <f ca="1">LOOKUP(A2561,Transactions!A2559:AC5307,Transactions!O2560:O5307)</f>
        <v>709.34</v>
      </c>
      <c r="P2561" s="31" t="e">
        <f ca="1">LOOKUP(A2561,Transactions!B2559:AC5307,Transactions!W2560:W5307)</f>
        <v>#N/A</v>
      </c>
    </row>
    <row r="2562" spans="1:16" s="31" customFormat="1" ht="15.75" customHeight="1" x14ac:dyDescent="0.15">
      <c r="A2562" s="31">
        <v>3169</v>
      </c>
      <c r="B2562" s="33" t="s">
        <v>7868</v>
      </c>
      <c r="C2562" s="33" t="s">
        <v>7869</v>
      </c>
      <c r="D2562" s="33" t="s">
        <v>68</v>
      </c>
      <c r="E2562" s="31">
        <v>96</v>
      </c>
      <c r="F2562" s="43">
        <v>23388</v>
      </c>
      <c r="G2562" s="94">
        <f t="shared" ca="1" si="78"/>
        <v>59.994339596334356</v>
      </c>
      <c r="H2562" s="94">
        <f t="shared" ca="1" si="79"/>
        <v>60</v>
      </c>
      <c r="I2562" s="33" t="s">
        <v>12781</v>
      </c>
      <c r="J2562" s="33" t="s">
        <v>121</v>
      </c>
      <c r="K2562" s="33" t="s">
        <v>12750</v>
      </c>
      <c r="L2562" s="33" t="s">
        <v>72</v>
      </c>
      <c r="M2562" s="33" t="s">
        <v>73</v>
      </c>
      <c r="N2562" s="31">
        <v>19</v>
      </c>
      <c r="O2562" s="31">
        <f ca="1">LOOKUP(A2562,Transactions!A2560:AC5308,Transactions!O2561:O5308)</f>
        <v>72.599999999999966</v>
      </c>
      <c r="P2562" s="31" t="e">
        <f ca="1">LOOKUP(A2562,Transactions!B2560:AC5308,Transactions!W2561:W5308)</f>
        <v>#N/A</v>
      </c>
    </row>
    <row r="2563" spans="1:16" s="31" customFormat="1" ht="15.75" customHeight="1" x14ac:dyDescent="0.15">
      <c r="A2563" s="31">
        <v>3170</v>
      </c>
      <c r="B2563" s="33" t="s">
        <v>7870</v>
      </c>
      <c r="C2563" s="33" t="s">
        <v>7871</v>
      </c>
      <c r="D2563" s="33" t="s">
        <v>86</v>
      </c>
      <c r="E2563" s="31">
        <v>67</v>
      </c>
      <c r="F2563" s="43">
        <v>24863</v>
      </c>
      <c r="G2563" s="94">
        <f t="shared" ref="G2563:G2626" ca="1" si="80">(NOW()-F2563)/365</f>
        <v>55.953243705923391</v>
      </c>
      <c r="H2563" s="94">
        <f t="shared" ca="1" si="79"/>
        <v>60</v>
      </c>
      <c r="I2563" s="36" t="s">
        <v>12813</v>
      </c>
      <c r="J2563" s="33" t="s">
        <v>102</v>
      </c>
      <c r="K2563" s="33" t="s">
        <v>12750</v>
      </c>
      <c r="L2563" s="33" t="s">
        <v>72</v>
      </c>
      <c r="M2563" s="33" t="s">
        <v>81</v>
      </c>
      <c r="N2563" s="31">
        <v>11</v>
      </c>
      <c r="O2563" s="31">
        <f ca="1">LOOKUP(A2563,Transactions!A2561:AC5309,Transactions!O2562:O5309)</f>
        <v>152.54999999999995</v>
      </c>
      <c r="P2563" s="31" t="e">
        <f ca="1">LOOKUP(A2563,Transactions!B2561:AC5309,Transactions!W2562:W5309)</f>
        <v>#N/A</v>
      </c>
    </row>
    <row r="2564" spans="1:16" s="31" customFormat="1" ht="15.75" customHeight="1" x14ac:dyDescent="0.15">
      <c r="A2564" s="31">
        <v>3174</v>
      </c>
      <c r="B2564" s="33" t="s">
        <v>7872</v>
      </c>
      <c r="C2564" s="33" t="s">
        <v>4284</v>
      </c>
      <c r="D2564" s="33" t="s">
        <v>86</v>
      </c>
      <c r="E2564" s="31">
        <v>67</v>
      </c>
      <c r="F2564" s="43">
        <v>28080</v>
      </c>
      <c r="G2564" s="94">
        <f t="shared" ca="1" si="80"/>
        <v>47.139545075786408</v>
      </c>
      <c r="H2564" s="94">
        <f t="shared" ref="H2564:H2627" ca="1" si="81">(TRUNC(G2564/10,)+1)*10</f>
        <v>50</v>
      </c>
      <c r="I2564" s="33" t="s">
        <v>12796</v>
      </c>
      <c r="J2564" s="33" t="s">
        <v>12752</v>
      </c>
      <c r="K2564" s="33" t="s">
        <v>12755</v>
      </c>
      <c r="L2564" s="33" t="s">
        <v>72</v>
      </c>
      <c r="M2564" s="33" t="s">
        <v>81</v>
      </c>
      <c r="N2564" s="31">
        <v>9</v>
      </c>
      <c r="O2564" s="31">
        <f ca="1">LOOKUP(A2564,Transactions!A2562:AC5310,Transactions!O2563:O5310)</f>
        <v>1702.5499999999997</v>
      </c>
      <c r="P2564" s="31" t="e">
        <f ca="1">LOOKUP(A2564,Transactions!B2562:AC5310,Transactions!W2563:W5310)</f>
        <v>#N/A</v>
      </c>
    </row>
    <row r="2565" spans="1:16" s="31" customFormat="1" ht="15.75" customHeight="1" x14ac:dyDescent="0.15">
      <c r="A2565" s="31">
        <v>3175</v>
      </c>
      <c r="B2565" s="33" t="s">
        <v>7873</v>
      </c>
      <c r="C2565" s="33" t="s">
        <v>5093</v>
      </c>
      <c r="D2565" s="33" t="s">
        <v>68</v>
      </c>
      <c r="E2565" s="31">
        <v>82</v>
      </c>
      <c r="F2565" s="43">
        <v>31046</v>
      </c>
      <c r="G2565" s="94">
        <f t="shared" ca="1" si="80"/>
        <v>39.013517678526135</v>
      </c>
      <c r="H2565" s="94">
        <f t="shared" ca="1" si="81"/>
        <v>40</v>
      </c>
      <c r="I2565" s="33" t="s">
        <v>1190</v>
      </c>
      <c r="J2565" s="33" t="s">
        <v>138</v>
      </c>
      <c r="K2565" s="33" t="s">
        <v>12750</v>
      </c>
      <c r="L2565" s="33" t="s">
        <v>72</v>
      </c>
      <c r="M2565" s="33" t="s">
        <v>81</v>
      </c>
      <c r="N2565" s="31">
        <v>16</v>
      </c>
      <c r="O2565" s="31">
        <f ca="1">LOOKUP(A2565,Transactions!A2563:AC5311,Transactions!O2564:O5311)</f>
        <v>1230.27</v>
      </c>
      <c r="P2565" s="31" t="e">
        <f ca="1">LOOKUP(A2565,Transactions!B2563:AC5311,Transactions!W2564:W5311)</f>
        <v>#N/A</v>
      </c>
    </row>
    <row r="2566" spans="1:16" s="31" customFormat="1" ht="15.75" customHeight="1" x14ac:dyDescent="0.15">
      <c r="A2566" s="31">
        <v>3176</v>
      </c>
      <c r="B2566" s="33" t="s">
        <v>7874</v>
      </c>
      <c r="C2566" s="33" t="s">
        <v>7875</v>
      </c>
      <c r="D2566" s="33" t="s">
        <v>68</v>
      </c>
      <c r="E2566" s="31">
        <v>60</v>
      </c>
      <c r="F2566" s="43">
        <v>28463</v>
      </c>
      <c r="G2566" s="94">
        <f t="shared" ca="1" si="80"/>
        <v>46.090230007293258</v>
      </c>
      <c r="H2566" s="94">
        <f t="shared" ca="1" si="81"/>
        <v>50</v>
      </c>
      <c r="I2566" s="33" t="s">
        <v>12793</v>
      </c>
      <c r="J2566" s="33" t="s">
        <v>172</v>
      </c>
      <c r="K2566" s="33" t="s">
        <v>12755</v>
      </c>
      <c r="L2566" s="33" t="s">
        <v>72</v>
      </c>
      <c r="M2566" s="33" t="s">
        <v>81</v>
      </c>
      <c r="N2566" s="31">
        <v>16</v>
      </c>
      <c r="O2566" s="31">
        <f ca="1">LOOKUP(A2566,Transactions!A2564:AC5312,Transactions!O2565:O5312)</f>
        <v>1702.5499999999997</v>
      </c>
      <c r="P2566" s="31" t="e">
        <f ca="1">LOOKUP(A2566,Transactions!B2564:AC5312,Transactions!W2565:W5312)</f>
        <v>#N/A</v>
      </c>
    </row>
    <row r="2567" spans="1:16" s="31" customFormat="1" ht="15.75" customHeight="1" x14ac:dyDescent="0.15">
      <c r="A2567" s="31">
        <v>3177</v>
      </c>
      <c r="B2567" s="33" t="s">
        <v>7876</v>
      </c>
      <c r="C2567" s="33" t="s">
        <v>7877</v>
      </c>
      <c r="D2567" s="33" t="s">
        <v>68</v>
      </c>
      <c r="E2567" s="31">
        <v>93</v>
      </c>
      <c r="F2567" s="43">
        <v>28617</v>
      </c>
      <c r="G2567" s="94">
        <f t="shared" ca="1" si="80"/>
        <v>45.66831219907408</v>
      </c>
      <c r="H2567" s="94">
        <f t="shared" ca="1" si="81"/>
        <v>50</v>
      </c>
      <c r="I2567" s="33" t="s">
        <v>12852</v>
      </c>
      <c r="J2567" s="33" t="s">
        <v>172</v>
      </c>
      <c r="K2567" s="33" t="s">
        <v>12755</v>
      </c>
      <c r="L2567" s="33" t="s">
        <v>72</v>
      </c>
      <c r="M2567" s="33" t="s">
        <v>81</v>
      </c>
      <c r="N2567" s="31">
        <v>6</v>
      </c>
      <c r="O2567" s="31">
        <f ca="1">LOOKUP(A2567,Transactions!A2565:AC5313,Transactions!O2566:O5313)</f>
        <v>75.139999999999986</v>
      </c>
      <c r="P2567" s="31" t="e">
        <f ca="1">LOOKUP(A2567,Transactions!B2565:AC5313,Transactions!W2566:W5313)</f>
        <v>#N/A</v>
      </c>
    </row>
    <row r="2568" spans="1:16" s="31" customFormat="1" ht="15.75" customHeight="1" x14ac:dyDescent="0.15">
      <c r="A2568" s="31">
        <v>3178</v>
      </c>
      <c r="B2568" s="33" t="s">
        <v>4053</v>
      </c>
      <c r="C2568" s="33" t="s">
        <v>7878</v>
      </c>
      <c r="D2568" s="33" t="s">
        <v>68</v>
      </c>
      <c r="E2568" s="31">
        <v>21</v>
      </c>
      <c r="F2568" s="43">
        <v>26204</v>
      </c>
      <c r="G2568" s="94">
        <f t="shared" ca="1" si="80"/>
        <v>52.279271103183667</v>
      </c>
      <c r="H2568" s="94">
        <f t="shared" ca="1" si="81"/>
        <v>60</v>
      </c>
      <c r="I2568" s="33" t="s">
        <v>12777</v>
      </c>
      <c r="J2568" s="33" t="s">
        <v>112</v>
      </c>
      <c r="K2568" s="33" t="s">
        <v>12750</v>
      </c>
      <c r="L2568" s="33" t="s">
        <v>72</v>
      </c>
      <c r="M2568" s="33" t="s">
        <v>73</v>
      </c>
      <c r="N2568" s="31">
        <v>9</v>
      </c>
      <c r="O2568" s="31">
        <f ca="1">LOOKUP(A2568,Transactions!A2566:AC5314,Transactions!O2567:O5314)</f>
        <v>14.229999999999997</v>
      </c>
      <c r="P2568" s="31" t="e">
        <f ca="1">LOOKUP(A2568,Transactions!B2566:AC5314,Transactions!W2567:W5314)</f>
        <v>#N/A</v>
      </c>
    </row>
    <row r="2569" spans="1:16" s="31" customFormat="1" ht="15.75" customHeight="1" x14ac:dyDescent="0.15">
      <c r="A2569" s="31">
        <v>3179</v>
      </c>
      <c r="B2569" s="33" t="s">
        <v>4916</v>
      </c>
      <c r="C2569" s="33" t="s">
        <v>7879</v>
      </c>
      <c r="D2569" s="33" t="s">
        <v>68</v>
      </c>
      <c r="E2569" s="31">
        <v>87</v>
      </c>
      <c r="F2569" s="43">
        <v>29163</v>
      </c>
      <c r="G2569" s="94">
        <f t="shared" ca="1" si="80"/>
        <v>44.172421788115173</v>
      </c>
      <c r="H2569" s="94">
        <f t="shared" ca="1" si="81"/>
        <v>50</v>
      </c>
      <c r="I2569" s="33" t="s">
        <v>12780</v>
      </c>
      <c r="J2569" s="33" t="s">
        <v>102</v>
      </c>
      <c r="K2569" s="33" t="s">
        <v>12755</v>
      </c>
      <c r="L2569" s="33" t="s">
        <v>72</v>
      </c>
      <c r="M2569" s="33" t="s">
        <v>73</v>
      </c>
      <c r="N2569" s="31">
        <v>17</v>
      </c>
      <c r="O2569" s="31">
        <f ca="1">LOOKUP(A2569,Transactions!A2567:AC5315,Transactions!O2568:O5315)</f>
        <v>751.02</v>
      </c>
      <c r="P2569" s="31" t="e">
        <f ca="1">LOOKUP(A2569,Transactions!B2567:AC5315,Transactions!W2568:W5315)</f>
        <v>#N/A</v>
      </c>
    </row>
    <row r="2570" spans="1:16" s="31" customFormat="1" ht="15.75" customHeight="1" x14ac:dyDescent="0.15">
      <c r="A2570" s="31">
        <v>3181</v>
      </c>
      <c r="B2570" s="33" t="s">
        <v>7880</v>
      </c>
      <c r="C2570" s="33" t="s">
        <v>7881</v>
      </c>
      <c r="D2570" s="33" t="s">
        <v>68</v>
      </c>
      <c r="E2570" s="31">
        <v>39</v>
      </c>
      <c r="F2570" s="43">
        <v>28032</v>
      </c>
      <c r="G2570" s="94">
        <f t="shared" ca="1" si="80"/>
        <v>47.271051925101474</v>
      </c>
      <c r="H2570" s="94">
        <f t="shared" ca="1" si="81"/>
        <v>50</v>
      </c>
      <c r="I2570" s="33" t="s">
        <v>12754</v>
      </c>
      <c r="J2570" s="33" t="s">
        <v>12752</v>
      </c>
      <c r="K2570" s="33" t="s">
        <v>12761</v>
      </c>
      <c r="L2570" s="33" t="s">
        <v>72</v>
      </c>
      <c r="M2570" s="33" t="s">
        <v>81</v>
      </c>
      <c r="N2570" s="31">
        <v>6</v>
      </c>
      <c r="O2570" s="31">
        <f ca="1">LOOKUP(A2570,Transactions!A2568:AC5316,Transactions!O2569:O5316)</f>
        <v>1592.19</v>
      </c>
      <c r="P2570" s="31" t="e">
        <f ca="1">LOOKUP(A2570,Transactions!B2568:AC5316,Transactions!W2569:W5316)</f>
        <v>#N/A</v>
      </c>
    </row>
    <row r="2571" spans="1:16" s="31" customFormat="1" ht="15.75" customHeight="1" x14ac:dyDescent="0.15">
      <c r="A2571" s="31">
        <v>3183</v>
      </c>
      <c r="B2571" s="33" t="s">
        <v>5603</v>
      </c>
      <c r="C2571" s="33" t="s">
        <v>7883</v>
      </c>
      <c r="D2571" s="33" t="s">
        <v>68</v>
      </c>
      <c r="E2571" s="31">
        <v>64</v>
      </c>
      <c r="F2571" s="43">
        <v>27199</v>
      </c>
      <c r="G2571" s="94">
        <f t="shared" ca="1" si="80"/>
        <v>49.553243705923393</v>
      </c>
      <c r="H2571" s="94">
        <f t="shared" ca="1" si="81"/>
        <v>50</v>
      </c>
      <c r="I2571" s="33" t="s">
        <v>12763</v>
      </c>
      <c r="J2571" s="33" t="s">
        <v>138</v>
      </c>
      <c r="K2571" s="33" t="s">
        <v>12750</v>
      </c>
      <c r="L2571" s="33" t="s">
        <v>72</v>
      </c>
      <c r="M2571" s="33" t="s">
        <v>81</v>
      </c>
      <c r="N2571" s="31">
        <v>14</v>
      </c>
      <c r="O2571" s="31">
        <f ca="1">LOOKUP(A2571,Transactions!A2569:AC5317,Transactions!O2570:O5317)</f>
        <v>1702.5499999999997</v>
      </c>
      <c r="P2571" s="31" t="e">
        <f ca="1">LOOKUP(A2571,Transactions!B2569:AC5317,Transactions!W2570:W5317)</f>
        <v>#N/A</v>
      </c>
    </row>
    <row r="2572" spans="1:16" s="31" customFormat="1" ht="15.75" customHeight="1" x14ac:dyDescent="0.15">
      <c r="A2572" s="31">
        <v>3184</v>
      </c>
      <c r="B2572" s="33" t="s">
        <v>7884</v>
      </c>
      <c r="C2572" s="33" t="s">
        <v>7885</v>
      </c>
      <c r="D2572" s="33" t="s">
        <v>86</v>
      </c>
      <c r="E2572" s="31">
        <v>2</v>
      </c>
      <c r="F2572" s="43">
        <v>28072</v>
      </c>
      <c r="G2572" s="94">
        <f t="shared" ca="1" si="80"/>
        <v>47.161462884005587</v>
      </c>
      <c r="H2572" s="94">
        <f t="shared" ca="1" si="81"/>
        <v>50</v>
      </c>
      <c r="I2572" s="33" t="s">
        <v>12808</v>
      </c>
      <c r="J2572" s="33" t="s">
        <v>70</v>
      </c>
      <c r="K2572" s="33" t="s">
        <v>12755</v>
      </c>
      <c r="L2572" s="33" t="s">
        <v>72</v>
      </c>
      <c r="M2572" s="33" t="s">
        <v>73</v>
      </c>
      <c r="N2572" s="31">
        <v>7</v>
      </c>
      <c r="O2572" s="31">
        <f ca="1">LOOKUP(A2572,Transactions!A2570:AC5318,Transactions!O2571:O5318)</f>
        <v>448.67999999999995</v>
      </c>
      <c r="P2572" s="31" t="e">
        <f ca="1">LOOKUP(A2572,Transactions!B2570:AC5318,Transactions!W2571:W5318)</f>
        <v>#N/A</v>
      </c>
    </row>
    <row r="2573" spans="1:16" s="31" customFormat="1" ht="15.75" customHeight="1" x14ac:dyDescent="0.15">
      <c r="A2573" s="31">
        <v>3185</v>
      </c>
      <c r="B2573" s="33" t="s">
        <v>7886</v>
      </c>
      <c r="C2573" s="33" t="s">
        <v>7887</v>
      </c>
      <c r="D2573" s="33" t="s">
        <v>68</v>
      </c>
      <c r="E2573" s="31">
        <v>25</v>
      </c>
      <c r="F2573" s="43">
        <v>20472</v>
      </c>
      <c r="G2573" s="94">
        <f t="shared" ca="1" si="80"/>
        <v>67.98338069222477</v>
      </c>
      <c r="H2573" s="94">
        <f t="shared" ca="1" si="81"/>
        <v>70</v>
      </c>
      <c r="I2573" s="33" t="s">
        <v>12785</v>
      </c>
      <c r="J2573" s="33" t="s">
        <v>12752</v>
      </c>
      <c r="K2573" s="33" t="s">
        <v>12750</v>
      </c>
      <c r="L2573" s="33" t="s">
        <v>72</v>
      </c>
      <c r="M2573" s="33" t="s">
        <v>81</v>
      </c>
      <c r="N2573" s="31">
        <v>10</v>
      </c>
      <c r="O2573" s="31">
        <f ca="1">LOOKUP(A2573,Transactions!A2571:AC5319,Transactions!O2572:O5319)</f>
        <v>872.8900000000001</v>
      </c>
      <c r="P2573" s="31" t="e">
        <f ca="1">LOOKUP(A2573,Transactions!B2571:AC5319,Transactions!W2572:W5319)</f>
        <v>#N/A</v>
      </c>
    </row>
    <row r="2574" spans="1:16" s="31" customFormat="1" ht="15.75" customHeight="1" x14ac:dyDescent="0.15">
      <c r="A2574" s="31">
        <v>3187</v>
      </c>
      <c r="B2574" s="33" t="s">
        <v>7888</v>
      </c>
      <c r="C2574" s="33" t="s">
        <v>7889</v>
      </c>
      <c r="D2574" s="33" t="s">
        <v>68</v>
      </c>
      <c r="E2574" s="31">
        <v>75</v>
      </c>
      <c r="F2574" s="43">
        <v>27161</v>
      </c>
      <c r="G2574" s="94">
        <f t="shared" ca="1" si="80"/>
        <v>49.657353294964487</v>
      </c>
      <c r="H2574" s="94">
        <f t="shared" ca="1" si="81"/>
        <v>50</v>
      </c>
      <c r="I2574" s="33" t="s">
        <v>12758</v>
      </c>
      <c r="J2574" s="33" t="s">
        <v>12752</v>
      </c>
      <c r="K2574" s="33" t="s">
        <v>12750</v>
      </c>
      <c r="L2574" s="33" t="s">
        <v>72</v>
      </c>
      <c r="M2574" s="33" t="s">
        <v>73</v>
      </c>
      <c r="N2574" s="31">
        <v>14</v>
      </c>
      <c r="O2574" s="31">
        <f ca="1">LOOKUP(A2574,Transactions!A2572:AC5320,Transactions!O2573:O5320)</f>
        <v>309.80999999999995</v>
      </c>
      <c r="P2574" s="31" t="e">
        <f ca="1">LOOKUP(A2574,Transactions!B2572:AC5320,Transactions!W2573:W5320)</f>
        <v>#N/A</v>
      </c>
    </row>
    <row r="2575" spans="1:16" s="31" customFormat="1" ht="15.75" customHeight="1" x14ac:dyDescent="0.15">
      <c r="A2575" s="31">
        <v>3189</v>
      </c>
      <c r="B2575" s="33" t="s">
        <v>7890</v>
      </c>
      <c r="C2575" s="33" t="s">
        <v>7891</v>
      </c>
      <c r="D2575" s="33" t="s">
        <v>68</v>
      </c>
      <c r="E2575" s="31">
        <v>40</v>
      </c>
      <c r="F2575" s="43">
        <v>23071</v>
      </c>
      <c r="G2575" s="94">
        <f t="shared" ca="1" si="80"/>
        <v>60.862832747019283</v>
      </c>
      <c r="H2575" s="94">
        <f t="shared" ca="1" si="81"/>
        <v>70</v>
      </c>
      <c r="I2575" s="33" t="s">
        <v>12873</v>
      </c>
      <c r="J2575" s="33" t="s">
        <v>12752</v>
      </c>
      <c r="K2575" s="33" t="s">
        <v>12750</v>
      </c>
      <c r="L2575" s="33" t="s">
        <v>72</v>
      </c>
      <c r="M2575" s="33" t="s">
        <v>81</v>
      </c>
      <c r="N2575" s="31">
        <v>11</v>
      </c>
      <c r="O2575" s="31">
        <f ca="1">LOOKUP(A2575,Transactions!A2573:AC5321,Transactions!O2574:O5321)</f>
        <v>75.480000000000018</v>
      </c>
      <c r="P2575" s="31" t="e">
        <f ca="1">LOOKUP(A2575,Transactions!B2573:AC5321,Transactions!W2574:W5321)</f>
        <v>#N/A</v>
      </c>
    </row>
    <row r="2576" spans="1:16" s="31" customFormat="1" ht="15.75" customHeight="1" x14ac:dyDescent="0.15">
      <c r="A2576" s="31">
        <v>3191</v>
      </c>
      <c r="B2576" s="33" t="s">
        <v>5234</v>
      </c>
      <c r="C2576" s="33" t="s">
        <v>7892</v>
      </c>
      <c r="D2576" s="33" t="s">
        <v>86</v>
      </c>
      <c r="E2576" s="31">
        <v>29</v>
      </c>
      <c r="F2576" s="43">
        <v>21739</v>
      </c>
      <c r="G2576" s="94">
        <f t="shared" ca="1" si="80"/>
        <v>64.512147815512435</v>
      </c>
      <c r="H2576" s="94">
        <f t="shared" ca="1" si="81"/>
        <v>70</v>
      </c>
      <c r="I2576" s="33" t="s">
        <v>12784</v>
      </c>
      <c r="J2576" s="33" t="s">
        <v>12752</v>
      </c>
      <c r="K2576" s="33" t="s">
        <v>12755</v>
      </c>
      <c r="L2576" s="33" t="s">
        <v>72</v>
      </c>
      <c r="M2576" s="33" t="s">
        <v>73</v>
      </c>
      <c r="N2576" s="31">
        <v>12</v>
      </c>
      <c r="O2576" s="31">
        <f ca="1">LOOKUP(A2576,Transactions!A2574:AC5322,Transactions!O2575:O5322)</f>
        <v>25.089999999999989</v>
      </c>
      <c r="P2576" s="31" t="e">
        <f ca="1">LOOKUP(A2576,Transactions!B2574:AC5322,Transactions!W2575:W5322)</f>
        <v>#N/A</v>
      </c>
    </row>
    <row r="2577" spans="1:16" s="31" customFormat="1" ht="15.75" customHeight="1" x14ac:dyDescent="0.15">
      <c r="A2577" s="31">
        <v>3192</v>
      </c>
      <c r="B2577" s="33" t="s">
        <v>4215</v>
      </c>
      <c r="C2577" s="33" t="s">
        <v>7893</v>
      </c>
      <c r="D2577" s="33" t="s">
        <v>86</v>
      </c>
      <c r="E2577" s="31">
        <v>37</v>
      </c>
      <c r="F2577" s="43">
        <v>25099</v>
      </c>
      <c r="G2577" s="94">
        <f t="shared" ca="1" si="80"/>
        <v>55.306668363457639</v>
      </c>
      <c r="H2577" s="94">
        <f t="shared" ca="1" si="81"/>
        <v>60</v>
      </c>
      <c r="I2577" s="33" t="s">
        <v>12781</v>
      </c>
      <c r="J2577" s="33" t="s">
        <v>12752</v>
      </c>
      <c r="K2577" s="33" t="s">
        <v>12761</v>
      </c>
      <c r="L2577" s="33" t="s">
        <v>72</v>
      </c>
      <c r="M2577" s="33" t="s">
        <v>73</v>
      </c>
      <c r="N2577" s="31">
        <v>16</v>
      </c>
      <c r="O2577" s="31">
        <f ca="1">LOOKUP(A2577,Transactions!A2575:AC5323,Transactions!O2576:O5323)</f>
        <v>1544.6100000000001</v>
      </c>
      <c r="P2577" s="31" t="e">
        <f ca="1">LOOKUP(A2577,Transactions!B2575:AC5323,Transactions!W2576:W5323)</f>
        <v>#N/A</v>
      </c>
    </row>
    <row r="2578" spans="1:16" s="31" customFormat="1" ht="15.75" customHeight="1" x14ac:dyDescent="0.15">
      <c r="A2578" s="31">
        <v>3193</v>
      </c>
      <c r="B2578" s="33" t="s">
        <v>3449</v>
      </c>
      <c r="C2578" s="33" t="s">
        <v>2918</v>
      </c>
      <c r="D2578" s="33" t="s">
        <v>86</v>
      </c>
      <c r="E2578" s="31">
        <v>6</v>
      </c>
      <c r="F2578" s="43">
        <v>28675</v>
      </c>
      <c r="G2578" s="94">
        <f t="shared" ca="1" si="80"/>
        <v>45.509408089485035</v>
      </c>
      <c r="H2578" s="94">
        <f t="shared" ca="1" si="81"/>
        <v>50</v>
      </c>
      <c r="I2578" s="33" t="s">
        <v>12912</v>
      </c>
      <c r="J2578" s="33" t="s">
        <v>80</v>
      </c>
      <c r="K2578" s="33" t="s">
        <v>12761</v>
      </c>
      <c r="L2578" s="33" t="s">
        <v>72</v>
      </c>
      <c r="M2578" s="33" t="s">
        <v>81</v>
      </c>
      <c r="N2578" s="31">
        <v>7</v>
      </c>
      <c r="O2578" s="31">
        <f ca="1">LOOKUP(A2578,Transactions!A2576:AC5324,Transactions!O2577:O5324)</f>
        <v>445.20999999999992</v>
      </c>
      <c r="P2578" s="31" t="e">
        <f ca="1">LOOKUP(A2578,Transactions!B2576:AC5324,Transactions!W2577:W5324)</f>
        <v>#N/A</v>
      </c>
    </row>
    <row r="2579" spans="1:16" s="31" customFormat="1" ht="15.75" customHeight="1" x14ac:dyDescent="0.15">
      <c r="A2579" s="31">
        <v>3194</v>
      </c>
      <c r="B2579" s="33" t="s">
        <v>7894</v>
      </c>
      <c r="C2579" s="33" t="s">
        <v>7895</v>
      </c>
      <c r="D2579" s="33" t="s">
        <v>68</v>
      </c>
      <c r="E2579" s="31">
        <v>38</v>
      </c>
      <c r="F2579" s="43">
        <v>28560</v>
      </c>
      <c r="G2579" s="94">
        <f t="shared" ca="1" si="80"/>
        <v>45.824476582635725</v>
      </c>
      <c r="H2579" s="94">
        <f t="shared" ca="1" si="81"/>
        <v>50</v>
      </c>
      <c r="I2579" s="33" t="s">
        <v>12793</v>
      </c>
      <c r="J2579" s="33" t="s">
        <v>70</v>
      </c>
      <c r="K2579" s="33" t="s">
        <v>12750</v>
      </c>
      <c r="L2579" s="33" t="s">
        <v>72</v>
      </c>
      <c r="M2579" s="33" t="s">
        <v>81</v>
      </c>
      <c r="N2579" s="31">
        <v>11</v>
      </c>
      <c r="O2579" s="31">
        <f ca="1">LOOKUP(A2579,Transactions!A2577:AC5325,Transactions!O2578:O5325)</f>
        <v>72.599999999999966</v>
      </c>
      <c r="P2579" s="31" t="e">
        <f ca="1">LOOKUP(A2579,Transactions!B2577:AC5325,Transactions!W2578:W5325)</f>
        <v>#N/A</v>
      </c>
    </row>
    <row r="2580" spans="1:16" s="31" customFormat="1" ht="15.75" customHeight="1" x14ac:dyDescent="0.15">
      <c r="A2580" s="31">
        <v>3195</v>
      </c>
      <c r="B2580" s="33" t="s">
        <v>7896</v>
      </c>
      <c r="C2580" s="33" t="s">
        <v>7897</v>
      </c>
      <c r="D2580" s="33" t="s">
        <v>86</v>
      </c>
      <c r="E2580" s="31">
        <v>4</v>
      </c>
      <c r="F2580" s="43">
        <v>29675</v>
      </c>
      <c r="G2580" s="94">
        <f t="shared" ca="1" si="80"/>
        <v>42.769682062087774</v>
      </c>
      <c r="H2580" s="94">
        <f t="shared" ca="1" si="81"/>
        <v>50</v>
      </c>
      <c r="I2580" s="33" t="s">
        <v>12850</v>
      </c>
      <c r="J2580" s="33" t="s">
        <v>70</v>
      </c>
      <c r="K2580" s="33" t="s">
        <v>12750</v>
      </c>
      <c r="L2580" s="33" t="s">
        <v>72</v>
      </c>
      <c r="M2580" s="33" t="s">
        <v>81</v>
      </c>
      <c r="N2580" s="31">
        <v>18</v>
      </c>
      <c r="O2580" s="31">
        <f ca="1">LOOKUP(A2580,Transactions!A2578:AC5326,Transactions!O2579:O5326)</f>
        <v>72.599999999999966</v>
      </c>
      <c r="P2580" s="31" t="e">
        <f ca="1">LOOKUP(A2580,Transactions!B2578:AC5326,Transactions!W2579:W5326)</f>
        <v>#N/A</v>
      </c>
    </row>
    <row r="2581" spans="1:16" s="31" customFormat="1" ht="15.75" customHeight="1" x14ac:dyDescent="0.15">
      <c r="A2581" s="31">
        <v>3196</v>
      </c>
      <c r="B2581" s="33" t="s">
        <v>7323</v>
      </c>
      <c r="C2581" s="33" t="s">
        <v>7898</v>
      </c>
      <c r="D2581" s="33" t="s">
        <v>86</v>
      </c>
      <c r="E2581" s="31">
        <v>11</v>
      </c>
      <c r="F2581" s="43">
        <v>28341</v>
      </c>
      <c r="G2581" s="94">
        <f t="shared" ca="1" si="80"/>
        <v>46.42447658263572</v>
      </c>
      <c r="H2581" s="94">
        <f t="shared" ca="1" si="81"/>
        <v>50</v>
      </c>
      <c r="I2581" s="33" t="s">
        <v>12931</v>
      </c>
      <c r="J2581" s="33" t="s">
        <v>138</v>
      </c>
      <c r="K2581" s="33" t="s">
        <v>12750</v>
      </c>
      <c r="L2581" s="33" t="s">
        <v>72</v>
      </c>
      <c r="M2581" s="33" t="s">
        <v>81</v>
      </c>
      <c r="N2581" s="31">
        <v>8</v>
      </c>
      <c r="O2581" s="31">
        <f ca="1">LOOKUP(A2581,Transactions!A2579:AC5327,Transactions!O2580:O5327)</f>
        <v>129.01</v>
      </c>
      <c r="P2581" s="31" t="e">
        <f ca="1">LOOKUP(A2581,Transactions!B2579:AC5327,Transactions!W2580:W5327)</f>
        <v>#N/A</v>
      </c>
    </row>
    <row r="2582" spans="1:16" s="31" customFormat="1" ht="15.75" customHeight="1" x14ac:dyDescent="0.15">
      <c r="A2582" s="31">
        <v>3197</v>
      </c>
      <c r="B2582" s="33" t="s">
        <v>7899</v>
      </c>
      <c r="C2582" s="33" t="s">
        <v>7900</v>
      </c>
      <c r="D2582" s="33" t="s">
        <v>68</v>
      </c>
      <c r="E2582" s="31">
        <v>83</v>
      </c>
      <c r="F2582" s="43">
        <v>27808</v>
      </c>
      <c r="G2582" s="94">
        <f t="shared" ca="1" si="80"/>
        <v>47.884750555238462</v>
      </c>
      <c r="H2582" s="94">
        <f t="shared" ca="1" si="81"/>
        <v>50</v>
      </c>
      <c r="I2582" s="33" t="s">
        <v>12873</v>
      </c>
      <c r="J2582" s="33" t="s">
        <v>138</v>
      </c>
      <c r="K2582" s="33" t="s">
        <v>12761</v>
      </c>
      <c r="L2582" s="33" t="s">
        <v>72</v>
      </c>
      <c r="M2582" s="33" t="s">
        <v>81</v>
      </c>
      <c r="N2582" s="31">
        <v>14</v>
      </c>
      <c r="O2582" s="31">
        <f ca="1">LOOKUP(A2582,Transactions!A2580:AC5328,Transactions!O2581:O5328)</f>
        <v>1660.88</v>
      </c>
      <c r="P2582" s="31" t="e">
        <f ca="1">LOOKUP(A2582,Transactions!B2580:AC5328,Transactions!W2581:W5328)</f>
        <v>#N/A</v>
      </c>
    </row>
    <row r="2583" spans="1:16" s="31" customFormat="1" ht="15.75" customHeight="1" x14ac:dyDescent="0.15">
      <c r="A2583" s="31">
        <v>3198</v>
      </c>
      <c r="B2583" s="33" t="s">
        <v>7901</v>
      </c>
      <c r="C2583" s="33" t="s">
        <v>7902</v>
      </c>
      <c r="D2583" s="33" t="s">
        <v>68</v>
      </c>
      <c r="E2583" s="31">
        <v>66</v>
      </c>
      <c r="F2583" s="43">
        <v>35644</v>
      </c>
      <c r="G2583" s="94">
        <f t="shared" ca="1" si="80"/>
        <v>26.41625740455353</v>
      </c>
      <c r="H2583" s="94">
        <f t="shared" ca="1" si="81"/>
        <v>30</v>
      </c>
      <c r="I2583" s="33" t="s">
        <v>12910</v>
      </c>
      <c r="J2583" s="33" t="s">
        <v>70</v>
      </c>
      <c r="K2583" s="33" t="s">
        <v>12750</v>
      </c>
      <c r="L2583" s="33" t="s">
        <v>72</v>
      </c>
      <c r="M2583" s="33" t="s">
        <v>73</v>
      </c>
      <c r="N2583" s="31">
        <v>1</v>
      </c>
      <c r="O2583" s="31">
        <f ca="1">LOOKUP(A2583,Transactions!A2581:AC5329,Transactions!O2582:O5329)</f>
        <v>155.65000000000009</v>
      </c>
      <c r="P2583" s="31" t="e">
        <f ca="1">LOOKUP(A2583,Transactions!B2581:AC5329,Transactions!W2582:W5329)</f>
        <v>#N/A</v>
      </c>
    </row>
    <row r="2584" spans="1:16" s="31" customFormat="1" ht="15.75" customHeight="1" x14ac:dyDescent="0.15">
      <c r="A2584" s="31">
        <v>3199</v>
      </c>
      <c r="B2584" s="33" t="s">
        <v>5907</v>
      </c>
      <c r="C2584" s="33" t="s">
        <v>7903</v>
      </c>
      <c r="D2584" s="33" t="s">
        <v>86</v>
      </c>
      <c r="E2584" s="31">
        <v>98</v>
      </c>
      <c r="F2584" s="43">
        <v>25446</v>
      </c>
      <c r="G2584" s="94">
        <f t="shared" ca="1" si="80"/>
        <v>54.35598343195079</v>
      </c>
      <c r="H2584" s="94">
        <f t="shared" ca="1" si="81"/>
        <v>60</v>
      </c>
      <c r="I2584" s="33" t="s">
        <v>12775</v>
      </c>
      <c r="J2584" s="33" t="s">
        <v>172</v>
      </c>
      <c r="K2584" s="33" t="s">
        <v>12750</v>
      </c>
      <c r="L2584" s="33" t="s">
        <v>72</v>
      </c>
      <c r="M2584" s="33" t="s">
        <v>73</v>
      </c>
      <c r="N2584" s="31">
        <v>15</v>
      </c>
      <c r="O2584" s="31">
        <f ca="1">LOOKUP(A2584,Transactions!A2582:AC5330,Transactions!O2583:O5330)</f>
        <v>43.97</v>
      </c>
      <c r="P2584" s="31" t="e">
        <f ca="1">LOOKUP(A2584,Transactions!B2582:AC5330,Transactions!W2583:W5330)</f>
        <v>#N/A</v>
      </c>
    </row>
    <row r="2585" spans="1:16" s="31" customFormat="1" ht="15.75" customHeight="1" x14ac:dyDescent="0.15">
      <c r="A2585" s="31">
        <v>3201</v>
      </c>
      <c r="B2585" s="33" t="s">
        <v>7904</v>
      </c>
      <c r="C2585" s="33" t="s">
        <v>7905</v>
      </c>
      <c r="D2585" s="33" t="s">
        <v>68</v>
      </c>
      <c r="E2585" s="31">
        <v>61</v>
      </c>
      <c r="F2585" s="43">
        <v>36616</v>
      </c>
      <c r="G2585" s="94">
        <f t="shared" ca="1" si="80"/>
        <v>23.753243705923396</v>
      </c>
      <c r="H2585" s="94">
        <f t="shared" ca="1" si="81"/>
        <v>30</v>
      </c>
      <c r="I2585" s="33" t="s">
        <v>12818</v>
      </c>
      <c r="J2585" s="33" t="s">
        <v>12752</v>
      </c>
      <c r="K2585" s="33" t="s">
        <v>12750</v>
      </c>
      <c r="L2585" s="33" t="s">
        <v>72</v>
      </c>
      <c r="M2585" s="33" t="s">
        <v>73</v>
      </c>
      <c r="N2585" s="31">
        <v>1</v>
      </c>
      <c r="O2585" s="31">
        <f ca="1">LOOKUP(A2585,Transactions!A2583:AC5331,Transactions!O2584:O5331)</f>
        <v>17.869999999999997</v>
      </c>
      <c r="P2585" s="31" t="e">
        <f ca="1">LOOKUP(A2585,Transactions!B2583:AC5331,Transactions!W2584:W5331)</f>
        <v>#N/A</v>
      </c>
    </row>
    <row r="2586" spans="1:16" s="31" customFormat="1" ht="15.75" customHeight="1" x14ac:dyDescent="0.15">
      <c r="A2586" s="31">
        <v>3202</v>
      </c>
      <c r="B2586" s="33" t="s">
        <v>7906</v>
      </c>
      <c r="C2586" s="33" t="s">
        <v>7907</v>
      </c>
      <c r="D2586" s="33" t="s">
        <v>68</v>
      </c>
      <c r="E2586" s="31">
        <v>74</v>
      </c>
      <c r="F2586" s="43">
        <v>34587</v>
      </c>
      <c r="G2586" s="94">
        <f t="shared" ca="1" si="80"/>
        <v>29.312147815512436</v>
      </c>
      <c r="H2586" s="94">
        <f t="shared" ca="1" si="81"/>
        <v>30</v>
      </c>
      <c r="I2586" s="33" t="s">
        <v>12934</v>
      </c>
      <c r="J2586" s="33" t="s">
        <v>12752</v>
      </c>
      <c r="K2586" s="33" t="s">
        <v>12750</v>
      </c>
      <c r="L2586" s="33" t="s">
        <v>72</v>
      </c>
      <c r="M2586" s="33" t="s">
        <v>73</v>
      </c>
      <c r="N2586" s="31">
        <v>2</v>
      </c>
      <c r="O2586" s="31">
        <f ca="1">LOOKUP(A2586,Transactions!A2584:AC5332,Transactions!O2585:O5332)</f>
        <v>139.2299999999999</v>
      </c>
      <c r="P2586" s="31" t="e">
        <f ca="1">LOOKUP(A2586,Transactions!B2584:AC5332,Transactions!W2585:W5332)</f>
        <v>#N/A</v>
      </c>
    </row>
    <row r="2587" spans="1:16" s="31" customFormat="1" ht="15.75" customHeight="1" x14ac:dyDescent="0.15">
      <c r="A2587" s="31">
        <v>3203</v>
      </c>
      <c r="B2587" s="33" t="s">
        <v>3818</v>
      </c>
      <c r="C2587" s="33" t="s">
        <v>6414</v>
      </c>
      <c r="D2587" s="33" t="s">
        <v>68</v>
      </c>
      <c r="E2587" s="31">
        <v>25</v>
      </c>
      <c r="F2587" s="43">
        <v>31083</v>
      </c>
      <c r="G2587" s="94">
        <f t="shared" ca="1" si="80"/>
        <v>38.912147815512434</v>
      </c>
      <c r="H2587" s="94">
        <f t="shared" ca="1" si="81"/>
        <v>40</v>
      </c>
      <c r="I2587" s="33" t="s">
        <v>12878</v>
      </c>
      <c r="J2587" s="33" t="s">
        <v>172</v>
      </c>
      <c r="K2587" s="33" t="s">
        <v>12755</v>
      </c>
      <c r="L2587" s="33" t="s">
        <v>72</v>
      </c>
      <c r="M2587" s="33" t="s">
        <v>73</v>
      </c>
      <c r="N2587" s="31">
        <v>7</v>
      </c>
      <c r="O2587" s="31">
        <f ca="1">LOOKUP(A2587,Transactions!A2585:AC5333,Transactions!O2586:O5333)</f>
        <v>57.72999999999999</v>
      </c>
      <c r="P2587" s="31" t="e">
        <f ca="1">LOOKUP(A2587,Transactions!B2585:AC5333,Transactions!W2586:W5333)</f>
        <v>#N/A</v>
      </c>
    </row>
    <row r="2588" spans="1:16" s="31" customFormat="1" ht="15.75" customHeight="1" x14ac:dyDescent="0.15">
      <c r="A2588" s="31">
        <v>3204</v>
      </c>
      <c r="B2588" s="33" t="s">
        <v>7908</v>
      </c>
      <c r="C2588" s="33" t="s">
        <v>7909</v>
      </c>
      <c r="D2588" s="33" t="s">
        <v>86</v>
      </c>
      <c r="E2588" s="31">
        <v>51</v>
      </c>
      <c r="F2588" s="43">
        <v>34664</v>
      </c>
      <c r="G2588" s="94">
        <f t="shared" ca="1" si="80"/>
        <v>29.101188911402847</v>
      </c>
      <c r="H2588" s="94">
        <f t="shared" ca="1" si="81"/>
        <v>30</v>
      </c>
      <c r="I2588" s="33" t="s">
        <v>12910</v>
      </c>
      <c r="J2588" s="33" t="s">
        <v>138</v>
      </c>
      <c r="K2588" s="33" t="s">
        <v>12750</v>
      </c>
      <c r="L2588" s="33" t="s">
        <v>72</v>
      </c>
      <c r="M2588" s="33" t="s">
        <v>73</v>
      </c>
      <c r="N2588" s="31">
        <v>4</v>
      </c>
      <c r="O2588" s="31">
        <f ca="1">LOOKUP(A2588,Transactions!A2586:AC5334,Transactions!O2587:O5334)</f>
        <v>583.2700000000001</v>
      </c>
      <c r="P2588" s="31" t="e">
        <f ca="1">LOOKUP(A2588,Transactions!B2586:AC5334,Transactions!W2587:W5334)</f>
        <v>#N/A</v>
      </c>
    </row>
    <row r="2589" spans="1:16" s="31" customFormat="1" ht="15.75" customHeight="1" x14ac:dyDescent="0.15">
      <c r="A2589" s="31">
        <v>3205</v>
      </c>
      <c r="B2589" s="33" t="s">
        <v>7910</v>
      </c>
      <c r="C2589" s="33" t="s">
        <v>7911</v>
      </c>
      <c r="D2589" s="33" t="s">
        <v>68</v>
      </c>
      <c r="E2589" s="31">
        <v>35</v>
      </c>
      <c r="F2589" s="43">
        <v>21660</v>
      </c>
      <c r="G2589" s="94">
        <f t="shared" ca="1" si="80"/>
        <v>64.728586171676824</v>
      </c>
      <c r="H2589" s="94">
        <f t="shared" ca="1" si="81"/>
        <v>70</v>
      </c>
      <c r="I2589" s="33" t="s">
        <v>12762</v>
      </c>
      <c r="J2589" s="33" t="s">
        <v>172</v>
      </c>
      <c r="K2589" s="33" t="s">
        <v>12750</v>
      </c>
      <c r="L2589" s="33" t="s">
        <v>72</v>
      </c>
      <c r="M2589" s="33" t="s">
        <v>81</v>
      </c>
      <c r="N2589" s="31">
        <v>20</v>
      </c>
      <c r="O2589" s="31">
        <f ca="1">LOOKUP(A2589,Transactions!A2587:AC5335,Transactions!O2588:O5335)</f>
        <v>182.81000000000017</v>
      </c>
      <c r="P2589" s="31" t="e">
        <f ca="1">LOOKUP(A2589,Transactions!B2587:AC5335,Transactions!W2588:W5335)</f>
        <v>#N/A</v>
      </c>
    </row>
    <row r="2590" spans="1:16" s="31" customFormat="1" ht="15.75" customHeight="1" x14ac:dyDescent="0.15">
      <c r="A2590" s="31">
        <v>3206</v>
      </c>
      <c r="B2590" s="33" t="s">
        <v>7912</v>
      </c>
      <c r="C2590" s="33" t="s">
        <v>7913</v>
      </c>
      <c r="D2590" s="33" t="s">
        <v>86</v>
      </c>
      <c r="E2590" s="31">
        <v>32</v>
      </c>
      <c r="F2590" s="43">
        <v>34781</v>
      </c>
      <c r="G2590" s="94">
        <f t="shared" ca="1" si="80"/>
        <v>28.780640966197367</v>
      </c>
      <c r="H2590" s="94">
        <f t="shared" ca="1" si="81"/>
        <v>30</v>
      </c>
      <c r="I2590" s="33" t="s">
        <v>12824</v>
      </c>
      <c r="J2590" s="33" t="s">
        <v>12752</v>
      </c>
      <c r="K2590" s="33" t="s">
        <v>12750</v>
      </c>
      <c r="L2590" s="33" t="s">
        <v>72</v>
      </c>
      <c r="M2590" s="33" t="s">
        <v>81</v>
      </c>
      <c r="N2590" s="31">
        <v>1</v>
      </c>
      <c r="O2590" s="31">
        <f ca="1">LOOKUP(A2590,Transactions!A2588:AC5336,Transactions!O2589:O5336)</f>
        <v>817.36</v>
      </c>
      <c r="P2590" s="31" t="e">
        <f ca="1">LOOKUP(A2590,Transactions!B2588:AC5336,Transactions!W2589:W5336)</f>
        <v>#N/A</v>
      </c>
    </row>
    <row r="2591" spans="1:16" s="31" customFormat="1" ht="15.75" customHeight="1" x14ac:dyDescent="0.15">
      <c r="A2591" s="31">
        <v>3208</v>
      </c>
      <c r="B2591" s="33" t="s">
        <v>818</v>
      </c>
      <c r="C2591" s="33" t="s">
        <v>7914</v>
      </c>
      <c r="D2591" s="33" t="s">
        <v>86</v>
      </c>
      <c r="E2591" s="31">
        <v>53</v>
      </c>
      <c r="F2591" s="43">
        <v>24509</v>
      </c>
      <c r="G2591" s="94">
        <f t="shared" ca="1" si="80"/>
        <v>56.923106719622027</v>
      </c>
      <c r="H2591" s="94">
        <f t="shared" ca="1" si="81"/>
        <v>60</v>
      </c>
      <c r="I2591" s="33" t="s">
        <v>12871</v>
      </c>
      <c r="J2591" s="33" t="s">
        <v>172</v>
      </c>
      <c r="K2591" s="33" t="s">
        <v>12761</v>
      </c>
      <c r="L2591" s="33" t="s">
        <v>72</v>
      </c>
      <c r="M2591" s="33" t="s">
        <v>81</v>
      </c>
      <c r="N2591" s="31">
        <v>15</v>
      </c>
      <c r="O2591" s="31">
        <f ca="1">LOOKUP(A2591,Transactions!A2589:AC5337,Transactions!O2590:O5337)</f>
        <v>72.599999999999966</v>
      </c>
      <c r="P2591" s="31" t="e">
        <f ca="1">LOOKUP(A2591,Transactions!B2589:AC5337,Transactions!W2590:W5337)</f>
        <v>#N/A</v>
      </c>
    </row>
    <row r="2592" spans="1:16" s="31" customFormat="1" ht="15.75" customHeight="1" x14ac:dyDescent="0.15">
      <c r="A2592" s="31">
        <v>3209</v>
      </c>
      <c r="B2592" s="33" t="s">
        <v>6842</v>
      </c>
      <c r="C2592" s="33" t="s">
        <v>7915</v>
      </c>
      <c r="D2592" s="33" t="s">
        <v>86</v>
      </c>
      <c r="E2592" s="31">
        <v>10</v>
      </c>
      <c r="F2592" s="43">
        <v>23464</v>
      </c>
      <c r="G2592" s="94">
        <f t="shared" ca="1" si="80"/>
        <v>59.78612041825216</v>
      </c>
      <c r="H2592" s="94">
        <f t="shared" ca="1" si="81"/>
        <v>60</v>
      </c>
      <c r="I2592" s="33" t="s">
        <v>12808</v>
      </c>
      <c r="J2592" s="33" t="s">
        <v>70</v>
      </c>
      <c r="K2592" s="33" t="s">
        <v>12755</v>
      </c>
      <c r="L2592" s="33" t="s">
        <v>72</v>
      </c>
      <c r="M2592" s="33" t="s">
        <v>81</v>
      </c>
      <c r="N2592" s="31">
        <v>15</v>
      </c>
      <c r="O2592" s="31">
        <f ca="1">LOOKUP(A2592,Transactions!A2590:AC5338,Transactions!O2591:O5338)</f>
        <v>1055.82</v>
      </c>
      <c r="P2592" s="31" t="e">
        <f ca="1">LOOKUP(A2592,Transactions!B2590:AC5338,Transactions!W2591:W5338)</f>
        <v>#N/A</v>
      </c>
    </row>
    <row r="2593" spans="1:16" s="31" customFormat="1" ht="15.75" customHeight="1" x14ac:dyDescent="0.15">
      <c r="A2593" s="31">
        <v>3210</v>
      </c>
      <c r="B2593" s="33" t="s">
        <v>7916</v>
      </c>
      <c r="C2593" s="33" t="s">
        <v>7917</v>
      </c>
      <c r="D2593" s="33" t="s">
        <v>86</v>
      </c>
      <c r="E2593" s="31">
        <v>80</v>
      </c>
      <c r="F2593" s="43">
        <v>32174</v>
      </c>
      <c r="G2593" s="94">
        <f t="shared" ca="1" si="80"/>
        <v>35.923106719622027</v>
      </c>
      <c r="H2593" s="94">
        <f t="shared" ca="1" si="81"/>
        <v>40</v>
      </c>
      <c r="I2593" s="33" t="s">
        <v>12763</v>
      </c>
      <c r="J2593" s="33" t="s">
        <v>70</v>
      </c>
      <c r="K2593" s="33" t="s">
        <v>12750</v>
      </c>
      <c r="L2593" s="33" t="s">
        <v>72</v>
      </c>
      <c r="M2593" s="33" t="s">
        <v>81</v>
      </c>
      <c r="N2593" s="31">
        <v>1</v>
      </c>
      <c r="O2593" s="31">
        <f ca="1">LOOKUP(A2593,Transactions!A2591:AC5339,Transactions!O2592:O5339)</f>
        <v>189.27999999999997</v>
      </c>
      <c r="P2593" s="31" t="e">
        <f ca="1">LOOKUP(A2593,Transactions!B2591:AC5339,Transactions!W2592:W5339)</f>
        <v>#N/A</v>
      </c>
    </row>
    <row r="2594" spans="1:16" s="31" customFormat="1" ht="15.75" customHeight="1" x14ac:dyDescent="0.15">
      <c r="A2594" s="31">
        <v>3211</v>
      </c>
      <c r="B2594" s="33" t="s">
        <v>5373</v>
      </c>
      <c r="C2594" s="33" t="s">
        <v>7918</v>
      </c>
      <c r="D2594" s="33" t="s">
        <v>86</v>
      </c>
      <c r="E2594" s="31">
        <v>52</v>
      </c>
      <c r="F2594" s="43">
        <v>34132</v>
      </c>
      <c r="G2594" s="94">
        <f t="shared" ca="1" si="80"/>
        <v>30.558723157978189</v>
      </c>
      <c r="H2594" s="94">
        <f t="shared" ca="1" si="81"/>
        <v>40</v>
      </c>
      <c r="I2594" s="33" t="s">
        <v>12814</v>
      </c>
      <c r="J2594" s="33" t="s">
        <v>138</v>
      </c>
      <c r="K2594" s="33" t="s">
        <v>12761</v>
      </c>
      <c r="L2594" s="33" t="s">
        <v>72</v>
      </c>
      <c r="M2594" s="33" t="s">
        <v>73</v>
      </c>
      <c r="N2594" s="31">
        <v>7</v>
      </c>
      <c r="O2594" s="31">
        <f ca="1">LOOKUP(A2594,Transactions!A2592:AC5340,Transactions!O2593:O5340)</f>
        <v>14.229999999999997</v>
      </c>
      <c r="P2594" s="31" t="e">
        <f ca="1">LOOKUP(A2594,Transactions!B2592:AC5340,Transactions!W2593:W5340)</f>
        <v>#N/A</v>
      </c>
    </row>
    <row r="2595" spans="1:16" s="31" customFormat="1" ht="15.75" customHeight="1" x14ac:dyDescent="0.15">
      <c r="A2595" s="31">
        <v>3212</v>
      </c>
      <c r="B2595" s="33" t="s">
        <v>7919</v>
      </c>
      <c r="C2595" s="33" t="s">
        <v>7920</v>
      </c>
      <c r="D2595" s="33" t="s">
        <v>86</v>
      </c>
      <c r="E2595" s="31">
        <v>62</v>
      </c>
      <c r="F2595" s="43">
        <v>29601</v>
      </c>
      <c r="G2595" s="94">
        <f t="shared" ca="1" si="80"/>
        <v>42.972421788115177</v>
      </c>
      <c r="H2595" s="94">
        <f t="shared" ca="1" si="81"/>
        <v>50</v>
      </c>
      <c r="I2595" s="33" t="s">
        <v>12831</v>
      </c>
      <c r="J2595" s="33" t="s">
        <v>12752</v>
      </c>
      <c r="K2595" s="33" t="s">
        <v>12755</v>
      </c>
      <c r="L2595" s="33" t="s">
        <v>72</v>
      </c>
      <c r="M2595" s="33" t="s">
        <v>81</v>
      </c>
      <c r="N2595" s="31">
        <v>13</v>
      </c>
      <c r="O2595" s="31">
        <f ca="1">LOOKUP(A2595,Transactions!A2593:AC5341,Transactions!O2594:O5341)</f>
        <v>43.97</v>
      </c>
      <c r="P2595" s="31" t="e">
        <f ca="1">LOOKUP(A2595,Transactions!B2593:AC5341,Transactions!W2594:W5341)</f>
        <v>#N/A</v>
      </c>
    </row>
    <row r="2596" spans="1:16" s="31" customFormat="1" ht="15.75" customHeight="1" x14ac:dyDescent="0.15">
      <c r="A2596" s="31">
        <v>3214</v>
      </c>
      <c r="B2596" s="33" t="s">
        <v>7921</v>
      </c>
      <c r="C2596" s="33" t="s">
        <v>7922</v>
      </c>
      <c r="D2596" s="33" t="s">
        <v>86</v>
      </c>
      <c r="E2596" s="31">
        <v>2</v>
      </c>
      <c r="F2596" s="43">
        <v>33990</v>
      </c>
      <c r="G2596" s="94">
        <f t="shared" ca="1" si="80"/>
        <v>30.947764253868598</v>
      </c>
      <c r="H2596" s="94">
        <f t="shared" ca="1" si="81"/>
        <v>40</v>
      </c>
      <c r="I2596" s="33" t="s">
        <v>12809</v>
      </c>
      <c r="J2596" s="33" t="s">
        <v>12752</v>
      </c>
      <c r="K2596" s="33" t="s">
        <v>12750</v>
      </c>
      <c r="L2596" s="33" t="s">
        <v>72</v>
      </c>
      <c r="M2596" s="33" t="s">
        <v>73</v>
      </c>
      <c r="N2596" s="31">
        <v>9</v>
      </c>
      <c r="O2596" s="31">
        <f ca="1">LOOKUP(A2596,Transactions!A2594:AC5342,Transactions!O2595:O5342)</f>
        <v>143.35999999999999</v>
      </c>
      <c r="P2596" s="31" t="e">
        <f ca="1">LOOKUP(A2596,Transactions!B2594:AC5342,Transactions!W2595:W5342)</f>
        <v>#N/A</v>
      </c>
    </row>
    <row r="2597" spans="1:16" s="31" customFormat="1" ht="15.75" customHeight="1" x14ac:dyDescent="0.15">
      <c r="A2597" s="31">
        <v>3215</v>
      </c>
      <c r="B2597" s="33" t="s">
        <v>4682</v>
      </c>
      <c r="C2597" s="33" t="s">
        <v>7923</v>
      </c>
      <c r="D2597" s="33" t="s">
        <v>68</v>
      </c>
      <c r="E2597" s="31">
        <v>14</v>
      </c>
      <c r="F2597" s="43">
        <v>28031</v>
      </c>
      <c r="G2597" s="94">
        <f t="shared" ca="1" si="80"/>
        <v>47.273791651128874</v>
      </c>
      <c r="H2597" s="94">
        <f t="shared" ca="1" si="81"/>
        <v>50</v>
      </c>
      <c r="I2597" s="33" t="s">
        <v>12812</v>
      </c>
      <c r="J2597" s="33" t="s">
        <v>172</v>
      </c>
      <c r="K2597" s="33" t="s">
        <v>12750</v>
      </c>
      <c r="L2597" s="33" t="s">
        <v>72</v>
      </c>
      <c r="M2597" s="33" t="s">
        <v>73</v>
      </c>
      <c r="N2597" s="31">
        <v>7</v>
      </c>
      <c r="O2597" s="31">
        <f ca="1">LOOKUP(A2597,Transactions!A2595:AC5343,Transactions!O2596:O5343)</f>
        <v>144.26</v>
      </c>
      <c r="P2597" s="31" t="e">
        <f ca="1">LOOKUP(A2597,Transactions!B2595:AC5343,Transactions!W2596:W5343)</f>
        <v>#N/A</v>
      </c>
    </row>
    <row r="2598" spans="1:16" s="31" customFormat="1" ht="15.75" customHeight="1" x14ac:dyDescent="0.15">
      <c r="A2598" s="31">
        <v>3216</v>
      </c>
      <c r="B2598" s="33" t="s">
        <v>3929</v>
      </c>
      <c r="C2598" s="33" t="s">
        <v>7924</v>
      </c>
      <c r="D2598" s="33" t="s">
        <v>68</v>
      </c>
      <c r="E2598" s="31">
        <v>59</v>
      </c>
      <c r="F2598" s="43">
        <v>35923</v>
      </c>
      <c r="G2598" s="94">
        <f t="shared" ca="1" si="80"/>
        <v>25.651873842909694</v>
      </c>
      <c r="H2598" s="94">
        <f t="shared" ca="1" si="81"/>
        <v>30</v>
      </c>
      <c r="I2598" s="33" t="s">
        <v>12848</v>
      </c>
      <c r="J2598" s="33" t="s">
        <v>70</v>
      </c>
      <c r="K2598" s="33" t="s">
        <v>12750</v>
      </c>
      <c r="L2598" s="33" t="s">
        <v>72</v>
      </c>
      <c r="M2598" s="33" t="s">
        <v>73</v>
      </c>
      <c r="N2598" s="31">
        <v>1</v>
      </c>
      <c r="O2598" s="31">
        <f ca="1">LOOKUP(A2598,Transactions!A2596:AC5344,Transactions!O2597:O5344)</f>
        <v>198.29000000000002</v>
      </c>
      <c r="P2598" s="31" t="e">
        <f ca="1">LOOKUP(A2598,Transactions!B2596:AC5344,Transactions!W2597:W5344)</f>
        <v>#N/A</v>
      </c>
    </row>
    <row r="2599" spans="1:16" s="31" customFormat="1" ht="15.75" customHeight="1" x14ac:dyDescent="0.15">
      <c r="A2599" s="31">
        <v>3217</v>
      </c>
      <c r="B2599" s="33" t="s">
        <v>7925</v>
      </c>
      <c r="C2599" s="33" t="s">
        <v>7926</v>
      </c>
      <c r="D2599" s="33" t="s">
        <v>86</v>
      </c>
      <c r="E2599" s="31">
        <v>95</v>
      </c>
      <c r="F2599" s="43">
        <v>24909</v>
      </c>
      <c r="G2599" s="94">
        <f t="shared" ca="1" si="80"/>
        <v>55.827216308663118</v>
      </c>
      <c r="H2599" s="94">
        <f t="shared" ca="1" si="81"/>
        <v>60</v>
      </c>
      <c r="I2599" s="33" t="s">
        <v>12793</v>
      </c>
      <c r="J2599" s="33" t="s">
        <v>70</v>
      </c>
      <c r="K2599" s="33" t="s">
        <v>12750</v>
      </c>
      <c r="L2599" s="33" t="s">
        <v>72</v>
      </c>
      <c r="M2599" s="33" t="s">
        <v>81</v>
      </c>
      <c r="N2599" s="31">
        <v>8</v>
      </c>
      <c r="O2599" s="31">
        <f ca="1">LOOKUP(A2599,Transactions!A2597:AC5345,Transactions!O2598:O5345)</f>
        <v>1230.3000000000002</v>
      </c>
      <c r="P2599" s="31" t="e">
        <f ca="1">LOOKUP(A2599,Transactions!B2597:AC5345,Transactions!W2598:W5345)</f>
        <v>#N/A</v>
      </c>
    </row>
    <row r="2600" spans="1:16" s="31" customFormat="1" ht="15.75" customHeight="1" x14ac:dyDescent="0.15">
      <c r="A2600" s="31">
        <v>3218</v>
      </c>
      <c r="B2600" s="33" t="s">
        <v>4314</v>
      </c>
      <c r="C2600" s="33" t="s">
        <v>7927</v>
      </c>
      <c r="D2600" s="33" t="s">
        <v>86</v>
      </c>
      <c r="E2600" s="31">
        <v>38</v>
      </c>
      <c r="F2600" s="43">
        <v>27802</v>
      </c>
      <c r="G2600" s="94">
        <f t="shared" ca="1" si="80"/>
        <v>47.901188911402848</v>
      </c>
      <c r="H2600" s="94">
        <f t="shared" ca="1" si="81"/>
        <v>50</v>
      </c>
      <c r="I2600" s="33" t="s">
        <v>12776</v>
      </c>
      <c r="J2600" s="36" t="s">
        <v>12748</v>
      </c>
      <c r="K2600" s="33" t="s">
        <v>12750</v>
      </c>
      <c r="L2600" s="33" t="s">
        <v>72</v>
      </c>
      <c r="M2600" s="33" t="s">
        <v>73</v>
      </c>
      <c r="N2600" s="31">
        <v>22</v>
      </c>
      <c r="O2600" s="31">
        <f ca="1">LOOKUP(A2600,Transactions!A2598:AC5346,Transactions!O2599:O5346)</f>
        <v>114.93</v>
      </c>
      <c r="P2600" s="31" t="e">
        <f ca="1">LOOKUP(A2600,Transactions!B2598:AC5346,Transactions!W2599:W5346)</f>
        <v>#N/A</v>
      </c>
    </row>
    <row r="2601" spans="1:16" s="31" customFormat="1" ht="15.75" customHeight="1" x14ac:dyDescent="0.15">
      <c r="A2601" s="31">
        <v>3219</v>
      </c>
      <c r="B2601" s="33" t="s">
        <v>7928</v>
      </c>
      <c r="C2601" s="33" t="s">
        <v>7929</v>
      </c>
      <c r="D2601" s="33" t="s">
        <v>86</v>
      </c>
      <c r="E2601" s="31">
        <v>94</v>
      </c>
      <c r="F2601" s="43">
        <v>35801</v>
      </c>
      <c r="G2601" s="94">
        <f t="shared" ca="1" si="80"/>
        <v>25.98612041825216</v>
      </c>
      <c r="H2601" s="94">
        <f t="shared" ca="1" si="81"/>
        <v>30</v>
      </c>
      <c r="I2601" s="33" t="s">
        <v>12843</v>
      </c>
      <c r="J2601" s="33" t="s">
        <v>12752</v>
      </c>
      <c r="K2601" s="33" t="s">
        <v>12750</v>
      </c>
      <c r="L2601" s="33" t="s">
        <v>72</v>
      </c>
      <c r="M2601" s="33" t="s">
        <v>81</v>
      </c>
      <c r="N2601" s="31">
        <v>3</v>
      </c>
      <c r="O2601" s="31">
        <f ca="1">LOOKUP(A2601,Transactions!A2599:AC5347,Transactions!O2600:O5347)</f>
        <v>14.229999999999997</v>
      </c>
      <c r="P2601" s="31" t="e">
        <f ca="1">LOOKUP(A2601,Transactions!B2599:AC5347,Transactions!W2600:W5347)</f>
        <v>#N/A</v>
      </c>
    </row>
    <row r="2602" spans="1:16" s="31" customFormat="1" ht="15.75" customHeight="1" x14ac:dyDescent="0.15">
      <c r="A2602" s="31">
        <v>3220</v>
      </c>
      <c r="B2602" s="33" t="s">
        <v>7272</v>
      </c>
      <c r="C2602" s="33" t="s">
        <v>4713</v>
      </c>
      <c r="D2602" s="33" t="s">
        <v>68</v>
      </c>
      <c r="E2602" s="31">
        <v>53</v>
      </c>
      <c r="F2602" s="43">
        <v>26506</v>
      </c>
      <c r="G2602" s="94">
        <f t="shared" ca="1" si="80"/>
        <v>51.451873842909698</v>
      </c>
      <c r="H2602" s="94">
        <f t="shared" ca="1" si="81"/>
        <v>60</v>
      </c>
      <c r="I2602" s="33" t="s">
        <v>12930</v>
      </c>
      <c r="J2602" s="33" t="s">
        <v>70</v>
      </c>
      <c r="K2602" s="33" t="s">
        <v>12755</v>
      </c>
      <c r="L2602" s="33" t="s">
        <v>72</v>
      </c>
      <c r="M2602" s="33" t="s">
        <v>81</v>
      </c>
      <c r="N2602" s="31">
        <v>11</v>
      </c>
      <c r="O2602" s="31">
        <f ca="1">LOOKUP(A2602,Transactions!A2600:AC5348,Transactions!O2601:O5348)</f>
        <v>72.599999999999966</v>
      </c>
      <c r="P2602" s="31" t="e">
        <f ca="1">LOOKUP(A2602,Transactions!B2600:AC5348,Transactions!W2601:W5348)</f>
        <v>#N/A</v>
      </c>
    </row>
    <row r="2603" spans="1:16" s="31" customFormat="1" ht="15.75" customHeight="1" x14ac:dyDescent="0.15">
      <c r="A2603" s="31">
        <v>3221</v>
      </c>
      <c r="B2603" s="33" t="s">
        <v>7930</v>
      </c>
      <c r="C2603" s="33" t="s">
        <v>7931</v>
      </c>
      <c r="D2603" s="33" t="s">
        <v>86</v>
      </c>
      <c r="E2603" s="31">
        <v>59</v>
      </c>
      <c r="F2603" s="43">
        <v>21818</v>
      </c>
      <c r="G2603" s="94">
        <f t="shared" ca="1" si="80"/>
        <v>64.295709459348046</v>
      </c>
      <c r="H2603" s="94">
        <f t="shared" ca="1" si="81"/>
        <v>70</v>
      </c>
      <c r="I2603" s="33" t="s">
        <v>12803</v>
      </c>
      <c r="J2603" s="33" t="s">
        <v>80</v>
      </c>
      <c r="K2603" s="33" t="s">
        <v>12761</v>
      </c>
      <c r="L2603" s="33" t="s">
        <v>72</v>
      </c>
      <c r="M2603" s="33" t="s">
        <v>73</v>
      </c>
      <c r="N2603" s="31">
        <v>11</v>
      </c>
      <c r="O2603" s="31">
        <f ca="1">LOOKUP(A2603,Transactions!A2601:AC5349,Transactions!O2602:O5349)</f>
        <v>583.2700000000001</v>
      </c>
      <c r="P2603" s="31" t="e">
        <f ca="1">LOOKUP(A2603,Transactions!B2601:AC5349,Transactions!W2602:W5349)</f>
        <v>#N/A</v>
      </c>
    </row>
    <row r="2604" spans="1:16" s="31" customFormat="1" ht="15.75" customHeight="1" x14ac:dyDescent="0.15">
      <c r="A2604" s="31">
        <v>3224</v>
      </c>
      <c r="B2604" s="33" t="s">
        <v>7932</v>
      </c>
      <c r="C2604" s="33" t="s">
        <v>7933</v>
      </c>
      <c r="D2604" s="33" t="s">
        <v>86</v>
      </c>
      <c r="E2604" s="31">
        <v>67</v>
      </c>
      <c r="F2604" s="43">
        <v>35136</v>
      </c>
      <c r="G2604" s="94">
        <f t="shared" ca="1" si="80"/>
        <v>27.808038226471339</v>
      </c>
      <c r="H2604" s="94">
        <f t="shared" ca="1" si="81"/>
        <v>30</v>
      </c>
      <c r="I2604" s="33" t="s">
        <v>12906</v>
      </c>
      <c r="J2604" s="33" t="s">
        <v>70</v>
      </c>
      <c r="K2604" s="33" t="s">
        <v>12755</v>
      </c>
      <c r="L2604" s="33" t="s">
        <v>72</v>
      </c>
      <c r="M2604" s="33" t="s">
        <v>81</v>
      </c>
      <c r="N2604" s="31">
        <v>3</v>
      </c>
      <c r="O2604" s="31">
        <f ca="1">LOOKUP(A2604,Transactions!A2602:AC5350,Transactions!O2603:O5350)</f>
        <v>57.72999999999999</v>
      </c>
      <c r="P2604" s="31" t="e">
        <f ca="1">LOOKUP(A2604,Transactions!B2602:AC5350,Transactions!W2603:W5350)</f>
        <v>#N/A</v>
      </c>
    </row>
    <row r="2605" spans="1:16" s="31" customFormat="1" ht="15.75" customHeight="1" x14ac:dyDescent="0.15">
      <c r="A2605" s="31">
        <v>3225</v>
      </c>
      <c r="B2605" s="33" t="s">
        <v>7934</v>
      </c>
      <c r="C2605" s="33" t="s">
        <v>7935</v>
      </c>
      <c r="D2605" s="33" t="s">
        <v>68</v>
      </c>
      <c r="E2605" s="31">
        <v>19</v>
      </c>
      <c r="F2605" s="43">
        <v>29391</v>
      </c>
      <c r="G2605" s="94">
        <f t="shared" ca="1" si="80"/>
        <v>43.5477642538686</v>
      </c>
      <c r="H2605" s="94">
        <f t="shared" ca="1" si="81"/>
        <v>50</v>
      </c>
      <c r="I2605" s="33" t="s">
        <v>12791</v>
      </c>
      <c r="J2605" s="33" t="s">
        <v>138</v>
      </c>
      <c r="K2605" s="33" t="s">
        <v>12750</v>
      </c>
      <c r="L2605" s="33" t="s">
        <v>72</v>
      </c>
      <c r="M2605" s="33" t="s">
        <v>73</v>
      </c>
      <c r="N2605" s="31">
        <v>4</v>
      </c>
      <c r="O2605" s="31">
        <f ca="1">LOOKUP(A2605,Transactions!A2603:AC5351,Transactions!O2604:O5351)</f>
        <v>43.97</v>
      </c>
      <c r="P2605" s="31" t="e">
        <f ca="1">LOOKUP(A2605,Transactions!B2603:AC5351,Transactions!W2604:W5351)</f>
        <v>#N/A</v>
      </c>
    </row>
    <row r="2606" spans="1:16" s="31" customFormat="1" ht="15.75" customHeight="1" x14ac:dyDescent="0.15">
      <c r="A2606" s="31">
        <v>3228</v>
      </c>
      <c r="B2606" s="33" t="s">
        <v>2346</v>
      </c>
      <c r="C2606" s="33" t="s">
        <v>7937</v>
      </c>
      <c r="D2606" s="33" t="s">
        <v>86</v>
      </c>
      <c r="E2606" s="31">
        <v>36</v>
      </c>
      <c r="F2606" s="43">
        <v>23605</v>
      </c>
      <c r="G2606" s="94">
        <f t="shared" ca="1" si="80"/>
        <v>59.399819048389148</v>
      </c>
      <c r="H2606" s="94">
        <f t="shared" ca="1" si="81"/>
        <v>60</v>
      </c>
      <c r="I2606" s="33" t="s">
        <v>12778</v>
      </c>
      <c r="J2606" s="33" t="s">
        <v>138</v>
      </c>
      <c r="K2606" s="33" t="s">
        <v>12750</v>
      </c>
      <c r="L2606" s="33" t="s">
        <v>72</v>
      </c>
      <c r="M2606" s="33" t="s">
        <v>81</v>
      </c>
      <c r="N2606" s="31">
        <v>13</v>
      </c>
      <c r="O2606" s="31">
        <f ca="1">LOOKUP(A2606,Transactions!A2604:AC5352,Transactions!O2605:O5352)</f>
        <v>64.92999999999995</v>
      </c>
      <c r="P2606" s="31" t="e">
        <f ca="1">LOOKUP(A2606,Transactions!B2604:AC5352,Transactions!W2605:W5352)</f>
        <v>#N/A</v>
      </c>
    </row>
    <row r="2607" spans="1:16" s="31" customFormat="1" ht="15.75" customHeight="1" x14ac:dyDescent="0.15">
      <c r="A2607" s="31">
        <v>3229</v>
      </c>
      <c r="B2607" s="33" t="s">
        <v>7286</v>
      </c>
      <c r="C2607" s="33" t="s">
        <v>7938</v>
      </c>
      <c r="D2607" s="33" t="s">
        <v>68</v>
      </c>
      <c r="E2607" s="31">
        <v>69</v>
      </c>
      <c r="F2607" s="43">
        <v>23668</v>
      </c>
      <c r="G2607" s="94">
        <f t="shared" ca="1" si="80"/>
        <v>59.227216308663117</v>
      </c>
      <c r="H2607" s="94">
        <f t="shared" ca="1" si="81"/>
        <v>60</v>
      </c>
      <c r="I2607" s="33" t="s">
        <v>12861</v>
      </c>
      <c r="J2607" s="33" t="s">
        <v>112</v>
      </c>
      <c r="K2607" s="33" t="s">
        <v>12761</v>
      </c>
      <c r="L2607" s="33" t="s">
        <v>72</v>
      </c>
      <c r="M2607" s="33" t="s">
        <v>73</v>
      </c>
      <c r="N2607" s="31">
        <v>6</v>
      </c>
      <c r="O2607" s="31">
        <f ca="1">LOOKUP(A2607,Transactions!A2605:AC5353,Transactions!O2606:O5353)</f>
        <v>45.960000000000008</v>
      </c>
      <c r="P2607" s="31" t="e">
        <f ca="1">LOOKUP(A2607,Transactions!B2605:AC5353,Transactions!W2606:W5353)</f>
        <v>#N/A</v>
      </c>
    </row>
    <row r="2608" spans="1:16" s="31" customFormat="1" ht="15.75" customHeight="1" x14ac:dyDescent="0.15">
      <c r="A2608" s="31">
        <v>3230</v>
      </c>
      <c r="B2608" s="33" t="s">
        <v>2568</v>
      </c>
      <c r="C2608" s="33" t="s">
        <v>7939</v>
      </c>
      <c r="D2608" s="33" t="s">
        <v>86</v>
      </c>
      <c r="E2608" s="31">
        <v>31</v>
      </c>
      <c r="F2608" s="43">
        <v>25613</v>
      </c>
      <c r="G2608" s="94">
        <f t="shared" ca="1" si="80"/>
        <v>53.898449185375448</v>
      </c>
      <c r="H2608" s="94">
        <f t="shared" ca="1" si="81"/>
        <v>60</v>
      </c>
      <c r="I2608" s="33" t="s">
        <v>12749</v>
      </c>
      <c r="J2608" s="33" t="s">
        <v>12752</v>
      </c>
      <c r="K2608" s="33" t="s">
        <v>12750</v>
      </c>
      <c r="L2608" s="33" t="s">
        <v>72</v>
      </c>
      <c r="M2608" s="33" t="s">
        <v>81</v>
      </c>
      <c r="N2608" s="31">
        <v>12</v>
      </c>
      <c r="O2608" s="31">
        <f ca="1">LOOKUP(A2608,Transactions!A2606:AC5354,Transactions!O2607:O5354)</f>
        <v>693.76</v>
      </c>
      <c r="P2608" s="31" t="e">
        <f ca="1">LOOKUP(A2608,Transactions!B2606:AC5354,Transactions!W2607:W5354)</f>
        <v>#N/A</v>
      </c>
    </row>
    <row r="2609" spans="1:16" s="31" customFormat="1" ht="15.75" customHeight="1" x14ac:dyDescent="0.15">
      <c r="A2609" s="31">
        <v>3232</v>
      </c>
      <c r="B2609" s="33" t="s">
        <v>5058</v>
      </c>
      <c r="C2609" s="33" t="s">
        <v>7940</v>
      </c>
      <c r="D2609" s="33" t="s">
        <v>86</v>
      </c>
      <c r="E2609" s="31">
        <v>7</v>
      </c>
      <c r="F2609" s="43">
        <v>34252</v>
      </c>
      <c r="G2609" s="94">
        <f t="shared" ca="1" si="80"/>
        <v>30.229956034690517</v>
      </c>
      <c r="H2609" s="94">
        <f t="shared" ca="1" si="81"/>
        <v>40</v>
      </c>
      <c r="I2609" s="33" t="s">
        <v>12781</v>
      </c>
      <c r="J2609" s="33" t="s">
        <v>12752</v>
      </c>
      <c r="K2609" s="33" t="s">
        <v>12750</v>
      </c>
      <c r="L2609" s="33" t="s">
        <v>72</v>
      </c>
      <c r="M2609" s="33" t="s">
        <v>73</v>
      </c>
      <c r="N2609" s="31">
        <v>9</v>
      </c>
      <c r="O2609" s="31">
        <f ca="1">LOOKUP(A2609,Transactions!A2607:AC5355,Transactions!O2608:O5355)</f>
        <v>431.33000000000004</v>
      </c>
      <c r="P2609" s="31" t="e">
        <f ca="1">LOOKUP(A2609,Transactions!B2607:AC5355,Transactions!W2608:W5355)</f>
        <v>#N/A</v>
      </c>
    </row>
    <row r="2610" spans="1:16" s="31" customFormat="1" ht="15.75" customHeight="1" x14ac:dyDescent="0.15">
      <c r="A2610" s="31">
        <v>3233</v>
      </c>
      <c r="B2610" s="33" t="s">
        <v>4370</v>
      </c>
      <c r="C2610" s="33" t="s">
        <v>7941</v>
      </c>
      <c r="D2610" s="33" t="s">
        <v>68</v>
      </c>
      <c r="E2610" s="31">
        <v>7</v>
      </c>
      <c r="F2610" s="43">
        <v>21556</v>
      </c>
      <c r="G2610" s="94">
        <f t="shared" ca="1" si="80"/>
        <v>65.013517678526128</v>
      </c>
      <c r="H2610" s="94">
        <f t="shared" ca="1" si="81"/>
        <v>70</v>
      </c>
      <c r="I2610" s="33" t="s">
        <v>12850</v>
      </c>
      <c r="J2610" s="33" t="s">
        <v>12752</v>
      </c>
      <c r="K2610" s="33" t="s">
        <v>12750</v>
      </c>
      <c r="L2610" s="33" t="s">
        <v>72</v>
      </c>
      <c r="M2610" s="33" t="s">
        <v>73</v>
      </c>
      <c r="N2610" s="31">
        <v>17</v>
      </c>
      <c r="O2610" s="31">
        <f ca="1">LOOKUP(A2610,Transactions!A2608:AC5356,Transactions!O2609:O5356)</f>
        <v>1069.5500000000002</v>
      </c>
      <c r="P2610" s="31" t="e">
        <f ca="1">LOOKUP(A2610,Transactions!B2608:AC5356,Transactions!W2609:W5356)</f>
        <v>#N/A</v>
      </c>
    </row>
    <row r="2611" spans="1:16" s="31" customFormat="1" ht="15.75" customHeight="1" x14ac:dyDescent="0.15">
      <c r="A2611" s="31">
        <v>3234</v>
      </c>
      <c r="B2611" s="33" t="s">
        <v>7942</v>
      </c>
      <c r="C2611" s="33" t="s">
        <v>7943</v>
      </c>
      <c r="D2611" s="33" t="s">
        <v>68</v>
      </c>
      <c r="E2611" s="31">
        <v>35</v>
      </c>
      <c r="F2611" s="43">
        <v>31882</v>
      </c>
      <c r="G2611" s="94">
        <f t="shared" ca="1" si="80"/>
        <v>36.723106719622024</v>
      </c>
      <c r="H2611" s="94">
        <f t="shared" ca="1" si="81"/>
        <v>40</v>
      </c>
      <c r="I2611" s="33" t="s">
        <v>12842</v>
      </c>
      <c r="J2611" s="33" t="s">
        <v>70</v>
      </c>
      <c r="K2611" s="33" t="s">
        <v>12750</v>
      </c>
      <c r="L2611" s="33" t="s">
        <v>72</v>
      </c>
      <c r="M2611" s="33" t="s">
        <v>73</v>
      </c>
      <c r="N2611" s="31">
        <v>19</v>
      </c>
      <c r="O2611" s="31">
        <f ca="1">LOOKUP(A2611,Transactions!A2609:AC5357,Transactions!O2610:O5357)</f>
        <v>502.47</v>
      </c>
      <c r="P2611" s="31" t="e">
        <f ca="1">LOOKUP(A2611,Transactions!B2609:AC5357,Transactions!W2610:W5357)</f>
        <v>#N/A</v>
      </c>
    </row>
    <row r="2612" spans="1:16" s="31" customFormat="1" ht="15.75" customHeight="1" x14ac:dyDescent="0.15">
      <c r="A2612" s="31">
        <v>3235</v>
      </c>
      <c r="B2612" s="33" t="s">
        <v>6218</v>
      </c>
      <c r="C2612" s="33" t="s">
        <v>7944</v>
      </c>
      <c r="D2612" s="33" t="s">
        <v>68</v>
      </c>
      <c r="E2612" s="31">
        <v>88</v>
      </c>
      <c r="F2612" s="43">
        <v>23877</v>
      </c>
      <c r="G2612" s="94">
        <f t="shared" ca="1" si="80"/>
        <v>58.654613568937094</v>
      </c>
      <c r="H2612" s="94">
        <f t="shared" ca="1" si="81"/>
        <v>60</v>
      </c>
      <c r="I2612" s="33" t="s">
        <v>12757</v>
      </c>
      <c r="J2612" s="33" t="s">
        <v>80</v>
      </c>
      <c r="K2612" s="33" t="s">
        <v>12755</v>
      </c>
      <c r="L2612" s="33" t="s">
        <v>72</v>
      </c>
      <c r="M2612" s="33" t="s">
        <v>73</v>
      </c>
      <c r="N2612" s="31">
        <v>12</v>
      </c>
      <c r="O2612" s="31">
        <f ca="1">LOOKUP(A2612,Transactions!A2610:AC5358,Transactions!O2611:O5358)</f>
        <v>179.44</v>
      </c>
      <c r="P2612" s="31" t="e">
        <f ca="1">LOOKUP(A2612,Transactions!B2610:AC5358,Transactions!W2611:W5358)</f>
        <v>#N/A</v>
      </c>
    </row>
    <row r="2613" spans="1:16" s="31" customFormat="1" ht="15.75" customHeight="1" x14ac:dyDescent="0.15">
      <c r="A2613" s="31">
        <v>3237</v>
      </c>
      <c r="B2613" s="33" t="s">
        <v>7592</v>
      </c>
      <c r="C2613" s="33" t="s">
        <v>7945</v>
      </c>
      <c r="D2613" s="33" t="s">
        <v>86</v>
      </c>
      <c r="E2613" s="31">
        <v>94</v>
      </c>
      <c r="F2613" s="43">
        <v>23604</v>
      </c>
      <c r="G2613" s="94">
        <f t="shared" ca="1" si="80"/>
        <v>59.402558774416548</v>
      </c>
      <c r="H2613" s="94">
        <f t="shared" ca="1" si="81"/>
        <v>60</v>
      </c>
      <c r="I2613" s="33" t="s">
        <v>12835</v>
      </c>
      <c r="J2613" s="33" t="s">
        <v>70</v>
      </c>
      <c r="K2613" s="33" t="s">
        <v>12750</v>
      </c>
      <c r="L2613" s="33" t="s">
        <v>72</v>
      </c>
      <c r="M2613" s="33" t="s">
        <v>81</v>
      </c>
      <c r="N2613" s="31">
        <v>13</v>
      </c>
      <c r="O2613" s="31">
        <f ca="1">LOOKUP(A2613,Transactions!A2611:AC5359,Transactions!O2612:O5359)</f>
        <v>690.49</v>
      </c>
      <c r="P2613" s="31" t="e">
        <f ca="1">LOOKUP(A2613,Transactions!B2611:AC5359,Transactions!W2612:W5359)</f>
        <v>#N/A</v>
      </c>
    </row>
    <row r="2614" spans="1:16" s="31" customFormat="1" ht="15.75" customHeight="1" x14ac:dyDescent="0.15">
      <c r="A2614" s="31">
        <v>3238</v>
      </c>
      <c r="B2614" s="33" t="s">
        <v>7541</v>
      </c>
      <c r="C2614" s="33" t="s">
        <v>7946</v>
      </c>
      <c r="D2614" s="33" t="s">
        <v>68</v>
      </c>
      <c r="E2614" s="31">
        <v>23</v>
      </c>
      <c r="F2614" s="43">
        <v>28326</v>
      </c>
      <c r="G2614" s="94">
        <f t="shared" ca="1" si="80"/>
        <v>46.465572473046684</v>
      </c>
      <c r="H2614" s="94">
        <f t="shared" ca="1" si="81"/>
        <v>50</v>
      </c>
      <c r="I2614" s="33" t="s">
        <v>12749</v>
      </c>
      <c r="J2614" s="33" t="s">
        <v>112</v>
      </c>
      <c r="K2614" s="33" t="s">
        <v>12750</v>
      </c>
      <c r="L2614" s="33" t="s">
        <v>72</v>
      </c>
      <c r="M2614" s="33" t="s">
        <v>81</v>
      </c>
      <c r="N2614" s="31">
        <v>14</v>
      </c>
      <c r="O2614" s="31">
        <f ca="1">LOOKUP(A2614,Transactions!A2612:AC5360,Transactions!O2613:O5360)</f>
        <v>1660.88</v>
      </c>
      <c r="P2614" s="31" t="e">
        <f ca="1">LOOKUP(A2614,Transactions!B2612:AC5360,Transactions!W2613:W5360)</f>
        <v>#N/A</v>
      </c>
    </row>
    <row r="2615" spans="1:16" s="31" customFormat="1" ht="15.75" customHeight="1" x14ac:dyDescent="0.15">
      <c r="A2615" s="31">
        <v>3239</v>
      </c>
      <c r="B2615" s="33" t="s">
        <v>7947</v>
      </c>
      <c r="C2615" s="33" t="s">
        <v>7948</v>
      </c>
      <c r="D2615" s="33" t="s">
        <v>86</v>
      </c>
      <c r="E2615" s="31">
        <v>15</v>
      </c>
      <c r="F2615" s="43">
        <v>26273</v>
      </c>
      <c r="G2615" s="94">
        <f t="shared" ca="1" si="80"/>
        <v>52.090230007293258</v>
      </c>
      <c r="H2615" s="94">
        <f t="shared" ca="1" si="81"/>
        <v>60</v>
      </c>
      <c r="I2615" s="33" t="s">
        <v>12817</v>
      </c>
      <c r="J2615" s="33" t="s">
        <v>138</v>
      </c>
      <c r="K2615" s="33" t="s">
        <v>12761</v>
      </c>
      <c r="L2615" s="33" t="s">
        <v>72</v>
      </c>
      <c r="M2615" s="33" t="s">
        <v>81</v>
      </c>
      <c r="N2615" s="31">
        <v>5</v>
      </c>
      <c r="O2615" s="31">
        <f ca="1">LOOKUP(A2615,Transactions!A2613:AC5361,Transactions!O2614:O5361)</f>
        <v>139.2299999999999</v>
      </c>
      <c r="P2615" s="31" t="e">
        <f ca="1">LOOKUP(A2615,Transactions!B2613:AC5361,Transactions!W2614:W5361)</f>
        <v>#N/A</v>
      </c>
    </row>
    <row r="2616" spans="1:16" s="31" customFormat="1" ht="15.75" customHeight="1" x14ac:dyDescent="0.15">
      <c r="A2616" s="31">
        <v>3240</v>
      </c>
      <c r="B2616" s="33" t="s">
        <v>7102</v>
      </c>
      <c r="C2616" s="33" t="s">
        <v>7949</v>
      </c>
      <c r="D2616" s="33" t="s">
        <v>68</v>
      </c>
      <c r="E2616" s="31">
        <v>90</v>
      </c>
      <c r="F2616" s="43">
        <v>28007</v>
      </c>
      <c r="G2616" s="94">
        <f t="shared" ca="1" si="80"/>
        <v>47.339545075786411</v>
      </c>
      <c r="H2616" s="94">
        <f t="shared" ca="1" si="81"/>
        <v>50</v>
      </c>
      <c r="I2616" s="33" t="s">
        <v>12791</v>
      </c>
      <c r="J2616" s="33" t="s">
        <v>172</v>
      </c>
      <c r="K2616" s="33" t="s">
        <v>12750</v>
      </c>
      <c r="L2616" s="33" t="s">
        <v>72</v>
      </c>
      <c r="M2616" s="33" t="s">
        <v>73</v>
      </c>
      <c r="N2616" s="31">
        <v>6</v>
      </c>
      <c r="O2616" s="31">
        <f ca="1">LOOKUP(A2616,Transactions!A2614:AC5362,Transactions!O2615:O5362)</f>
        <v>64.92999999999995</v>
      </c>
      <c r="P2616" s="31" t="e">
        <f ca="1">LOOKUP(A2616,Transactions!B2614:AC5362,Transactions!W2615:W5362)</f>
        <v>#N/A</v>
      </c>
    </row>
    <row r="2617" spans="1:16" s="31" customFormat="1" ht="15.75" customHeight="1" x14ac:dyDescent="0.15">
      <c r="A2617" s="31">
        <v>3241</v>
      </c>
      <c r="B2617" s="33" t="s">
        <v>7950</v>
      </c>
      <c r="C2617" s="33" t="s">
        <v>1508</v>
      </c>
      <c r="D2617" s="33" t="s">
        <v>68</v>
      </c>
      <c r="E2617" s="31">
        <v>34</v>
      </c>
      <c r="F2617" s="43">
        <v>29157</v>
      </c>
      <c r="G2617" s="94">
        <f t="shared" ca="1" si="80"/>
        <v>44.188860144279559</v>
      </c>
      <c r="H2617" s="94">
        <f t="shared" ca="1" si="81"/>
        <v>50</v>
      </c>
      <c r="I2617" s="33" t="s">
        <v>12819</v>
      </c>
      <c r="J2617" s="33" t="s">
        <v>70</v>
      </c>
      <c r="K2617" s="33" t="s">
        <v>12750</v>
      </c>
      <c r="L2617" s="33" t="s">
        <v>72</v>
      </c>
      <c r="M2617" s="33" t="s">
        <v>73</v>
      </c>
      <c r="N2617" s="31">
        <v>16</v>
      </c>
      <c r="O2617" s="31">
        <f ca="1">LOOKUP(A2617,Transactions!A2615:AC5363,Transactions!O2616:O5363)</f>
        <v>195.33999999999992</v>
      </c>
      <c r="P2617" s="31" t="e">
        <f ca="1">LOOKUP(A2617,Transactions!B2615:AC5363,Transactions!W2616:W5363)</f>
        <v>#N/A</v>
      </c>
    </row>
    <row r="2618" spans="1:16" s="31" customFormat="1" ht="15.75" customHeight="1" x14ac:dyDescent="0.15">
      <c r="A2618" s="31">
        <v>3242</v>
      </c>
      <c r="B2618" s="33" t="s">
        <v>7951</v>
      </c>
      <c r="C2618" s="33" t="s">
        <v>7952</v>
      </c>
      <c r="D2618" s="33" t="s">
        <v>86</v>
      </c>
      <c r="E2618" s="31">
        <v>4</v>
      </c>
      <c r="F2618" s="43">
        <v>21251</v>
      </c>
      <c r="G2618" s="94">
        <f t="shared" ca="1" si="80"/>
        <v>65.849134116882297</v>
      </c>
      <c r="H2618" s="94">
        <f t="shared" ca="1" si="81"/>
        <v>70</v>
      </c>
      <c r="I2618" s="33" t="s">
        <v>12812</v>
      </c>
      <c r="J2618" s="33" t="s">
        <v>70</v>
      </c>
      <c r="K2618" s="33" t="s">
        <v>12755</v>
      </c>
      <c r="L2618" s="33" t="s">
        <v>72</v>
      </c>
      <c r="M2618" s="33" t="s">
        <v>73</v>
      </c>
      <c r="N2618" s="31">
        <v>14</v>
      </c>
      <c r="O2618" s="31">
        <f ca="1">LOOKUP(A2618,Transactions!A2616:AC5364,Transactions!O2617:O5364)</f>
        <v>903.11</v>
      </c>
      <c r="P2618" s="31" t="e">
        <f ca="1">LOOKUP(A2618,Transactions!B2616:AC5364,Transactions!W2617:W5364)</f>
        <v>#N/A</v>
      </c>
    </row>
    <row r="2619" spans="1:16" s="31" customFormat="1" ht="15.75" customHeight="1" x14ac:dyDescent="0.15">
      <c r="A2619" s="31">
        <v>3243</v>
      </c>
      <c r="B2619" s="33" t="s">
        <v>6619</v>
      </c>
      <c r="C2619" s="33" t="s">
        <v>7953</v>
      </c>
      <c r="D2619" s="33" t="s">
        <v>68</v>
      </c>
      <c r="E2619" s="31">
        <v>24</v>
      </c>
      <c r="F2619" s="43">
        <v>26803</v>
      </c>
      <c r="G2619" s="94">
        <f t="shared" ca="1" si="80"/>
        <v>50.638175212772708</v>
      </c>
      <c r="H2619" s="94">
        <f t="shared" ca="1" si="81"/>
        <v>60</v>
      </c>
      <c r="I2619" s="33" t="s">
        <v>12756</v>
      </c>
      <c r="J2619" s="33" t="s">
        <v>138</v>
      </c>
      <c r="K2619" s="33" t="s">
        <v>12750</v>
      </c>
      <c r="L2619" s="33" t="s">
        <v>72</v>
      </c>
      <c r="M2619" s="33" t="s">
        <v>81</v>
      </c>
      <c r="N2619" s="31">
        <v>7</v>
      </c>
      <c r="O2619" s="31">
        <f ca="1">LOOKUP(A2619,Transactions!A2617:AC5365,Transactions!O2618:O5365)</f>
        <v>25.089999999999989</v>
      </c>
      <c r="P2619" s="31" t="e">
        <f ca="1">LOOKUP(A2619,Transactions!B2617:AC5365,Transactions!W2618:W5365)</f>
        <v>#N/A</v>
      </c>
    </row>
    <row r="2620" spans="1:16" s="31" customFormat="1" ht="15.75" customHeight="1" x14ac:dyDescent="0.15">
      <c r="A2620" s="31">
        <v>3244</v>
      </c>
      <c r="B2620" s="33" t="s">
        <v>2830</v>
      </c>
      <c r="C2620" s="33" t="s">
        <v>7954</v>
      </c>
      <c r="D2620" s="33" t="s">
        <v>86</v>
      </c>
      <c r="E2620" s="31">
        <v>24</v>
      </c>
      <c r="F2620" s="43">
        <v>21678</v>
      </c>
      <c r="G2620" s="94">
        <f t="shared" ca="1" si="80"/>
        <v>64.679271103183666</v>
      </c>
      <c r="H2620" s="94">
        <f t="shared" ca="1" si="81"/>
        <v>70</v>
      </c>
      <c r="I2620" s="33" t="s">
        <v>12898</v>
      </c>
      <c r="J2620" s="33" t="s">
        <v>12752</v>
      </c>
      <c r="K2620" s="33" t="s">
        <v>12750</v>
      </c>
      <c r="L2620" s="33" t="s">
        <v>72</v>
      </c>
      <c r="M2620" s="33" t="s">
        <v>81</v>
      </c>
      <c r="N2620" s="31">
        <v>13</v>
      </c>
      <c r="O2620" s="31">
        <f ca="1">LOOKUP(A2620,Transactions!A2618:AC5366,Transactions!O2619:O5366)</f>
        <v>195.33999999999992</v>
      </c>
      <c r="P2620" s="31" t="e">
        <f ca="1">LOOKUP(A2620,Transactions!B2618:AC5366,Transactions!W2619:W5366)</f>
        <v>#N/A</v>
      </c>
    </row>
    <row r="2621" spans="1:16" s="31" customFormat="1" ht="15.75" customHeight="1" x14ac:dyDescent="0.15">
      <c r="A2621" s="31">
        <v>3245</v>
      </c>
      <c r="B2621" s="33" t="s">
        <v>7955</v>
      </c>
      <c r="C2621" s="33" t="s">
        <v>7956</v>
      </c>
      <c r="D2621" s="33" t="s">
        <v>68</v>
      </c>
      <c r="E2621" s="31">
        <v>86</v>
      </c>
      <c r="F2621" s="43">
        <v>21636</v>
      </c>
      <c r="G2621" s="94">
        <f t="shared" ca="1" si="80"/>
        <v>64.794339596334353</v>
      </c>
      <c r="H2621" s="94">
        <f t="shared" ca="1" si="81"/>
        <v>70</v>
      </c>
      <c r="I2621" s="33" t="s">
        <v>12820</v>
      </c>
      <c r="J2621" s="33" t="s">
        <v>121</v>
      </c>
      <c r="K2621" s="33" t="s">
        <v>12761</v>
      </c>
      <c r="L2621" s="33" t="s">
        <v>72</v>
      </c>
      <c r="M2621" s="33" t="s">
        <v>81</v>
      </c>
      <c r="N2621" s="31">
        <v>7</v>
      </c>
      <c r="O2621" s="31">
        <f ca="1">LOOKUP(A2621,Transactions!A2619:AC5367,Transactions!O2620:O5367)</f>
        <v>445.20999999999992</v>
      </c>
      <c r="P2621" s="31" t="e">
        <f ca="1">LOOKUP(A2621,Transactions!B2619:AC5367,Transactions!W2620:W5367)</f>
        <v>#N/A</v>
      </c>
    </row>
    <row r="2622" spans="1:16" s="31" customFormat="1" ht="15.75" customHeight="1" x14ac:dyDescent="0.15">
      <c r="A2622" s="31">
        <v>3246</v>
      </c>
      <c r="B2622" s="33" t="s">
        <v>7957</v>
      </c>
      <c r="C2622" s="33" t="s">
        <v>6519</v>
      </c>
      <c r="D2622" s="33" t="s">
        <v>86</v>
      </c>
      <c r="E2622" s="31">
        <v>73</v>
      </c>
      <c r="F2622" s="43">
        <v>24978</v>
      </c>
      <c r="G2622" s="94">
        <f t="shared" ca="1" si="80"/>
        <v>55.638175212772708</v>
      </c>
      <c r="H2622" s="94">
        <f t="shared" ca="1" si="81"/>
        <v>60</v>
      </c>
      <c r="I2622" s="33" t="s">
        <v>12779</v>
      </c>
      <c r="J2622" s="33" t="s">
        <v>12752</v>
      </c>
      <c r="K2622" s="33" t="s">
        <v>12750</v>
      </c>
      <c r="L2622" s="33" t="s">
        <v>72</v>
      </c>
      <c r="M2622" s="33" t="s">
        <v>73</v>
      </c>
      <c r="N2622" s="31">
        <v>4</v>
      </c>
      <c r="O2622" s="31">
        <f ca="1">LOOKUP(A2622,Transactions!A2620:AC5368,Transactions!O2621:O5368)</f>
        <v>1230.27</v>
      </c>
      <c r="P2622" s="31" t="e">
        <f ca="1">LOOKUP(A2622,Transactions!B2620:AC5368,Transactions!W2621:W5368)</f>
        <v>#N/A</v>
      </c>
    </row>
    <row r="2623" spans="1:16" s="31" customFormat="1" ht="15.75" customHeight="1" x14ac:dyDescent="0.15">
      <c r="A2623" s="31">
        <v>3247</v>
      </c>
      <c r="B2623" s="33" t="s">
        <v>5794</v>
      </c>
      <c r="C2623" s="33" t="s">
        <v>7958</v>
      </c>
      <c r="D2623" s="33" t="s">
        <v>86</v>
      </c>
      <c r="E2623" s="31">
        <v>0</v>
      </c>
      <c r="F2623" s="43">
        <v>31146</v>
      </c>
      <c r="G2623" s="94">
        <f t="shared" ca="1" si="80"/>
        <v>38.73954507578641</v>
      </c>
      <c r="H2623" s="94">
        <f t="shared" ca="1" si="81"/>
        <v>40</v>
      </c>
      <c r="I2623" s="33" t="s">
        <v>12841</v>
      </c>
      <c r="J2623" s="33" t="s">
        <v>70</v>
      </c>
      <c r="K2623" s="33" t="s">
        <v>12750</v>
      </c>
      <c r="L2623" s="33" t="s">
        <v>72</v>
      </c>
      <c r="M2623" s="33" t="s">
        <v>73</v>
      </c>
      <c r="N2623" s="31">
        <v>5</v>
      </c>
      <c r="O2623" s="31">
        <f ca="1">LOOKUP(A2623,Transactions!A2621:AC5369,Transactions!O2622:O5369)</f>
        <v>409.86000000000013</v>
      </c>
      <c r="P2623" s="31" t="e">
        <f ca="1">LOOKUP(A2623,Transactions!B2621:AC5369,Transactions!W2622:W5369)</f>
        <v>#N/A</v>
      </c>
    </row>
    <row r="2624" spans="1:16" s="31" customFormat="1" ht="15.75" customHeight="1" x14ac:dyDescent="0.15">
      <c r="A2624" s="31">
        <v>3248</v>
      </c>
      <c r="B2624" s="33" t="s">
        <v>7252</v>
      </c>
      <c r="C2624" s="33" t="s">
        <v>12968</v>
      </c>
      <c r="D2624" s="33" t="s">
        <v>68</v>
      </c>
      <c r="E2624" s="31">
        <v>32</v>
      </c>
      <c r="F2624" s="43">
        <v>20955</v>
      </c>
      <c r="G2624" s="94">
        <f t="shared" ca="1" si="80"/>
        <v>66.66009302099188</v>
      </c>
      <c r="H2624" s="94">
        <f t="shared" ca="1" si="81"/>
        <v>70</v>
      </c>
      <c r="I2624" s="33" t="s">
        <v>12844</v>
      </c>
      <c r="J2624" s="33" t="s">
        <v>172</v>
      </c>
      <c r="K2624" s="33" t="s">
        <v>12755</v>
      </c>
      <c r="L2624" s="33" t="s">
        <v>72</v>
      </c>
      <c r="M2624" s="33" t="s">
        <v>81</v>
      </c>
      <c r="N2624" s="31">
        <v>5</v>
      </c>
      <c r="O2624" s="31">
        <f ca="1">LOOKUP(A2624,Transactions!A2622:AC5370,Transactions!O2623:O5370)</f>
        <v>802.26</v>
      </c>
      <c r="P2624" s="31" t="e">
        <f ca="1">LOOKUP(A2624,Transactions!B2622:AC5370,Transactions!W2623:W5370)</f>
        <v>#N/A</v>
      </c>
    </row>
    <row r="2625" spans="1:16" s="31" customFormat="1" ht="15.75" customHeight="1" x14ac:dyDescent="0.15">
      <c r="A2625" s="31">
        <v>3251</v>
      </c>
      <c r="B2625" s="33" t="s">
        <v>7959</v>
      </c>
      <c r="C2625" s="33" t="s">
        <v>7960</v>
      </c>
      <c r="D2625" s="33" t="s">
        <v>86</v>
      </c>
      <c r="E2625" s="31">
        <v>95</v>
      </c>
      <c r="F2625" s="43">
        <v>27999</v>
      </c>
      <c r="G2625" s="94">
        <f t="shared" ca="1" si="80"/>
        <v>47.361462884005583</v>
      </c>
      <c r="H2625" s="94">
        <f t="shared" ca="1" si="81"/>
        <v>50</v>
      </c>
      <c r="I2625" s="33" t="s">
        <v>12842</v>
      </c>
      <c r="J2625" s="33" t="s">
        <v>12752</v>
      </c>
      <c r="K2625" s="33" t="s">
        <v>12761</v>
      </c>
      <c r="L2625" s="33" t="s">
        <v>72</v>
      </c>
      <c r="M2625" s="33" t="s">
        <v>73</v>
      </c>
      <c r="N2625" s="31">
        <v>8</v>
      </c>
      <c r="O2625" s="31">
        <f ca="1">LOOKUP(A2625,Transactions!A2623:AC5371,Transactions!O2624:O5371)</f>
        <v>129.01</v>
      </c>
      <c r="P2625" s="31" t="e">
        <f ca="1">LOOKUP(A2625,Transactions!B2623:AC5371,Transactions!W2624:W5371)</f>
        <v>#N/A</v>
      </c>
    </row>
    <row r="2626" spans="1:16" s="31" customFormat="1" ht="15.75" customHeight="1" x14ac:dyDescent="0.15">
      <c r="A2626" s="31">
        <v>3252</v>
      </c>
      <c r="B2626" s="33" t="s">
        <v>4667</v>
      </c>
      <c r="C2626" s="33" t="s">
        <v>7961</v>
      </c>
      <c r="D2626" s="33" t="s">
        <v>86</v>
      </c>
      <c r="E2626" s="31">
        <v>59</v>
      </c>
      <c r="F2626" s="43">
        <v>31943</v>
      </c>
      <c r="G2626" s="94">
        <f t="shared" ca="1" si="80"/>
        <v>36.555983431950793</v>
      </c>
      <c r="H2626" s="94">
        <f t="shared" ca="1" si="81"/>
        <v>40</v>
      </c>
      <c r="I2626" s="33" t="s">
        <v>12878</v>
      </c>
      <c r="J2626" s="33" t="s">
        <v>172</v>
      </c>
      <c r="K2626" s="33" t="s">
        <v>12761</v>
      </c>
      <c r="L2626" s="33" t="s">
        <v>72</v>
      </c>
      <c r="M2626" s="33" t="s">
        <v>73</v>
      </c>
      <c r="N2626" s="31">
        <v>14</v>
      </c>
      <c r="O2626" s="31">
        <f ca="1">LOOKUP(A2626,Transactions!A2624:AC5372,Transactions!O2625:O5372)</f>
        <v>509.97</v>
      </c>
      <c r="P2626" s="31" t="e">
        <f ca="1">LOOKUP(A2626,Transactions!B2624:AC5372,Transactions!W2625:W5372)</f>
        <v>#N/A</v>
      </c>
    </row>
    <row r="2627" spans="1:16" s="31" customFormat="1" ht="15.75" customHeight="1" x14ac:dyDescent="0.15">
      <c r="A2627" s="31">
        <v>3253</v>
      </c>
      <c r="B2627" s="33" t="s">
        <v>7962</v>
      </c>
      <c r="C2627" s="33" t="s">
        <v>7963</v>
      </c>
      <c r="D2627" s="33" t="s">
        <v>86</v>
      </c>
      <c r="E2627" s="31">
        <v>42</v>
      </c>
      <c r="F2627" s="43">
        <v>32914</v>
      </c>
      <c r="G2627" s="94">
        <f t="shared" ref="G2627:G2690" ca="1" si="82">(NOW()-F2627)/365</f>
        <v>33.895709459348055</v>
      </c>
      <c r="H2627" s="94">
        <f t="shared" ca="1" si="81"/>
        <v>40</v>
      </c>
      <c r="I2627" s="33" t="s">
        <v>12832</v>
      </c>
      <c r="J2627" s="33" t="s">
        <v>12752</v>
      </c>
      <c r="K2627" s="33" t="s">
        <v>12761</v>
      </c>
      <c r="L2627" s="33" t="s">
        <v>72</v>
      </c>
      <c r="M2627" s="33" t="s">
        <v>73</v>
      </c>
      <c r="N2627" s="31">
        <v>7</v>
      </c>
      <c r="O2627" s="31">
        <f ca="1">LOOKUP(A2627,Transactions!A2625:AC5373,Transactions!O2626:O5373)</f>
        <v>1010.02</v>
      </c>
      <c r="P2627" s="31" t="e">
        <f ca="1">LOOKUP(A2627,Transactions!B2625:AC5373,Transactions!W2626:W5373)</f>
        <v>#N/A</v>
      </c>
    </row>
    <row r="2628" spans="1:16" s="31" customFormat="1" ht="15.75" customHeight="1" x14ac:dyDescent="0.15">
      <c r="A2628" s="31">
        <v>3254</v>
      </c>
      <c r="B2628" s="33" t="s">
        <v>7964</v>
      </c>
      <c r="C2628" s="33" t="s">
        <v>7965</v>
      </c>
      <c r="D2628" s="33" t="s">
        <v>86</v>
      </c>
      <c r="E2628" s="31">
        <v>8</v>
      </c>
      <c r="F2628" s="43">
        <v>37033</v>
      </c>
      <c r="G2628" s="94">
        <f t="shared" ca="1" si="82"/>
        <v>22.610777952498736</v>
      </c>
      <c r="H2628" s="94">
        <f t="shared" ref="H2628:H2691" ca="1" si="83">(TRUNC(G2628/10,)+1)*10</f>
        <v>30</v>
      </c>
      <c r="I2628" s="33" t="s">
        <v>12891</v>
      </c>
      <c r="J2628" s="33" t="s">
        <v>12752</v>
      </c>
      <c r="K2628" s="33" t="s">
        <v>12750</v>
      </c>
      <c r="L2628" s="33" t="s">
        <v>72</v>
      </c>
      <c r="M2628" s="33" t="s">
        <v>81</v>
      </c>
      <c r="N2628" s="31">
        <v>1</v>
      </c>
      <c r="O2628" s="31">
        <f ca="1">LOOKUP(A2628,Transactions!A2626:AC5374,Transactions!O2627:O5374)</f>
        <v>217.51</v>
      </c>
      <c r="P2628" s="31" t="e">
        <f ca="1">LOOKUP(A2628,Transactions!B2626:AC5374,Transactions!W2627:W5374)</f>
        <v>#N/A</v>
      </c>
    </row>
    <row r="2629" spans="1:16" s="31" customFormat="1" ht="15.75" customHeight="1" x14ac:dyDescent="0.15">
      <c r="A2629" s="31">
        <v>3256</v>
      </c>
      <c r="B2629" s="33" t="s">
        <v>7966</v>
      </c>
      <c r="C2629" s="33" t="s">
        <v>7967</v>
      </c>
      <c r="D2629" s="33" t="s">
        <v>86</v>
      </c>
      <c r="E2629" s="31">
        <v>76</v>
      </c>
      <c r="F2629" s="43">
        <v>31449</v>
      </c>
      <c r="G2629" s="94">
        <f t="shared" ca="1" si="82"/>
        <v>37.909408089485041</v>
      </c>
      <c r="H2629" s="94">
        <f t="shared" ca="1" si="83"/>
        <v>40</v>
      </c>
      <c r="I2629" s="33" t="s">
        <v>922</v>
      </c>
      <c r="J2629" s="33" t="s">
        <v>12752</v>
      </c>
      <c r="K2629" s="33" t="s">
        <v>12755</v>
      </c>
      <c r="L2629" s="33" t="s">
        <v>72</v>
      </c>
      <c r="M2629" s="33" t="s">
        <v>81</v>
      </c>
      <c r="N2629" s="31">
        <v>6</v>
      </c>
      <c r="O2629" s="31">
        <f ca="1">LOOKUP(A2629,Transactions!A2627:AC5375,Transactions!O2628:O5375)</f>
        <v>128.45999999999992</v>
      </c>
      <c r="P2629" s="31" t="e">
        <f ca="1">LOOKUP(A2629,Transactions!B2627:AC5375,Transactions!W2628:W5375)</f>
        <v>#N/A</v>
      </c>
    </row>
    <row r="2630" spans="1:16" s="31" customFormat="1" ht="15.75" customHeight="1" x14ac:dyDescent="0.15">
      <c r="A2630" s="31">
        <v>3257</v>
      </c>
      <c r="B2630" s="33" t="s">
        <v>7968</v>
      </c>
      <c r="C2630" s="33" t="s">
        <v>7969</v>
      </c>
      <c r="D2630" s="33" t="s">
        <v>68</v>
      </c>
      <c r="E2630" s="31">
        <v>64</v>
      </c>
      <c r="F2630" s="43">
        <v>29348</v>
      </c>
      <c r="G2630" s="94">
        <f t="shared" ca="1" si="82"/>
        <v>43.66557247304668</v>
      </c>
      <c r="H2630" s="94">
        <f t="shared" ca="1" si="83"/>
        <v>50</v>
      </c>
      <c r="I2630" s="33" t="s">
        <v>12754</v>
      </c>
      <c r="J2630" s="33" t="s">
        <v>172</v>
      </c>
      <c r="K2630" s="33" t="s">
        <v>12750</v>
      </c>
      <c r="L2630" s="33" t="s">
        <v>72</v>
      </c>
      <c r="M2630" s="33" t="s">
        <v>73</v>
      </c>
      <c r="N2630" s="31">
        <v>10</v>
      </c>
      <c r="O2630" s="31">
        <f ca="1">LOOKUP(A2630,Transactions!A2628:AC5376,Transactions!O2629:O5376)</f>
        <v>217.51</v>
      </c>
      <c r="P2630" s="31" t="e">
        <f ca="1">LOOKUP(A2630,Transactions!B2628:AC5376,Transactions!W2629:W5376)</f>
        <v>#N/A</v>
      </c>
    </row>
    <row r="2631" spans="1:16" s="31" customFormat="1" ht="15.75" customHeight="1" x14ac:dyDescent="0.15">
      <c r="A2631" s="31">
        <v>3258</v>
      </c>
      <c r="B2631" s="33" t="s">
        <v>7970</v>
      </c>
      <c r="C2631" s="33" t="s">
        <v>7971</v>
      </c>
      <c r="D2631" s="33" t="s">
        <v>86</v>
      </c>
      <c r="E2631" s="31">
        <v>77</v>
      </c>
      <c r="F2631" s="43">
        <v>28834</v>
      </c>
      <c r="G2631" s="94">
        <f t="shared" ca="1" si="82"/>
        <v>45.073791651128872</v>
      </c>
      <c r="H2631" s="94">
        <f t="shared" ca="1" si="83"/>
        <v>50</v>
      </c>
      <c r="I2631" s="33" t="s">
        <v>12861</v>
      </c>
      <c r="J2631" s="33" t="s">
        <v>112</v>
      </c>
      <c r="K2631" s="33" t="s">
        <v>12750</v>
      </c>
      <c r="L2631" s="33" t="s">
        <v>72</v>
      </c>
      <c r="M2631" s="33" t="s">
        <v>73</v>
      </c>
      <c r="N2631" s="31">
        <v>18</v>
      </c>
      <c r="O2631" s="31">
        <f ca="1">LOOKUP(A2631,Transactions!A2629:AC5377,Transactions!O2630:O5377)</f>
        <v>182.81000000000017</v>
      </c>
      <c r="P2631" s="31" t="e">
        <f ca="1">LOOKUP(A2631,Transactions!B2629:AC5377,Transactions!W2630:W5377)</f>
        <v>#N/A</v>
      </c>
    </row>
    <row r="2632" spans="1:16" s="31" customFormat="1" ht="15.75" customHeight="1" x14ac:dyDescent="0.15">
      <c r="A2632" s="31">
        <v>3260</v>
      </c>
      <c r="B2632" s="33" t="s">
        <v>6059</v>
      </c>
      <c r="C2632" s="33" t="s">
        <v>7972</v>
      </c>
      <c r="D2632" s="33" t="s">
        <v>86</v>
      </c>
      <c r="E2632" s="31">
        <v>6</v>
      </c>
      <c r="F2632" s="43">
        <v>29005</v>
      </c>
      <c r="G2632" s="94">
        <f t="shared" ca="1" si="82"/>
        <v>44.605298500443944</v>
      </c>
      <c r="H2632" s="94">
        <f t="shared" ca="1" si="83"/>
        <v>50</v>
      </c>
      <c r="I2632" s="33" t="s">
        <v>12796</v>
      </c>
      <c r="J2632" s="33" t="s">
        <v>133</v>
      </c>
      <c r="K2632" s="33" t="s">
        <v>12761</v>
      </c>
      <c r="L2632" s="33" t="s">
        <v>72</v>
      </c>
      <c r="M2632" s="33" t="s">
        <v>81</v>
      </c>
      <c r="N2632" s="31">
        <v>11</v>
      </c>
      <c r="O2632" s="31">
        <f ca="1">LOOKUP(A2632,Transactions!A2630:AC5378,Transactions!O2631:O5378)</f>
        <v>1215.3399999999999</v>
      </c>
      <c r="P2632" s="31" t="e">
        <f ca="1">LOOKUP(A2632,Transactions!B2630:AC5378,Transactions!W2631:W5378)</f>
        <v>#N/A</v>
      </c>
    </row>
    <row r="2633" spans="1:16" s="31" customFormat="1" ht="15.75" customHeight="1" x14ac:dyDescent="0.15">
      <c r="A2633" s="31">
        <v>3262</v>
      </c>
      <c r="B2633" s="33" t="s">
        <v>7973</v>
      </c>
      <c r="C2633" s="33" t="s">
        <v>7974</v>
      </c>
      <c r="D2633" s="33" t="s">
        <v>68</v>
      </c>
      <c r="E2633" s="31">
        <v>65</v>
      </c>
      <c r="F2633" s="43">
        <v>21837</v>
      </c>
      <c r="G2633" s="94">
        <f t="shared" ca="1" si="82"/>
        <v>64.243654664827503</v>
      </c>
      <c r="H2633" s="94">
        <f t="shared" ca="1" si="83"/>
        <v>70</v>
      </c>
      <c r="I2633" s="33" t="s">
        <v>12775</v>
      </c>
      <c r="J2633" s="33" t="s">
        <v>102</v>
      </c>
      <c r="K2633" s="33" t="s">
        <v>12750</v>
      </c>
      <c r="L2633" s="33" t="s">
        <v>72</v>
      </c>
      <c r="M2633" s="33" t="s">
        <v>81</v>
      </c>
      <c r="N2633" s="31">
        <v>12</v>
      </c>
      <c r="O2633" s="31">
        <f ca="1">LOOKUP(A2633,Transactions!A2631:AC5379,Transactions!O2632:O5379)</f>
        <v>64.92999999999995</v>
      </c>
      <c r="P2633" s="31" t="e">
        <f ca="1">LOOKUP(A2633,Transactions!B2631:AC5379,Transactions!W2632:W5379)</f>
        <v>#N/A</v>
      </c>
    </row>
    <row r="2634" spans="1:16" s="31" customFormat="1" ht="15.75" customHeight="1" x14ac:dyDescent="0.15">
      <c r="A2634" s="31">
        <v>3263</v>
      </c>
      <c r="B2634" s="33" t="s">
        <v>3057</v>
      </c>
      <c r="C2634" s="33" t="s">
        <v>7975</v>
      </c>
      <c r="D2634" s="33" t="s">
        <v>86</v>
      </c>
      <c r="E2634" s="31">
        <v>37</v>
      </c>
      <c r="F2634" s="43">
        <v>29819</v>
      </c>
      <c r="G2634" s="94">
        <f t="shared" ca="1" si="82"/>
        <v>42.375161514142569</v>
      </c>
      <c r="H2634" s="94">
        <f t="shared" ca="1" si="83"/>
        <v>50</v>
      </c>
      <c r="I2634" s="33" t="s">
        <v>12757</v>
      </c>
      <c r="J2634" s="33" t="s">
        <v>70</v>
      </c>
      <c r="K2634" s="33" t="s">
        <v>12755</v>
      </c>
      <c r="L2634" s="33" t="s">
        <v>72</v>
      </c>
      <c r="M2634" s="33" t="s">
        <v>81</v>
      </c>
      <c r="N2634" s="31">
        <v>5</v>
      </c>
      <c r="O2634" s="31">
        <f ca="1">LOOKUP(A2634,Transactions!A2632:AC5380,Transactions!O2633:O5380)</f>
        <v>431.33000000000004</v>
      </c>
      <c r="P2634" s="31" t="e">
        <f ca="1">LOOKUP(A2634,Transactions!B2632:AC5380,Transactions!W2633:W5380)</f>
        <v>#N/A</v>
      </c>
    </row>
    <row r="2635" spans="1:16" s="31" customFormat="1" ht="15.75" customHeight="1" x14ac:dyDescent="0.15">
      <c r="A2635" s="31">
        <v>3265</v>
      </c>
      <c r="B2635" s="33" t="s">
        <v>7976</v>
      </c>
      <c r="C2635" s="33" t="s">
        <v>7977</v>
      </c>
      <c r="D2635" s="33" t="s">
        <v>68</v>
      </c>
      <c r="E2635" s="31">
        <v>64</v>
      </c>
      <c r="F2635" s="43">
        <v>24625</v>
      </c>
      <c r="G2635" s="94">
        <f t="shared" ca="1" si="82"/>
        <v>56.605298500443944</v>
      </c>
      <c r="H2635" s="94">
        <f t="shared" ca="1" si="83"/>
        <v>60</v>
      </c>
      <c r="I2635" s="33" t="s">
        <v>12851</v>
      </c>
      <c r="J2635" s="33" t="s">
        <v>138</v>
      </c>
      <c r="K2635" s="33" t="s">
        <v>12761</v>
      </c>
      <c r="L2635" s="33" t="s">
        <v>72</v>
      </c>
      <c r="M2635" s="33" t="s">
        <v>81</v>
      </c>
      <c r="N2635" s="31">
        <v>11</v>
      </c>
      <c r="O2635" s="31">
        <f ca="1">LOOKUP(A2635,Transactions!A2633:AC5381,Transactions!O2634:O5381)</f>
        <v>812.44</v>
      </c>
      <c r="P2635" s="31" t="e">
        <f ca="1">LOOKUP(A2635,Transactions!B2633:AC5381,Transactions!W2634:W5381)</f>
        <v>#N/A</v>
      </c>
    </row>
    <row r="2636" spans="1:16" s="31" customFormat="1" ht="15.75" customHeight="1" x14ac:dyDescent="0.15">
      <c r="A2636" s="31">
        <v>3266</v>
      </c>
      <c r="B2636" s="33" t="s">
        <v>6252</v>
      </c>
      <c r="C2636" s="33" t="s">
        <v>7978</v>
      </c>
      <c r="D2636" s="33" t="s">
        <v>68</v>
      </c>
      <c r="E2636" s="31">
        <v>68</v>
      </c>
      <c r="F2636" s="43">
        <v>34840</v>
      </c>
      <c r="G2636" s="94">
        <f t="shared" ca="1" si="82"/>
        <v>28.618997130580929</v>
      </c>
      <c r="H2636" s="94">
        <f t="shared" ca="1" si="83"/>
        <v>30</v>
      </c>
      <c r="I2636" s="33" t="s">
        <v>12911</v>
      </c>
      <c r="J2636" s="33" t="s">
        <v>172</v>
      </c>
      <c r="K2636" s="33" t="s">
        <v>12750</v>
      </c>
      <c r="L2636" s="33" t="s">
        <v>72</v>
      </c>
      <c r="M2636" s="33" t="s">
        <v>73</v>
      </c>
      <c r="N2636" s="31">
        <v>5</v>
      </c>
      <c r="O2636" s="31">
        <f ca="1">LOOKUP(A2636,Transactions!A2634:AC5382,Transactions!O2635:O5382)</f>
        <v>139.2299999999999</v>
      </c>
      <c r="P2636" s="31" t="e">
        <f ca="1">LOOKUP(A2636,Transactions!B2634:AC5382,Transactions!W2635:W5382)</f>
        <v>#N/A</v>
      </c>
    </row>
    <row r="2637" spans="1:16" s="31" customFormat="1" ht="15.75" customHeight="1" x14ac:dyDescent="0.15">
      <c r="A2637" s="31">
        <v>3268</v>
      </c>
      <c r="B2637" s="33" t="s">
        <v>7120</v>
      </c>
      <c r="C2637" s="33" t="s">
        <v>7979</v>
      </c>
      <c r="D2637" s="33" t="s">
        <v>86</v>
      </c>
      <c r="E2637" s="31">
        <v>93</v>
      </c>
      <c r="F2637" s="43">
        <v>31563</v>
      </c>
      <c r="G2637" s="94">
        <f t="shared" ca="1" si="82"/>
        <v>37.597079322361751</v>
      </c>
      <c r="H2637" s="94">
        <f t="shared" ca="1" si="83"/>
        <v>40</v>
      </c>
      <c r="I2637" s="33" t="s">
        <v>12812</v>
      </c>
      <c r="J2637" s="33" t="s">
        <v>70</v>
      </c>
      <c r="K2637" s="33" t="s">
        <v>12750</v>
      </c>
      <c r="L2637" s="33" t="s">
        <v>72</v>
      </c>
      <c r="M2637" s="33" t="s">
        <v>81</v>
      </c>
      <c r="N2637" s="31">
        <v>20</v>
      </c>
      <c r="O2637" s="31">
        <f ca="1">LOOKUP(A2637,Transactions!A2635:AC5383,Transactions!O2636:O5383)</f>
        <v>737.17000000000007</v>
      </c>
      <c r="P2637" s="31" t="e">
        <f ca="1">LOOKUP(A2637,Transactions!B2635:AC5383,Transactions!W2636:W5383)</f>
        <v>#N/A</v>
      </c>
    </row>
    <row r="2638" spans="1:16" s="31" customFormat="1" ht="15.75" customHeight="1" x14ac:dyDescent="0.15">
      <c r="A2638" s="31">
        <v>3269</v>
      </c>
      <c r="B2638" s="33" t="s">
        <v>5535</v>
      </c>
      <c r="C2638" s="33" t="s">
        <v>7980</v>
      </c>
      <c r="D2638" s="33" t="s">
        <v>68</v>
      </c>
      <c r="E2638" s="31">
        <v>96</v>
      </c>
      <c r="F2638" s="43">
        <v>34669</v>
      </c>
      <c r="G2638" s="94">
        <f t="shared" ca="1" si="82"/>
        <v>29.087490281265861</v>
      </c>
      <c r="H2638" s="94">
        <f t="shared" ca="1" si="83"/>
        <v>30</v>
      </c>
      <c r="I2638" s="33" t="s">
        <v>12878</v>
      </c>
      <c r="J2638" s="33" t="s">
        <v>172</v>
      </c>
      <c r="K2638" s="33" t="s">
        <v>12750</v>
      </c>
      <c r="L2638" s="33" t="s">
        <v>72</v>
      </c>
      <c r="M2638" s="33" t="s">
        <v>81</v>
      </c>
      <c r="N2638" s="31">
        <v>1</v>
      </c>
      <c r="O2638" s="31">
        <f ca="1">LOOKUP(A2638,Transactions!A2636:AC5384,Transactions!O2637:O5384)</f>
        <v>198.29000000000002</v>
      </c>
      <c r="P2638" s="31" t="e">
        <f ca="1">LOOKUP(A2638,Transactions!B2636:AC5384,Transactions!W2637:W5384)</f>
        <v>#N/A</v>
      </c>
    </row>
    <row r="2639" spans="1:16" s="31" customFormat="1" ht="15.75" customHeight="1" x14ac:dyDescent="0.15">
      <c r="A2639" s="31">
        <v>3270</v>
      </c>
      <c r="B2639" s="33" t="s">
        <v>7688</v>
      </c>
      <c r="C2639" s="33" t="s">
        <v>7981</v>
      </c>
      <c r="D2639" s="33" t="s">
        <v>68</v>
      </c>
      <c r="E2639" s="31">
        <v>47</v>
      </c>
      <c r="F2639" s="43">
        <v>20922</v>
      </c>
      <c r="G2639" s="94">
        <f t="shared" ca="1" si="82"/>
        <v>66.750503979895996</v>
      </c>
      <c r="H2639" s="94">
        <f t="shared" ca="1" si="83"/>
        <v>70</v>
      </c>
      <c r="I2639" s="33" t="s">
        <v>12751</v>
      </c>
      <c r="J2639" s="33" t="s">
        <v>12752</v>
      </c>
      <c r="K2639" s="33" t="s">
        <v>12750</v>
      </c>
      <c r="L2639" s="33" t="s">
        <v>72</v>
      </c>
      <c r="M2639" s="33" t="s">
        <v>73</v>
      </c>
      <c r="N2639" s="31">
        <v>5</v>
      </c>
      <c r="O2639" s="31">
        <f ca="1">LOOKUP(A2639,Transactions!A2637:AC5385,Transactions!O2638:O5385)</f>
        <v>445.20999999999992</v>
      </c>
      <c r="P2639" s="31" t="e">
        <f ca="1">LOOKUP(A2639,Transactions!B2637:AC5385,Transactions!W2638:W5385)</f>
        <v>#N/A</v>
      </c>
    </row>
    <row r="2640" spans="1:16" s="31" customFormat="1" ht="15.75" customHeight="1" x14ac:dyDescent="0.15">
      <c r="A2640" s="31">
        <v>3271</v>
      </c>
      <c r="B2640" s="33" t="s">
        <v>1360</v>
      </c>
      <c r="C2640" s="33" t="s">
        <v>7982</v>
      </c>
      <c r="D2640" s="33" t="s">
        <v>86</v>
      </c>
      <c r="E2640" s="31">
        <v>21</v>
      </c>
      <c r="F2640" s="43">
        <v>31520</v>
      </c>
      <c r="G2640" s="94">
        <f t="shared" ca="1" si="82"/>
        <v>37.714887541539831</v>
      </c>
      <c r="H2640" s="94">
        <f t="shared" ca="1" si="83"/>
        <v>40</v>
      </c>
      <c r="I2640" s="33" t="s">
        <v>12791</v>
      </c>
      <c r="J2640" s="33" t="s">
        <v>80</v>
      </c>
      <c r="K2640" s="33" t="s">
        <v>12761</v>
      </c>
      <c r="L2640" s="33" t="s">
        <v>72</v>
      </c>
      <c r="M2640" s="33" t="s">
        <v>73</v>
      </c>
      <c r="N2640" s="31">
        <v>16</v>
      </c>
      <c r="O2640" s="31">
        <f ca="1">LOOKUP(A2640,Transactions!A2638:AC5386,Transactions!O2639:O5386)</f>
        <v>114.93</v>
      </c>
      <c r="P2640" s="31" t="e">
        <f ca="1">LOOKUP(A2640,Transactions!B2638:AC5386,Transactions!W2639:W5386)</f>
        <v>#N/A</v>
      </c>
    </row>
    <row r="2641" spans="1:16" s="31" customFormat="1" ht="15.75" customHeight="1" x14ac:dyDescent="0.15">
      <c r="A2641" s="31">
        <v>3272</v>
      </c>
      <c r="B2641" s="33" t="s">
        <v>7983</v>
      </c>
      <c r="C2641" s="33" t="s">
        <v>7984</v>
      </c>
      <c r="D2641" s="33" t="s">
        <v>68</v>
      </c>
      <c r="E2641" s="31">
        <v>75</v>
      </c>
      <c r="F2641" s="43">
        <v>34124</v>
      </c>
      <c r="G2641" s="94">
        <f t="shared" ca="1" si="82"/>
        <v>30.580640966197368</v>
      </c>
      <c r="H2641" s="94">
        <f t="shared" ca="1" si="83"/>
        <v>40</v>
      </c>
      <c r="I2641" s="33" t="s">
        <v>12781</v>
      </c>
      <c r="J2641" s="33" t="s">
        <v>172</v>
      </c>
      <c r="K2641" s="33" t="s">
        <v>12755</v>
      </c>
      <c r="L2641" s="33" t="s">
        <v>72</v>
      </c>
      <c r="M2641" s="33" t="s">
        <v>81</v>
      </c>
      <c r="N2641" s="31">
        <v>9</v>
      </c>
      <c r="O2641" s="31">
        <f ca="1">LOOKUP(A2641,Transactions!A2639:AC5387,Transactions!O2640:O5387)</f>
        <v>110.80999999999995</v>
      </c>
      <c r="P2641" s="31" t="e">
        <f ca="1">LOOKUP(A2641,Transactions!B2639:AC5387,Transactions!W2640:W5387)</f>
        <v>#N/A</v>
      </c>
    </row>
    <row r="2642" spans="1:16" s="31" customFormat="1" ht="15.75" customHeight="1" x14ac:dyDescent="0.15">
      <c r="A2642" s="31">
        <v>3273</v>
      </c>
      <c r="B2642" s="33" t="s">
        <v>7985</v>
      </c>
      <c r="C2642" s="33" t="s">
        <v>3879</v>
      </c>
      <c r="D2642" s="33" t="s">
        <v>86</v>
      </c>
      <c r="E2642" s="31">
        <v>72</v>
      </c>
      <c r="F2642" s="43">
        <v>28627</v>
      </c>
      <c r="G2642" s="94">
        <f t="shared" ca="1" si="82"/>
        <v>45.640914938800108</v>
      </c>
      <c r="H2642" s="94">
        <f t="shared" ca="1" si="83"/>
        <v>50</v>
      </c>
      <c r="I2642" s="33" t="s">
        <v>12812</v>
      </c>
      <c r="J2642" s="33" t="s">
        <v>102</v>
      </c>
      <c r="K2642" s="33" t="s">
        <v>12750</v>
      </c>
      <c r="L2642" s="33" t="s">
        <v>72</v>
      </c>
      <c r="M2642" s="33" t="s">
        <v>81</v>
      </c>
      <c r="N2642" s="31">
        <v>11</v>
      </c>
      <c r="O2642" s="31">
        <f ca="1">LOOKUP(A2642,Transactions!A2640:AC5388,Transactions!O2641:O5388)</f>
        <v>45.960000000000008</v>
      </c>
      <c r="P2642" s="31" t="e">
        <f ca="1">LOOKUP(A2642,Transactions!B2640:AC5388,Transactions!W2641:W5388)</f>
        <v>#N/A</v>
      </c>
    </row>
    <row r="2643" spans="1:16" s="31" customFormat="1" ht="15.75" customHeight="1" x14ac:dyDescent="0.15">
      <c r="A2643" s="31">
        <v>3275</v>
      </c>
      <c r="B2643" s="33" t="s">
        <v>1705</v>
      </c>
      <c r="C2643" s="33" t="s">
        <v>7986</v>
      </c>
      <c r="D2643" s="33" t="s">
        <v>86</v>
      </c>
      <c r="E2643" s="31">
        <v>24</v>
      </c>
      <c r="F2643" s="43">
        <v>27689</v>
      </c>
      <c r="G2643" s="94">
        <f t="shared" ca="1" si="82"/>
        <v>48.210777952498738</v>
      </c>
      <c r="H2643" s="94">
        <f t="shared" ca="1" si="83"/>
        <v>50</v>
      </c>
      <c r="I2643" s="33" t="s">
        <v>12863</v>
      </c>
      <c r="J2643" s="33" t="s">
        <v>70</v>
      </c>
      <c r="K2643" s="33" t="s">
        <v>12750</v>
      </c>
      <c r="L2643" s="33" t="s">
        <v>72</v>
      </c>
      <c r="M2643" s="33" t="s">
        <v>81</v>
      </c>
      <c r="N2643" s="31">
        <v>6</v>
      </c>
      <c r="O2643" s="31">
        <f ca="1">LOOKUP(A2643,Transactions!A2641:AC5389,Transactions!O2642:O5389)</f>
        <v>459.46000000000015</v>
      </c>
      <c r="P2643" s="31" t="e">
        <f ca="1">LOOKUP(A2643,Transactions!B2641:AC5389,Transactions!W2642:W5389)</f>
        <v>#N/A</v>
      </c>
    </row>
    <row r="2644" spans="1:16" s="31" customFormat="1" ht="15.75" customHeight="1" x14ac:dyDescent="0.15">
      <c r="A2644" s="31">
        <v>3276</v>
      </c>
      <c r="B2644" s="33" t="s">
        <v>7987</v>
      </c>
      <c r="C2644" s="33" t="s">
        <v>7988</v>
      </c>
      <c r="D2644" s="33" t="s">
        <v>68</v>
      </c>
      <c r="E2644" s="31">
        <v>10</v>
      </c>
      <c r="F2644" s="43">
        <v>28963</v>
      </c>
      <c r="G2644" s="94">
        <f t="shared" ca="1" si="82"/>
        <v>44.720366993594624</v>
      </c>
      <c r="H2644" s="94">
        <f t="shared" ca="1" si="83"/>
        <v>50</v>
      </c>
      <c r="I2644" s="33" t="s">
        <v>12774</v>
      </c>
      <c r="J2644" s="33" t="s">
        <v>172</v>
      </c>
      <c r="K2644" s="33" t="s">
        <v>12761</v>
      </c>
      <c r="L2644" s="33" t="s">
        <v>72</v>
      </c>
      <c r="M2644" s="33" t="s">
        <v>81</v>
      </c>
      <c r="N2644" s="31">
        <v>3</v>
      </c>
      <c r="O2644" s="31">
        <f ca="1">LOOKUP(A2644,Transactions!A2642:AC5390,Transactions!O2643:O5390)</f>
        <v>1702.5499999999997</v>
      </c>
      <c r="P2644" s="31" t="e">
        <f ca="1">LOOKUP(A2644,Transactions!B2642:AC5390,Transactions!W2643:W5390)</f>
        <v>#N/A</v>
      </c>
    </row>
    <row r="2645" spans="1:16" s="31" customFormat="1" ht="15.75" customHeight="1" x14ac:dyDescent="0.15">
      <c r="A2645" s="31">
        <v>3277</v>
      </c>
      <c r="B2645" s="33" t="s">
        <v>7989</v>
      </c>
      <c r="C2645" s="33" t="s">
        <v>7990</v>
      </c>
      <c r="D2645" s="33" t="s">
        <v>68</v>
      </c>
      <c r="E2645" s="31">
        <v>92</v>
      </c>
      <c r="F2645" s="43">
        <v>22756</v>
      </c>
      <c r="G2645" s="94">
        <f t="shared" ca="1" si="82"/>
        <v>61.725846445649424</v>
      </c>
      <c r="H2645" s="94">
        <f t="shared" ca="1" si="83"/>
        <v>70</v>
      </c>
      <c r="I2645" s="33" t="s">
        <v>12874</v>
      </c>
      <c r="J2645" s="33" t="s">
        <v>172</v>
      </c>
      <c r="K2645" s="33" t="s">
        <v>12755</v>
      </c>
      <c r="L2645" s="33" t="s">
        <v>72</v>
      </c>
      <c r="M2645" s="33" t="s">
        <v>81</v>
      </c>
      <c r="N2645" s="31">
        <v>10</v>
      </c>
      <c r="O2645" s="31">
        <f ca="1">LOOKUP(A2645,Transactions!A2643:AC5391,Transactions!O2644:O5391)</f>
        <v>1630.25</v>
      </c>
      <c r="P2645" s="31" t="e">
        <f ca="1">LOOKUP(A2645,Transactions!B2643:AC5391,Transactions!W2644:W5391)</f>
        <v>#N/A</v>
      </c>
    </row>
    <row r="2646" spans="1:16" s="31" customFormat="1" ht="15.75" customHeight="1" x14ac:dyDescent="0.15">
      <c r="A2646" s="31">
        <v>3278</v>
      </c>
      <c r="B2646" s="33" t="s">
        <v>7991</v>
      </c>
      <c r="C2646" s="33" t="s">
        <v>7992</v>
      </c>
      <c r="D2646" s="33" t="s">
        <v>68</v>
      </c>
      <c r="E2646" s="31">
        <v>66</v>
      </c>
      <c r="F2646" s="43">
        <v>30124</v>
      </c>
      <c r="G2646" s="94">
        <f t="shared" ca="1" si="82"/>
        <v>41.539545075786407</v>
      </c>
      <c r="H2646" s="94">
        <f t="shared" ca="1" si="83"/>
        <v>50</v>
      </c>
      <c r="I2646" s="33" t="s">
        <v>12797</v>
      </c>
      <c r="J2646" s="33" t="s">
        <v>12752</v>
      </c>
      <c r="K2646" s="33" t="s">
        <v>12755</v>
      </c>
      <c r="L2646" s="33" t="s">
        <v>72</v>
      </c>
      <c r="M2646" s="33" t="s">
        <v>81</v>
      </c>
      <c r="N2646" s="31">
        <v>9</v>
      </c>
      <c r="O2646" s="31">
        <f ca="1">LOOKUP(A2646,Transactions!A2644:AC5392,Transactions!O2645:O5392)</f>
        <v>771.12</v>
      </c>
      <c r="P2646" s="31" t="e">
        <f ca="1">LOOKUP(A2646,Transactions!B2644:AC5392,Transactions!W2645:W5392)</f>
        <v>#N/A</v>
      </c>
    </row>
    <row r="2647" spans="1:16" s="31" customFormat="1" ht="15.75" customHeight="1" x14ac:dyDescent="0.15">
      <c r="A2647" s="31">
        <v>3279</v>
      </c>
      <c r="B2647" s="33" t="s">
        <v>3862</v>
      </c>
      <c r="C2647" s="33" t="s">
        <v>7993</v>
      </c>
      <c r="D2647" s="33" t="s">
        <v>68</v>
      </c>
      <c r="E2647" s="31">
        <v>55</v>
      </c>
      <c r="F2647" s="43">
        <v>21599</v>
      </c>
      <c r="G2647" s="94">
        <f t="shared" ca="1" si="82"/>
        <v>64.895709459348055</v>
      </c>
      <c r="H2647" s="94">
        <f t="shared" ca="1" si="83"/>
        <v>70</v>
      </c>
      <c r="I2647" s="33" t="s">
        <v>12817</v>
      </c>
      <c r="J2647" s="33" t="s">
        <v>12752</v>
      </c>
      <c r="K2647" s="33" t="s">
        <v>12750</v>
      </c>
      <c r="L2647" s="33" t="s">
        <v>72</v>
      </c>
      <c r="M2647" s="33" t="s">
        <v>81</v>
      </c>
      <c r="N2647" s="31">
        <v>14</v>
      </c>
      <c r="O2647" s="31">
        <f ca="1">LOOKUP(A2647,Transactions!A2645:AC5393,Transactions!O2646:O5393)</f>
        <v>90.099999999999966</v>
      </c>
      <c r="P2647" s="31" t="e">
        <f ca="1">LOOKUP(A2647,Transactions!B2645:AC5393,Transactions!W2646:W5393)</f>
        <v>#N/A</v>
      </c>
    </row>
    <row r="2648" spans="1:16" s="31" customFormat="1" ht="15.75" customHeight="1" x14ac:dyDescent="0.15">
      <c r="A2648" s="31">
        <v>3280</v>
      </c>
      <c r="B2648" s="33" t="s">
        <v>5577</v>
      </c>
      <c r="C2648" s="33" t="s">
        <v>7994</v>
      </c>
      <c r="D2648" s="33" t="s">
        <v>86</v>
      </c>
      <c r="E2648" s="31">
        <v>49</v>
      </c>
      <c r="F2648" s="43">
        <v>31899</v>
      </c>
      <c r="G2648" s="94">
        <f t="shared" ca="1" si="82"/>
        <v>36.676531377156273</v>
      </c>
      <c r="H2648" s="94">
        <f t="shared" ca="1" si="83"/>
        <v>40</v>
      </c>
      <c r="I2648" s="33" t="s">
        <v>12812</v>
      </c>
      <c r="J2648" s="33" t="s">
        <v>12752</v>
      </c>
      <c r="K2648" s="33" t="s">
        <v>12750</v>
      </c>
      <c r="L2648" s="33" t="s">
        <v>72</v>
      </c>
      <c r="M2648" s="33" t="s">
        <v>73</v>
      </c>
      <c r="N2648" s="31">
        <v>21</v>
      </c>
      <c r="O2648" s="31">
        <f ca="1">LOOKUP(A2648,Transactions!A2646:AC5394,Transactions!O2647:O5394)</f>
        <v>114.93</v>
      </c>
      <c r="P2648" s="31" t="e">
        <f ca="1">LOOKUP(A2648,Transactions!B2646:AC5394,Transactions!W2647:W5394)</f>
        <v>#N/A</v>
      </c>
    </row>
    <row r="2649" spans="1:16" s="31" customFormat="1" ht="15.75" customHeight="1" x14ac:dyDescent="0.15">
      <c r="A2649" s="31">
        <v>3281</v>
      </c>
      <c r="B2649" s="33" t="s">
        <v>7995</v>
      </c>
      <c r="C2649" s="33" t="s">
        <v>1825</v>
      </c>
      <c r="D2649" s="33" t="s">
        <v>86</v>
      </c>
      <c r="E2649" s="31">
        <v>67</v>
      </c>
      <c r="F2649" s="43">
        <v>35848</v>
      </c>
      <c r="G2649" s="94">
        <f t="shared" ca="1" si="82"/>
        <v>25.85735329496449</v>
      </c>
      <c r="H2649" s="94">
        <f t="shared" ca="1" si="83"/>
        <v>30</v>
      </c>
      <c r="I2649" s="33" t="s">
        <v>12856</v>
      </c>
      <c r="J2649" s="33" t="s">
        <v>172</v>
      </c>
      <c r="K2649" s="33" t="s">
        <v>12750</v>
      </c>
      <c r="L2649" s="33" t="s">
        <v>72</v>
      </c>
      <c r="M2649" s="33" t="s">
        <v>81</v>
      </c>
      <c r="N2649" s="31">
        <v>4</v>
      </c>
      <c r="O2649" s="31">
        <f ca="1">LOOKUP(A2649,Transactions!A2647:AC5395,Transactions!O2648:O5395)</f>
        <v>64.92999999999995</v>
      </c>
      <c r="P2649" s="31" t="e">
        <f ca="1">LOOKUP(A2649,Transactions!B2647:AC5395,Transactions!W2648:W5395)</f>
        <v>#N/A</v>
      </c>
    </row>
    <row r="2650" spans="1:16" s="31" customFormat="1" ht="15.75" customHeight="1" x14ac:dyDescent="0.15">
      <c r="A2650" s="31">
        <v>3282</v>
      </c>
      <c r="B2650" s="33" t="s">
        <v>7996</v>
      </c>
      <c r="C2650" s="33" t="s">
        <v>7997</v>
      </c>
      <c r="D2650" s="33" t="s">
        <v>86</v>
      </c>
      <c r="E2650" s="31">
        <v>8</v>
      </c>
      <c r="F2650" s="43">
        <v>21664</v>
      </c>
      <c r="G2650" s="94">
        <f t="shared" ca="1" si="82"/>
        <v>64.717627267567224</v>
      </c>
      <c r="H2650" s="94">
        <f t="shared" ca="1" si="83"/>
        <v>70</v>
      </c>
      <c r="I2650" s="33" t="s">
        <v>12851</v>
      </c>
      <c r="J2650" s="33" t="s">
        <v>138</v>
      </c>
      <c r="K2650" s="33" t="s">
        <v>12761</v>
      </c>
      <c r="L2650" s="33" t="s">
        <v>72</v>
      </c>
      <c r="M2650" s="33" t="s">
        <v>81</v>
      </c>
      <c r="N2650" s="31">
        <v>13</v>
      </c>
      <c r="O2650" s="31">
        <f ca="1">LOOKUP(A2650,Transactions!A2648:AC5396,Transactions!O2649:O5396)</f>
        <v>1408.91</v>
      </c>
      <c r="P2650" s="31" t="e">
        <f ca="1">LOOKUP(A2650,Transactions!B2648:AC5396,Transactions!W2649:W5396)</f>
        <v>#N/A</v>
      </c>
    </row>
    <row r="2651" spans="1:16" s="31" customFormat="1" ht="15.75" customHeight="1" x14ac:dyDescent="0.15">
      <c r="A2651" s="31">
        <v>3283</v>
      </c>
      <c r="B2651" s="33" t="s">
        <v>6885</v>
      </c>
      <c r="C2651" s="33" t="s">
        <v>7998</v>
      </c>
      <c r="D2651" s="33" t="s">
        <v>86</v>
      </c>
      <c r="E2651" s="31">
        <v>46</v>
      </c>
      <c r="F2651" s="43">
        <v>28870</v>
      </c>
      <c r="G2651" s="94">
        <f t="shared" ca="1" si="82"/>
        <v>44.97516151414257</v>
      </c>
      <c r="H2651" s="94">
        <f t="shared" ca="1" si="83"/>
        <v>50</v>
      </c>
      <c r="I2651" s="33" t="s">
        <v>12751</v>
      </c>
      <c r="J2651" s="33" t="s">
        <v>80</v>
      </c>
      <c r="K2651" s="33" t="s">
        <v>12750</v>
      </c>
      <c r="L2651" s="33" t="s">
        <v>72</v>
      </c>
      <c r="M2651" s="33" t="s">
        <v>73</v>
      </c>
      <c r="N2651" s="31">
        <v>6</v>
      </c>
      <c r="O2651" s="31">
        <f ca="1">LOOKUP(A2651,Transactions!A2649:AC5397,Transactions!O2650:O5397)</f>
        <v>450.77</v>
      </c>
      <c r="P2651" s="31" t="e">
        <f ca="1">LOOKUP(A2651,Transactions!B2649:AC5397,Transactions!W2650:W5397)</f>
        <v>#N/A</v>
      </c>
    </row>
    <row r="2652" spans="1:16" s="31" customFormat="1" ht="15.75" customHeight="1" x14ac:dyDescent="0.15">
      <c r="A2652" s="31">
        <v>3284</v>
      </c>
      <c r="B2652" s="33" t="s">
        <v>4719</v>
      </c>
      <c r="C2652" s="33" t="s">
        <v>6875</v>
      </c>
      <c r="D2652" s="33" t="s">
        <v>86</v>
      </c>
      <c r="E2652" s="31">
        <v>98</v>
      </c>
      <c r="F2652" s="43">
        <v>33478</v>
      </c>
      <c r="G2652" s="94">
        <f t="shared" ca="1" si="82"/>
        <v>32.350503979895997</v>
      </c>
      <c r="H2652" s="94">
        <f t="shared" ca="1" si="83"/>
        <v>40</v>
      </c>
      <c r="I2652" s="33" t="s">
        <v>12791</v>
      </c>
      <c r="J2652" s="33" t="s">
        <v>112</v>
      </c>
      <c r="K2652" s="33" t="s">
        <v>12755</v>
      </c>
      <c r="L2652" s="33" t="s">
        <v>72</v>
      </c>
      <c r="M2652" s="33" t="s">
        <v>81</v>
      </c>
      <c r="N2652" s="31">
        <v>2</v>
      </c>
      <c r="O2652" s="31">
        <f ca="1">LOOKUP(A2652,Transactions!A2650:AC5398,Transactions!O2651:O5398)</f>
        <v>25.089999999999989</v>
      </c>
      <c r="P2652" s="31" t="e">
        <f ca="1">LOOKUP(A2652,Transactions!B2650:AC5398,Transactions!W2651:W5398)</f>
        <v>#N/A</v>
      </c>
    </row>
    <row r="2653" spans="1:16" s="31" customFormat="1" ht="15.75" customHeight="1" x14ac:dyDescent="0.15">
      <c r="A2653" s="31">
        <v>3285</v>
      </c>
      <c r="B2653" s="33" t="s">
        <v>7999</v>
      </c>
      <c r="C2653" s="33" t="s">
        <v>8000</v>
      </c>
      <c r="D2653" s="33" t="s">
        <v>68</v>
      </c>
      <c r="E2653" s="31">
        <v>51</v>
      </c>
      <c r="F2653" s="43">
        <v>31776</v>
      </c>
      <c r="G2653" s="94">
        <f t="shared" ca="1" si="82"/>
        <v>37.013517678526135</v>
      </c>
      <c r="H2653" s="94">
        <f t="shared" ca="1" si="83"/>
        <v>40</v>
      </c>
      <c r="I2653" s="33" t="s">
        <v>274</v>
      </c>
      <c r="J2653" s="33" t="s">
        <v>138</v>
      </c>
      <c r="K2653" s="33" t="s">
        <v>12755</v>
      </c>
      <c r="L2653" s="33" t="s">
        <v>72</v>
      </c>
      <c r="M2653" s="33" t="s">
        <v>73</v>
      </c>
      <c r="N2653" s="31">
        <v>9</v>
      </c>
      <c r="O2653" s="31">
        <f ca="1">LOOKUP(A2653,Transactions!A2651:AC5399,Transactions!O2652:O5399)</f>
        <v>1408.91</v>
      </c>
      <c r="P2653" s="31" t="e">
        <f ca="1">LOOKUP(A2653,Transactions!B2651:AC5399,Transactions!W2652:W5399)</f>
        <v>#N/A</v>
      </c>
    </row>
    <row r="2654" spans="1:16" s="31" customFormat="1" ht="15.75" customHeight="1" x14ac:dyDescent="0.15">
      <c r="A2654" s="31">
        <v>3286</v>
      </c>
      <c r="B2654" s="33" t="s">
        <v>8001</v>
      </c>
      <c r="C2654" s="33" t="s">
        <v>8002</v>
      </c>
      <c r="D2654" s="33" t="s">
        <v>68</v>
      </c>
      <c r="E2654" s="31">
        <v>23</v>
      </c>
      <c r="F2654" s="43">
        <v>22434</v>
      </c>
      <c r="G2654" s="94">
        <f t="shared" ca="1" si="82"/>
        <v>62.608038226471336</v>
      </c>
      <c r="H2654" s="94">
        <f t="shared" ca="1" si="83"/>
        <v>70</v>
      </c>
      <c r="I2654" s="33" t="s">
        <v>12780</v>
      </c>
      <c r="J2654" s="33" t="s">
        <v>102</v>
      </c>
      <c r="K2654" s="33" t="s">
        <v>12750</v>
      </c>
      <c r="L2654" s="33" t="s">
        <v>72</v>
      </c>
      <c r="M2654" s="33" t="s">
        <v>81</v>
      </c>
      <c r="N2654" s="31">
        <v>20</v>
      </c>
      <c r="O2654" s="31">
        <f ca="1">LOOKUP(A2654,Transactions!A2652:AC5400,Transactions!O2653:O5400)</f>
        <v>187.38999999999987</v>
      </c>
      <c r="P2654" s="31" t="e">
        <f ca="1">LOOKUP(A2654,Transactions!B2652:AC5400,Transactions!W2653:W5400)</f>
        <v>#N/A</v>
      </c>
    </row>
    <row r="2655" spans="1:16" s="31" customFormat="1" ht="15.75" customHeight="1" x14ac:dyDescent="0.15">
      <c r="A2655" s="31">
        <v>3287</v>
      </c>
      <c r="B2655" s="33" t="s">
        <v>8003</v>
      </c>
      <c r="C2655" s="33" t="s">
        <v>8004</v>
      </c>
      <c r="D2655" s="33" t="s">
        <v>86</v>
      </c>
      <c r="E2655" s="31">
        <v>30</v>
      </c>
      <c r="F2655" s="43">
        <v>31418</v>
      </c>
      <c r="G2655" s="94">
        <f t="shared" ca="1" si="82"/>
        <v>37.994339596334356</v>
      </c>
      <c r="H2655" s="94">
        <f t="shared" ca="1" si="83"/>
        <v>40</v>
      </c>
      <c r="I2655" s="33" t="s">
        <v>12762</v>
      </c>
      <c r="J2655" s="33" t="s">
        <v>172</v>
      </c>
      <c r="K2655" s="33" t="s">
        <v>12755</v>
      </c>
      <c r="L2655" s="33" t="s">
        <v>72</v>
      </c>
      <c r="M2655" s="33" t="s">
        <v>73</v>
      </c>
      <c r="N2655" s="31">
        <v>4</v>
      </c>
      <c r="O2655" s="31">
        <f ca="1">LOOKUP(A2655,Transactions!A2653:AC5401,Transactions!O2654:O5401)</f>
        <v>64.92999999999995</v>
      </c>
      <c r="P2655" s="31" t="e">
        <f ca="1">LOOKUP(A2655,Transactions!B2653:AC5401,Transactions!W2654:W5401)</f>
        <v>#N/A</v>
      </c>
    </row>
    <row r="2656" spans="1:16" s="31" customFormat="1" ht="15.75" customHeight="1" x14ac:dyDescent="0.15">
      <c r="A2656" s="31">
        <v>3289</v>
      </c>
      <c r="B2656" s="33" t="s">
        <v>5044</v>
      </c>
      <c r="C2656" s="33" t="s">
        <v>4867</v>
      </c>
      <c r="D2656" s="33" t="s">
        <v>68</v>
      </c>
      <c r="E2656" s="31">
        <v>43</v>
      </c>
      <c r="F2656" s="43">
        <v>28494</v>
      </c>
      <c r="G2656" s="94">
        <f t="shared" ca="1" si="82"/>
        <v>46.005298500443942</v>
      </c>
      <c r="H2656" s="94">
        <f t="shared" ca="1" si="83"/>
        <v>50</v>
      </c>
      <c r="I2656" s="33" t="s">
        <v>12835</v>
      </c>
      <c r="J2656" s="33" t="s">
        <v>80</v>
      </c>
      <c r="K2656" s="33" t="s">
        <v>12750</v>
      </c>
      <c r="L2656" s="33" t="s">
        <v>72</v>
      </c>
      <c r="M2656" s="33" t="s">
        <v>81</v>
      </c>
      <c r="N2656" s="31">
        <v>12</v>
      </c>
      <c r="O2656" s="31">
        <f ca="1">LOOKUP(A2656,Transactions!A2654:AC5402,Transactions!O2655:O5402)</f>
        <v>471.6</v>
      </c>
      <c r="P2656" s="31" t="e">
        <f ca="1">LOOKUP(A2656,Transactions!B2654:AC5402,Transactions!W2655:W5402)</f>
        <v>#N/A</v>
      </c>
    </row>
    <row r="2657" spans="1:16" s="31" customFormat="1" ht="15.75" customHeight="1" x14ac:dyDescent="0.15">
      <c r="A2657" s="31">
        <v>3291</v>
      </c>
      <c r="B2657" s="33" t="s">
        <v>5284</v>
      </c>
      <c r="C2657" s="33" t="s">
        <v>8005</v>
      </c>
      <c r="D2657" s="33" t="s">
        <v>86</v>
      </c>
      <c r="E2657" s="31">
        <v>33</v>
      </c>
      <c r="F2657" s="43">
        <v>20475</v>
      </c>
      <c r="G2657" s="94">
        <f t="shared" ca="1" si="82"/>
        <v>67.97516151414257</v>
      </c>
      <c r="H2657" s="94">
        <f t="shared" ca="1" si="83"/>
        <v>70</v>
      </c>
      <c r="I2657" s="33" t="s">
        <v>12859</v>
      </c>
      <c r="J2657" s="33" t="s">
        <v>70</v>
      </c>
      <c r="K2657" s="33" t="s">
        <v>12750</v>
      </c>
      <c r="L2657" s="33" t="s">
        <v>72</v>
      </c>
      <c r="M2657" s="33" t="s">
        <v>81</v>
      </c>
      <c r="N2657" s="31">
        <v>13</v>
      </c>
      <c r="O2657" s="31">
        <f ca="1">LOOKUP(A2657,Transactions!A2655:AC5403,Transactions!O2656:O5403)</f>
        <v>167.20999999999998</v>
      </c>
      <c r="P2657" s="31" t="e">
        <f ca="1">LOOKUP(A2657,Transactions!B2655:AC5403,Transactions!W2656:W5403)</f>
        <v>#N/A</v>
      </c>
    </row>
    <row r="2658" spans="1:16" s="31" customFormat="1" ht="15.75" customHeight="1" x14ac:dyDescent="0.15">
      <c r="A2658" s="31">
        <v>3292</v>
      </c>
      <c r="B2658" s="33" t="s">
        <v>8006</v>
      </c>
      <c r="C2658" s="33" t="s">
        <v>8007</v>
      </c>
      <c r="D2658" s="33" t="s">
        <v>68</v>
      </c>
      <c r="E2658" s="31">
        <v>71</v>
      </c>
      <c r="F2658" s="43">
        <v>26763</v>
      </c>
      <c r="G2658" s="94">
        <f t="shared" ca="1" si="82"/>
        <v>50.747764253868603</v>
      </c>
      <c r="H2658" s="94">
        <f t="shared" ca="1" si="83"/>
        <v>60</v>
      </c>
      <c r="I2658" s="33" t="s">
        <v>12826</v>
      </c>
      <c r="J2658" s="33" t="s">
        <v>112</v>
      </c>
      <c r="K2658" s="33" t="s">
        <v>12755</v>
      </c>
      <c r="L2658" s="33" t="s">
        <v>72</v>
      </c>
      <c r="M2658" s="33" t="s">
        <v>73</v>
      </c>
      <c r="N2658" s="31">
        <v>3</v>
      </c>
      <c r="O2658" s="31">
        <f ca="1">LOOKUP(A2658,Transactions!A2656:AC5404,Transactions!O2657:O5404)</f>
        <v>198.22000000000003</v>
      </c>
      <c r="P2658" s="31" t="e">
        <f ca="1">LOOKUP(A2658,Transactions!B2656:AC5404,Transactions!W2657:W5404)</f>
        <v>#N/A</v>
      </c>
    </row>
    <row r="2659" spans="1:16" s="31" customFormat="1" ht="15.75" customHeight="1" x14ac:dyDescent="0.15">
      <c r="A2659" s="31">
        <v>3293</v>
      </c>
      <c r="B2659" s="33" t="s">
        <v>7995</v>
      </c>
      <c r="C2659" s="33" t="s">
        <v>8008</v>
      </c>
      <c r="D2659" s="33" t="s">
        <v>86</v>
      </c>
      <c r="E2659" s="31">
        <v>98</v>
      </c>
      <c r="F2659" s="43">
        <v>31434</v>
      </c>
      <c r="G2659" s="94">
        <f t="shared" ca="1" si="82"/>
        <v>37.950503979895998</v>
      </c>
      <c r="H2659" s="94">
        <f t="shared" ca="1" si="83"/>
        <v>40</v>
      </c>
      <c r="I2659" s="33" t="s">
        <v>12799</v>
      </c>
      <c r="J2659" s="33" t="s">
        <v>172</v>
      </c>
      <c r="K2659" s="33" t="s">
        <v>12761</v>
      </c>
      <c r="L2659" s="33" t="s">
        <v>72</v>
      </c>
      <c r="M2659" s="33" t="s">
        <v>81</v>
      </c>
      <c r="N2659" s="31">
        <v>17</v>
      </c>
      <c r="O2659" s="31">
        <f ca="1">LOOKUP(A2659,Transactions!A2657:AC5405,Transactions!O2658:O5405)</f>
        <v>1383.6100000000001</v>
      </c>
      <c r="P2659" s="31" t="e">
        <f ca="1">LOOKUP(A2659,Transactions!B2657:AC5405,Transactions!W2658:W5405)</f>
        <v>#N/A</v>
      </c>
    </row>
    <row r="2660" spans="1:16" s="31" customFormat="1" ht="15.75" customHeight="1" x14ac:dyDescent="0.15">
      <c r="A2660" s="31">
        <v>3294</v>
      </c>
      <c r="B2660" s="33" t="s">
        <v>7486</v>
      </c>
      <c r="C2660" s="33" t="s">
        <v>8009</v>
      </c>
      <c r="D2660" s="33" t="s">
        <v>86</v>
      </c>
      <c r="E2660" s="31">
        <v>90</v>
      </c>
      <c r="F2660" s="43">
        <v>31589</v>
      </c>
      <c r="G2660" s="94">
        <f t="shared" ca="1" si="82"/>
        <v>37.525846445649421</v>
      </c>
      <c r="H2660" s="94">
        <f t="shared" ca="1" si="83"/>
        <v>40</v>
      </c>
      <c r="I2660" s="33" t="s">
        <v>12784</v>
      </c>
      <c r="J2660" s="33" t="s">
        <v>70</v>
      </c>
      <c r="K2660" s="33" t="s">
        <v>12755</v>
      </c>
      <c r="L2660" s="33" t="s">
        <v>72</v>
      </c>
      <c r="M2660" s="33" t="s">
        <v>81</v>
      </c>
      <c r="N2660" s="31">
        <v>6</v>
      </c>
      <c r="O2660" s="31">
        <f ca="1">LOOKUP(A2660,Transactions!A2658:AC5406,Transactions!O2659:O5406)</f>
        <v>114.93</v>
      </c>
      <c r="P2660" s="31" t="e">
        <f ca="1">LOOKUP(A2660,Transactions!B2658:AC5406,Transactions!W2659:W5406)</f>
        <v>#N/A</v>
      </c>
    </row>
    <row r="2661" spans="1:16" s="31" customFormat="1" ht="15.75" customHeight="1" x14ac:dyDescent="0.15">
      <c r="A2661" s="31">
        <v>3295</v>
      </c>
      <c r="B2661" s="33" t="s">
        <v>8010</v>
      </c>
      <c r="C2661" s="33" t="s">
        <v>8011</v>
      </c>
      <c r="D2661" s="33" t="s">
        <v>68</v>
      </c>
      <c r="E2661" s="31">
        <v>14</v>
      </c>
      <c r="F2661" s="43">
        <v>23523</v>
      </c>
      <c r="G2661" s="94">
        <f t="shared" ca="1" si="82"/>
        <v>59.624476582635722</v>
      </c>
      <c r="H2661" s="94">
        <f t="shared" ca="1" si="83"/>
        <v>60</v>
      </c>
      <c r="I2661" s="33" t="s">
        <v>12936</v>
      </c>
      <c r="J2661" s="33" t="s">
        <v>112</v>
      </c>
      <c r="K2661" s="33" t="s">
        <v>12761</v>
      </c>
      <c r="L2661" s="33" t="s">
        <v>72</v>
      </c>
      <c r="M2661" s="33" t="s">
        <v>73</v>
      </c>
      <c r="N2661" s="31">
        <v>9</v>
      </c>
      <c r="O2661" s="31">
        <f ca="1">LOOKUP(A2661,Transactions!A2659:AC5407,Transactions!O2660:O5407)</f>
        <v>179.44</v>
      </c>
      <c r="P2661" s="31" t="e">
        <f ca="1">LOOKUP(A2661,Transactions!B2659:AC5407,Transactions!W2660:W5407)</f>
        <v>#N/A</v>
      </c>
    </row>
    <row r="2662" spans="1:16" s="31" customFormat="1" ht="15.75" customHeight="1" x14ac:dyDescent="0.15">
      <c r="A2662" s="31">
        <v>3296</v>
      </c>
      <c r="B2662" s="33" t="s">
        <v>4078</v>
      </c>
      <c r="C2662" s="33" t="s">
        <v>8012</v>
      </c>
      <c r="D2662" s="33" t="s">
        <v>86</v>
      </c>
      <c r="E2662" s="31">
        <v>78</v>
      </c>
      <c r="F2662" s="43">
        <v>27344</v>
      </c>
      <c r="G2662" s="94">
        <f t="shared" ca="1" si="82"/>
        <v>49.155983431950794</v>
      </c>
      <c r="H2662" s="94">
        <f t="shared" ca="1" si="83"/>
        <v>50</v>
      </c>
      <c r="I2662" s="33" t="s">
        <v>12830</v>
      </c>
      <c r="J2662" s="33" t="s">
        <v>12752</v>
      </c>
      <c r="K2662" s="33" t="s">
        <v>12755</v>
      </c>
      <c r="L2662" s="33" t="s">
        <v>72</v>
      </c>
      <c r="M2662" s="33" t="s">
        <v>73</v>
      </c>
      <c r="N2662" s="31">
        <v>17</v>
      </c>
      <c r="O2662" s="31">
        <f ca="1">LOOKUP(A2662,Transactions!A2660:AC5408,Transactions!O2661:O5408)</f>
        <v>327.9799999999999</v>
      </c>
      <c r="P2662" s="31" t="e">
        <f ca="1">LOOKUP(A2662,Transactions!B2660:AC5408,Transactions!W2661:W5408)</f>
        <v>#N/A</v>
      </c>
    </row>
    <row r="2663" spans="1:16" s="31" customFormat="1" ht="15.75" customHeight="1" x14ac:dyDescent="0.15">
      <c r="A2663" s="31">
        <v>3297</v>
      </c>
      <c r="B2663" s="33" t="s">
        <v>8013</v>
      </c>
      <c r="C2663" s="33" t="s">
        <v>8014</v>
      </c>
      <c r="D2663" s="33" t="s">
        <v>68</v>
      </c>
      <c r="E2663" s="31">
        <v>39</v>
      </c>
      <c r="F2663" s="43">
        <v>27510</v>
      </c>
      <c r="G2663" s="94">
        <f t="shared" ca="1" si="82"/>
        <v>48.701188911402845</v>
      </c>
      <c r="H2663" s="94">
        <f t="shared" ca="1" si="83"/>
        <v>50</v>
      </c>
      <c r="I2663" s="33" t="s">
        <v>12775</v>
      </c>
      <c r="J2663" s="33" t="s">
        <v>70</v>
      </c>
      <c r="K2663" s="33" t="s">
        <v>12750</v>
      </c>
      <c r="L2663" s="33" t="s">
        <v>72</v>
      </c>
      <c r="M2663" s="33" t="s">
        <v>81</v>
      </c>
      <c r="N2663" s="31">
        <v>13</v>
      </c>
      <c r="O2663" s="31">
        <f ca="1">LOOKUP(A2663,Transactions!A2661:AC5409,Transactions!O2662:O5409)</f>
        <v>1028.76</v>
      </c>
      <c r="P2663" s="31" t="e">
        <f ca="1">LOOKUP(A2663,Transactions!B2661:AC5409,Transactions!W2662:W5409)</f>
        <v>#N/A</v>
      </c>
    </row>
    <row r="2664" spans="1:16" s="31" customFormat="1" ht="15.75" customHeight="1" x14ac:dyDescent="0.15">
      <c r="A2664" s="31">
        <v>3299</v>
      </c>
      <c r="B2664" s="33" t="s">
        <v>7391</v>
      </c>
      <c r="C2664" s="33" t="s">
        <v>8015</v>
      </c>
      <c r="D2664" s="33" t="s">
        <v>86</v>
      </c>
      <c r="E2664" s="31">
        <v>27</v>
      </c>
      <c r="F2664" s="43">
        <v>29321</v>
      </c>
      <c r="G2664" s="94">
        <f t="shared" ca="1" si="82"/>
        <v>43.73954507578641</v>
      </c>
      <c r="H2664" s="94">
        <f t="shared" ca="1" si="83"/>
        <v>50</v>
      </c>
      <c r="I2664" s="33" t="s">
        <v>12853</v>
      </c>
      <c r="J2664" s="33" t="s">
        <v>70</v>
      </c>
      <c r="K2664" s="33" t="s">
        <v>12755</v>
      </c>
      <c r="L2664" s="33" t="s">
        <v>72</v>
      </c>
      <c r="M2664" s="33" t="s">
        <v>73</v>
      </c>
      <c r="N2664" s="31">
        <v>12</v>
      </c>
      <c r="O2664" s="31">
        <f ca="1">LOOKUP(A2664,Transactions!A2662:AC5410,Transactions!O2663:O5410)</f>
        <v>456.44999999999993</v>
      </c>
      <c r="P2664" s="31" t="e">
        <f ca="1">LOOKUP(A2664,Transactions!B2662:AC5410,Transactions!W2663:W5410)</f>
        <v>#N/A</v>
      </c>
    </row>
    <row r="2665" spans="1:16" s="31" customFormat="1" ht="15.75" customHeight="1" x14ac:dyDescent="0.15">
      <c r="A2665" s="31">
        <v>3300</v>
      </c>
      <c r="B2665" s="33" t="s">
        <v>5258</v>
      </c>
      <c r="C2665" s="33" t="s">
        <v>8016</v>
      </c>
      <c r="D2665" s="33" t="s">
        <v>68</v>
      </c>
      <c r="E2665" s="31">
        <v>47</v>
      </c>
      <c r="F2665" s="43">
        <v>22423</v>
      </c>
      <c r="G2665" s="94">
        <f t="shared" ca="1" si="82"/>
        <v>62.638175212772708</v>
      </c>
      <c r="H2665" s="94">
        <f t="shared" ca="1" si="83"/>
        <v>70</v>
      </c>
      <c r="I2665" s="33" t="s">
        <v>12749</v>
      </c>
      <c r="J2665" s="33" t="s">
        <v>112</v>
      </c>
      <c r="K2665" s="33" t="s">
        <v>12750</v>
      </c>
      <c r="L2665" s="33" t="s">
        <v>72</v>
      </c>
      <c r="M2665" s="33" t="s">
        <v>81</v>
      </c>
      <c r="N2665" s="31">
        <v>14</v>
      </c>
      <c r="O2665" s="31">
        <f ca="1">LOOKUP(A2665,Transactions!A2663:AC5411,Transactions!O2664:O5411)</f>
        <v>1305.25</v>
      </c>
      <c r="P2665" s="31" t="e">
        <f ca="1">LOOKUP(A2665,Transactions!B2663:AC5411,Transactions!W2664:W5411)</f>
        <v>#N/A</v>
      </c>
    </row>
    <row r="2666" spans="1:16" s="31" customFormat="1" ht="15.75" customHeight="1" x14ac:dyDescent="0.15">
      <c r="A2666" s="31">
        <v>3301</v>
      </c>
      <c r="B2666" s="33" t="s">
        <v>8017</v>
      </c>
      <c r="C2666" s="33" t="s">
        <v>4969</v>
      </c>
      <c r="D2666" s="33" t="s">
        <v>68</v>
      </c>
      <c r="E2666" s="31">
        <v>5</v>
      </c>
      <c r="F2666" s="43">
        <v>31857</v>
      </c>
      <c r="G2666" s="94">
        <f t="shared" ca="1" si="82"/>
        <v>36.791599870306953</v>
      </c>
      <c r="H2666" s="94">
        <f t="shared" ca="1" si="83"/>
        <v>40</v>
      </c>
      <c r="I2666" s="33" t="s">
        <v>12857</v>
      </c>
      <c r="J2666" s="33" t="s">
        <v>172</v>
      </c>
      <c r="K2666" s="33" t="s">
        <v>12750</v>
      </c>
      <c r="L2666" s="33" t="s">
        <v>72</v>
      </c>
      <c r="M2666" s="33" t="s">
        <v>73</v>
      </c>
      <c r="N2666" s="31">
        <v>6</v>
      </c>
      <c r="O2666" s="31">
        <f ca="1">LOOKUP(A2666,Transactions!A2664:AC5412,Transactions!O2665:O5412)</f>
        <v>641.64</v>
      </c>
      <c r="P2666" s="31" t="e">
        <f ca="1">LOOKUP(A2666,Transactions!B2664:AC5412,Transactions!W2665:W5412)</f>
        <v>#N/A</v>
      </c>
    </row>
    <row r="2667" spans="1:16" s="31" customFormat="1" ht="15.75" customHeight="1" x14ac:dyDescent="0.15">
      <c r="A2667" s="31">
        <v>3302</v>
      </c>
      <c r="B2667" s="33" t="s">
        <v>8018</v>
      </c>
      <c r="C2667" s="33" t="s">
        <v>8019</v>
      </c>
      <c r="D2667" s="33" t="s">
        <v>68</v>
      </c>
      <c r="E2667" s="31">
        <v>17</v>
      </c>
      <c r="F2667" s="43">
        <v>20758</v>
      </c>
      <c r="G2667" s="94">
        <f t="shared" ca="1" si="82"/>
        <v>67.199819048389145</v>
      </c>
      <c r="H2667" s="94">
        <f t="shared" ca="1" si="83"/>
        <v>70</v>
      </c>
      <c r="I2667" s="33" t="s">
        <v>12822</v>
      </c>
      <c r="J2667" s="33" t="s">
        <v>12752</v>
      </c>
      <c r="K2667" s="33" t="s">
        <v>12755</v>
      </c>
      <c r="L2667" s="33" t="s">
        <v>72</v>
      </c>
      <c r="M2667" s="33" t="s">
        <v>81</v>
      </c>
      <c r="N2667" s="31">
        <v>19</v>
      </c>
      <c r="O2667" s="31">
        <f ca="1">LOOKUP(A2667,Transactions!A2665:AC5413,Transactions!O2666:O5413)</f>
        <v>1630.25</v>
      </c>
      <c r="P2667" s="31" t="e">
        <f ca="1">LOOKUP(A2667,Transactions!B2665:AC5413,Transactions!W2666:W5413)</f>
        <v>#N/A</v>
      </c>
    </row>
    <row r="2668" spans="1:16" s="31" customFormat="1" ht="15.75" customHeight="1" x14ac:dyDescent="0.15">
      <c r="A2668" s="31">
        <v>3303</v>
      </c>
      <c r="B2668" s="33" t="s">
        <v>8020</v>
      </c>
      <c r="C2668" s="33" t="s">
        <v>8021</v>
      </c>
      <c r="D2668" s="33" t="s">
        <v>68</v>
      </c>
      <c r="E2668" s="31">
        <v>51</v>
      </c>
      <c r="F2668" s="43">
        <v>24505</v>
      </c>
      <c r="G2668" s="94">
        <f t="shared" ca="1" si="82"/>
        <v>56.934065623731613</v>
      </c>
      <c r="H2668" s="94">
        <f t="shared" ca="1" si="83"/>
        <v>60</v>
      </c>
      <c r="I2668" s="33" t="s">
        <v>12841</v>
      </c>
      <c r="J2668" s="33" t="s">
        <v>133</v>
      </c>
      <c r="K2668" s="33" t="s">
        <v>12755</v>
      </c>
      <c r="L2668" s="33" t="s">
        <v>72</v>
      </c>
      <c r="M2668" s="33" t="s">
        <v>73</v>
      </c>
      <c r="N2668" s="31">
        <v>11</v>
      </c>
      <c r="O2668" s="31">
        <f ca="1">LOOKUP(A2668,Transactions!A2666:AC5414,Transactions!O2667:O5414)</f>
        <v>50.66</v>
      </c>
      <c r="P2668" s="31" t="e">
        <f ca="1">LOOKUP(A2668,Transactions!B2666:AC5414,Transactions!W2667:W5414)</f>
        <v>#N/A</v>
      </c>
    </row>
    <row r="2669" spans="1:16" s="31" customFormat="1" ht="15.75" customHeight="1" x14ac:dyDescent="0.15">
      <c r="A2669" s="31">
        <v>3305</v>
      </c>
      <c r="B2669" s="33" t="s">
        <v>8022</v>
      </c>
      <c r="C2669" s="33" t="s">
        <v>12969</v>
      </c>
      <c r="D2669" s="33" t="s">
        <v>68</v>
      </c>
      <c r="E2669" s="31">
        <v>25</v>
      </c>
      <c r="F2669" s="43">
        <v>28172</v>
      </c>
      <c r="G2669" s="94">
        <f t="shared" ca="1" si="82"/>
        <v>46.887490281265862</v>
      </c>
      <c r="H2669" s="94">
        <f t="shared" ca="1" si="83"/>
        <v>50</v>
      </c>
      <c r="I2669" s="33" t="s">
        <v>12827</v>
      </c>
      <c r="J2669" s="33" t="s">
        <v>138</v>
      </c>
      <c r="K2669" s="33" t="s">
        <v>12750</v>
      </c>
      <c r="L2669" s="33" t="s">
        <v>72</v>
      </c>
      <c r="M2669" s="33" t="s">
        <v>73</v>
      </c>
      <c r="N2669" s="31">
        <v>11</v>
      </c>
      <c r="O2669" s="31">
        <f ca="1">LOOKUP(A2669,Transactions!A2667:AC5415,Transactions!O2668:O5415)</f>
        <v>72.599999999999966</v>
      </c>
      <c r="P2669" s="31" t="e">
        <f ca="1">LOOKUP(A2669,Transactions!B2667:AC5415,Transactions!W2668:W5415)</f>
        <v>#N/A</v>
      </c>
    </row>
    <row r="2670" spans="1:16" s="31" customFormat="1" ht="15.75" customHeight="1" x14ac:dyDescent="0.15">
      <c r="A2670" s="31">
        <v>3306</v>
      </c>
      <c r="B2670" s="33" t="s">
        <v>8023</v>
      </c>
      <c r="C2670" s="33" t="s">
        <v>8024</v>
      </c>
      <c r="D2670" s="33" t="s">
        <v>68</v>
      </c>
      <c r="E2670" s="31">
        <v>50</v>
      </c>
      <c r="F2670" s="43">
        <v>33375</v>
      </c>
      <c r="G2670" s="94">
        <f t="shared" ca="1" si="82"/>
        <v>32.632695760717915</v>
      </c>
      <c r="H2670" s="94">
        <f t="shared" ca="1" si="83"/>
        <v>40</v>
      </c>
      <c r="I2670" s="33" t="s">
        <v>12822</v>
      </c>
      <c r="J2670" s="33" t="s">
        <v>12752</v>
      </c>
      <c r="K2670" s="33" t="s">
        <v>12750</v>
      </c>
      <c r="L2670" s="33" t="s">
        <v>72</v>
      </c>
      <c r="M2670" s="33" t="s">
        <v>81</v>
      </c>
      <c r="N2670" s="31">
        <v>7</v>
      </c>
      <c r="O2670" s="31">
        <f ca="1">LOOKUP(A2670,Transactions!A2668:AC5416,Transactions!O2669:O5416)</f>
        <v>1630.25</v>
      </c>
      <c r="P2670" s="31" t="e">
        <f ca="1">LOOKUP(A2670,Transactions!B2668:AC5416,Transactions!W2669:W5416)</f>
        <v>#N/A</v>
      </c>
    </row>
    <row r="2671" spans="1:16" s="31" customFormat="1" ht="15.75" customHeight="1" x14ac:dyDescent="0.15">
      <c r="A2671" s="31">
        <v>3307</v>
      </c>
      <c r="B2671" s="33" t="s">
        <v>6419</v>
      </c>
      <c r="C2671" s="33" t="s">
        <v>8025</v>
      </c>
      <c r="D2671" s="33" t="s">
        <v>86</v>
      </c>
      <c r="E2671" s="31">
        <v>96</v>
      </c>
      <c r="F2671" s="43">
        <v>28735</v>
      </c>
      <c r="G2671" s="94">
        <f t="shared" ca="1" si="82"/>
        <v>45.345024527841204</v>
      </c>
      <c r="H2671" s="94">
        <f t="shared" ca="1" si="83"/>
        <v>50</v>
      </c>
      <c r="I2671" s="33" t="s">
        <v>12804</v>
      </c>
      <c r="J2671" s="33" t="s">
        <v>138</v>
      </c>
      <c r="K2671" s="33" t="s">
        <v>12761</v>
      </c>
      <c r="L2671" s="33" t="s">
        <v>72</v>
      </c>
      <c r="M2671" s="33" t="s">
        <v>81</v>
      </c>
      <c r="N2671" s="31">
        <v>14</v>
      </c>
      <c r="O2671" s="31">
        <f ca="1">LOOKUP(A2671,Transactions!A2669:AC5417,Transactions!O2670:O5417)</f>
        <v>135.84999999999997</v>
      </c>
      <c r="P2671" s="31" t="e">
        <f ca="1">LOOKUP(A2671,Transactions!B2669:AC5417,Transactions!W2670:W5417)</f>
        <v>#N/A</v>
      </c>
    </row>
    <row r="2672" spans="1:16" s="31" customFormat="1" ht="15.75" customHeight="1" x14ac:dyDescent="0.15">
      <c r="A2672" s="31">
        <v>3308</v>
      </c>
      <c r="B2672" s="33" t="s">
        <v>6127</v>
      </c>
      <c r="C2672" s="33" t="s">
        <v>2812</v>
      </c>
      <c r="D2672" s="33" t="s">
        <v>86</v>
      </c>
      <c r="E2672" s="31">
        <v>5</v>
      </c>
      <c r="F2672" s="43">
        <v>28995</v>
      </c>
      <c r="G2672" s="94">
        <f t="shared" ca="1" si="82"/>
        <v>44.632695760717915</v>
      </c>
      <c r="H2672" s="94">
        <f t="shared" ca="1" si="83"/>
        <v>50</v>
      </c>
      <c r="I2672" s="33" t="s">
        <v>12832</v>
      </c>
      <c r="J2672" s="33" t="s">
        <v>12752</v>
      </c>
      <c r="K2672" s="33" t="s">
        <v>12750</v>
      </c>
      <c r="L2672" s="33" t="s">
        <v>72</v>
      </c>
      <c r="M2672" s="33" t="s">
        <v>73</v>
      </c>
      <c r="N2672" s="31">
        <v>14</v>
      </c>
      <c r="O2672" s="31">
        <f ca="1">LOOKUP(A2672,Transactions!A2670:AC5418,Transactions!O2671:O5418)</f>
        <v>155.65000000000009</v>
      </c>
      <c r="P2672" s="31" t="e">
        <f ca="1">LOOKUP(A2672,Transactions!B2670:AC5418,Transactions!W2671:W5418)</f>
        <v>#N/A</v>
      </c>
    </row>
    <row r="2673" spans="1:16" s="31" customFormat="1" ht="15.75" customHeight="1" x14ac:dyDescent="0.15">
      <c r="A2673" s="31">
        <v>3309</v>
      </c>
      <c r="B2673" s="33" t="s">
        <v>594</v>
      </c>
      <c r="C2673" s="33" t="s">
        <v>8026</v>
      </c>
      <c r="D2673" s="33" t="s">
        <v>68</v>
      </c>
      <c r="E2673" s="31">
        <v>34</v>
      </c>
      <c r="F2673" s="43">
        <v>27377</v>
      </c>
      <c r="G2673" s="94">
        <f t="shared" ca="1" si="82"/>
        <v>49.065572473046679</v>
      </c>
      <c r="H2673" s="94">
        <f t="shared" ca="1" si="83"/>
        <v>50</v>
      </c>
      <c r="I2673" s="33" t="s">
        <v>12880</v>
      </c>
      <c r="J2673" s="33" t="s">
        <v>172</v>
      </c>
      <c r="K2673" s="33" t="s">
        <v>12761</v>
      </c>
      <c r="L2673" s="33" t="s">
        <v>72</v>
      </c>
      <c r="M2673" s="33" t="s">
        <v>73</v>
      </c>
      <c r="N2673" s="31">
        <v>3</v>
      </c>
      <c r="O2673" s="31">
        <f ca="1">LOOKUP(A2673,Transactions!A2671:AC5419,Transactions!O2672:O5419)</f>
        <v>43.97</v>
      </c>
      <c r="P2673" s="31" t="e">
        <f ca="1">LOOKUP(A2673,Transactions!B2671:AC5419,Transactions!W2672:W5419)</f>
        <v>#N/A</v>
      </c>
    </row>
    <row r="2674" spans="1:16" s="31" customFormat="1" ht="15.75" customHeight="1" x14ac:dyDescent="0.15">
      <c r="A2674" s="31">
        <v>3310</v>
      </c>
      <c r="B2674" s="33" t="s">
        <v>8027</v>
      </c>
      <c r="C2674" s="33" t="s">
        <v>8028</v>
      </c>
      <c r="D2674" s="33" t="s">
        <v>86</v>
      </c>
      <c r="E2674" s="31">
        <v>83</v>
      </c>
      <c r="F2674" s="43">
        <v>22583</v>
      </c>
      <c r="G2674" s="94">
        <f t="shared" ca="1" si="82"/>
        <v>62.199819048389145</v>
      </c>
      <c r="H2674" s="94">
        <f t="shared" ca="1" si="83"/>
        <v>70</v>
      </c>
      <c r="I2674" s="33" t="s">
        <v>12871</v>
      </c>
      <c r="J2674" s="33" t="s">
        <v>80</v>
      </c>
      <c r="K2674" s="33" t="s">
        <v>12755</v>
      </c>
      <c r="L2674" s="33" t="s">
        <v>72</v>
      </c>
      <c r="M2674" s="33" t="s">
        <v>73</v>
      </c>
      <c r="N2674" s="31">
        <v>12</v>
      </c>
      <c r="O2674" s="31">
        <f ca="1">LOOKUP(A2674,Transactions!A2672:AC5420,Transactions!O2673:O5420)</f>
        <v>1028.76</v>
      </c>
      <c r="P2674" s="31" t="e">
        <f ca="1">LOOKUP(A2674,Transactions!B2672:AC5420,Transactions!W2673:W5420)</f>
        <v>#N/A</v>
      </c>
    </row>
    <row r="2675" spans="1:16" s="31" customFormat="1" ht="15.75" customHeight="1" x14ac:dyDescent="0.15">
      <c r="A2675" s="31">
        <v>3311</v>
      </c>
      <c r="B2675" s="33" t="s">
        <v>8029</v>
      </c>
      <c r="C2675" s="33" t="s">
        <v>8030</v>
      </c>
      <c r="D2675" s="33" t="s">
        <v>86</v>
      </c>
      <c r="E2675" s="31">
        <v>57</v>
      </c>
      <c r="F2675" s="43">
        <v>29210</v>
      </c>
      <c r="G2675" s="94">
        <f t="shared" ca="1" si="82"/>
        <v>44.043654664827507</v>
      </c>
      <c r="H2675" s="94">
        <f t="shared" ca="1" si="83"/>
        <v>50</v>
      </c>
      <c r="I2675" s="33" t="s">
        <v>12808</v>
      </c>
      <c r="J2675" s="33" t="s">
        <v>70</v>
      </c>
      <c r="K2675" s="33" t="s">
        <v>12750</v>
      </c>
      <c r="L2675" s="33" t="s">
        <v>72</v>
      </c>
      <c r="M2675" s="33" t="s">
        <v>73</v>
      </c>
      <c r="N2675" s="31">
        <v>8</v>
      </c>
      <c r="O2675" s="31">
        <f ca="1">LOOKUP(A2675,Transactions!A2673:AC5421,Transactions!O2674:O5421)</f>
        <v>75.139999999999986</v>
      </c>
      <c r="P2675" s="31" t="e">
        <f ca="1">LOOKUP(A2675,Transactions!B2673:AC5421,Transactions!W2674:W5421)</f>
        <v>#N/A</v>
      </c>
    </row>
    <row r="2676" spans="1:16" s="31" customFormat="1" ht="15.75" customHeight="1" x14ac:dyDescent="0.15">
      <c r="A2676" s="31">
        <v>3315</v>
      </c>
      <c r="B2676" s="33" t="s">
        <v>8031</v>
      </c>
      <c r="C2676" s="33" t="s">
        <v>8032</v>
      </c>
      <c r="D2676" s="33" t="s">
        <v>86</v>
      </c>
      <c r="E2676" s="31">
        <v>77</v>
      </c>
      <c r="F2676" s="43">
        <v>34585</v>
      </c>
      <c r="G2676" s="94">
        <f t="shared" ca="1" si="82"/>
        <v>29.317627267567229</v>
      </c>
      <c r="H2676" s="94">
        <f t="shared" ca="1" si="83"/>
        <v>30</v>
      </c>
      <c r="I2676" s="33" t="s">
        <v>12762</v>
      </c>
      <c r="J2676" s="33" t="s">
        <v>80</v>
      </c>
      <c r="K2676" s="33" t="s">
        <v>12750</v>
      </c>
      <c r="L2676" s="33" t="s">
        <v>72</v>
      </c>
      <c r="M2676" s="33" t="s">
        <v>73</v>
      </c>
      <c r="N2676" s="31">
        <v>5</v>
      </c>
      <c r="O2676" s="31">
        <f ca="1">LOOKUP(A2676,Transactions!A2674:AC5422,Transactions!O2675:O5422)</f>
        <v>771.12</v>
      </c>
      <c r="P2676" s="31" t="e">
        <f ca="1">LOOKUP(A2676,Transactions!B2674:AC5422,Transactions!W2675:W5422)</f>
        <v>#N/A</v>
      </c>
    </row>
    <row r="2677" spans="1:16" s="31" customFormat="1" ht="15.75" customHeight="1" x14ac:dyDescent="0.15">
      <c r="A2677" s="31">
        <v>3316</v>
      </c>
      <c r="B2677" s="33" t="s">
        <v>8033</v>
      </c>
      <c r="C2677" s="33" t="s">
        <v>4731</v>
      </c>
      <c r="D2677" s="33" t="s">
        <v>86</v>
      </c>
      <c r="E2677" s="31">
        <v>31</v>
      </c>
      <c r="F2677" s="43">
        <v>22161</v>
      </c>
      <c r="G2677" s="94">
        <f t="shared" ca="1" si="82"/>
        <v>63.35598343195079</v>
      </c>
      <c r="H2677" s="94">
        <f t="shared" ca="1" si="83"/>
        <v>70</v>
      </c>
      <c r="I2677" s="33" t="s">
        <v>12834</v>
      </c>
      <c r="J2677" s="33" t="s">
        <v>172</v>
      </c>
      <c r="K2677" s="33" t="s">
        <v>12750</v>
      </c>
      <c r="L2677" s="33" t="s">
        <v>72</v>
      </c>
      <c r="M2677" s="33" t="s">
        <v>81</v>
      </c>
      <c r="N2677" s="31">
        <v>18</v>
      </c>
      <c r="O2677" s="31">
        <f ca="1">LOOKUP(A2677,Transactions!A2675:AC5423,Transactions!O2676:O5423)</f>
        <v>872.8900000000001</v>
      </c>
      <c r="P2677" s="31" t="e">
        <f ca="1">LOOKUP(A2677,Transactions!B2675:AC5423,Transactions!W2676:W5423)</f>
        <v>#N/A</v>
      </c>
    </row>
    <row r="2678" spans="1:16" s="31" customFormat="1" ht="15.75" customHeight="1" x14ac:dyDescent="0.15">
      <c r="A2678" s="31">
        <v>3317</v>
      </c>
      <c r="B2678" s="33" t="s">
        <v>8034</v>
      </c>
      <c r="C2678" s="33" t="s">
        <v>6654</v>
      </c>
      <c r="D2678" s="33" t="s">
        <v>68</v>
      </c>
      <c r="E2678" s="31">
        <v>35</v>
      </c>
      <c r="F2678" s="43">
        <v>25757</v>
      </c>
      <c r="G2678" s="94">
        <f t="shared" ca="1" si="82"/>
        <v>53.503928637430242</v>
      </c>
      <c r="H2678" s="94">
        <f t="shared" ca="1" si="83"/>
        <v>60</v>
      </c>
      <c r="I2678" s="33" t="s">
        <v>151</v>
      </c>
      <c r="J2678" s="33" t="s">
        <v>12752</v>
      </c>
      <c r="K2678" s="33" t="s">
        <v>12750</v>
      </c>
      <c r="L2678" s="33" t="s">
        <v>72</v>
      </c>
      <c r="M2678" s="33" t="s">
        <v>73</v>
      </c>
      <c r="N2678" s="31">
        <v>11</v>
      </c>
      <c r="O2678" s="31">
        <f ca="1">LOOKUP(A2678,Transactions!A2676:AC5424,Transactions!O2677:O5424)</f>
        <v>957.02</v>
      </c>
      <c r="P2678" s="31" t="e">
        <f ca="1">LOOKUP(A2678,Transactions!B2676:AC5424,Transactions!W2677:W5424)</f>
        <v>#N/A</v>
      </c>
    </row>
    <row r="2679" spans="1:16" s="31" customFormat="1" ht="15.75" customHeight="1" x14ac:dyDescent="0.15">
      <c r="A2679" s="31">
        <v>3320</v>
      </c>
      <c r="B2679" s="33" t="s">
        <v>8035</v>
      </c>
      <c r="C2679" s="33" t="s">
        <v>8036</v>
      </c>
      <c r="D2679" s="33" t="s">
        <v>86</v>
      </c>
      <c r="E2679" s="31">
        <v>16</v>
      </c>
      <c r="F2679" s="43">
        <v>34487</v>
      </c>
      <c r="G2679" s="94">
        <f t="shared" ca="1" si="82"/>
        <v>29.586120418252161</v>
      </c>
      <c r="H2679" s="94">
        <f t="shared" ca="1" si="83"/>
        <v>30</v>
      </c>
      <c r="I2679" s="33" t="s">
        <v>12759</v>
      </c>
      <c r="J2679" s="33" t="s">
        <v>70</v>
      </c>
      <c r="K2679" s="33" t="s">
        <v>12761</v>
      </c>
      <c r="L2679" s="33" t="s">
        <v>72</v>
      </c>
      <c r="M2679" s="33" t="s">
        <v>81</v>
      </c>
      <c r="N2679" s="31">
        <v>6</v>
      </c>
      <c r="O2679" s="31">
        <f ca="1">LOOKUP(A2679,Transactions!A2677:AC5425,Transactions!O2678:O5425)</f>
        <v>209.84000000000003</v>
      </c>
      <c r="P2679" s="31" t="e">
        <f ca="1">LOOKUP(A2679,Transactions!B2677:AC5425,Transactions!W2678:W5425)</f>
        <v>#N/A</v>
      </c>
    </row>
    <row r="2680" spans="1:16" s="31" customFormat="1" ht="15.75" customHeight="1" x14ac:dyDescent="0.15">
      <c r="A2680" s="31">
        <v>3323</v>
      </c>
      <c r="B2680" s="33" t="s">
        <v>8037</v>
      </c>
      <c r="C2680" s="33" t="s">
        <v>8038</v>
      </c>
      <c r="D2680" s="33" t="s">
        <v>68</v>
      </c>
      <c r="E2680" s="31">
        <v>99</v>
      </c>
      <c r="F2680" s="43">
        <v>26724</v>
      </c>
      <c r="G2680" s="94">
        <f t="shared" ca="1" si="82"/>
        <v>50.85461356893709</v>
      </c>
      <c r="H2680" s="94">
        <f t="shared" ca="1" si="83"/>
        <v>60</v>
      </c>
      <c r="I2680" s="33" t="s">
        <v>12919</v>
      </c>
      <c r="J2680" s="33" t="s">
        <v>138</v>
      </c>
      <c r="K2680" s="33" t="s">
        <v>12761</v>
      </c>
      <c r="L2680" s="33" t="s">
        <v>72</v>
      </c>
      <c r="M2680" s="33" t="s">
        <v>81</v>
      </c>
      <c r="N2680" s="31">
        <v>8</v>
      </c>
      <c r="O2680" s="31">
        <f ca="1">LOOKUP(A2680,Transactions!A2678:AC5426,Transactions!O2679:O5426)</f>
        <v>17.869999999999997</v>
      </c>
      <c r="P2680" s="31" t="e">
        <f ca="1">LOOKUP(A2680,Transactions!B2678:AC5426,Transactions!W2679:W5426)</f>
        <v>#N/A</v>
      </c>
    </row>
    <row r="2681" spans="1:16" s="31" customFormat="1" ht="15.75" customHeight="1" x14ac:dyDescent="0.15">
      <c r="A2681" s="31">
        <v>3326</v>
      </c>
      <c r="B2681" s="33" t="s">
        <v>8040</v>
      </c>
      <c r="C2681" s="33" t="s">
        <v>8041</v>
      </c>
      <c r="D2681" s="33" t="s">
        <v>68</v>
      </c>
      <c r="E2681" s="31">
        <v>83</v>
      </c>
      <c r="F2681" s="43">
        <v>27497</v>
      </c>
      <c r="G2681" s="94">
        <f t="shared" ca="1" si="82"/>
        <v>48.73680534975901</v>
      </c>
      <c r="H2681" s="94">
        <f t="shared" ca="1" si="83"/>
        <v>50</v>
      </c>
      <c r="I2681" s="33" t="s">
        <v>188</v>
      </c>
      <c r="J2681" s="33" t="s">
        <v>70</v>
      </c>
      <c r="K2681" s="33" t="s">
        <v>12761</v>
      </c>
      <c r="L2681" s="33" t="s">
        <v>72</v>
      </c>
      <c r="M2681" s="33" t="s">
        <v>73</v>
      </c>
      <c r="N2681" s="31">
        <v>22</v>
      </c>
      <c r="O2681" s="31">
        <f ca="1">LOOKUP(A2681,Transactions!A2679:AC5427,Transactions!O2680:O5427)</f>
        <v>129.01</v>
      </c>
      <c r="P2681" s="31" t="e">
        <f ca="1">LOOKUP(A2681,Transactions!B2679:AC5427,Transactions!W2680:W5427)</f>
        <v>#N/A</v>
      </c>
    </row>
    <row r="2682" spans="1:16" s="31" customFormat="1" ht="15.75" customHeight="1" x14ac:dyDescent="0.15">
      <c r="A2682" s="31">
        <v>3327</v>
      </c>
      <c r="B2682" s="33" t="s">
        <v>7759</v>
      </c>
      <c r="C2682" s="33" t="s">
        <v>12970</v>
      </c>
      <c r="D2682" s="33" t="s">
        <v>68</v>
      </c>
      <c r="E2682" s="31">
        <v>84</v>
      </c>
      <c r="F2682" s="43">
        <v>26697</v>
      </c>
      <c r="G2682" s="94">
        <f t="shared" ca="1" si="82"/>
        <v>50.92858617167682</v>
      </c>
      <c r="H2682" s="94">
        <f t="shared" ca="1" si="83"/>
        <v>60</v>
      </c>
      <c r="I2682" s="33" t="s">
        <v>405</v>
      </c>
      <c r="J2682" s="33" t="s">
        <v>70</v>
      </c>
      <c r="K2682" s="33" t="s">
        <v>12750</v>
      </c>
      <c r="L2682" s="33" t="s">
        <v>72</v>
      </c>
      <c r="M2682" s="33" t="s">
        <v>81</v>
      </c>
      <c r="N2682" s="31">
        <v>15</v>
      </c>
      <c r="O2682" s="31">
        <f ca="1">LOOKUP(A2682,Transactions!A2680:AC5428,Transactions!O2681:O5428)</f>
        <v>827.15999999999985</v>
      </c>
      <c r="P2682" s="31" t="e">
        <f ca="1">LOOKUP(A2682,Transactions!B2680:AC5428,Transactions!W2681:W5428)</f>
        <v>#N/A</v>
      </c>
    </row>
    <row r="2683" spans="1:16" s="31" customFormat="1" ht="15.75" customHeight="1" x14ac:dyDescent="0.15">
      <c r="A2683" s="31">
        <v>3328</v>
      </c>
      <c r="B2683" s="33" t="s">
        <v>8042</v>
      </c>
      <c r="C2683" s="33" t="s">
        <v>8043</v>
      </c>
      <c r="D2683" s="33" t="s">
        <v>86</v>
      </c>
      <c r="E2683" s="31">
        <v>58</v>
      </c>
      <c r="F2683" s="43">
        <v>22499</v>
      </c>
      <c r="G2683" s="94">
        <f t="shared" ca="1" si="82"/>
        <v>62.42995603469052</v>
      </c>
      <c r="H2683" s="94">
        <f t="shared" ca="1" si="83"/>
        <v>70</v>
      </c>
      <c r="I2683" s="33" t="s">
        <v>12782</v>
      </c>
      <c r="J2683" s="33" t="s">
        <v>138</v>
      </c>
      <c r="K2683" s="33" t="s">
        <v>12750</v>
      </c>
      <c r="L2683" s="33" t="s">
        <v>72</v>
      </c>
      <c r="M2683" s="33" t="s">
        <v>81</v>
      </c>
      <c r="N2683" s="31">
        <v>6</v>
      </c>
      <c r="O2683" s="31">
        <f ca="1">LOOKUP(A2683,Transactions!A2681:AC5429,Transactions!O2682:O5429)</f>
        <v>1230.3000000000002</v>
      </c>
      <c r="P2683" s="31" t="e">
        <f ca="1">LOOKUP(A2683,Transactions!B2681:AC5429,Transactions!W2682:W5429)</f>
        <v>#N/A</v>
      </c>
    </row>
    <row r="2684" spans="1:16" s="31" customFormat="1" ht="15.75" customHeight="1" x14ac:dyDescent="0.15">
      <c r="A2684" s="31">
        <v>3331</v>
      </c>
      <c r="B2684" s="33" t="s">
        <v>8045</v>
      </c>
      <c r="C2684" s="33" t="s">
        <v>8046</v>
      </c>
      <c r="D2684" s="33" t="s">
        <v>86</v>
      </c>
      <c r="E2684" s="31">
        <v>18</v>
      </c>
      <c r="F2684" s="43">
        <v>26196</v>
      </c>
      <c r="G2684" s="94">
        <f t="shared" ca="1" si="82"/>
        <v>52.301188911402846</v>
      </c>
      <c r="H2684" s="94">
        <f t="shared" ca="1" si="83"/>
        <v>60</v>
      </c>
      <c r="I2684" s="33" t="s">
        <v>12858</v>
      </c>
      <c r="J2684" s="33" t="s">
        <v>12752</v>
      </c>
      <c r="K2684" s="33" t="s">
        <v>12750</v>
      </c>
      <c r="L2684" s="33" t="s">
        <v>72</v>
      </c>
      <c r="M2684" s="33" t="s">
        <v>81</v>
      </c>
      <c r="N2684" s="31">
        <v>8</v>
      </c>
      <c r="O2684" s="31">
        <f ca="1">LOOKUP(A2684,Transactions!A2682:AC5430,Transactions!O2683:O5430)</f>
        <v>1069.5500000000002</v>
      </c>
      <c r="P2684" s="31" t="e">
        <f ca="1">LOOKUP(A2684,Transactions!B2682:AC5430,Transactions!W2683:W5430)</f>
        <v>#N/A</v>
      </c>
    </row>
    <row r="2685" spans="1:16" s="31" customFormat="1" ht="15.75" customHeight="1" x14ac:dyDescent="0.15">
      <c r="A2685" s="31">
        <v>3332</v>
      </c>
      <c r="B2685" s="33" t="s">
        <v>8047</v>
      </c>
      <c r="C2685" s="33" t="s">
        <v>8048</v>
      </c>
      <c r="D2685" s="33" t="s">
        <v>86</v>
      </c>
      <c r="E2685" s="31">
        <v>43</v>
      </c>
      <c r="F2685" s="43">
        <v>36062</v>
      </c>
      <c r="G2685" s="94">
        <f t="shared" ca="1" si="82"/>
        <v>25.271051925101474</v>
      </c>
      <c r="H2685" s="94">
        <f t="shared" ca="1" si="83"/>
        <v>30</v>
      </c>
      <c r="I2685" s="33" t="s">
        <v>12911</v>
      </c>
      <c r="J2685" s="33" t="s">
        <v>138</v>
      </c>
      <c r="K2685" s="33" t="s">
        <v>12750</v>
      </c>
      <c r="L2685" s="33" t="s">
        <v>72</v>
      </c>
      <c r="M2685" s="33" t="s">
        <v>81</v>
      </c>
      <c r="N2685" s="31">
        <v>3</v>
      </c>
      <c r="O2685" s="31">
        <f ca="1">LOOKUP(A2685,Transactions!A2683:AC5431,Transactions!O2684:O5431)</f>
        <v>641.64</v>
      </c>
      <c r="P2685" s="31" t="e">
        <f ca="1">LOOKUP(A2685,Transactions!B2683:AC5431,Transactions!W2684:W5431)</f>
        <v>#N/A</v>
      </c>
    </row>
    <row r="2686" spans="1:16" s="31" customFormat="1" ht="15.75" customHeight="1" x14ac:dyDescent="0.15">
      <c r="A2686" s="31">
        <v>3333</v>
      </c>
      <c r="B2686" s="33" t="s">
        <v>8049</v>
      </c>
      <c r="C2686" s="33" t="s">
        <v>1064</v>
      </c>
      <c r="D2686" s="33" t="s">
        <v>86</v>
      </c>
      <c r="E2686" s="31">
        <v>30</v>
      </c>
      <c r="F2686" s="43">
        <v>28983</v>
      </c>
      <c r="G2686" s="94">
        <f t="shared" ca="1" si="82"/>
        <v>44.66557247304668</v>
      </c>
      <c r="H2686" s="94">
        <f t="shared" ca="1" si="83"/>
        <v>50</v>
      </c>
      <c r="I2686" s="33" t="s">
        <v>12789</v>
      </c>
      <c r="J2686" s="33" t="s">
        <v>80</v>
      </c>
      <c r="K2686" s="33" t="s">
        <v>12750</v>
      </c>
      <c r="L2686" s="33" t="s">
        <v>72</v>
      </c>
      <c r="M2686" s="33" t="s">
        <v>73</v>
      </c>
      <c r="N2686" s="31">
        <v>17</v>
      </c>
      <c r="O2686" s="31">
        <f ca="1">LOOKUP(A2686,Transactions!A2684:AC5432,Transactions!O2685:O5432)</f>
        <v>437.46</v>
      </c>
      <c r="P2686" s="31" t="e">
        <f ca="1">LOOKUP(A2686,Transactions!B2684:AC5432,Transactions!W2685:W5432)</f>
        <v>#N/A</v>
      </c>
    </row>
    <row r="2687" spans="1:16" s="31" customFormat="1" ht="15.75" customHeight="1" x14ac:dyDescent="0.15">
      <c r="A2687" s="31">
        <v>3334</v>
      </c>
      <c r="B2687" s="33" t="s">
        <v>8050</v>
      </c>
      <c r="C2687" s="33" t="s">
        <v>8051</v>
      </c>
      <c r="D2687" s="33" t="s">
        <v>86</v>
      </c>
      <c r="E2687" s="31">
        <v>63</v>
      </c>
      <c r="F2687" s="43">
        <v>23884</v>
      </c>
      <c r="G2687" s="94">
        <f t="shared" ca="1" si="82"/>
        <v>58.635435486745308</v>
      </c>
      <c r="H2687" s="94">
        <f t="shared" ca="1" si="83"/>
        <v>60</v>
      </c>
      <c r="I2687" s="33" t="s">
        <v>12797</v>
      </c>
      <c r="J2687" s="33" t="s">
        <v>138</v>
      </c>
      <c r="K2687" s="33" t="s">
        <v>12750</v>
      </c>
      <c r="L2687" s="33" t="s">
        <v>72</v>
      </c>
      <c r="M2687" s="33" t="s">
        <v>73</v>
      </c>
      <c r="N2687" s="31">
        <v>12</v>
      </c>
      <c r="O2687" s="31">
        <f ca="1">LOOKUP(A2687,Transactions!A2685:AC5433,Transactions!O2686:O5433)</f>
        <v>309.80999999999995</v>
      </c>
      <c r="P2687" s="31" t="e">
        <f ca="1">LOOKUP(A2687,Transactions!B2685:AC5433,Transactions!W2686:W5433)</f>
        <v>#N/A</v>
      </c>
    </row>
    <row r="2688" spans="1:16" s="31" customFormat="1" ht="15.75" customHeight="1" x14ac:dyDescent="0.15">
      <c r="A2688" s="31">
        <v>3335</v>
      </c>
      <c r="B2688" s="33" t="s">
        <v>2645</v>
      </c>
      <c r="C2688" s="33" t="s">
        <v>8052</v>
      </c>
      <c r="D2688" s="33" t="s">
        <v>68</v>
      </c>
      <c r="E2688" s="31">
        <v>47</v>
      </c>
      <c r="F2688" s="43">
        <v>29204</v>
      </c>
      <c r="G2688" s="94">
        <f t="shared" ca="1" si="82"/>
        <v>44.060093020991886</v>
      </c>
      <c r="H2688" s="94">
        <f t="shared" ca="1" si="83"/>
        <v>50</v>
      </c>
      <c r="I2688" s="33" t="s">
        <v>366</v>
      </c>
      <c r="J2688" s="33" t="s">
        <v>138</v>
      </c>
      <c r="K2688" s="33" t="s">
        <v>12750</v>
      </c>
      <c r="L2688" s="33" t="s">
        <v>72</v>
      </c>
      <c r="M2688" s="33" t="s">
        <v>81</v>
      </c>
      <c r="N2688" s="31">
        <v>16</v>
      </c>
      <c r="O2688" s="31">
        <f ca="1">LOOKUP(A2688,Transactions!A2686:AC5434,Transactions!O2687:O5434)</f>
        <v>57.72999999999999</v>
      </c>
      <c r="P2688" s="31" t="e">
        <f ca="1">LOOKUP(A2688,Transactions!B2686:AC5434,Transactions!W2687:W5434)</f>
        <v>#N/A</v>
      </c>
    </row>
    <row r="2689" spans="1:16" s="31" customFormat="1" ht="15.75" customHeight="1" x14ac:dyDescent="0.15">
      <c r="A2689" s="31">
        <v>3336</v>
      </c>
      <c r="B2689" s="33" t="s">
        <v>8053</v>
      </c>
      <c r="C2689" s="33" t="s">
        <v>8054</v>
      </c>
      <c r="D2689" s="33" t="s">
        <v>68</v>
      </c>
      <c r="E2689" s="31">
        <v>47</v>
      </c>
      <c r="F2689" s="43">
        <v>28865</v>
      </c>
      <c r="G2689" s="94">
        <f t="shared" ca="1" si="82"/>
        <v>44.988860144279556</v>
      </c>
      <c r="H2689" s="94">
        <f t="shared" ca="1" si="83"/>
        <v>50</v>
      </c>
      <c r="I2689" s="33" t="s">
        <v>12930</v>
      </c>
      <c r="J2689" s="33" t="s">
        <v>70</v>
      </c>
      <c r="K2689" s="33" t="s">
        <v>12750</v>
      </c>
      <c r="L2689" s="33" t="s">
        <v>72</v>
      </c>
      <c r="M2689" s="33" t="s">
        <v>73</v>
      </c>
      <c r="N2689" s="31">
        <v>8</v>
      </c>
      <c r="O2689" s="31">
        <f ca="1">LOOKUP(A2689,Transactions!A2687:AC5435,Transactions!O2688:O5435)</f>
        <v>745.94</v>
      </c>
      <c r="P2689" s="31" t="e">
        <f ca="1">LOOKUP(A2689,Transactions!B2687:AC5435,Transactions!W2688:W5435)</f>
        <v>#N/A</v>
      </c>
    </row>
    <row r="2690" spans="1:16" s="31" customFormat="1" ht="15.75" customHeight="1" x14ac:dyDescent="0.15">
      <c r="A2690" s="31">
        <v>3339</v>
      </c>
      <c r="B2690" s="33" t="s">
        <v>2720</v>
      </c>
      <c r="C2690" s="33" t="s">
        <v>2874</v>
      </c>
      <c r="D2690" s="33" t="s">
        <v>68</v>
      </c>
      <c r="E2690" s="31">
        <v>76</v>
      </c>
      <c r="F2690" s="43">
        <v>31540</v>
      </c>
      <c r="G2690" s="94">
        <f t="shared" ca="1" si="82"/>
        <v>37.660093020991887</v>
      </c>
      <c r="H2690" s="94">
        <f t="shared" ca="1" si="83"/>
        <v>40</v>
      </c>
      <c r="I2690" s="33" t="s">
        <v>12829</v>
      </c>
      <c r="J2690" s="33" t="s">
        <v>138</v>
      </c>
      <c r="K2690" s="33" t="s">
        <v>12750</v>
      </c>
      <c r="L2690" s="33" t="s">
        <v>72</v>
      </c>
      <c r="M2690" s="33" t="s">
        <v>81</v>
      </c>
      <c r="N2690" s="31">
        <v>21</v>
      </c>
      <c r="O2690" s="31">
        <f ca="1">LOOKUP(A2690,Transactions!A2688:AC5436,Transactions!O2689:O5436)</f>
        <v>1215.3399999999999</v>
      </c>
      <c r="P2690" s="31" t="e">
        <f ca="1">LOOKUP(A2690,Transactions!B2688:AC5436,Transactions!W2689:W5436)</f>
        <v>#N/A</v>
      </c>
    </row>
    <row r="2691" spans="1:16" s="31" customFormat="1" ht="15.75" customHeight="1" x14ac:dyDescent="0.15">
      <c r="A2691" s="31">
        <v>3340</v>
      </c>
      <c r="B2691" s="33" t="s">
        <v>5960</v>
      </c>
      <c r="C2691" s="33" t="s">
        <v>8055</v>
      </c>
      <c r="D2691" s="33" t="s">
        <v>68</v>
      </c>
      <c r="E2691" s="31">
        <v>61</v>
      </c>
      <c r="F2691" s="43">
        <v>33510</v>
      </c>
      <c r="G2691" s="94">
        <f t="shared" ref="G2691:G2754" ca="1" si="84">(NOW()-F2691)/365</f>
        <v>32.262832747019281</v>
      </c>
      <c r="H2691" s="94">
        <f t="shared" ca="1" si="83"/>
        <v>40</v>
      </c>
      <c r="I2691" s="33" t="s">
        <v>12793</v>
      </c>
      <c r="J2691" s="33" t="s">
        <v>172</v>
      </c>
      <c r="K2691" s="33" t="s">
        <v>12750</v>
      </c>
      <c r="L2691" s="33" t="s">
        <v>72</v>
      </c>
      <c r="M2691" s="33" t="s">
        <v>81</v>
      </c>
      <c r="N2691" s="31">
        <v>2</v>
      </c>
      <c r="O2691" s="31">
        <f ca="1">LOOKUP(A2691,Transactions!A2689:AC5437,Transactions!O2690:O5437)</f>
        <v>14.229999999999997</v>
      </c>
      <c r="P2691" s="31" t="e">
        <f ca="1">LOOKUP(A2691,Transactions!B2689:AC5437,Transactions!W2690:W5437)</f>
        <v>#N/A</v>
      </c>
    </row>
    <row r="2692" spans="1:16" s="31" customFormat="1" ht="15.75" customHeight="1" x14ac:dyDescent="0.15">
      <c r="A2692" s="31">
        <v>3341</v>
      </c>
      <c r="B2692" s="33" t="s">
        <v>1257</v>
      </c>
      <c r="C2692" s="33" t="s">
        <v>3187</v>
      </c>
      <c r="D2692" s="33" t="s">
        <v>86</v>
      </c>
      <c r="E2692" s="31">
        <v>19</v>
      </c>
      <c r="F2692" s="43">
        <v>29438</v>
      </c>
      <c r="G2692" s="94">
        <f t="shared" ca="1" si="84"/>
        <v>43.418997130580927</v>
      </c>
      <c r="H2692" s="94">
        <f t="shared" ref="H2692:H2755" ca="1" si="85">(TRUNC(G2692/10,)+1)*10</f>
        <v>50</v>
      </c>
      <c r="I2692" s="33" t="s">
        <v>12888</v>
      </c>
      <c r="J2692" s="33" t="s">
        <v>112</v>
      </c>
      <c r="K2692" s="33" t="s">
        <v>12755</v>
      </c>
      <c r="L2692" s="33" t="s">
        <v>72</v>
      </c>
      <c r="M2692" s="33" t="s">
        <v>73</v>
      </c>
      <c r="N2692" s="31">
        <v>6</v>
      </c>
      <c r="O2692" s="31">
        <f ca="1">LOOKUP(A2692,Transactions!A2690:AC5438,Transactions!O2691:O5438)</f>
        <v>167.20999999999998</v>
      </c>
      <c r="P2692" s="31" t="e">
        <f ca="1">LOOKUP(A2692,Transactions!B2690:AC5438,Transactions!W2691:W5438)</f>
        <v>#N/A</v>
      </c>
    </row>
    <row r="2693" spans="1:16" s="31" customFormat="1" ht="15.75" customHeight="1" x14ac:dyDescent="0.15">
      <c r="A2693" s="31">
        <v>3344</v>
      </c>
      <c r="B2693" s="33" t="s">
        <v>8056</v>
      </c>
      <c r="C2693" s="33" t="s">
        <v>8057</v>
      </c>
      <c r="D2693" s="33" t="s">
        <v>86</v>
      </c>
      <c r="E2693" s="31">
        <v>66</v>
      </c>
      <c r="F2693" s="43">
        <v>34744</v>
      </c>
      <c r="G2693" s="94">
        <f t="shared" ca="1" si="84"/>
        <v>28.882010829211065</v>
      </c>
      <c r="H2693" s="94">
        <f t="shared" ca="1" si="85"/>
        <v>30</v>
      </c>
      <c r="I2693" s="33" t="s">
        <v>12878</v>
      </c>
      <c r="J2693" s="33" t="s">
        <v>172</v>
      </c>
      <c r="K2693" s="33" t="s">
        <v>12755</v>
      </c>
      <c r="L2693" s="33" t="s">
        <v>72</v>
      </c>
      <c r="M2693" s="33" t="s">
        <v>73</v>
      </c>
      <c r="N2693" s="31">
        <v>1</v>
      </c>
      <c r="O2693" s="31">
        <f ca="1">LOOKUP(A2693,Transactions!A2691:AC5439,Transactions!O2692:O5439)</f>
        <v>114.93</v>
      </c>
      <c r="P2693" s="31" t="e">
        <f ca="1">LOOKUP(A2693,Transactions!B2691:AC5439,Transactions!W2692:W5439)</f>
        <v>#N/A</v>
      </c>
    </row>
    <row r="2694" spans="1:16" s="31" customFormat="1" ht="15.75" customHeight="1" x14ac:dyDescent="0.15">
      <c r="A2694" s="31">
        <v>3346</v>
      </c>
      <c r="B2694" s="33" t="s">
        <v>8058</v>
      </c>
      <c r="C2694" s="33" t="s">
        <v>8059</v>
      </c>
      <c r="D2694" s="33" t="s">
        <v>86</v>
      </c>
      <c r="E2694" s="31">
        <v>61</v>
      </c>
      <c r="F2694" s="43">
        <v>33492</v>
      </c>
      <c r="G2694" s="94">
        <f t="shared" ca="1" si="84"/>
        <v>32.312147815512432</v>
      </c>
      <c r="H2694" s="94">
        <f t="shared" ca="1" si="85"/>
        <v>40</v>
      </c>
      <c r="I2694" s="33" t="s">
        <v>12885</v>
      </c>
      <c r="J2694" s="33" t="s">
        <v>12752</v>
      </c>
      <c r="K2694" s="33" t="s">
        <v>12761</v>
      </c>
      <c r="L2694" s="33" t="s">
        <v>72</v>
      </c>
      <c r="M2694" s="33" t="s">
        <v>81</v>
      </c>
      <c r="N2694" s="31">
        <v>3</v>
      </c>
      <c r="O2694" s="31">
        <f ca="1">LOOKUP(A2694,Transactions!A2692:AC5440,Transactions!O2693:O5440)</f>
        <v>114.93</v>
      </c>
      <c r="P2694" s="31" t="e">
        <f ca="1">LOOKUP(A2694,Transactions!B2692:AC5440,Transactions!W2693:W5440)</f>
        <v>#N/A</v>
      </c>
    </row>
    <row r="2695" spans="1:16" s="31" customFormat="1" ht="15.75" customHeight="1" x14ac:dyDescent="0.15">
      <c r="A2695" s="31">
        <v>3348</v>
      </c>
      <c r="B2695" s="33" t="s">
        <v>7126</v>
      </c>
      <c r="C2695" s="33" t="s">
        <v>8060</v>
      </c>
      <c r="D2695" s="33" t="s">
        <v>86</v>
      </c>
      <c r="E2695" s="31">
        <v>93</v>
      </c>
      <c r="F2695" s="43">
        <v>20767</v>
      </c>
      <c r="G2695" s="94">
        <f t="shared" ca="1" si="84"/>
        <v>67.175161514142573</v>
      </c>
      <c r="H2695" s="94">
        <f t="shared" ca="1" si="85"/>
        <v>70</v>
      </c>
      <c r="I2695" s="33" t="s">
        <v>572</v>
      </c>
      <c r="J2695" s="33" t="s">
        <v>138</v>
      </c>
      <c r="K2695" s="33" t="s">
        <v>12761</v>
      </c>
      <c r="L2695" s="33" t="s">
        <v>72</v>
      </c>
      <c r="M2695" s="33" t="s">
        <v>73</v>
      </c>
      <c r="N2695" s="31">
        <v>6</v>
      </c>
      <c r="O2695" s="31">
        <f ca="1">LOOKUP(A2695,Transactions!A2693:AC5441,Transactions!O2694:O5441)</f>
        <v>75.75</v>
      </c>
      <c r="P2695" s="31" t="e">
        <f ca="1">LOOKUP(A2695,Transactions!B2693:AC5441,Transactions!W2694:W5441)</f>
        <v>#N/A</v>
      </c>
    </row>
    <row r="2696" spans="1:16" s="31" customFormat="1" ht="15.75" customHeight="1" x14ac:dyDescent="0.15">
      <c r="A2696" s="31">
        <v>3349</v>
      </c>
      <c r="B2696" s="33" t="s">
        <v>8061</v>
      </c>
      <c r="C2696" s="33" t="s">
        <v>8062</v>
      </c>
      <c r="D2696" s="33" t="s">
        <v>68</v>
      </c>
      <c r="E2696" s="31">
        <v>11</v>
      </c>
      <c r="F2696" s="43">
        <v>29608</v>
      </c>
      <c r="G2696" s="94">
        <f t="shared" ca="1" si="84"/>
        <v>42.953243705923391</v>
      </c>
      <c r="H2696" s="94">
        <f t="shared" ca="1" si="85"/>
        <v>50</v>
      </c>
      <c r="I2696" s="33" t="s">
        <v>12784</v>
      </c>
      <c r="J2696" s="36" t="s">
        <v>12748</v>
      </c>
      <c r="K2696" s="33" t="s">
        <v>12755</v>
      </c>
      <c r="L2696" s="33" t="s">
        <v>72</v>
      </c>
      <c r="M2696" s="33" t="s">
        <v>81</v>
      </c>
      <c r="N2696" s="31">
        <v>9</v>
      </c>
      <c r="O2696" s="31">
        <f ca="1">LOOKUP(A2696,Transactions!A2694:AC5442,Transactions!O2695:O5442)</f>
        <v>1612.25</v>
      </c>
      <c r="P2696" s="31" t="e">
        <f ca="1">LOOKUP(A2696,Transactions!B2694:AC5442,Transactions!W2695:W5442)</f>
        <v>#N/A</v>
      </c>
    </row>
    <row r="2697" spans="1:16" s="31" customFormat="1" ht="15.75" customHeight="1" x14ac:dyDescent="0.15">
      <c r="A2697" s="31">
        <v>3350</v>
      </c>
      <c r="B2697" s="33" t="s">
        <v>5801</v>
      </c>
      <c r="C2697" s="33" t="s">
        <v>8063</v>
      </c>
      <c r="D2697" s="33" t="s">
        <v>68</v>
      </c>
      <c r="E2697" s="31">
        <v>53</v>
      </c>
      <c r="F2697" s="43">
        <v>27543</v>
      </c>
      <c r="G2697" s="94">
        <f t="shared" ca="1" si="84"/>
        <v>48.610777952498736</v>
      </c>
      <c r="H2697" s="94">
        <f t="shared" ca="1" si="85"/>
        <v>50</v>
      </c>
      <c r="I2697" s="33" t="s">
        <v>12831</v>
      </c>
      <c r="J2697" s="33" t="s">
        <v>70</v>
      </c>
      <c r="K2697" s="33" t="s">
        <v>12755</v>
      </c>
      <c r="L2697" s="33" t="s">
        <v>72</v>
      </c>
      <c r="M2697" s="33" t="s">
        <v>81</v>
      </c>
      <c r="N2697" s="31">
        <v>6</v>
      </c>
      <c r="O2697" s="31">
        <f ca="1">LOOKUP(A2697,Transactions!A2695:AC5443,Transactions!O2696:O5443)</f>
        <v>641.64</v>
      </c>
      <c r="P2697" s="31" t="e">
        <f ca="1">LOOKUP(A2697,Transactions!B2695:AC5443,Transactions!W2696:W5443)</f>
        <v>#N/A</v>
      </c>
    </row>
    <row r="2698" spans="1:16" s="31" customFormat="1" ht="15.75" customHeight="1" x14ac:dyDescent="0.15">
      <c r="A2698" s="31">
        <v>3351</v>
      </c>
      <c r="B2698" s="33" t="s">
        <v>3324</v>
      </c>
      <c r="C2698" s="33" t="s">
        <v>8064</v>
      </c>
      <c r="D2698" s="33" t="s">
        <v>86</v>
      </c>
      <c r="E2698" s="31">
        <v>13</v>
      </c>
      <c r="F2698" s="43">
        <v>30054</v>
      </c>
      <c r="G2698" s="94">
        <f t="shared" ca="1" si="84"/>
        <v>41.731325897704217</v>
      </c>
      <c r="H2698" s="94">
        <f t="shared" ca="1" si="85"/>
        <v>50</v>
      </c>
      <c r="I2698" s="33" t="s">
        <v>12866</v>
      </c>
      <c r="J2698" s="33" t="s">
        <v>172</v>
      </c>
      <c r="K2698" s="33" t="s">
        <v>12755</v>
      </c>
      <c r="L2698" s="33" t="s">
        <v>72</v>
      </c>
      <c r="M2698" s="33" t="s">
        <v>81</v>
      </c>
      <c r="N2698" s="31">
        <v>15</v>
      </c>
      <c r="O2698" s="31">
        <f ca="1">LOOKUP(A2698,Transactions!A2696:AC5444,Transactions!O2697:O5444)</f>
        <v>90.099999999999966</v>
      </c>
      <c r="P2698" s="31" t="e">
        <f ca="1">LOOKUP(A2698,Transactions!B2696:AC5444,Transactions!W2697:W5444)</f>
        <v>#N/A</v>
      </c>
    </row>
    <row r="2699" spans="1:16" s="31" customFormat="1" ht="15.75" customHeight="1" x14ac:dyDescent="0.15">
      <c r="A2699" s="31">
        <v>3352</v>
      </c>
      <c r="B2699" s="33" t="s">
        <v>8065</v>
      </c>
      <c r="C2699" s="33" t="s">
        <v>8066</v>
      </c>
      <c r="D2699" s="33" t="s">
        <v>68</v>
      </c>
      <c r="E2699" s="31">
        <v>14</v>
      </c>
      <c r="F2699" s="43">
        <v>34696</v>
      </c>
      <c r="G2699" s="94">
        <f t="shared" ca="1" si="84"/>
        <v>29.013517678526135</v>
      </c>
      <c r="H2699" s="94">
        <f t="shared" ca="1" si="85"/>
        <v>30</v>
      </c>
      <c r="I2699" s="33" t="s">
        <v>12923</v>
      </c>
      <c r="J2699" s="33" t="s">
        <v>70</v>
      </c>
      <c r="K2699" s="33" t="s">
        <v>12755</v>
      </c>
      <c r="L2699" s="33" t="s">
        <v>72</v>
      </c>
      <c r="M2699" s="33" t="s">
        <v>81</v>
      </c>
      <c r="N2699" s="31">
        <v>1</v>
      </c>
      <c r="O2699" s="31">
        <f ca="1">LOOKUP(A2699,Transactions!A2697:AC5445,Transactions!O2698:O5445)</f>
        <v>834.93999999999994</v>
      </c>
      <c r="P2699" s="31" t="e">
        <f ca="1">LOOKUP(A2699,Transactions!B2697:AC5445,Transactions!W2698:W5445)</f>
        <v>#N/A</v>
      </c>
    </row>
    <row r="2700" spans="1:16" s="31" customFormat="1" ht="15.75" customHeight="1" x14ac:dyDescent="0.15">
      <c r="A2700" s="31">
        <v>3353</v>
      </c>
      <c r="B2700" s="33" t="s">
        <v>4920</v>
      </c>
      <c r="C2700" s="33" t="s">
        <v>8067</v>
      </c>
      <c r="D2700" s="33" t="s">
        <v>86</v>
      </c>
      <c r="E2700" s="31">
        <v>91</v>
      </c>
      <c r="F2700" s="43">
        <v>34445</v>
      </c>
      <c r="G2700" s="94">
        <f t="shared" ca="1" si="84"/>
        <v>29.701188911402845</v>
      </c>
      <c r="H2700" s="94">
        <f t="shared" ca="1" si="85"/>
        <v>30</v>
      </c>
      <c r="I2700" s="33" t="s">
        <v>12789</v>
      </c>
      <c r="J2700" s="33" t="s">
        <v>172</v>
      </c>
      <c r="K2700" s="33" t="s">
        <v>12750</v>
      </c>
      <c r="L2700" s="33" t="s">
        <v>72</v>
      </c>
      <c r="M2700" s="33" t="s">
        <v>73</v>
      </c>
      <c r="N2700" s="31">
        <v>1</v>
      </c>
      <c r="O2700" s="31">
        <f ca="1">LOOKUP(A2700,Transactions!A2698:AC5446,Transactions!O2699:O5446)</f>
        <v>167.20999999999998</v>
      </c>
      <c r="P2700" s="31" t="e">
        <f ca="1">LOOKUP(A2700,Transactions!B2698:AC5446,Transactions!W2699:W5446)</f>
        <v>#N/A</v>
      </c>
    </row>
    <row r="2701" spans="1:16" s="31" customFormat="1" ht="15.75" customHeight="1" x14ac:dyDescent="0.15">
      <c r="A2701" s="31">
        <v>3355</v>
      </c>
      <c r="B2701" s="33" t="s">
        <v>8068</v>
      </c>
      <c r="C2701" s="33" t="s">
        <v>8069</v>
      </c>
      <c r="D2701" s="33" t="s">
        <v>86</v>
      </c>
      <c r="E2701" s="31">
        <v>50</v>
      </c>
      <c r="F2701" s="43">
        <v>32923</v>
      </c>
      <c r="G2701" s="94">
        <f t="shared" ca="1" si="84"/>
        <v>33.871051925101476</v>
      </c>
      <c r="H2701" s="94">
        <f t="shared" ca="1" si="85"/>
        <v>40</v>
      </c>
      <c r="I2701" s="33" t="s">
        <v>12938</v>
      </c>
      <c r="J2701" s="33" t="s">
        <v>70</v>
      </c>
      <c r="K2701" s="33" t="s">
        <v>12750</v>
      </c>
      <c r="L2701" s="33" t="s">
        <v>72</v>
      </c>
      <c r="M2701" s="33" t="s">
        <v>81</v>
      </c>
      <c r="N2701" s="31">
        <v>3</v>
      </c>
      <c r="O2701" s="31">
        <f ca="1">LOOKUP(A2701,Transactions!A2699:AC5447,Transactions!O2700:O5447)</f>
        <v>110.56</v>
      </c>
      <c r="P2701" s="31" t="e">
        <f ca="1">LOOKUP(A2701,Transactions!B2699:AC5447,Transactions!W2700:W5447)</f>
        <v>#N/A</v>
      </c>
    </row>
    <row r="2702" spans="1:16" s="31" customFormat="1" ht="15.75" customHeight="1" x14ac:dyDescent="0.15">
      <c r="A2702" s="31">
        <v>3356</v>
      </c>
      <c r="B2702" s="33" t="s">
        <v>8070</v>
      </c>
      <c r="C2702" s="33" t="s">
        <v>8071</v>
      </c>
      <c r="D2702" s="33" t="s">
        <v>68</v>
      </c>
      <c r="E2702" s="31">
        <v>47</v>
      </c>
      <c r="F2702" s="43">
        <v>21632</v>
      </c>
      <c r="G2702" s="94">
        <f t="shared" ca="1" si="84"/>
        <v>64.805298500443939</v>
      </c>
      <c r="H2702" s="94">
        <f t="shared" ca="1" si="85"/>
        <v>70</v>
      </c>
      <c r="I2702" s="33" t="s">
        <v>12842</v>
      </c>
      <c r="J2702" s="33" t="s">
        <v>12752</v>
      </c>
      <c r="K2702" s="33" t="s">
        <v>12750</v>
      </c>
      <c r="L2702" s="33" t="s">
        <v>72</v>
      </c>
      <c r="M2702" s="33" t="s">
        <v>73</v>
      </c>
      <c r="N2702" s="31">
        <v>6</v>
      </c>
      <c r="O2702" s="31">
        <f ca="1">LOOKUP(A2702,Transactions!A2700:AC5448,Transactions!O2701:O5448)</f>
        <v>1630.25</v>
      </c>
      <c r="P2702" s="31" t="e">
        <f ca="1">LOOKUP(A2702,Transactions!B2700:AC5448,Transactions!W2701:W5448)</f>
        <v>#N/A</v>
      </c>
    </row>
    <row r="2703" spans="1:16" s="31" customFormat="1" ht="15.75" customHeight="1" x14ac:dyDescent="0.15">
      <c r="A2703" s="31">
        <v>3357</v>
      </c>
      <c r="B2703" s="33" t="s">
        <v>4334</v>
      </c>
      <c r="C2703" s="33" t="s">
        <v>8072</v>
      </c>
      <c r="D2703" s="33" t="s">
        <v>68</v>
      </c>
      <c r="E2703" s="31">
        <v>25</v>
      </c>
      <c r="F2703" s="43">
        <v>36192</v>
      </c>
      <c r="G2703" s="94">
        <f t="shared" ca="1" si="84"/>
        <v>24.914887541539834</v>
      </c>
      <c r="H2703" s="94">
        <f t="shared" ca="1" si="85"/>
        <v>30</v>
      </c>
      <c r="I2703" s="33" t="s">
        <v>12845</v>
      </c>
      <c r="J2703" s="33" t="s">
        <v>70</v>
      </c>
      <c r="K2703" s="33" t="s">
        <v>12755</v>
      </c>
      <c r="L2703" s="33" t="s">
        <v>72</v>
      </c>
      <c r="M2703" s="33" t="s">
        <v>81</v>
      </c>
      <c r="N2703" s="31">
        <v>4</v>
      </c>
      <c r="O2703" s="31">
        <f ca="1">LOOKUP(A2703,Transactions!A2701:AC5449,Transactions!O2702:O5449)</f>
        <v>737.56999999999994</v>
      </c>
      <c r="P2703" s="31" t="e">
        <f ca="1">LOOKUP(A2703,Transactions!B2701:AC5449,Transactions!W2702:W5449)</f>
        <v>#N/A</v>
      </c>
    </row>
    <row r="2704" spans="1:16" s="31" customFormat="1" ht="15.75" customHeight="1" x14ac:dyDescent="0.15">
      <c r="A2704" s="31">
        <v>3358</v>
      </c>
      <c r="B2704" s="33" t="s">
        <v>7477</v>
      </c>
      <c r="C2704" s="33" t="s">
        <v>8073</v>
      </c>
      <c r="D2704" s="33" t="s">
        <v>68</v>
      </c>
      <c r="E2704" s="31">
        <v>30</v>
      </c>
      <c r="F2704" s="43">
        <v>26924</v>
      </c>
      <c r="G2704" s="94">
        <f t="shared" ca="1" si="84"/>
        <v>50.306668363457639</v>
      </c>
      <c r="H2704" s="94">
        <f t="shared" ca="1" si="85"/>
        <v>60</v>
      </c>
      <c r="I2704" s="33" t="s">
        <v>12868</v>
      </c>
      <c r="J2704" s="33" t="s">
        <v>70</v>
      </c>
      <c r="K2704" s="33" t="s">
        <v>12755</v>
      </c>
      <c r="L2704" s="33" t="s">
        <v>72</v>
      </c>
      <c r="M2704" s="33" t="s">
        <v>73</v>
      </c>
      <c r="N2704" s="31">
        <v>11</v>
      </c>
      <c r="O2704" s="31">
        <f ca="1">LOOKUP(A2704,Transactions!A2702:AC5450,Transactions!O2703:O5450)</f>
        <v>189.27999999999997</v>
      </c>
      <c r="P2704" s="31" t="e">
        <f ca="1">LOOKUP(A2704,Transactions!B2702:AC5450,Transactions!W2703:W5450)</f>
        <v>#N/A</v>
      </c>
    </row>
    <row r="2705" spans="1:16" s="31" customFormat="1" ht="15.75" customHeight="1" x14ac:dyDescent="0.15">
      <c r="A2705" s="31">
        <v>3360</v>
      </c>
      <c r="B2705" s="33" t="s">
        <v>8074</v>
      </c>
      <c r="C2705" s="33" t="s">
        <v>8075</v>
      </c>
      <c r="D2705" s="33" t="s">
        <v>86</v>
      </c>
      <c r="E2705" s="31">
        <v>77</v>
      </c>
      <c r="F2705" s="43">
        <v>23093</v>
      </c>
      <c r="G2705" s="94">
        <f t="shared" ca="1" si="84"/>
        <v>60.802558774416546</v>
      </c>
      <c r="H2705" s="94">
        <f t="shared" ca="1" si="85"/>
        <v>70</v>
      </c>
      <c r="I2705" s="33" t="s">
        <v>12830</v>
      </c>
      <c r="J2705" s="33" t="s">
        <v>138</v>
      </c>
      <c r="K2705" s="33" t="s">
        <v>12755</v>
      </c>
      <c r="L2705" s="33" t="s">
        <v>72</v>
      </c>
      <c r="M2705" s="33" t="s">
        <v>81</v>
      </c>
      <c r="N2705" s="31">
        <v>5</v>
      </c>
      <c r="O2705" s="31">
        <f ca="1">LOOKUP(A2705,Transactions!A2703:AC5451,Transactions!O2704:O5451)</f>
        <v>189.27999999999997</v>
      </c>
      <c r="P2705" s="31" t="e">
        <f ca="1">LOOKUP(A2705,Transactions!B2703:AC5451,Transactions!W2704:W5451)</f>
        <v>#N/A</v>
      </c>
    </row>
    <row r="2706" spans="1:16" s="31" customFormat="1" ht="15.75" customHeight="1" x14ac:dyDescent="0.15">
      <c r="A2706" s="31">
        <v>3361</v>
      </c>
      <c r="B2706" s="33" t="s">
        <v>8076</v>
      </c>
      <c r="C2706" s="33" t="s">
        <v>8077</v>
      </c>
      <c r="D2706" s="33" t="s">
        <v>86</v>
      </c>
      <c r="E2706" s="31">
        <v>68</v>
      </c>
      <c r="F2706" s="43">
        <v>24857</v>
      </c>
      <c r="G2706" s="94">
        <f t="shared" ca="1" si="84"/>
        <v>55.969682062087777</v>
      </c>
      <c r="H2706" s="94">
        <f t="shared" ca="1" si="85"/>
        <v>60</v>
      </c>
      <c r="I2706" s="33" t="s">
        <v>12812</v>
      </c>
      <c r="J2706" s="33" t="s">
        <v>80</v>
      </c>
      <c r="K2706" s="33" t="s">
        <v>12750</v>
      </c>
      <c r="L2706" s="33" t="s">
        <v>72</v>
      </c>
      <c r="M2706" s="33" t="s">
        <v>73</v>
      </c>
      <c r="N2706" s="31">
        <v>9</v>
      </c>
      <c r="O2706" s="31">
        <f ca="1">LOOKUP(A2706,Transactions!A2704:AC5452,Transactions!O2705:O5452)</f>
        <v>43.97</v>
      </c>
      <c r="P2706" s="31" t="e">
        <f ca="1">LOOKUP(A2706,Transactions!B2704:AC5452,Transactions!W2705:W5452)</f>
        <v>#N/A</v>
      </c>
    </row>
    <row r="2707" spans="1:16" s="31" customFormat="1" ht="15.75" customHeight="1" x14ac:dyDescent="0.15">
      <c r="A2707" s="31">
        <v>3362</v>
      </c>
      <c r="B2707" s="33" t="s">
        <v>8078</v>
      </c>
      <c r="C2707" s="33" t="s">
        <v>1290</v>
      </c>
      <c r="D2707" s="33" t="s">
        <v>68</v>
      </c>
      <c r="E2707" s="31">
        <v>60</v>
      </c>
      <c r="F2707" s="43">
        <v>26108</v>
      </c>
      <c r="G2707" s="94">
        <f t="shared" ca="1" si="84"/>
        <v>52.542284801813807</v>
      </c>
      <c r="H2707" s="94">
        <f t="shared" ca="1" si="85"/>
        <v>60</v>
      </c>
      <c r="I2707" s="33" t="s">
        <v>12811</v>
      </c>
      <c r="J2707" s="33" t="s">
        <v>12752</v>
      </c>
      <c r="K2707" s="33" t="s">
        <v>12755</v>
      </c>
      <c r="L2707" s="33" t="s">
        <v>72</v>
      </c>
      <c r="M2707" s="33" t="s">
        <v>81</v>
      </c>
      <c r="N2707" s="31">
        <v>13</v>
      </c>
      <c r="O2707" s="31">
        <f ca="1">LOOKUP(A2707,Transactions!A2705:AC5453,Transactions!O2706:O5453)</f>
        <v>199.09999999999991</v>
      </c>
      <c r="P2707" s="31" t="e">
        <f ca="1">LOOKUP(A2707,Transactions!B2705:AC5453,Transactions!W2706:W5453)</f>
        <v>#N/A</v>
      </c>
    </row>
    <row r="2708" spans="1:16" s="31" customFormat="1" ht="15.75" customHeight="1" x14ac:dyDescent="0.15">
      <c r="A2708" s="31">
        <v>3363</v>
      </c>
      <c r="B2708" s="33" t="s">
        <v>8079</v>
      </c>
      <c r="C2708" s="33" t="s">
        <v>8080</v>
      </c>
      <c r="D2708" s="33" t="s">
        <v>68</v>
      </c>
      <c r="E2708" s="31">
        <v>25</v>
      </c>
      <c r="F2708" s="43">
        <v>36593</v>
      </c>
      <c r="G2708" s="94">
        <f t="shared" ca="1" si="84"/>
        <v>23.816257404553532</v>
      </c>
      <c r="H2708" s="94">
        <f t="shared" ca="1" si="85"/>
        <v>30</v>
      </c>
      <c r="I2708" s="33" t="s">
        <v>12849</v>
      </c>
      <c r="J2708" s="33" t="s">
        <v>70</v>
      </c>
      <c r="K2708" s="33" t="s">
        <v>12761</v>
      </c>
      <c r="L2708" s="33" t="s">
        <v>72</v>
      </c>
      <c r="M2708" s="33" t="s">
        <v>73</v>
      </c>
      <c r="N2708" s="31">
        <v>3</v>
      </c>
      <c r="O2708" s="31">
        <f ca="1">LOOKUP(A2708,Transactions!A2706:AC5454,Transactions!O2707:O5454)</f>
        <v>957.02</v>
      </c>
      <c r="P2708" s="31" t="e">
        <f ca="1">LOOKUP(A2708,Transactions!B2706:AC5454,Transactions!W2707:W5454)</f>
        <v>#N/A</v>
      </c>
    </row>
    <row r="2709" spans="1:16" s="31" customFormat="1" ht="15.75" customHeight="1" x14ac:dyDescent="0.15">
      <c r="A2709" s="31">
        <v>3366</v>
      </c>
      <c r="B2709" s="33" t="s">
        <v>8081</v>
      </c>
      <c r="C2709" s="33" t="s">
        <v>8082</v>
      </c>
      <c r="D2709" s="33" t="s">
        <v>68</v>
      </c>
      <c r="E2709" s="31">
        <v>98</v>
      </c>
      <c r="F2709" s="43">
        <v>27451</v>
      </c>
      <c r="G2709" s="94">
        <f t="shared" ca="1" si="84"/>
        <v>48.862832747019283</v>
      </c>
      <c r="H2709" s="94">
        <f t="shared" ca="1" si="85"/>
        <v>50</v>
      </c>
      <c r="I2709" s="33" t="s">
        <v>12858</v>
      </c>
      <c r="J2709" s="33" t="s">
        <v>70</v>
      </c>
      <c r="K2709" s="33" t="s">
        <v>12750</v>
      </c>
      <c r="L2709" s="33" t="s">
        <v>72</v>
      </c>
      <c r="M2709" s="33" t="s">
        <v>73</v>
      </c>
      <c r="N2709" s="31">
        <v>14</v>
      </c>
      <c r="O2709" s="31">
        <f ca="1">LOOKUP(A2709,Transactions!A2707:AC5455,Transactions!O2708:O5455)</f>
        <v>1230.27</v>
      </c>
      <c r="P2709" s="31" t="e">
        <f ca="1">LOOKUP(A2709,Transactions!B2707:AC5455,Transactions!W2708:W5455)</f>
        <v>#N/A</v>
      </c>
    </row>
    <row r="2710" spans="1:16" s="31" customFormat="1" ht="15.75" customHeight="1" x14ac:dyDescent="0.15">
      <c r="A2710" s="31">
        <v>3367</v>
      </c>
      <c r="B2710" s="33" t="s">
        <v>8083</v>
      </c>
      <c r="C2710" s="33" t="s">
        <v>8084</v>
      </c>
      <c r="D2710" s="33" t="s">
        <v>86</v>
      </c>
      <c r="E2710" s="31">
        <v>75</v>
      </c>
      <c r="F2710" s="43">
        <v>36865</v>
      </c>
      <c r="G2710" s="94">
        <f t="shared" ca="1" si="84"/>
        <v>23.071051925101475</v>
      </c>
      <c r="H2710" s="94">
        <f t="shared" ca="1" si="85"/>
        <v>30</v>
      </c>
      <c r="I2710" s="33" t="s">
        <v>193</v>
      </c>
      <c r="J2710" s="33" t="s">
        <v>102</v>
      </c>
      <c r="K2710" s="33" t="s">
        <v>12750</v>
      </c>
      <c r="L2710" s="33" t="s">
        <v>72</v>
      </c>
      <c r="M2710" s="33" t="s">
        <v>73</v>
      </c>
      <c r="N2710" s="31">
        <v>1</v>
      </c>
      <c r="O2710" s="31">
        <f ca="1">LOOKUP(A2710,Transactions!A2708:AC5456,Transactions!O2709:O5456)</f>
        <v>834.93999999999994</v>
      </c>
      <c r="P2710" s="31" t="e">
        <f ca="1">LOOKUP(A2710,Transactions!B2708:AC5456,Transactions!W2709:W5456)</f>
        <v>#N/A</v>
      </c>
    </row>
    <row r="2711" spans="1:16" s="31" customFormat="1" ht="15.75" customHeight="1" x14ac:dyDescent="0.15">
      <c r="A2711" s="31">
        <v>3368</v>
      </c>
      <c r="B2711" s="33" t="s">
        <v>699</v>
      </c>
      <c r="C2711" s="33" t="s">
        <v>8085</v>
      </c>
      <c r="D2711" s="33" t="s">
        <v>86</v>
      </c>
      <c r="E2711" s="31">
        <v>7</v>
      </c>
      <c r="F2711" s="43">
        <v>24670</v>
      </c>
      <c r="G2711" s="94">
        <f t="shared" ca="1" si="84"/>
        <v>56.482010829211063</v>
      </c>
      <c r="H2711" s="94">
        <f t="shared" ca="1" si="85"/>
        <v>60</v>
      </c>
      <c r="I2711" s="33" t="s">
        <v>12858</v>
      </c>
      <c r="J2711" s="33" t="s">
        <v>12752</v>
      </c>
      <c r="K2711" s="33" t="s">
        <v>12755</v>
      </c>
      <c r="L2711" s="33" t="s">
        <v>72</v>
      </c>
      <c r="M2711" s="33" t="s">
        <v>81</v>
      </c>
      <c r="N2711" s="31">
        <v>16</v>
      </c>
      <c r="O2711" s="31">
        <f ca="1">LOOKUP(A2711,Transactions!A2709:AC5457,Transactions!O2710:O5457)</f>
        <v>217.51</v>
      </c>
      <c r="P2711" s="31" t="e">
        <f ca="1">LOOKUP(A2711,Transactions!B2709:AC5457,Transactions!W2710:W5457)</f>
        <v>#N/A</v>
      </c>
    </row>
    <row r="2712" spans="1:16" s="31" customFormat="1" ht="15.75" customHeight="1" x14ac:dyDescent="0.15">
      <c r="A2712" s="31">
        <v>3369</v>
      </c>
      <c r="B2712" s="33" t="s">
        <v>8086</v>
      </c>
      <c r="C2712" s="33" t="s">
        <v>8087</v>
      </c>
      <c r="D2712" s="33" t="s">
        <v>86</v>
      </c>
      <c r="E2712" s="31">
        <v>90</v>
      </c>
      <c r="F2712" s="43">
        <v>28127</v>
      </c>
      <c r="G2712" s="94">
        <f t="shared" ca="1" si="84"/>
        <v>47.010777952498735</v>
      </c>
      <c r="H2712" s="94">
        <f t="shared" ca="1" si="85"/>
        <v>50</v>
      </c>
      <c r="I2712" s="33" t="s">
        <v>12796</v>
      </c>
      <c r="J2712" s="33" t="s">
        <v>172</v>
      </c>
      <c r="K2712" s="33" t="s">
        <v>12750</v>
      </c>
      <c r="L2712" s="33" t="s">
        <v>72</v>
      </c>
      <c r="M2712" s="33" t="s">
        <v>81</v>
      </c>
      <c r="N2712" s="31">
        <v>10</v>
      </c>
      <c r="O2712" s="31">
        <f ca="1">LOOKUP(A2712,Transactions!A2710:AC5458,Transactions!O2711:O5458)</f>
        <v>15.080000000000005</v>
      </c>
      <c r="P2712" s="31" t="e">
        <f ca="1">LOOKUP(A2712,Transactions!B2710:AC5458,Transactions!W2711:W5458)</f>
        <v>#N/A</v>
      </c>
    </row>
    <row r="2713" spans="1:16" s="31" customFormat="1" ht="15.75" customHeight="1" x14ac:dyDescent="0.15">
      <c r="A2713" s="31">
        <v>3370</v>
      </c>
      <c r="B2713" s="33" t="s">
        <v>8088</v>
      </c>
      <c r="C2713" s="33" t="s">
        <v>8089</v>
      </c>
      <c r="D2713" s="33" t="s">
        <v>68</v>
      </c>
      <c r="E2713" s="31">
        <v>8</v>
      </c>
      <c r="F2713" s="43">
        <v>19746</v>
      </c>
      <c r="G2713" s="94">
        <f t="shared" ca="1" si="84"/>
        <v>69.97242178811517</v>
      </c>
      <c r="H2713" s="94">
        <f t="shared" ca="1" si="85"/>
        <v>70</v>
      </c>
      <c r="I2713" s="36" t="s">
        <v>12801</v>
      </c>
      <c r="J2713" s="33" t="s">
        <v>172</v>
      </c>
      <c r="K2713" s="33" t="s">
        <v>12761</v>
      </c>
      <c r="L2713" s="33" t="s">
        <v>72</v>
      </c>
      <c r="M2713" s="33" t="s">
        <v>73</v>
      </c>
      <c r="N2713" s="31">
        <v>5</v>
      </c>
      <c r="O2713" s="31">
        <f ca="1">LOOKUP(A2713,Transactions!A2711:AC5459,Transactions!O2712:O5459)</f>
        <v>167.20999999999998</v>
      </c>
      <c r="P2713" s="31" t="e">
        <f ca="1">LOOKUP(A2713,Transactions!B2711:AC5459,Transactions!W2712:W5459)</f>
        <v>#N/A</v>
      </c>
    </row>
    <row r="2714" spans="1:16" s="31" customFormat="1" ht="15.75" customHeight="1" x14ac:dyDescent="0.15">
      <c r="A2714" s="31">
        <v>3371</v>
      </c>
      <c r="B2714" s="33" t="s">
        <v>8090</v>
      </c>
      <c r="C2714" s="33" t="s">
        <v>8091</v>
      </c>
      <c r="D2714" s="33" t="s">
        <v>86</v>
      </c>
      <c r="E2714" s="31">
        <v>56</v>
      </c>
      <c r="F2714" s="43">
        <v>28428</v>
      </c>
      <c r="G2714" s="94">
        <f t="shared" ca="1" si="84"/>
        <v>46.186120418252159</v>
      </c>
      <c r="H2714" s="94">
        <f t="shared" ca="1" si="85"/>
        <v>50</v>
      </c>
      <c r="I2714" s="33" t="s">
        <v>12804</v>
      </c>
      <c r="J2714" s="33" t="s">
        <v>112</v>
      </c>
      <c r="K2714" s="33" t="s">
        <v>12750</v>
      </c>
      <c r="L2714" s="33" t="s">
        <v>72</v>
      </c>
      <c r="M2714" s="33" t="s">
        <v>81</v>
      </c>
      <c r="N2714" s="31">
        <v>17</v>
      </c>
      <c r="O2714" s="31">
        <f ca="1">LOOKUP(A2714,Transactions!A2712:AC5460,Transactions!O2713:O5460)</f>
        <v>198.22000000000003</v>
      </c>
      <c r="P2714" s="31" t="e">
        <f ca="1">LOOKUP(A2714,Transactions!B2712:AC5460,Transactions!W2713:W5460)</f>
        <v>#N/A</v>
      </c>
    </row>
    <row r="2715" spans="1:16" s="31" customFormat="1" ht="15.75" customHeight="1" x14ac:dyDescent="0.15">
      <c r="A2715" s="31">
        <v>3373</v>
      </c>
      <c r="B2715" s="33" t="s">
        <v>8092</v>
      </c>
      <c r="C2715" s="33" t="s">
        <v>8093</v>
      </c>
      <c r="D2715" s="33" t="s">
        <v>86</v>
      </c>
      <c r="E2715" s="31">
        <v>19</v>
      </c>
      <c r="F2715" s="43">
        <v>33263</v>
      </c>
      <c r="G2715" s="94">
        <f t="shared" ca="1" si="84"/>
        <v>32.939545075786405</v>
      </c>
      <c r="H2715" s="94">
        <f t="shared" ca="1" si="85"/>
        <v>40</v>
      </c>
      <c r="I2715" s="33" t="s">
        <v>12796</v>
      </c>
      <c r="J2715" s="33" t="s">
        <v>138</v>
      </c>
      <c r="K2715" s="33" t="s">
        <v>12750</v>
      </c>
      <c r="L2715" s="33" t="s">
        <v>72</v>
      </c>
      <c r="M2715" s="33" t="s">
        <v>81</v>
      </c>
      <c r="N2715" s="31">
        <v>5</v>
      </c>
      <c r="O2715" s="31">
        <f ca="1">LOOKUP(A2715,Transactions!A2713:AC5461,Transactions!O2714:O5461)</f>
        <v>448.67999999999995</v>
      </c>
      <c r="P2715" s="31" t="e">
        <f ca="1">LOOKUP(A2715,Transactions!B2713:AC5461,Transactions!W2714:W5461)</f>
        <v>#N/A</v>
      </c>
    </row>
    <row r="2716" spans="1:16" s="31" customFormat="1" ht="15.75" customHeight="1" x14ac:dyDescent="0.15">
      <c r="A2716" s="31">
        <v>3374</v>
      </c>
      <c r="B2716" s="33" t="s">
        <v>8094</v>
      </c>
      <c r="C2716" s="33" t="s">
        <v>8095</v>
      </c>
      <c r="D2716" s="33" t="s">
        <v>86</v>
      </c>
      <c r="E2716" s="31">
        <v>77</v>
      </c>
      <c r="F2716" s="43">
        <v>21871</v>
      </c>
      <c r="G2716" s="94">
        <f t="shared" ca="1" si="84"/>
        <v>64.150503979896001</v>
      </c>
      <c r="H2716" s="94">
        <f t="shared" ca="1" si="85"/>
        <v>70</v>
      </c>
      <c r="I2716" s="33" t="s">
        <v>12765</v>
      </c>
      <c r="J2716" s="33" t="s">
        <v>70</v>
      </c>
      <c r="K2716" s="33" t="s">
        <v>12750</v>
      </c>
      <c r="L2716" s="33" t="s">
        <v>72</v>
      </c>
      <c r="M2716" s="33" t="s">
        <v>73</v>
      </c>
      <c r="N2716" s="31">
        <v>12</v>
      </c>
      <c r="O2716" s="31">
        <f ca="1">LOOKUP(A2716,Transactions!A2714:AC5462,Transactions!O2715:O5462)</f>
        <v>827.15999999999985</v>
      </c>
      <c r="P2716" s="31" t="e">
        <f ca="1">LOOKUP(A2716,Transactions!B2714:AC5462,Transactions!W2715:W5462)</f>
        <v>#N/A</v>
      </c>
    </row>
    <row r="2717" spans="1:16" s="31" customFormat="1" ht="15.75" customHeight="1" x14ac:dyDescent="0.15">
      <c r="A2717" s="31">
        <v>3375</v>
      </c>
      <c r="B2717" s="33" t="s">
        <v>8096</v>
      </c>
      <c r="C2717" s="33" t="s">
        <v>8097</v>
      </c>
      <c r="D2717" s="33" t="s">
        <v>68</v>
      </c>
      <c r="E2717" s="31">
        <v>37</v>
      </c>
      <c r="F2717" s="43">
        <v>34049</v>
      </c>
      <c r="G2717" s="94">
        <f t="shared" ca="1" si="84"/>
        <v>30.78612041825216</v>
      </c>
      <c r="H2717" s="94">
        <f t="shared" ca="1" si="85"/>
        <v>40</v>
      </c>
      <c r="I2717" s="33" t="s">
        <v>12901</v>
      </c>
      <c r="J2717" s="33" t="s">
        <v>12752</v>
      </c>
      <c r="K2717" s="33" t="s">
        <v>12761</v>
      </c>
      <c r="L2717" s="33" t="s">
        <v>72</v>
      </c>
      <c r="M2717" s="33" t="s">
        <v>73</v>
      </c>
      <c r="N2717" s="31">
        <v>6</v>
      </c>
      <c r="O2717" s="31">
        <f ca="1">LOOKUP(A2717,Transactions!A2715:AC5463,Transactions!O2716:O5463)</f>
        <v>182.81000000000017</v>
      </c>
      <c r="P2717" s="31" t="e">
        <f ca="1">LOOKUP(A2717,Transactions!B2715:AC5463,Transactions!W2716:W5463)</f>
        <v>#N/A</v>
      </c>
    </row>
    <row r="2718" spans="1:16" s="31" customFormat="1" ht="15.75" customHeight="1" x14ac:dyDescent="0.15">
      <c r="A2718" s="31">
        <v>3379</v>
      </c>
      <c r="B2718" s="33" t="s">
        <v>8098</v>
      </c>
      <c r="C2718" s="33" t="s">
        <v>8099</v>
      </c>
      <c r="D2718" s="33" t="s">
        <v>86</v>
      </c>
      <c r="E2718" s="31">
        <v>51</v>
      </c>
      <c r="F2718" s="43">
        <v>36280</v>
      </c>
      <c r="G2718" s="94">
        <f t="shared" ca="1" si="84"/>
        <v>24.673791651128873</v>
      </c>
      <c r="H2718" s="94">
        <f t="shared" ca="1" si="85"/>
        <v>30</v>
      </c>
      <c r="I2718" s="33" t="s">
        <v>12782</v>
      </c>
      <c r="J2718" s="33" t="s">
        <v>138</v>
      </c>
      <c r="K2718" s="33" t="s">
        <v>12750</v>
      </c>
      <c r="L2718" s="33" t="s">
        <v>72</v>
      </c>
      <c r="M2718" s="33" t="s">
        <v>73</v>
      </c>
      <c r="N2718" s="31">
        <v>2</v>
      </c>
      <c r="O2718" s="31">
        <f ca="1">LOOKUP(A2718,Transactions!A2716:AC5464,Transactions!O2717:O5464)</f>
        <v>143.82</v>
      </c>
      <c r="P2718" s="31" t="e">
        <f ca="1">LOOKUP(A2718,Transactions!B2716:AC5464,Transactions!W2717:W5464)</f>
        <v>#N/A</v>
      </c>
    </row>
    <row r="2719" spans="1:16" s="31" customFormat="1" ht="15.75" customHeight="1" x14ac:dyDescent="0.15">
      <c r="A2719" s="31">
        <v>3380</v>
      </c>
      <c r="B2719" s="33" t="s">
        <v>5089</v>
      </c>
      <c r="C2719" s="33" t="s">
        <v>8100</v>
      </c>
      <c r="D2719" s="33" t="s">
        <v>68</v>
      </c>
      <c r="E2719" s="31">
        <v>41</v>
      </c>
      <c r="F2719" s="43">
        <v>20098</v>
      </c>
      <c r="G2719" s="94">
        <f t="shared" ca="1" si="84"/>
        <v>69.008038226471342</v>
      </c>
      <c r="H2719" s="94">
        <f t="shared" ca="1" si="85"/>
        <v>70</v>
      </c>
      <c r="I2719" s="33" t="s">
        <v>12806</v>
      </c>
      <c r="J2719" s="33" t="s">
        <v>70</v>
      </c>
      <c r="K2719" s="33" t="s">
        <v>12761</v>
      </c>
      <c r="L2719" s="33" t="s">
        <v>72</v>
      </c>
      <c r="M2719" s="33" t="s">
        <v>73</v>
      </c>
      <c r="N2719" s="31">
        <v>14</v>
      </c>
      <c r="O2719" s="31">
        <f ca="1">LOOKUP(A2719,Transactions!A2717:AC5465,Transactions!O2718:O5465)</f>
        <v>1592.19</v>
      </c>
      <c r="P2719" s="31" t="e">
        <f ca="1">LOOKUP(A2719,Transactions!B2717:AC5465,Transactions!W2718:W5465)</f>
        <v>#N/A</v>
      </c>
    </row>
    <row r="2720" spans="1:16" s="31" customFormat="1" ht="15.75" customHeight="1" x14ac:dyDescent="0.15">
      <c r="A2720" s="31">
        <v>3381</v>
      </c>
      <c r="B2720" s="33" t="s">
        <v>8101</v>
      </c>
      <c r="C2720" s="33" t="s">
        <v>8102</v>
      </c>
      <c r="D2720" s="33" t="s">
        <v>68</v>
      </c>
      <c r="E2720" s="31">
        <v>26</v>
      </c>
      <c r="F2720" s="43">
        <v>34293</v>
      </c>
      <c r="G2720" s="94">
        <f t="shared" ca="1" si="84"/>
        <v>30.117627267567229</v>
      </c>
      <c r="H2720" s="94">
        <f t="shared" ca="1" si="85"/>
        <v>40</v>
      </c>
      <c r="I2720" s="33" t="s">
        <v>12863</v>
      </c>
      <c r="J2720" s="33" t="s">
        <v>172</v>
      </c>
      <c r="K2720" s="33" t="s">
        <v>12750</v>
      </c>
      <c r="L2720" s="33" t="s">
        <v>72</v>
      </c>
      <c r="M2720" s="33" t="s">
        <v>81</v>
      </c>
      <c r="N2720" s="31">
        <v>4</v>
      </c>
      <c r="O2720" s="31">
        <f ca="1">LOOKUP(A2720,Transactions!A2718:AC5466,Transactions!O2719:O5466)</f>
        <v>90.099999999999966</v>
      </c>
      <c r="P2720" s="31" t="e">
        <f ca="1">LOOKUP(A2720,Transactions!B2718:AC5466,Transactions!W2719:W5466)</f>
        <v>#N/A</v>
      </c>
    </row>
    <row r="2721" spans="1:16" s="31" customFormat="1" ht="15.75" customHeight="1" x14ac:dyDescent="0.15">
      <c r="A2721" s="31">
        <v>3382</v>
      </c>
      <c r="B2721" s="33" t="s">
        <v>3488</v>
      </c>
      <c r="C2721" s="33" t="s">
        <v>8103</v>
      </c>
      <c r="D2721" s="33" t="s">
        <v>68</v>
      </c>
      <c r="E2721" s="31">
        <v>90</v>
      </c>
      <c r="F2721" s="43">
        <v>28476</v>
      </c>
      <c r="G2721" s="94">
        <f t="shared" ca="1" si="84"/>
        <v>46.054613568937093</v>
      </c>
      <c r="H2721" s="94">
        <f t="shared" ca="1" si="85"/>
        <v>50</v>
      </c>
      <c r="I2721" s="33" t="s">
        <v>12757</v>
      </c>
      <c r="J2721" s="33" t="s">
        <v>172</v>
      </c>
      <c r="K2721" s="33" t="s">
        <v>12761</v>
      </c>
      <c r="L2721" s="33" t="s">
        <v>72</v>
      </c>
      <c r="M2721" s="33" t="s">
        <v>81</v>
      </c>
      <c r="N2721" s="31">
        <v>10</v>
      </c>
      <c r="O2721" s="31">
        <f ca="1">LOOKUP(A2721,Transactions!A2719:AC5467,Transactions!O2720:O5467)</f>
        <v>152.54999999999995</v>
      </c>
      <c r="P2721" s="31" t="e">
        <f ca="1">LOOKUP(A2721,Transactions!B2719:AC5467,Transactions!W2720:W5467)</f>
        <v>#N/A</v>
      </c>
    </row>
    <row r="2722" spans="1:16" s="31" customFormat="1" ht="15.75" customHeight="1" x14ac:dyDescent="0.15">
      <c r="A2722" s="31">
        <v>3383</v>
      </c>
      <c r="B2722" s="33" t="s">
        <v>8104</v>
      </c>
      <c r="C2722" s="33" t="s">
        <v>8105</v>
      </c>
      <c r="D2722" s="33" t="s">
        <v>68</v>
      </c>
      <c r="E2722" s="31">
        <v>47</v>
      </c>
      <c r="F2722" s="43">
        <v>30046</v>
      </c>
      <c r="G2722" s="94">
        <f t="shared" ca="1" si="84"/>
        <v>41.753243705923396</v>
      </c>
      <c r="H2722" s="94">
        <f t="shared" ca="1" si="85"/>
        <v>50</v>
      </c>
      <c r="I2722" s="33" t="s">
        <v>12865</v>
      </c>
      <c r="J2722" s="33" t="s">
        <v>12752</v>
      </c>
      <c r="K2722" s="33" t="s">
        <v>12755</v>
      </c>
      <c r="L2722" s="33" t="s">
        <v>72</v>
      </c>
      <c r="M2722" s="33" t="s">
        <v>73</v>
      </c>
      <c r="N2722" s="31">
        <v>10</v>
      </c>
      <c r="O2722" s="31">
        <f ca="1">LOOKUP(A2722,Transactions!A2720:AC5468,Transactions!O2721:O5468)</f>
        <v>135.84999999999997</v>
      </c>
      <c r="P2722" s="31" t="e">
        <f ca="1">LOOKUP(A2722,Transactions!B2720:AC5468,Transactions!W2721:W5468)</f>
        <v>#N/A</v>
      </c>
    </row>
    <row r="2723" spans="1:16" s="31" customFormat="1" ht="15.75" customHeight="1" x14ac:dyDescent="0.15">
      <c r="A2723" s="31">
        <v>3386</v>
      </c>
      <c r="B2723" s="33" t="s">
        <v>1825</v>
      </c>
      <c r="C2723" s="33" t="s">
        <v>8106</v>
      </c>
      <c r="D2723" s="33" t="s">
        <v>68</v>
      </c>
      <c r="E2723" s="31">
        <v>24</v>
      </c>
      <c r="F2723" s="43">
        <v>36369</v>
      </c>
      <c r="G2723" s="94">
        <f t="shared" ca="1" si="84"/>
        <v>24.429956034690516</v>
      </c>
      <c r="H2723" s="94">
        <f t="shared" ca="1" si="85"/>
        <v>30</v>
      </c>
      <c r="I2723" s="33" t="s">
        <v>12841</v>
      </c>
      <c r="J2723" s="33" t="s">
        <v>121</v>
      </c>
      <c r="K2723" s="33" t="s">
        <v>12761</v>
      </c>
      <c r="L2723" s="33" t="s">
        <v>72</v>
      </c>
      <c r="M2723" s="33" t="s">
        <v>73</v>
      </c>
      <c r="N2723" s="31">
        <v>2</v>
      </c>
      <c r="O2723" s="31">
        <f ca="1">LOOKUP(A2723,Transactions!A2721:AC5469,Transactions!O2722:O5469)</f>
        <v>75.75</v>
      </c>
      <c r="P2723" s="31" t="e">
        <f ca="1">LOOKUP(A2723,Transactions!B2721:AC5469,Transactions!W2722:W5469)</f>
        <v>#N/A</v>
      </c>
    </row>
    <row r="2724" spans="1:16" s="31" customFormat="1" ht="15.75" customHeight="1" x14ac:dyDescent="0.15">
      <c r="A2724" s="31">
        <v>3387</v>
      </c>
      <c r="B2724" s="33" t="s">
        <v>8107</v>
      </c>
      <c r="C2724" s="33" t="s">
        <v>4419</v>
      </c>
      <c r="D2724" s="33" t="s">
        <v>86</v>
      </c>
      <c r="E2724" s="31">
        <v>19</v>
      </c>
      <c r="F2724" s="43">
        <v>27946</v>
      </c>
      <c r="G2724" s="94">
        <f t="shared" ca="1" si="84"/>
        <v>47.506668363457642</v>
      </c>
      <c r="H2724" s="94">
        <f t="shared" ca="1" si="85"/>
        <v>50</v>
      </c>
      <c r="I2724" s="33" t="s">
        <v>12812</v>
      </c>
      <c r="J2724" s="33" t="s">
        <v>70</v>
      </c>
      <c r="K2724" s="33" t="s">
        <v>12755</v>
      </c>
      <c r="L2724" s="33" t="s">
        <v>72</v>
      </c>
      <c r="M2724" s="33" t="s">
        <v>73</v>
      </c>
      <c r="N2724" s="31">
        <v>15</v>
      </c>
      <c r="O2724" s="31">
        <f ca="1">LOOKUP(A2724,Transactions!A2722:AC5470,Transactions!O2723:O5470)</f>
        <v>690.49</v>
      </c>
      <c r="P2724" s="31" t="e">
        <f ca="1">LOOKUP(A2724,Transactions!B2722:AC5470,Transactions!W2723:W5470)</f>
        <v>#N/A</v>
      </c>
    </row>
    <row r="2725" spans="1:16" s="31" customFormat="1" ht="15.75" customHeight="1" x14ac:dyDescent="0.15">
      <c r="A2725" s="31">
        <v>3388</v>
      </c>
      <c r="B2725" s="33" t="s">
        <v>6643</v>
      </c>
      <c r="C2725" s="33" t="s">
        <v>8108</v>
      </c>
      <c r="D2725" s="33" t="s">
        <v>68</v>
      </c>
      <c r="E2725" s="31">
        <v>81</v>
      </c>
      <c r="F2725" s="43">
        <v>31710</v>
      </c>
      <c r="G2725" s="94">
        <f t="shared" ca="1" si="84"/>
        <v>37.194339596334352</v>
      </c>
      <c r="H2725" s="94">
        <f t="shared" ca="1" si="85"/>
        <v>40</v>
      </c>
      <c r="I2725" s="33" t="s">
        <v>12871</v>
      </c>
      <c r="J2725" s="33" t="s">
        <v>112</v>
      </c>
      <c r="K2725" s="33" t="s">
        <v>12750</v>
      </c>
      <c r="L2725" s="33" t="s">
        <v>72</v>
      </c>
      <c r="M2725" s="33" t="s">
        <v>81</v>
      </c>
      <c r="N2725" s="31">
        <v>7</v>
      </c>
      <c r="O2725" s="31">
        <f ca="1">LOOKUP(A2725,Transactions!A2723:AC5471,Transactions!O2724:O5471)</f>
        <v>1702.5499999999997</v>
      </c>
      <c r="P2725" s="31" t="e">
        <f ca="1">LOOKUP(A2725,Transactions!B2723:AC5471,Transactions!W2724:W5471)</f>
        <v>#N/A</v>
      </c>
    </row>
    <row r="2726" spans="1:16" s="31" customFormat="1" ht="15.75" customHeight="1" x14ac:dyDescent="0.15">
      <c r="A2726" s="31">
        <v>3389</v>
      </c>
      <c r="B2726" s="33" t="s">
        <v>8109</v>
      </c>
      <c r="C2726" s="33" t="s">
        <v>5497</v>
      </c>
      <c r="D2726" s="33" t="s">
        <v>86</v>
      </c>
      <c r="E2726" s="31">
        <v>27</v>
      </c>
      <c r="F2726" s="43">
        <v>26451</v>
      </c>
      <c r="G2726" s="94">
        <f t="shared" ca="1" si="84"/>
        <v>51.602558774416543</v>
      </c>
      <c r="H2726" s="94">
        <f t="shared" ca="1" si="85"/>
        <v>60</v>
      </c>
      <c r="I2726" s="33" t="s">
        <v>12883</v>
      </c>
      <c r="J2726" s="33" t="s">
        <v>172</v>
      </c>
      <c r="K2726" s="33" t="s">
        <v>12755</v>
      </c>
      <c r="L2726" s="33" t="s">
        <v>72</v>
      </c>
      <c r="M2726" s="33" t="s">
        <v>81</v>
      </c>
      <c r="N2726" s="31">
        <v>19</v>
      </c>
      <c r="O2726" s="31">
        <f ca="1">LOOKUP(A2726,Transactions!A2724:AC5472,Transactions!O2725:O5472)</f>
        <v>1055.82</v>
      </c>
      <c r="P2726" s="31" t="e">
        <f ca="1">LOOKUP(A2726,Transactions!B2724:AC5472,Transactions!W2725:W5472)</f>
        <v>#N/A</v>
      </c>
    </row>
    <row r="2727" spans="1:16" s="31" customFormat="1" ht="15.75" customHeight="1" x14ac:dyDescent="0.15">
      <c r="A2727" s="31">
        <v>3392</v>
      </c>
      <c r="B2727" s="33" t="s">
        <v>8110</v>
      </c>
      <c r="C2727" s="33" t="s">
        <v>8111</v>
      </c>
      <c r="D2727" s="33" t="s">
        <v>68</v>
      </c>
      <c r="E2727" s="31">
        <v>41</v>
      </c>
      <c r="F2727" s="43">
        <v>28106</v>
      </c>
      <c r="G2727" s="94">
        <f t="shared" ca="1" si="84"/>
        <v>47.068312199074079</v>
      </c>
      <c r="H2727" s="94">
        <f t="shared" ca="1" si="85"/>
        <v>50</v>
      </c>
      <c r="I2727" s="33" t="s">
        <v>12850</v>
      </c>
      <c r="J2727" s="33" t="s">
        <v>12752</v>
      </c>
      <c r="K2727" s="33" t="s">
        <v>12750</v>
      </c>
      <c r="L2727" s="33" t="s">
        <v>72</v>
      </c>
      <c r="M2727" s="33" t="s">
        <v>81</v>
      </c>
      <c r="N2727" s="31">
        <v>10</v>
      </c>
      <c r="O2727" s="31">
        <f ca="1">LOOKUP(A2727,Transactions!A2725:AC5473,Transactions!O2726:O5473)</f>
        <v>812.44</v>
      </c>
      <c r="P2727" s="31" t="e">
        <f ca="1">LOOKUP(A2727,Transactions!B2725:AC5473,Transactions!W2726:W5473)</f>
        <v>#N/A</v>
      </c>
    </row>
    <row r="2728" spans="1:16" s="31" customFormat="1" ht="15.75" customHeight="1" x14ac:dyDescent="0.15">
      <c r="A2728" s="31">
        <v>3393</v>
      </c>
      <c r="B2728" s="33" t="s">
        <v>4717</v>
      </c>
      <c r="C2728" s="33" t="s">
        <v>8112</v>
      </c>
      <c r="D2728" s="33" t="s">
        <v>86</v>
      </c>
      <c r="E2728" s="31">
        <v>23</v>
      </c>
      <c r="F2728" s="43">
        <v>19776</v>
      </c>
      <c r="G2728" s="94">
        <f t="shared" ca="1" si="84"/>
        <v>69.890230007293255</v>
      </c>
      <c r="H2728" s="94">
        <f t="shared" ca="1" si="85"/>
        <v>70</v>
      </c>
      <c r="I2728" s="33" t="s">
        <v>12858</v>
      </c>
      <c r="J2728" s="33" t="s">
        <v>112</v>
      </c>
      <c r="K2728" s="33" t="s">
        <v>12750</v>
      </c>
      <c r="L2728" s="33" t="s">
        <v>72</v>
      </c>
      <c r="M2728" s="33" t="s">
        <v>73</v>
      </c>
      <c r="N2728" s="31">
        <v>7</v>
      </c>
      <c r="O2728" s="31">
        <f ca="1">LOOKUP(A2728,Transactions!A2726:AC5474,Transactions!O2727:O5474)</f>
        <v>690.49</v>
      </c>
      <c r="P2728" s="31" t="e">
        <f ca="1">LOOKUP(A2728,Transactions!B2726:AC5474,Transactions!W2727:W5474)</f>
        <v>#N/A</v>
      </c>
    </row>
    <row r="2729" spans="1:16" s="31" customFormat="1" ht="15.75" customHeight="1" x14ac:dyDescent="0.15">
      <c r="A2729" s="31">
        <v>3394</v>
      </c>
      <c r="B2729" s="33" t="s">
        <v>8113</v>
      </c>
      <c r="C2729" s="33" t="s">
        <v>8114</v>
      </c>
      <c r="D2729" s="33" t="s">
        <v>68</v>
      </c>
      <c r="E2729" s="31">
        <v>39</v>
      </c>
      <c r="F2729" s="43">
        <v>27206</v>
      </c>
      <c r="G2729" s="94">
        <f t="shared" ca="1" si="84"/>
        <v>49.534065623731614</v>
      </c>
      <c r="H2729" s="94">
        <f t="shared" ca="1" si="85"/>
        <v>50</v>
      </c>
      <c r="I2729" s="33" t="s">
        <v>12873</v>
      </c>
      <c r="J2729" s="33" t="s">
        <v>138</v>
      </c>
      <c r="K2729" s="33" t="s">
        <v>12750</v>
      </c>
      <c r="L2729" s="33" t="s">
        <v>72</v>
      </c>
      <c r="M2729" s="33" t="s">
        <v>81</v>
      </c>
      <c r="N2729" s="31">
        <v>22</v>
      </c>
      <c r="O2729" s="31">
        <f ca="1">LOOKUP(A2729,Transactions!A2727:AC5475,Transactions!O2728:O5475)</f>
        <v>1630.25</v>
      </c>
      <c r="P2729" s="31" t="e">
        <f ca="1">LOOKUP(A2729,Transactions!B2727:AC5475,Transactions!W2728:W5475)</f>
        <v>#N/A</v>
      </c>
    </row>
    <row r="2730" spans="1:16" s="31" customFormat="1" ht="15.75" customHeight="1" x14ac:dyDescent="0.15">
      <c r="A2730" s="31">
        <v>3396</v>
      </c>
      <c r="B2730" s="33" t="s">
        <v>3756</v>
      </c>
      <c r="C2730" s="33" t="s">
        <v>8115</v>
      </c>
      <c r="D2730" s="33" t="s">
        <v>68</v>
      </c>
      <c r="E2730" s="31">
        <v>18</v>
      </c>
      <c r="F2730" s="43">
        <v>22095</v>
      </c>
      <c r="G2730" s="94">
        <f t="shared" ca="1" si="84"/>
        <v>63.536805349759007</v>
      </c>
      <c r="H2730" s="94">
        <f t="shared" ca="1" si="85"/>
        <v>70</v>
      </c>
      <c r="I2730" s="33" t="s">
        <v>12769</v>
      </c>
      <c r="J2730" s="33" t="s">
        <v>70</v>
      </c>
      <c r="K2730" s="33" t="s">
        <v>12750</v>
      </c>
      <c r="L2730" s="33" t="s">
        <v>72</v>
      </c>
      <c r="M2730" s="33" t="s">
        <v>73</v>
      </c>
      <c r="N2730" s="31">
        <v>9</v>
      </c>
      <c r="O2730" s="31">
        <f ca="1">LOOKUP(A2730,Transactions!A2728:AC5476,Transactions!O2729:O5476)</f>
        <v>143.82</v>
      </c>
      <c r="P2730" s="31" t="e">
        <f ca="1">LOOKUP(A2730,Transactions!B2728:AC5476,Transactions!W2729:W5476)</f>
        <v>#N/A</v>
      </c>
    </row>
    <row r="2731" spans="1:16" s="31" customFormat="1" ht="15.75" customHeight="1" x14ac:dyDescent="0.15">
      <c r="A2731" s="31">
        <v>3399</v>
      </c>
      <c r="B2731" s="33" t="s">
        <v>8116</v>
      </c>
      <c r="C2731" s="33" t="s">
        <v>8117</v>
      </c>
      <c r="D2731" s="33" t="s">
        <v>68</v>
      </c>
      <c r="E2731" s="31">
        <v>95</v>
      </c>
      <c r="F2731" s="43">
        <v>35195</v>
      </c>
      <c r="G2731" s="94">
        <f t="shared" ca="1" si="84"/>
        <v>27.646394390854901</v>
      </c>
      <c r="H2731" s="94">
        <f t="shared" ca="1" si="85"/>
        <v>30</v>
      </c>
      <c r="I2731" s="33" t="s">
        <v>12811</v>
      </c>
      <c r="J2731" s="33" t="s">
        <v>12752</v>
      </c>
      <c r="K2731" s="33" t="s">
        <v>12750</v>
      </c>
      <c r="L2731" s="33" t="s">
        <v>72</v>
      </c>
      <c r="M2731" s="33" t="s">
        <v>81</v>
      </c>
      <c r="N2731" s="31">
        <v>2</v>
      </c>
      <c r="O2731" s="31">
        <f ca="1">LOOKUP(A2731,Transactions!A2729:AC5477,Transactions!O2730:O5477)</f>
        <v>737.56999999999994</v>
      </c>
      <c r="P2731" s="31" t="e">
        <f ca="1">LOOKUP(A2731,Transactions!B2729:AC5477,Transactions!W2730:W5477)</f>
        <v>#N/A</v>
      </c>
    </row>
    <row r="2732" spans="1:16" s="31" customFormat="1" ht="15.75" customHeight="1" x14ac:dyDescent="0.15">
      <c r="A2732" s="31">
        <v>3400</v>
      </c>
      <c r="B2732" s="33" t="s">
        <v>4390</v>
      </c>
      <c r="C2732" s="33" t="s">
        <v>8118</v>
      </c>
      <c r="D2732" s="33" t="s">
        <v>86</v>
      </c>
      <c r="E2732" s="31">
        <v>46</v>
      </c>
      <c r="F2732" s="43">
        <v>31953</v>
      </c>
      <c r="G2732" s="94">
        <f t="shared" ca="1" si="84"/>
        <v>36.528586171676821</v>
      </c>
      <c r="H2732" s="94">
        <f t="shared" ca="1" si="85"/>
        <v>40</v>
      </c>
      <c r="I2732" s="33" t="s">
        <v>12765</v>
      </c>
      <c r="J2732" s="33" t="s">
        <v>12752</v>
      </c>
      <c r="K2732" s="33" t="s">
        <v>12750</v>
      </c>
      <c r="L2732" s="33" t="s">
        <v>72</v>
      </c>
      <c r="M2732" s="33" t="s">
        <v>73</v>
      </c>
      <c r="N2732" s="31">
        <v>18</v>
      </c>
      <c r="O2732" s="31">
        <f ca="1">LOOKUP(A2732,Transactions!A2730:AC5478,Transactions!O2731:O5478)</f>
        <v>445.20999999999992</v>
      </c>
      <c r="P2732" s="31" t="e">
        <f ca="1">LOOKUP(A2732,Transactions!B2730:AC5478,Transactions!W2731:W5478)</f>
        <v>#N/A</v>
      </c>
    </row>
    <row r="2733" spans="1:16" s="31" customFormat="1" ht="15.75" customHeight="1" x14ac:dyDescent="0.15">
      <c r="A2733" s="31">
        <v>3402</v>
      </c>
      <c r="B2733" s="33" t="s">
        <v>940</v>
      </c>
      <c r="C2733" s="33" t="s">
        <v>8119</v>
      </c>
      <c r="D2733" s="33" t="s">
        <v>86</v>
      </c>
      <c r="E2733" s="31">
        <v>73</v>
      </c>
      <c r="F2733" s="43">
        <v>31171</v>
      </c>
      <c r="G2733" s="94">
        <f t="shared" ca="1" si="84"/>
        <v>38.671051925101473</v>
      </c>
      <c r="H2733" s="94">
        <f t="shared" ca="1" si="85"/>
        <v>40</v>
      </c>
      <c r="I2733" s="33" t="s">
        <v>12798</v>
      </c>
      <c r="J2733" s="33" t="s">
        <v>112</v>
      </c>
      <c r="K2733" s="33" t="s">
        <v>12750</v>
      </c>
      <c r="L2733" s="33" t="s">
        <v>72</v>
      </c>
      <c r="M2733" s="33" t="s">
        <v>81</v>
      </c>
      <c r="N2733" s="31">
        <v>10</v>
      </c>
      <c r="O2733" s="31">
        <f ca="1">LOOKUP(A2733,Transactions!A2731:AC5479,Transactions!O2732:O5479)</f>
        <v>1592.19</v>
      </c>
      <c r="P2733" s="31" t="e">
        <f ca="1">LOOKUP(A2733,Transactions!B2731:AC5479,Transactions!W2732:W5479)</f>
        <v>#N/A</v>
      </c>
    </row>
    <row r="2734" spans="1:16" s="31" customFormat="1" ht="15.75" customHeight="1" x14ac:dyDescent="0.15">
      <c r="A2734" s="31">
        <v>3403</v>
      </c>
      <c r="B2734" s="33" t="s">
        <v>8120</v>
      </c>
      <c r="C2734" s="33" t="s">
        <v>8121</v>
      </c>
      <c r="D2734" s="33" t="s">
        <v>86</v>
      </c>
      <c r="E2734" s="31">
        <v>27</v>
      </c>
      <c r="F2734" s="43">
        <v>34468</v>
      </c>
      <c r="G2734" s="94">
        <f t="shared" ca="1" si="84"/>
        <v>29.638175212772708</v>
      </c>
      <c r="H2734" s="94">
        <f t="shared" ca="1" si="85"/>
        <v>30</v>
      </c>
      <c r="I2734" s="33" t="s">
        <v>12785</v>
      </c>
      <c r="J2734" s="33" t="s">
        <v>12752</v>
      </c>
      <c r="K2734" s="33" t="s">
        <v>12750</v>
      </c>
      <c r="L2734" s="33" t="s">
        <v>72</v>
      </c>
      <c r="M2734" s="33" t="s">
        <v>73</v>
      </c>
      <c r="N2734" s="31">
        <v>2</v>
      </c>
      <c r="O2734" s="31">
        <f ca="1">LOOKUP(A2734,Transactions!A2732:AC5480,Transactions!O2733:O5480)</f>
        <v>509.97</v>
      </c>
      <c r="P2734" s="31" t="e">
        <f ca="1">LOOKUP(A2734,Transactions!B2732:AC5480,Transactions!W2733:W5480)</f>
        <v>#N/A</v>
      </c>
    </row>
    <row r="2735" spans="1:16" s="31" customFormat="1" ht="15.75" customHeight="1" x14ac:dyDescent="0.15">
      <c r="A2735" s="31">
        <v>3404</v>
      </c>
      <c r="B2735" s="33" t="s">
        <v>8122</v>
      </c>
      <c r="C2735" s="33" t="s">
        <v>8123</v>
      </c>
      <c r="D2735" s="33" t="s">
        <v>86</v>
      </c>
      <c r="E2735" s="31">
        <v>2</v>
      </c>
      <c r="F2735" s="43">
        <v>26877</v>
      </c>
      <c r="G2735" s="94">
        <f t="shared" ca="1" si="84"/>
        <v>50.435435486745313</v>
      </c>
      <c r="H2735" s="94">
        <f t="shared" ca="1" si="85"/>
        <v>60</v>
      </c>
      <c r="I2735" s="33" t="s">
        <v>12878</v>
      </c>
      <c r="J2735" s="33" t="s">
        <v>80</v>
      </c>
      <c r="K2735" s="33" t="s">
        <v>12755</v>
      </c>
      <c r="L2735" s="33" t="s">
        <v>72</v>
      </c>
      <c r="M2735" s="33" t="s">
        <v>81</v>
      </c>
      <c r="N2735" s="31">
        <v>22</v>
      </c>
      <c r="O2735" s="31">
        <f ca="1">LOOKUP(A2735,Transactions!A2733:AC5481,Transactions!O2734:O5481)</f>
        <v>198.22000000000003</v>
      </c>
      <c r="P2735" s="31" t="e">
        <f ca="1">LOOKUP(A2735,Transactions!B2733:AC5481,Transactions!W2734:W5481)</f>
        <v>#N/A</v>
      </c>
    </row>
    <row r="2736" spans="1:16" s="31" customFormat="1" ht="15.75" customHeight="1" x14ac:dyDescent="0.15">
      <c r="A2736" s="31">
        <v>3406</v>
      </c>
      <c r="B2736" s="33" t="s">
        <v>8124</v>
      </c>
      <c r="C2736" s="33" t="s">
        <v>8125</v>
      </c>
      <c r="D2736" s="33" t="s">
        <v>86</v>
      </c>
      <c r="E2736" s="31">
        <v>35</v>
      </c>
      <c r="F2736" s="43">
        <v>28973</v>
      </c>
      <c r="G2736" s="94">
        <f t="shared" ca="1" si="84"/>
        <v>44.692969733320652</v>
      </c>
      <c r="H2736" s="94">
        <f t="shared" ca="1" si="85"/>
        <v>50</v>
      </c>
      <c r="I2736" s="33" t="s">
        <v>12757</v>
      </c>
      <c r="J2736" s="33" t="s">
        <v>121</v>
      </c>
      <c r="K2736" s="33" t="s">
        <v>12750</v>
      </c>
      <c r="L2736" s="33" t="s">
        <v>72</v>
      </c>
      <c r="M2736" s="33" t="s">
        <v>73</v>
      </c>
      <c r="N2736" s="31">
        <v>10</v>
      </c>
      <c r="O2736" s="31">
        <f ca="1">LOOKUP(A2736,Transactions!A2734:AC5482,Transactions!O2735:O5482)</f>
        <v>451.65000000000009</v>
      </c>
      <c r="P2736" s="31" t="e">
        <f ca="1">LOOKUP(A2736,Transactions!B2734:AC5482,Transactions!W2735:W5482)</f>
        <v>#N/A</v>
      </c>
    </row>
    <row r="2737" spans="1:16" s="31" customFormat="1" ht="15.75" customHeight="1" x14ac:dyDescent="0.15">
      <c r="A2737" s="31">
        <v>3407</v>
      </c>
      <c r="B2737" s="33" t="s">
        <v>8126</v>
      </c>
      <c r="C2737" s="33" t="s">
        <v>8127</v>
      </c>
      <c r="D2737" s="33" t="s">
        <v>68</v>
      </c>
      <c r="E2737" s="31">
        <v>53</v>
      </c>
      <c r="F2737" s="43">
        <v>22562</v>
      </c>
      <c r="G2737" s="94">
        <f t="shared" ca="1" si="84"/>
        <v>62.257353294964489</v>
      </c>
      <c r="H2737" s="94">
        <f t="shared" ca="1" si="85"/>
        <v>70</v>
      </c>
      <c r="I2737" s="33" t="s">
        <v>12832</v>
      </c>
      <c r="J2737" s="33" t="s">
        <v>12752</v>
      </c>
      <c r="K2737" s="33" t="s">
        <v>12761</v>
      </c>
      <c r="L2737" s="33" t="s">
        <v>72</v>
      </c>
      <c r="M2737" s="33" t="s">
        <v>73</v>
      </c>
      <c r="N2737" s="31">
        <v>19</v>
      </c>
      <c r="O2737" s="31">
        <f ca="1">LOOKUP(A2737,Transactions!A2735:AC5483,Transactions!O2736:O5483)</f>
        <v>547.28</v>
      </c>
      <c r="P2737" s="31" t="e">
        <f ca="1">LOOKUP(A2737,Transactions!B2735:AC5483,Transactions!W2736:W5483)</f>
        <v>#N/A</v>
      </c>
    </row>
    <row r="2738" spans="1:16" s="31" customFormat="1" ht="15.75" customHeight="1" x14ac:dyDescent="0.15">
      <c r="A2738" s="31">
        <v>3408</v>
      </c>
      <c r="B2738" s="33" t="s">
        <v>1070</v>
      </c>
      <c r="C2738" s="33" t="s">
        <v>4444</v>
      </c>
      <c r="D2738" s="33" t="s">
        <v>86</v>
      </c>
      <c r="E2738" s="31">
        <v>10</v>
      </c>
      <c r="F2738" s="43">
        <v>26491</v>
      </c>
      <c r="G2738" s="94">
        <f t="shared" ca="1" si="84"/>
        <v>51.492969733320656</v>
      </c>
      <c r="H2738" s="94">
        <f t="shared" ca="1" si="85"/>
        <v>60</v>
      </c>
      <c r="I2738" s="33" t="s">
        <v>12850</v>
      </c>
      <c r="J2738" s="33" t="s">
        <v>70</v>
      </c>
      <c r="K2738" s="33" t="s">
        <v>12750</v>
      </c>
      <c r="L2738" s="33" t="s">
        <v>72</v>
      </c>
      <c r="M2738" s="33" t="s">
        <v>81</v>
      </c>
      <c r="N2738" s="31">
        <v>18</v>
      </c>
      <c r="O2738" s="31">
        <f ca="1">LOOKUP(A2738,Transactions!A2736:AC5484,Transactions!O2737:O5484)</f>
        <v>957.02</v>
      </c>
      <c r="P2738" s="31" t="e">
        <f ca="1">LOOKUP(A2738,Transactions!B2736:AC5484,Transactions!W2737:W5484)</f>
        <v>#N/A</v>
      </c>
    </row>
    <row r="2739" spans="1:16" s="31" customFormat="1" ht="15.75" customHeight="1" x14ac:dyDescent="0.15">
      <c r="A2739" s="31">
        <v>3409</v>
      </c>
      <c r="B2739" s="33" t="s">
        <v>6949</v>
      </c>
      <c r="C2739" s="33" t="s">
        <v>8128</v>
      </c>
      <c r="D2739" s="33" t="s">
        <v>86</v>
      </c>
      <c r="E2739" s="31">
        <v>75</v>
      </c>
      <c r="F2739" s="43">
        <v>28244</v>
      </c>
      <c r="G2739" s="94">
        <f t="shared" ca="1" si="84"/>
        <v>46.690230007293259</v>
      </c>
      <c r="H2739" s="94">
        <f t="shared" ca="1" si="85"/>
        <v>50</v>
      </c>
      <c r="I2739" s="33" t="s">
        <v>12847</v>
      </c>
      <c r="J2739" s="36" t="s">
        <v>12748</v>
      </c>
      <c r="K2739" s="33" t="s">
        <v>12750</v>
      </c>
      <c r="L2739" s="33" t="s">
        <v>72</v>
      </c>
      <c r="M2739" s="33" t="s">
        <v>81</v>
      </c>
      <c r="N2739" s="31">
        <v>16</v>
      </c>
      <c r="O2739" s="31">
        <f ca="1">LOOKUP(A2739,Transactions!A2737:AC5485,Transactions!O2738:O5485)</f>
        <v>957.02</v>
      </c>
      <c r="P2739" s="31" t="e">
        <f ca="1">LOOKUP(A2739,Transactions!B2737:AC5485,Transactions!W2738:W5485)</f>
        <v>#N/A</v>
      </c>
    </row>
    <row r="2740" spans="1:16" s="31" customFormat="1" ht="15.75" customHeight="1" x14ac:dyDescent="0.15">
      <c r="A2740" s="31">
        <v>3411</v>
      </c>
      <c r="B2740" s="33" t="s">
        <v>8129</v>
      </c>
      <c r="C2740" s="33" t="s">
        <v>7850</v>
      </c>
      <c r="D2740" s="33" t="s">
        <v>86</v>
      </c>
      <c r="E2740" s="31">
        <v>68</v>
      </c>
      <c r="F2740" s="43">
        <v>29224</v>
      </c>
      <c r="G2740" s="94">
        <f t="shared" ca="1" si="84"/>
        <v>44.005298500443942</v>
      </c>
      <c r="H2740" s="94">
        <f t="shared" ca="1" si="85"/>
        <v>50</v>
      </c>
      <c r="I2740" s="33" t="s">
        <v>12793</v>
      </c>
      <c r="J2740" s="33" t="s">
        <v>172</v>
      </c>
      <c r="K2740" s="33" t="s">
        <v>12750</v>
      </c>
      <c r="L2740" s="33" t="s">
        <v>72</v>
      </c>
      <c r="M2740" s="33" t="s">
        <v>73</v>
      </c>
      <c r="N2740" s="31">
        <v>20</v>
      </c>
      <c r="O2740" s="31">
        <f ca="1">LOOKUP(A2740,Transactions!A2738:AC5486,Transactions!O2739:O5486)</f>
        <v>1230.27</v>
      </c>
      <c r="P2740" s="31" t="e">
        <f ca="1">LOOKUP(A2740,Transactions!B2738:AC5486,Transactions!W2739:W5486)</f>
        <v>#N/A</v>
      </c>
    </row>
    <row r="2741" spans="1:16" s="31" customFormat="1" ht="15.75" customHeight="1" x14ac:dyDescent="0.15">
      <c r="A2741" s="31">
        <v>3412</v>
      </c>
      <c r="B2741" s="33" t="s">
        <v>1412</v>
      </c>
      <c r="C2741" s="33" t="s">
        <v>8130</v>
      </c>
      <c r="D2741" s="33" t="s">
        <v>86</v>
      </c>
      <c r="E2741" s="31">
        <v>66</v>
      </c>
      <c r="F2741" s="43">
        <v>26894</v>
      </c>
      <c r="G2741" s="94">
        <f t="shared" ca="1" si="84"/>
        <v>50.388860144279562</v>
      </c>
      <c r="H2741" s="94">
        <f t="shared" ca="1" si="85"/>
        <v>60</v>
      </c>
      <c r="I2741" s="33" t="s">
        <v>12934</v>
      </c>
      <c r="J2741" s="33" t="s">
        <v>172</v>
      </c>
      <c r="K2741" s="33" t="s">
        <v>12750</v>
      </c>
      <c r="L2741" s="33" t="s">
        <v>72</v>
      </c>
      <c r="M2741" s="33" t="s">
        <v>73</v>
      </c>
      <c r="N2741" s="31">
        <v>7</v>
      </c>
      <c r="O2741" s="31">
        <f ca="1">LOOKUP(A2741,Transactions!A2739:AC5487,Transactions!O2740:O5487)</f>
        <v>409.86000000000013</v>
      </c>
      <c r="P2741" s="31" t="e">
        <f ca="1">LOOKUP(A2741,Transactions!B2739:AC5487,Transactions!W2740:W5487)</f>
        <v>#N/A</v>
      </c>
    </row>
    <row r="2742" spans="1:16" s="31" customFormat="1" ht="15.75" customHeight="1" x14ac:dyDescent="0.15">
      <c r="A2742" s="31">
        <v>3413</v>
      </c>
      <c r="B2742" s="33" t="s">
        <v>8131</v>
      </c>
      <c r="C2742" s="33" t="s">
        <v>8132</v>
      </c>
      <c r="D2742" s="33" t="s">
        <v>86</v>
      </c>
      <c r="E2742" s="31">
        <v>93</v>
      </c>
      <c r="F2742" s="43">
        <v>35718</v>
      </c>
      <c r="G2742" s="94">
        <f t="shared" ca="1" si="84"/>
        <v>26.213517678526134</v>
      </c>
      <c r="H2742" s="94">
        <f t="shared" ca="1" si="85"/>
        <v>30</v>
      </c>
      <c r="I2742" s="33" t="s">
        <v>12811</v>
      </c>
      <c r="J2742" s="33" t="s">
        <v>12752</v>
      </c>
      <c r="K2742" s="33" t="s">
        <v>12750</v>
      </c>
      <c r="L2742" s="33" t="s">
        <v>72</v>
      </c>
      <c r="M2742" s="33" t="s">
        <v>81</v>
      </c>
      <c r="N2742" s="31">
        <v>3</v>
      </c>
      <c r="O2742" s="31">
        <f ca="1">LOOKUP(A2742,Transactions!A2740:AC5488,Transactions!O2741:O5488)</f>
        <v>448.67999999999995</v>
      </c>
      <c r="P2742" s="31" t="e">
        <f ca="1">LOOKUP(A2742,Transactions!B2740:AC5488,Transactions!W2741:W5488)</f>
        <v>#N/A</v>
      </c>
    </row>
    <row r="2743" spans="1:16" s="31" customFormat="1" ht="15.75" customHeight="1" x14ac:dyDescent="0.15">
      <c r="A2743" s="31">
        <v>3414</v>
      </c>
      <c r="B2743" s="33" t="s">
        <v>149</v>
      </c>
      <c r="C2743" s="33" t="s">
        <v>8133</v>
      </c>
      <c r="D2743" s="33" t="s">
        <v>86</v>
      </c>
      <c r="E2743" s="31">
        <v>46</v>
      </c>
      <c r="F2743" s="43">
        <v>24163</v>
      </c>
      <c r="G2743" s="94">
        <f t="shared" ca="1" si="84"/>
        <v>57.871051925101476</v>
      </c>
      <c r="H2743" s="94">
        <f t="shared" ca="1" si="85"/>
        <v>60</v>
      </c>
      <c r="I2743" s="33" t="s">
        <v>12885</v>
      </c>
      <c r="J2743" s="33" t="s">
        <v>172</v>
      </c>
      <c r="K2743" s="33" t="s">
        <v>12755</v>
      </c>
      <c r="L2743" s="33" t="s">
        <v>72</v>
      </c>
      <c r="M2743" s="33" t="s">
        <v>73</v>
      </c>
      <c r="N2743" s="31">
        <v>10</v>
      </c>
      <c r="O2743" s="31">
        <f ca="1">LOOKUP(A2743,Transactions!A2741:AC5489,Transactions!O2742:O5489)</f>
        <v>143.82</v>
      </c>
      <c r="P2743" s="31" t="e">
        <f ca="1">LOOKUP(A2743,Transactions!B2741:AC5489,Transactions!W2742:W5489)</f>
        <v>#N/A</v>
      </c>
    </row>
    <row r="2744" spans="1:16" s="31" customFormat="1" ht="15.75" customHeight="1" x14ac:dyDescent="0.15">
      <c r="A2744" s="31">
        <v>3415</v>
      </c>
      <c r="B2744" s="33" t="s">
        <v>3682</v>
      </c>
      <c r="C2744" s="33" t="s">
        <v>1775</v>
      </c>
      <c r="D2744" s="33" t="s">
        <v>68</v>
      </c>
      <c r="E2744" s="31">
        <v>43</v>
      </c>
      <c r="F2744" s="43">
        <v>23028</v>
      </c>
      <c r="G2744" s="94">
        <f t="shared" ca="1" si="84"/>
        <v>60.980640966197363</v>
      </c>
      <c r="H2744" s="94">
        <f t="shared" ca="1" si="85"/>
        <v>70</v>
      </c>
      <c r="I2744" s="33" t="s">
        <v>12830</v>
      </c>
      <c r="J2744" s="33" t="s">
        <v>80</v>
      </c>
      <c r="K2744" s="33" t="s">
        <v>12761</v>
      </c>
      <c r="L2744" s="33" t="s">
        <v>72</v>
      </c>
      <c r="M2744" s="33" t="s">
        <v>73</v>
      </c>
      <c r="N2744" s="31">
        <v>11</v>
      </c>
      <c r="O2744" s="31">
        <f ca="1">LOOKUP(A2744,Transactions!A2742:AC5490,Transactions!O2743:O5490)</f>
        <v>50.66</v>
      </c>
      <c r="P2744" s="31" t="e">
        <f ca="1">LOOKUP(A2744,Transactions!B2742:AC5490,Transactions!W2743:W5490)</f>
        <v>#N/A</v>
      </c>
    </row>
    <row r="2745" spans="1:16" s="31" customFormat="1" ht="15.75" customHeight="1" x14ac:dyDescent="0.15">
      <c r="A2745" s="31">
        <v>3417</v>
      </c>
      <c r="B2745" s="33" t="s">
        <v>6139</v>
      </c>
      <c r="C2745" s="33" t="s">
        <v>8134</v>
      </c>
      <c r="D2745" s="33" t="s">
        <v>86</v>
      </c>
      <c r="E2745" s="31">
        <v>91</v>
      </c>
      <c r="F2745" s="43">
        <v>26713</v>
      </c>
      <c r="G2745" s="94">
        <f t="shared" ca="1" si="84"/>
        <v>50.884750555238462</v>
      </c>
      <c r="H2745" s="94">
        <f t="shared" ca="1" si="85"/>
        <v>60</v>
      </c>
      <c r="I2745" s="33" t="s">
        <v>12778</v>
      </c>
      <c r="J2745" s="33" t="s">
        <v>138</v>
      </c>
      <c r="K2745" s="33" t="s">
        <v>12750</v>
      </c>
      <c r="L2745" s="33" t="s">
        <v>72</v>
      </c>
      <c r="M2745" s="33" t="s">
        <v>81</v>
      </c>
      <c r="N2745" s="31">
        <v>7</v>
      </c>
      <c r="O2745" s="31">
        <f ca="1">LOOKUP(A2745,Transactions!A2743:AC5491,Transactions!O2744:O5491)</f>
        <v>957.02</v>
      </c>
      <c r="P2745" s="31" t="e">
        <f ca="1">LOOKUP(A2745,Transactions!B2743:AC5491,Transactions!W2744:W5491)</f>
        <v>#N/A</v>
      </c>
    </row>
    <row r="2746" spans="1:16" s="31" customFormat="1" ht="15.75" customHeight="1" x14ac:dyDescent="0.15">
      <c r="A2746" s="31">
        <v>3418</v>
      </c>
      <c r="B2746" s="33" t="s">
        <v>8135</v>
      </c>
      <c r="C2746" s="33" t="s">
        <v>8136</v>
      </c>
      <c r="D2746" s="33" t="s">
        <v>86</v>
      </c>
      <c r="E2746" s="31">
        <v>18</v>
      </c>
      <c r="F2746" s="43">
        <v>21915</v>
      </c>
      <c r="G2746" s="94">
        <f t="shared" ca="1" si="84"/>
        <v>64.029956034690514</v>
      </c>
      <c r="H2746" s="94">
        <f t="shared" ca="1" si="85"/>
        <v>70</v>
      </c>
      <c r="I2746" s="33" t="s">
        <v>12955</v>
      </c>
      <c r="J2746" s="33" t="s">
        <v>138</v>
      </c>
      <c r="K2746" s="33" t="s">
        <v>12761</v>
      </c>
      <c r="L2746" s="33" t="s">
        <v>72</v>
      </c>
      <c r="M2746" s="33" t="s">
        <v>81</v>
      </c>
      <c r="N2746" s="31">
        <v>19</v>
      </c>
      <c r="O2746" s="31">
        <f ca="1">LOOKUP(A2746,Transactions!A2744:AC5492,Transactions!O2745:O5492)</f>
        <v>25.089999999999989</v>
      </c>
      <c r="P2746" s="31" t="e">
        <f ca="1">LOOKUP(A2746,Transactions!B2744:AC5492,Transactions!W2745:W5492)</f>
        <v>#N/A</v>
      </c>
    </row>
    <row r="2747" spans="1:16" s="31" customFormat="1" ht="15.75" customHeight="1" x14ac:dyDescent="0.15">
      <c r="A2747" s="31">
        <v>3419</v>
      </c>
      <c r="B2747" s="33" t="s">
        <v>8135</v>
      </c>
      <c r="C2747" s="33" t="s">
        <v>8137</v>
      </c>
      <c r="D2747" s="33" t="s">
        <v>86</v>
      </c>
      <c r="E2747" s="31">
        <v>13</v>
      </c>
      <c r="F2747" s="43">
        <v>26854</v>
      </c>
      <c r="G2747" s="94">
        <f t="shared" ca="1" si="84"/>
        <v>50.498449185375449</v>
      </c>
      <c r="H2747" s="94">
        <f t="shared" ca="1" si="85"/>
        <v>60</v>
      </c>
      <c r="I2747" s="33" t="s">
        <v>12776</v>
      </c>
      <c r="J2747" s="33" t="s">
        <v>172</v>
      </c>
      <c r="K2747" s="33" t="s">
        <v>12750</v>
      </c>
      <c r="L2747" s="33" t="s">
        <v>72</v>
      </c>
      <c r="M2747" s="33" t="s">
        <v>73</v>
      </c>
      <c r="N2747" s="31">
        <v>18</v>
      </c>
      <c r="O2747" s="31">
        <f ca="1">LOOKUP(A2747,Transactions!A2745:AC5493,Transactions!O2746:O5493)</f>
        <v>43.97</v>
      </c>
      <c r="P2747" s="31" t="e">
        <f ca="1">LOOKUP(A2747,Transactions!B2745:AC5493,Transactions!W2746:W5493)</f>
        <v>#N/A</v>
      </c>
    </row>
    <row r="2748" spans="1:16" s="31" customFormat="1" ht="15.75" customHeight="1" x14ac:dyDescent="0.15">
      <c r="A2748" s="31">
        <v>3420</v>
      </c>
      <c r="B2748" s="33" t="s">
        <v>8138</v>
      </c>
      <c r="C2748" s="33" t="s">
        <v>8139</v>
      </c>
      <c r="D2748" s="33" t="s">
        <v>68</v>
      </c>
      <c r="E2748" s="31">
        <v>96</v>
      </c>
      <c r="F2748" s="43">
        <v>29474</v>
      </c>
      <c r="G2748" s="94">
        <f t="shared" ca="1" si="84"/>
        <v>43.320366993594625</v>
      </c>
      <c r="H2748" s="94">
        <f t="shared" ca="1" si="85"/>
        <v>50</v>
      </c>
      <c r="I2748" s="33" t="s">
        <v>12824</v>
      </c>
      <c r="J2748" s="33" t="s">
        <v>12752</v>
      </c>
      <c r="K2748" s="33" t="s">
        <v>12750</v>
      </c>
      <c r="L2748" s="33" t="s">
        <v>72</v>
      </c>
      <c r="M2748" s="33" t="s">
        <v>73</v>
      </c>
      <c r="N2748" s="31">
        <v>19</v>
      </c>
      <c r="O2748" s="31">
        <f ca="1">LOOKUP(A2748,Transactions!A2746:AC5494,Transactions!O2747:O5494)</f>
        <v>15.080000000000005</v>
      </c>
      <c r="P2748" s="31" t="e">
        <f ca="1">LOOKUP(A2748,Transactions!B2746:AC5494,Transactions!W2747:W5494)</f>
        <v>#N/A</v>
      </c>
    </row>
    <row r="2749" spans="1:16" s="31" customFormat="1" ht="15.75" customHeight="1" x14ac:dyDescent="0.15">
      <c r="A2749" s="31">
        <v>3421</v>
      </c>
      <c r="B2749" s="33" t="s">
        <v>8140</v>
      </c>
      <c r="C2749" s="33" t="s">
        <v>8141</v>
      </c>
      <c r="D2749" s="33" t="s">
        <v>86</v>
      </c>
      <c r="E2749" s="31">
        <v>60</v>
      </c>
      <c r="F2749" s="43">
        <v>22997</v>
      </c>
      <c r="G2749" s="94">
        <f t="shared" ca="1" si="84"/>
        <v>61.065572473046679</v>
      </c>
      <c r="H2749" s="94">
        <f t="shared" ca="1" si="85"/>
        <v>70</v>
      </c>
      <c r="I2749" s="33" t="s">
        <v>12788</v>
      </c>
      <c r="J2749" s="33" t="s">
        <v>138</v>
      </c>
      <c r="K2749" s="33" t="s">
        <v>12755</v>
      </c>
      <c r="L2749" s="33" t="s">
        <v>72</v>
      </c>
      <c r="M2749" s="33" t="s">
        <v>73</v>
      </c>
      <c r="N2749" s="31">
        <v>18</v>
      </c>
      <c r="O2749" s="31">
        <f ca="1">LOOKUP(A2749,Transactions!A2747:AC5495,Transactions!O2748:O5495)</f>
        <v>709.34</v>
      </c>
      <c r="P2749" s="31" t="e">
        <f ca="1">LOOKUP(A2749,Transactions!B2747:AC5495,Transactions!W2748:W5495)</f>
        <v>#N/A</v>
      </c>
    </row>
    <row r="2750" spans="1:16" s="31" customFormat="1" ht="15.75" customHeight="1" x14ac:dyDescent="0.15">
      <c r="A2750" s="31">
        <v>3422</v>
      </c>
      <c r="B2750" s="33" t="s">
        <v>91</v>
      </c>
      <c r="C2750" s="33" t="s">
        <v>8142</v>
      </c>
      <c r="D2750" s="33" t="s">
        <v>86</v>
      </c>
      <c r="E2750" s="31">
        <v>38</v>
      </c>
      <c r="F2750" s="43">
        <v>28616</v>
      </c>
      <c r="G2750" s="94">
        <f t="shared" ca="1" si="84"/>
        <v>45.671051925101473</v>
      </c>
      <c r="H2750" s="94">
        <f t="shared" ca="1" si="85"/>
        <v>50</v>
      </c>
      <c r="I2750" s="33" t="s">
        <v>922</v>
      </c>
      <c r="J2750" s="33" t="s">
        <v>70</v>
      </c>
      <c r="K2750" s="33" t="s">
        <v>12750</v>
      </c>
      <c r="L2750" s="33" t="s">
        <v>72</v>
      </c>
      <c r="M2750" s="33" t="s">
        <v>81</v>
      </c>
      <c r="N2750" s="31">
        <v>5</v>
      </c>
      <c r="O2750" s="31">
        <f ca="1">LOOKUP(A2750,Transactions!A2748:AC5496,Transactions!O2749:O5496)</f>
        <v>133.38</v>
      </c>
      <c r="P2750" s="31" t="e">
        <f ca="1">LOOKUP(A2750,Transactions!B2748:AC5496,Transactions!W2749:W5496)</f>
        <v>#N/A</v>
      </c>
    </row>
    <row r="2751" spans="1:16" s="31" customFormat="1" ht="15.75" customHeight="1" x14ac:dyDescent="0.15">
      <c r="A2751" s="31">
        <v>3423</v>
      </c>
      <c r="B2751" s="33" t="s">
        <v>8143</v>
      </c>
      <c r="C2751" s="33" t="s">
        <v>8144</v>
      </c>
      <c r="D2751" s="33" t="s">
        <v>86</v>
      </c>
      <c r="E2751" s="31">
        <v>57</v>
      </c>
      <c r="F2751" s="43">
        <v>36521</v>
      </c>
      <c r="G2751" s="94">
        <f t="shared" ca="1" si="84"/>
        <v>24.013517678526135</v>
      </c>
      <c r="H2751" s="94">
        <f t="shared" ca="1" si="85"/>
        <v>30</v>
      </c>
      <c r="I2751" s="33" t="s">
        <v>12786</v>
      </c>
      <c r="J2751" s="33" t="s">
        <v>138</v>
      </c>
      <c r="K2751" s="33" t="s">
        <v>12755</v>
      </c>
      <c r="L2751" s="33" t="s">
        <v>72</v>
      </c>
      <c r="M2751" s="33" t="s">
        <v>81</v>
      </c>
      <c r="N2751" s="31">
        <v>1</v>
      </c>
      <c r="O2751" s="31">
        <f ca="1">LOOKUP(A2751,Transactions!A2749:AC5497,Transactions!O2750:O5497)</f>
        <v>1215.3399999999999</v>
      </c>
      <c r="P2751" s="31" t="e">
        <f ca="1">LOOKUP(A2751,Transactions!B2749:AC5497,Transactions!W2750:W5497)</f>
        <v>#N/A</v>
      </c>
    </row>
    <row r="2752" spans="1:16" s="31" customFormat="1" ht="15.75" customHeight="1" x14ac:dyDescent="0.15">
      <c r="A2752" s="31">
        <v>3424</v>
      </c>
      <c r="B2752" s="33" t="s">
        <v>8145</v>
      </c>
      <c r="C2752" s="33" t="s">
        <v>8146</v>
      </c>
      <c r="D2752" s="33" t="s">
        <v>86</v>
      </c>
      <c r="E2752" s="31">
        <v>39</v>
      </c>
      <c r="F2752" s="43">
        <v>28184</v>
      </c>
      <c r="G2752" s="94">
        <f t="shared" ca="1" si="84"/>
        <v>46.85461356893709</v>
      </c>
      <c r="H2752" s="94">
        <f t="shared" ca="1" si="85"/>
        <v>50</v>
      </c>
      <c r="I2752" s="33" t="s">
        <v>12906</v>
      </c>
      <c r="J2752" s="33" t="s">
        <v>70</v>
      </c>
      <c r="K2752" s="33" t="s">
        <v>12755</v>
      </c>
      <c r="L2752" s="33" t="s">
        <v>72</v>
      </c>
      <c r="M2752" s="33" t="s">
        <v>73</v>
      </c>
      <c r="N2752" s="31">
        <v>11</v>
      </c>
      <c r="O2752" s="31">
        <f ca="1">LOOKUP(A2752,Transactions!A2750:AC5498,Transactions!O2751:O5498)</f>
        <v>57.72999999999999</v>
      </c>
      <c r="P2752" s="31" t="e">
        <f ca="1">LOOKUP(A2752,Transactions!B2750:AC5498,Transactions!W2751:W5498)</f>
        <v>#N/A</v>
      </c>
    </row>
    <row r="2753" spans="1:16" s="31" customFormat="1" ht="15.75" customHeight="1" x14ac:dyDescent="0.15">
      <c r="A2753" s="31">
        <v>3425</v>
      </c>
      <c r="B2753" s="33" t="s">
        <v>8147</v>
      </c>
      <c r="C2753" s="33" t="s">
        <v>12971</v>
      </c>
      <c r="D2753" s="33" t="s">
        <v>68</v>
      </c>
      <c r="E2753" s="31">
        <v>32</v>
      </c>
      <c r="F2753" s="43">
        <v>31507</v>
      </c>
      <c r="G2753" s="94">
        <f t="shared" ca="1" si="84"/>
        <v>37.750503979895996</v>
      </c>
      <c r="H2753" s="94">
        <f t="shared" ca="1" si="85"/>
        <v>40</v>
      </c>
      <c r="I2753" s="33" t="s">
        <v>12878</v>
      </c>
      <c r="J2753" s="33" t="s">
        <v>70</v>
      </c>
      <c r="K2753" s="33" t="s">
        <v>12750</v>
      </c>
      <c r="L2753" s="33" t="s">
        <v>72</v>
      </c>
      <c r="M2753" s="33" t="s">
        <v>73</v>
      </c>
      <c r="N2753" s="31">
        <v>12</v>
      </c>
      <c r="O2753" s="31">
        <f ca="1">LOOKUP(A2753,Transactions!A2751:AC5499,Transactions!O2752:O5499)</f>
        <v>43.97</v>
      </c>
      <c r="P2753" s="31" t="e">
        <f ca="1">LOOKUP(A2753,Transactions!B2751:AC5499,Transactions!W2752:W5499)</f>
        <v>#N/A</v>
      </c>
    </row>
    <row r="2754" spans="1:16" s="31" customFormat="1" ht="15.75" customHeight="1" x14ac:dyDescent="0.15">
      <c r="A2754" s="31">
        <v>3426</v>
      </c>
      <c r="B2754" s="33" t="s">
        <v>8148</v>
      </c>
      <c r="C2754" s="33" t="s">
        <v>8149</v>
      </c>
      <c r="D2754" s="33" t="s">
        <v>68</v>
      </c>
      <c r="E2754" s="31">
        <v>40</v>
      </c>
      <c r="F2754" s="43">
        <v>21658</v>
      </c>
      <c r="G2754" s="94">
        <f t="shared" ca="1" si="84"/>
        <v>64.73406562373161</v>
      </c>
      <c r="H2754" s="94">
        <f t="shared" ca="1" si="85"/>
        <v>70</v>
      </c>
      <c r="I2754" s="33" t="s">
        <v>12780</v>
      </c>
      <c r="J2754" s="33" t="s">
        <v>102</v>
      </c>
      <c r="K2754" s="33" t="s">
        <v>12750</v>
      </c>
      <c r="L2754" s="33" t="s">
        <v>72</v>
      </c>
      <c r="M2754" s="33" t="s">
        <v>81</v>
      </c>
      <c r="N2754" s="31">
        <v>17</v>
      </c>
      <c r="O2754" s="31">
        <f ca="1">LOOKUP(A2754,Transactions!A2752:AC5500,Transactions!O2753:O5500)</f>
        <v>502.47</v>
      </c>
      <c r="P2754" s="31" t="e">
        <f ca="1">LOOKUP(A2754,Transactions!B2752:AC5500,Transactions!W2753:W5500)</f>
        <v>#N/A</v>
      </c>
    </row>
    <row r="2755" spans="1:16" s="31" customFormat="1" ht="15.75" customHeight="1" x14ac:dyDescent="0.15">
      <c r="A2755" s="31">
        <v>3427</v>
      </c>
      <c r="B2755" s="33" t="s">
        <v>8150</v>
      </c>
      <c r="C2755" s="33" t="s">
        <v>8151</v>
      </c>
      <c r="D2755" s="33" t="s">
        <v>68</v>
      </c>
      <c r="E2755" s="31">
        <v>67</v>
      </c>
      <c r="F2755" s="43">
        <v>29725</v>
      </c>
      <c r="G2755" s="94">
        <f t="shared" ref="G2755:G2818" ca="1" si="86">(NOW()-F2755)/365</f>
        <v>42.632695760717915</v>
      </c>
      <c r="H2755" s="94">
        <f t="shared" ca="1" si="85"/>
        <v>50</v>
      </c>
      <c r="I2755" s="33" t="s">
        <v>12794</v>
      </c>
      <c r="J2755" s="33" t="s">
        <v>12752</v>
      </c>
      <c r="K2755" s="33" t="s">
        <v>12750</v>
      </c>
      <c r="L2755" s="33" t="s">
        <v>72</v>
      </c>
      <c r="M2755" s="33" t="s">
        <v>73</v>
      </c>
      <c r="N2755" s="31">
        <v>17</v>
      </c>
      <c r="O2755" s="31">
        <f ca="1">LOOKUP(A2755,Transactions!A2753:AC5501,Transactions!O2754:O5501)</f>
        <v>152.54999999999995</v>
      </c>
      <c r="P2755" s="31" t="e">
        <f ca="1">LOOKUP(A2755,Transactions!B2753:AC5501,Transactions!W2754:W5501)</f>
        <v>#N/A</v>
      </c>
    </row>
    <row r="2756" spans="1:16" s="31" customFormat="1" ht="15.75" customHeight="1" x14ac:dyDescent="0.15">
      <c r="A2756" s="31">
        <v>3428</v>
      </c>
      <c r="B2756" s="33" t="s">
        <v>2941</v>
      </c>
      <c r="C2756" s="33" t="s">
        <v>8152</v>
      </c>
      <c r="D2756" s="33" t="s">
        <v>86</v>
      </c>
      <c r="E2756" s="31">
        <v>77</v>
      </c>
      <c r="F2756" s="43">
        <v>27248</v>
      </c>
      <c r="G2756" s="94">
        <f t="shared" ca="1" si="86"/>
        <v>49.418997130580927</v>
      </c>
      <c r="H2756" s="94">
        <f t="shared" ref="H2756:H2819" ca="1" si="87">(TRUNC(G2756/10,)+1)*10</f>
        <v>50</v>
      </c>
      <c r="I2756" s="33" t="s">
        <v>12825</v>
      </c>
      <c r="J2756" s="33" t="s">
        <v>70</v>
      </c>
      <c r="K2756" s="33" t="s">
        <v>12750</v>
      </c>
      <c r="L2756" s="33" t="s">
        <v>72</v>
      </c>
      <c r="M2756" s="33" t="s">
        <v>73</v>
      </c>
      <c r="N2756" s="31">
        <v>16</v>
      </c>
      <c r="O2756" s="31">
        <f ca="1">LOOKUP(A2756,Transactions!A2754:AC5502,Transactions!O2755:O5502)</f>
        <v>1592.19</v>
      </c>
      <c r="P2756" s="31" t="e">
        <f ca="1">LOOKUP(A2756,Transactions!B2754:AC5502,Transactions!W2755:W5502)</f>
        <v>#N/A</v>
      </c>
    </row>
    <row r="2757" spans="1:16" s="31" customFormat="1" ht="15.75" customHeight="1" x14ac:dyDescent="0.15">
      <c r="A2757" s="31">
        <v>3430</v>
      </c>
      <c r="B2757" s="33" t="s">
        <v>1359</v>
      </c>
      <c r="C2757" s="33" t="s">
        <v>8153</v>
      </c>
      <c r="D2757" s="33" t="s">
        <v>68</v>
      </c>
      <c r="E2757" s="31">
        <v>77</v>
      </c>
      <c r="F2757" s="43">
        <v>23436</v>
      </c>
      <c r="G2757" s="94">
        <f t="shared" ca="1" si="86"/>
        <v>59.862832747019283</v>
      </c>
      <c r="H2757" s="94">
        <f t="shared" ca="1" si="87"/>
        <v>60</v>
      </c>
      <c r="I2757" s="33" t="s">
        <v>12771</v>
      </c>
      <c r="J2757" s="33" t="s">
        <v>138</v>
      </c>
      <c r="K2757" s="33" t="s">
        <v>12755</v>
      </c>
      <c r="L2757" s="33" t="s">
        <v>72</v>
      </c>
      <c r="M2757" s="33" t="s">
        <v>73</v>
      </c>
      <c r="N2757" s="31">
        <v>9</v>
      </c>
      <c r="O2757" s="31">
        <f ca="1">LOOKUP(A2757,Transactions!A2755:AC5503,Transactions!O2756:O5503)</f>
        <v>827.15999999999985</v>
      </c>
      <c r="P2757" s="31" t="e">
        <f ca="1">LOOKUP(A2757,Transactions!B2755:AC5503,Transactions!W2756:W5503)</f>
        <v>#N/A</v>
      </c>
    </row>
    <row r="2758" spans="1:16" s="31" customFormat="1" ht="15.75" customHeight="1" x14ac:dyDescent="0.15">
      <c r="A2758" s="31">
        <v>3431</v>
      </c>
      <c r="B2758" s="33" t="s">
        <v>7267</v>
      </c>
      <c r="C2758" s="33" t="s">
        <v>8154</v>
      </c>
      <c r="D2758" s="33" t="s">
        <v>68</v>
      </c>
      <c r="E2758" s="31">
        <v>97</v>
      </c>
      <c r="F2758" s="43">
        <v>35287</v>
      </c>
      <c r="G2758" s="94">
        <f t="shared" ca="1" si="86"/>
        <v>27.394339596334351</v>
      </c>
      <c r="H2758" s="94">
        <f t="shared" ca="1" si="87"/>
        <v>30</v>
      </c>
      <c r="I2758" s="33" t="s">
        <v>12810</v>
      </c>
      <c r="J2758" s="33" t="s">
        <v>80</v>
      </c>
      <c r="K2758" s="33" t="s">
        <v>12755</v>
      </c>
      <c r="L2758" s="33" t="s">
        <v>72</v>
      </c>
      <c r="M2758" s="33" t="s">
        <v>81</v>
      </c>
      <c r="N2758" s="31">
        <v>5</v>
      </c>
      <c r="O2758" s="31">
        <f ca="1">LOOKUP(A2758,Transactions!A2756:AC5504,Transactions!O2757:O5504)</f>
        <v>144.26</v>
      </c>
      <c r="P2758" s="31" t="e">
        <f ca="1">LOOKUP(A2758,Transactions!B2756:AC5504,Transactions!W2757:W5504)</f>
        <v>#N/A</v>
      </c>
    </row>
    <row r="2759" spans="1:16" s="31" customFormat="1" ht="15.75" customHeight="1" x14ac:dyDescent="0.15">
      <c r="A2759" s="31">
        <v>3432</v>
      </c>
      <c r="B2759" s="33" t="s">
        <v>3884</v>
      </c>
      <c r="C2759" s="33" t="s">
        <v>8155</v>
      </c>
      <c r="D2759" s="33" t="s">
        <v>86</v>
      </c>
      <c r="E2759" s="31">
        <v>99</v>
      </c>
      <c r="F2759" s="43">
        <v>32474</v>
      </c>
      <c r="G2759" s="94">
        <f t="shared" ca="1" si="86"/>
        <v>35.101188911402843</v>
      </c>
      <c r="H2759" s="94">
        <f t="shared" ca="1" si="87"/>
        <v>40</v>
      </c>
      <c r="I2759" s="33" t="s">
        <v>12763</v>
      </c>
      <c r="J2759" s="36" t="s">
        <v>12748</v>
      </c>
      <c r="K2759" s="33" t="s">
        <v>12750</v>
      </c>
      <c r="L2759" s="33" t="s">
        <v>72</v>
      </c>
      <c r="M2759" s="33" t="s">
        <v>73</v>
      </c>
      <c r="N2759" s="31">
        <v>2</v>
      </c>
      <c r="O2759" s="31">
        <f ca="1">LOOKUP(A2759,Transactions!A2757:AC5505,Transactions!O2758:O5505)</f>
        <v>356.5</v>
      </c>
      <c r="P2759" s="31" t="e">
        <f ca="1">LOOKUP(A2759,Transactions!B2757:AC5505,Transactions!W2758:W5505)</f>
        <v>#N/A</v>
      </c>
    </row>
    <row r="2760" spans="1:16" s="31" customFormat="1" ht="15.75" customHeight="1" x14ac:dyDescent="0.15">
      <c r="A2760" s="31">
        <v>3433</v>
      </c>
      <c r="B2760" s="33" t="s">
        <v>8044</v>
      </c>
      <c r="C2760" s="33" t="s">
        <v>8156</v>
      </c>
      <c r="D2760" s="33" t="s">
        <v>86</v>
      </c>
      <c r="E2760" s="31">
        <v>10</v>
      </c>
      <c r="F2760" s="43">
        <v>35913</v>
      </c>
      <c r="G2760" s="94">
        <f t="shared" ca="1" si="86"/>
        <v>25.67927110318367</v>
      </c>
      <c r="H2760" s="94">
        <f t="shared" ca="1" si="87"/>
        <v>30</v>
      </c>
      <c r="I2760" s="33" t="s">
        <v>12788</v>
      </c>
      <c r="J2760" s="33" t="s">
        <v>80</v>
      </c>
      <c r="K2760" s="33" t="s">
        <v>12750</v>
      </c>
      <c r="L2760" s="33" t="s">
        <v>72</v>
      </c>
      <c r="M2760" s="33" t="s">
        <v>81</v>
      </c>
      <c r="N2760" s="31">
        <v>2</v>
      </c>
      <c r="O2760" s="31">
        <f ca="1">LOOKUP(A2760,Transactions!A2758:AC5506,Transactions!O2759:O5506)</f>
        <v>45.960000000000008</v>
      </c>
      <c r="P2760" s="31" t="e">
        <f ca="1">LOOKUP(A2760,Transactions!B2758:AC5506,Transactions!W2759:W5506)</f>
        <v>#N/A</v>
      </c>
    </row>
    <row r="2761" spans="1:16" s="31" customFormat="1" ht="15.75" customHeight="1" x14ac:dyDescent="0.15">
      <c r="A2761" s="31">
        <v>3434</v>
      </c>
      <c r="B2761" s="33" t="s">
        <v>4742</v>
      </c>
      <c r="C2761" s="33" t="s">
        <v>8157</v>
      </c>
      <c r="D2761" s="33" t="s">
        <v>86</v>
      </c>
      <c r="E2761" s="31">
        <v>20</v>
      </c>
      <c r="F2761" s="43">
        <v>27003</v>
      </c>
      <c r="G2761" s="94">
        <f t="shared" ca="1" si="86"/>
        <v>50.090230007293258</v>
      </c>
      <c r="H2761" s="94">
        <f t="shared" ca="1" si="87"/>
        <v>60</v>
      </c>
      <c r="I2761" s="33" t="s">
        <v>12854</v>
      </c>
      <c r="J2761" s="33" t="s">
        <v>138</v>
      </c>
      <c r="K2761" s="33" t="s">
        <v>12750</v>
      </c>
      <c r="L2761" s="33" t="s">
        <v>72</v>
      </c>
      <c r="M2761" s="33" t="s">
        <v>81</v>
      </c>
      <c r="N2761" s="31">
        <v>16</v>
      </c>
      <c r="O2761" s="31">
        <f ca="1">LOOKUP(A2761,Transactions!A2759:AC5507,Transactions!O2760:O5507)</f>
        <v>450.77</v>
      </c>
      <c r="P2761" s="31" t="e">
        <f ca="1">LOOKUP(A2761,Transactions!B2759:AC5507,Transactions!W2760:W5507)</f>
        <v>#N/A</v>
      </c>
    </row>
    <row r="2762" spans="1:16" s="31" customFormat="1" ht="15.75" customHeight="1" x14ac:dyDescent="0.15">
      <c r="A2762" s="31">
        <v>3435</v>
      </c>
      <c r="B2762" s="33" t="s">
        <v>8158</v>
      </c>
      <c r="C2762" s="33" t="s">
        <v>8159</v>
      </c>
      <c r="D2762" s="33" t="s">
        <v>86</v>
      </c>
      <c r="E2762" s="31">
        <v>80</v>
      </c>
      <c r="F2762" s="43">
        <v>37271</v>
      </c>
      <c r="G2762" s="94">
        <f t="shared" ca="1" si="86"/>
        <v>21.958723157978188</v>
      </c>
      <c r="H2762" s="94">
        <f t="shared" ca="1" si="87"/>
        <v>30</v>
      </c>
      <c r="I2762" s="33" t="s">
        <v>12754</v>
      </c>
      <c r="J2762" s="33" t="s">
        <v>172</v>
      </c>
      <c r="K2762" s="33" t="s">
        <v>12755</v>
      </c>
      <c r="L2762" s="33" t="s">
        <v>72</v>
      </c>
      <c r="M2762" s="33" t="s">
        <v>81</v>
      </c>
      <c r="N2762" s="31">
        <v>1</v>
      </c>
      <c r="O2762" s="31">
        <f ca="1">LOOKUP(A2762,Transactions!A2760:AC5508,Transactions!O2761:O5508)</f>
        <v>745.94</v>
      </c>
      <c r="P2762" s="31" t="e">
        <f ca="1">LOOKUP(A2762,Transactions!B2760:AC5508,Transactions!W2761:W5508)</f>
        <v>#N/A</v>
      </c>
    </row>
    <row r="2763" spans="1:16" s="31" customFormat="1" ht="15.75" customHeight="1" x14ac:dyDescent="0.15">
      <c r="A2763" s="31">
        <v>3437</v>
      </c>
      <c r="B2763" s="33" t="s">
        <v>8160</v>
      </c>
      <c r="C2763" s="33" t="s">
        <v>8161</v>
      </c>
      <c r="D2763" s="33" t="s">
        <v>68</v>
      </c>
      <c r="E2763" s="31">
        <v>79</v>
      </c>
      <c r="F2763" s="43">
        <v>23304</v>
      </c>
      <c r="G2763" s="94">
        <f t="shared" ca="1" si="86"/>
        <v>60.224476582635724</v>
      </c>
      <c r="H2763" s="94">
        <f t="shared" ca="1" si="87"/>
        <v>70</v>
      </c>
      <c r="I2763" s="33" t="s">
        <v>12871</v>
      </c>
      <c r="J2763" s="33" t="s">
        <v>112</v>
      </c>
      <c r="K2763" s="33" t="s">
        <v>12761</v>
      </c>
      <c r="L2763" s="33" t="s">
        <v>72</v>
      </c>
      <c r="M2763" s="33" t="s">
        <v>81</v>
      </c>
      <c r="N2763" s="31">
        <v>12</v>
      </c>
      <c r="O2763" s="31">
        <f ca="1">LOOKUP(A2763,Transactions!A2761:AC5509,Transactions!O2762:O5509)</f>
        <v>57.72999999999999</v>
      </c>
      <c r="P2763" s="31" t="e">
        <f ca="1">LOOKUP(A2763,Transactions!B2761:AC5509,Transactions!W2762:W5509)</f>
        <v>#N/A</v>
      </c>
    </row>
    <row r="2764" spans="1:16" s="31" customFormat="1" ht="15.75" customHeight="1" x14ac:dyDescent="0.15">
      <c r="A2764" s="31">
        <v>3438</v>
      </c>
      <c r="B2764" s="33" t="s">
        <v>8162</v>
      </c>
      <c r="C2764" s="33" t="s">
        <v>8163</v>
      </c>
      <c r="D2764" s="33" t="s">
        <v>68</v>
      </c>
      <c r="E2764" s="31">
        <v>11</v>
      </c>
      <c r="F2764" s="43">
        <v>35111</v>
      </c>
      <c r="G2764" s="94">
        <f t="shared" ca="1" si="86"/>
        <v>27.876531377156272</v>
      </c>
      <c r="H2764" s="94">
        <f t="shared" ca="1" si="87"/>
        <v>30</v>
      </c>
      <c r="I2764" s="33" t="s">
        <v>12767</v>
      </c>
      <c r="J2764" s="33" t="s">
        <v>70</v>
      </c>
      <c r="K2764" s="33" t="s">
        <v>12750</v>
      </c>
      <c r="L2764" s="33" t="s">
        <v>72</v>
      </c>
      <c r="M2764" s="33" t="s">
        <v>81</v>
      </c>
      <c r="N2764" s="31">
        <v>2</v>
      </c>
      <c r="O2764" s="31">
        <f ca="1">LOOKUP(A2764,Transactions!A2762:AC5510,Transactions!O2763:O5510)</f>
        <v>745.94</v>
      </c>
      <c r="P2764" s="31" t="e">
        <f ca="1">LOOKUP(A2764,Transactions!B2762:AC5510,Transactions!W2763:W5510)</f>
        <v>#N/A</v>
      </c>
    </row>
    <row r="2765" spans="1:16" s="31" customFormat="1" ht="15.75" customHeight="1" x14ac:dyDescent="0.15">
      <c r="A2765" s="31">
        <v>3439</v>
      </c>
      <c r="B2765" s="33" t="s">
        <v>8164</v>
      </c>
      <c r="C2765" s="33" t="s">
        <v>8165</v>
      </c>
      <c r="D2765" s="33" t="s">
        <v>86</v>
      </c>
      <c r="E2765" s="31">
        <v>45</v>
      </c>
      <c r="F2765" s="43">
        <v>27322</v>
      </c>
      <c r="G2765" s="94">
        <f t="shared" ca="1" si="86"/>
        <v>49.216257404553531</v>
      </c>
      <c r="H2765" s="94">
        <f t="shared" ca="1" si="87"/>
        <v>50</v>
      </c>
      <c r="I2765" s="33" t="s">
        <v>12858</v>
      </c>
      <c r="J2765" s="33" t="s">
        <v>172</v>
      </c>
      <c r="K2765" s="33" t="s">
        <v>12755</v>
      </c>
      <c r="L2765" s="33" t="s">
        <v>72</v>
      </c>
      <c r="M2765" s="33" t="s">
        <v>73</v>
      </c>
      <c r="N2765" s="31">
        <v>19</v>
      </c>
      <c r="O2765" s="31">
        <f ca="1">LOOKUP(A2765,Transactions!A2763:AC5511,Transactions!O2764:O5511)</f>
        <v>167.20999999999998</v>
      </c>
      <c r="P2765" s="31" t="e">
        <f ca="1">LOOKUP(A2765,Transactions!B2763:AC5511,Transactions!W2764:W5511)</f>
        <v>#N/A</v>
      </c>
    </row>
    <row r="2766" spans="1:16" s="31" customFormat="1" ht="15.75" customHeight="1" x14ac:dyDescent="0.15">
      <c r="A2766" s="31">
        <v>3440</v>
      </c>
      <c r="B2766" s="33" t="s">
        <v>8166</v>
      </c>
      <c r="C2766" s="33" t="s">
        <v>8167</v>
      </c>
      <c r="D2766" s="33" t="s">
        <v>86</v>
      </c>
      <c r="E2766" s="31">
        <v>18</v>
      </c>
      <c r="F2766" s="43">
        <v>21320</v>
      </c>
      <c r="G2766" s="94">
        <f t="shared" ca="1" si="86"/>
        <v>65.66009302099188</v>
      </c>
      <c r="H2766" s="94">
        <f t="shared" ca="1" si="87"/>
        <v>70</v>
      </c>
      <c r="I2766" s="33" t="s">
        <v>12880</v>
      </c>
      <c r="J2766" s="33" t="s">
        <v>70</v>
      </c>
      <c r="K2766" s="33" t="s">
        <v>12750</v>
      </c>
      <c r="L2766" s="33" t="s">
        <v>72</v>
      </c>
      <c r="M2766" s="33" t="s">
        <v>81</v>
      </c>
      <c r="N2766" s="31">
        <v>5</v>
      </c>
      <c r="O2766" s="31">
        <f ca="1">LOOKUP(A2766,Transactions!A2764:AC5512,Transactions!O2765:O5512)</f>
        <v>195.33999999999992</v>
      </c>
      <c r="P2766" s="31" t="e">
        <f ca="1">LOOKUP(A2766,Transactions!B2764:AC5512,Transactions!W2765:W5512)</f>
        <v>#N/A</v>
      </c>
    </row>
    <row r="2767" spans="1:16" s="31" customFormat="1" ht="15.75" customHeight="1" x14ac:dyDescent="0.15">
      <c r="A2767" s="31">
        <v>3441</v>
      </c>
      <c r="B2767" s="33" t="s">
        <v>8168</v>
      </c>
      <c r="C2767" s="33" t="s">
        <v>8169</v>
      </c>
      <c r="D2767" s="33" t="s">
        <v>86</v>
      </c>
      <c r="E2767" s="31">
        <v>44</v>
      </c>
      <c r="F2767" s="43">
        <v>32432</v>
      </c>
      <c r="G2767" s="94">
        <f t="shared" ca="1" si="86"/>
        <v>35.216257404553531</v>
      </c>
      <c r="H2767" s="94">
        <f t="shared" ca="1" si="87"/>
        <v>40</v>
      </c>
      <c r="I2767" s="33" t="s">
        <v>12774</v>
      </c>
      <c r="J2767" s="33" t="s">
        <v>70</v>
      </c>
      <c r="K2767" s="33" t="s">
        <v>12761</v>
      </c>
      <c r="L2767" s="33" t="s">
        <v>72</v>
      </c>
      <c r="M2767" s="33" t="s">
        <v>73</v>
      </c>
      <c r="N2767" s="31">
        <v>20</v>
      </c>
      <c r="O2767" s="31">
        <f ca="1">LOOKUP(A2767,Transactions!A2765:AC5513,Transactions!O2766:O5513)</f>
        <v>110.80999999999995</v>
      </c>
      <c r="P2767" s="31" t="e">
        <f ca="1">LOOKUP(A2767,Transactions!B2765:AC5513,Transactions!W2766:W5513)</f>
        <v>#N/A</v>
      </c>
    </row>
    <row r="2768" spans="1:16" s="31" customFormat="1" ht="15.75" customHeight="1" x14ac:dyDescent="0.15">
      <c r="A2768" s="31">
        <v>3442</v>
      </c>
      <c r="B2768" s="33" t="s">
        <v>6679</v>
      </c>
      <c r="C2768" s="33" t="s">
        <v>8170</v>
      </c>
      <c r="D2768" s="33" t="s">
        <v>86</v>
      </c>
      <c r="E2768" s="31">
        <v>17</v>
      </c>
      <c r="F2768" s="43">
        <v>22788</v>
      </c>
      <c r="G2768" s="94">
        <f t="shared" ca="1" si="86"/>
        <v>61.638175212772708</v>
      </c>
      <c r="H2768" s="94">
        <f t="shared" ca="1" si="87"/>
        <v>70</v>
      </c>
      <c r="I2768" s="33" t="s">
        <v>12796</v>
      </c>
      <c r="J2768" s="33" t="s">
        <v>112</v>
      </c>
      <c r="K2768" s="33" t="s">
        <v>12750</v>
      </c>
      <c r="L2768" s="33" t="s">
        <v>72</v>
      </c>
      <c r="M2768" s="33" t="s">
        <v>73</v>
      </c>
      <c r="N2768" s="31">
        <v>14</v>
      </c>
      <c r="O2768" s="31">
        <f ca="1">LOOKUP(A2768,Transactions!A2766:AC5514,Transactions!O2767:O5514)</f>
        <v>15.080000000000005</v>
      </c>
      <c r="P2768" s="31" t="e">
        <f ca="1">LOOKUP(A2768,Transactions!B2766:AC5514,Transactions!W2767:W5514)</f>
        <v>#N/A</v>
      </c>
    </row>
    <row r="2769" spans="1:16" s="31" customFormat="1" ht="15.75" customHeight="1" x14ac:dyDescent="0.15">
      <c r="A2769" s="31">
        <v>3444</v>
      </c>
      <c r="B2769" s="33" t="s">
        <v>5031</v>
      </c>
      <c r="C2769" s="33" t="s">
        <v>8171</v>
      </c>
      <c r="D2769" s="33" t="s">
        <v>86</v>
      </c>
      <c r="E2769" s="31">
        <v>75</v>
      </c>
      <c r="F2769" s="43">
        <v>28484</v>
      </c>
      <c r="G2769" s="94">
        <f t="shared" ca="1" si="86"/>
        <v>46.032695760717914</v>
      </c>
      <c r="H2769" s="94">
        <f t="shared" ca="1" si="87"/>
        <v>50</v>
      </c>
      <c r="I2769" s="36" t="s">
        <v>12813</v>
      </c>
      <c r="J2769" s="33" t="s">
        <v>70</v>
      </c>
      <c r="K2769" s="33" t="s">
        <v>12755</v>
      </c>
      <c r="L2769" s="33" t="s">
        <v>72</v>
      </c>
      <c r="M2769" s="33" t="s">
        <v>81</v>
      </c>
      <c r="N2769" s="31">
        <v>7</v>
      </c>
      <c r="O2769" s="31">
        <f ca="1">LOOKUP(A2769,Transactions!A2767:AC5515,Transactions!O2768:O5515)</f>
        <v>110.56</v>
      </c>
      <c r="P2769" s="31" t="e">
        <f ca="1">LOOKUP(A2769,Transactions!B2767:AC5515,Transactions!W2768:W5515)</f>
        <v>#N/A</v>
      </c>
    </row>
    <row r="2770" spans="1:16" s="31" customFormat="1" ht="15.75" customHeight="1" x14ac:dyDescent="0.15">
      <c r="A2770" s="31">
        <v>3448</v>
      </c>
      <c r="B2770" s="33" t="s">
        <v>8172</v>
      </c>
      <c r="C2770" s="33" t="s">
        <v>8173</v>
      </c>
      <c r="D2770" s="33" t="s">
        <v>68</v>
      </c>
      <c r="E2770" s="31">
        <v>26</v>
      </c>
      <c r="F2770" s="43">
        <v>28172</v>
      </c>
      <c r="G2770" s="94">
        <f t="shared" ca="1" si="86"/>
        <v>46.887490281265862</v>
      </c>
      <c r="H2770" s="94">
        <f t="shared" ca="1" si="87"/>
        <v>50</v>
      </c>
      <c r="I2770" s="33" t="s">
        <v>12885</v>
      </c>
      <c r="J2770" s="33" t="s">
        <v>12752</v>
      </c>
      <c r="K2770" s="33" t="s">
        <v>12761</v>
      </c>
      <c r="L2770" s="33" t="s">
        <v>72</v>
      </c>
      <c r="M2770" s="33" t="s">
        <v>81</v>
      </c>
      <c r="N2770" s="31">
        <v>9</v>
      </c>
      <c r="O2770" s="31">
        <f ca="1">LOOKUP(A2770,Transactions!A2768:AC5516,Transactions!O2769:O5516)</f>
        <v>1592.19</v>
      </c>
      <c r="P2770" s="31" t="e">
        <f ca="1">LOOKUP(A2770,Transactions!B2768:AC5516,Transactions!W2769:W5516)</f>
        <v>#N/A</v>
      </c>
    </row>
    <row r="2771" spans="1:16" s="31" customFormat="1" ht="15.75" customHeight="1" x14ac:dyDescent="0.15">
      <c r="A2771" s="31">
        <v>3449</v>
      </c>
      <c r="B2771" s="33" t="s">
        <v>8174</v>
      </c>
      <c r="C2771" s="33" t="s">
        <v>8175</v>
      </c>
      <c r="D2771" s="33" t="s">
        <v>86</v>
      </c>
      <c r="E2771" s="31">
        <v>52</v>
      </c>
      <c r="F2771" s="43">
        <v>27298</v>
      </c>
      <c r="G2771" s="94">
        <f t="shared" ca="1" si="86"/>
        <v>49.282010829211067</v>
      </c>
      <c r="H2771" s="94">
        <f t="shared" ca="1" si="87"/>
        <v>50</v>
      </c>
      <c r="I2771" s="33" t="s">
        <v>12777</v>
      </c>
      <c r="J2771" s="36" t="s">
        <v>12748</v>
      </c>
      <c r="K2771" s="33" t="s">
        <v>12761</v>
      </c>
      <c r="L2771" s="33" t="s">
        <v>72</v>
      </c>
      <c r="M2771" s="33" t="s">
        <v>73</v>
      </c>
      <c r="N2771" s="31">
        <v>3</v>
      </c>
      <c r="O2771" s="31">
        <f ca="1">LOOKUP(A2771,Transactions!A2769:AC5517,Transactions!O2770:O5517)</f>
        <v>872.8900000000001</v>
      </c>
      <c r="P2771" s="31" t="e">
        <f ca="1">LOOKUP(A2771,Transactions!B2769:AC5517,Transactions!W2770:W5517)</f>
        <v>#N/A</v>
      </c>
    </row>
    <row r="2772" spans="1:16" s="31" customFormat="1" ht="15.75" customHeight="1" x14ac:dyDescent="0.15">
      <c r="A2772" s="31">
        <v>3450</v>
      </c>
      <c r="B2772" s="33" t="s">
        <v>233</v>
      </c>
      <c r="C2772" s="33" t="s">
        <v>8176</v>
      </c>
      <c r="D2772" s="33" t="s">
        <v>86</v>
      </c>
      <c r="E2772" s="31">
        <v>85</v>
      </c>
      <c r="F2772" s="43">
        <v>34228</v>
      </c>
      <c r="G2772" s="94">
        <f t="shared" ca="1" si="86"/>
        <v>30.29570945934805</v>
      </c>
      <c r="H2772" s="94">
        <f t="shared" ca="1" si="87"/>
        <v>40</v>
      </c>
      <c r="I2772" s="33" t="s">
        <v>12772</v>
      </c>
      <c r="J2772" s="33" t="s">
        <v>112</v>
      </c>
      <c r="K2772" s="33" t="s">
        <v>12750</v>
      </c>
      <c r="L2772" s="33" t="s">
        <v>72</v>
      </c>
      <c r="M2772" s="33" t="s">
        <v>81</v>
      </c>
      <c r="N2772" s="31">
        <v>6</v>
      </c>
      <c r="O2772" s="31">
        <f ca="1">LOOKUP(A2772,Transactions!A2770:AC5518,Transactions!O2771:O5518)</f>
        <v>709.34</v>
      </c>
      <c r="P2772" s="31" t="e">
        <f ca="1">LOOKUP(A2772,Transactions!B2770:AC5518,Transactions!W2771:W5518)</f>
        <v>#N/A</v>
      </c>
    </row>
    <row r="2773" spans="1:16" s="31" customFormat="1" ht="15.75" customHeight="1" x14ac:dyDescent="0.15">
      <c r="A2773" s="31">
        <v>3451</v>
      </c>
      <c r="B2773" s="33" t="s">
        <v>8177</v>
      </c>
      <c r="C2773" s="33" t="s">
        <v>8178</v>
      </c>
      <c r="D2773" s="33" t="s">
        <v>68</v>
      </c>
      <c r="E2773" s="31">
        <v>88</v>
      </c>
      <c r="F2773" s="43">
        <v>25689</v>
      </c>
      <c r="G2773" s="94">
        <f t="shared" ca="1" si="86"/>
        <v>53.690230007293259</v>
      </c>
      <c r="H2773" s="94">
        <f t="shared" ca="1" si="87"/>
        <v>60</v>
      </c>
      <c r="I2773" s="33" t="s">
        <v>12765</v>
      </c>
      <c r="J2773" s="33" t="s">
        <v>172</v>
      </c>
      <c r="K2773" s="33" t="s">
        <v>12761</v>
      </c>
      <c r="L2773" s="33" t="s">
        <v>72</v>
      </c>
      <c r="M2773" s="33" t="s">
        <v>81</v>
      </c>
      <c r="N2773" s="31">
        <v>10</v>
      </c>
      <c r="O2773" s="31">
        <f ca="1">LOOKUP(A2773,Transactions!A2771:AC5519,Transactions!O2772:O5519)</f>
        <v>209.84000000000003</v>
      </c>
      <c r="P2773" s="31" t="e">
        <f ca="1">LOOKUP(A2773,Transactions!B2771:AC5519,Transactions!W2772:W5519)</f>
        <v>#N/A</v>
      </c>
    </row>
    <row r="2774" spans="1:16" s="31" customFormat="1" ht="15.75" customHeight="1" x14ac:dyDescent="0.15">
      <c r="A2774" s="31">
        <v>3452</v>
      </c>
      <c r="B2774" s="33" t="s">
        <v>8179</v>
      </c>
      <c r="C2774" s="33" t="s">
        <v>8180</v>
      </c>
      <c r="D2774" s="33" t="s">
        <v>86</v>
      </c>
      <c r="E2774" s="31">
        <v>22</v>
      </c>
      <c r="F2774" s="43">
        <v>23624</v>
      </c>
      <c r="G2774" s="94">
        <f t="shared" ca="1" si="86"/>
        <v>59.347764253868597</v>
      </c>
      <c r="H2774" s="94">
        <f t="shared" ca="1" si="87"/>
        <v>60</v>
      </c>
      <c r="I2774" s="33" t="s">
        <v>12816</v>
      </c>
      <c r="J2774" s="33" t="s">
        <v>112</v>
      </c>
      <c r="K2774" s="33" t="s">
        <v>12750</v>
      </c>
      <c r="L2774" s="33" t="s">
        <v>72</v>
      </c>
      <c r="M2774" s="33" t="s">
        <v>81</v>
      </c>
      <c r="N2774" s="31">
        <v>13</v>
      </c>
      <c r="O2774" s="31">
        <f ca="1">LOOKUP(A2774,Transactions!A2772:AC5520,Transactions!O2773:O5520)</f>
        <v>903.11</v>
      </c>
      <c r="P2774" s="31" t="e">
        <f ca="1">LOOKUP(A2774,Transactions!B2772:AC5520,Transactions!W2773:W5520)</f>
        <v>#N/A</v>
      </c>
    </row>
    <row r="2775" spans="1:16" s="31" customFormat="1" ht="15.75" customHeight="1" x14ac:dyDescent="0.15">
      <c r="A2775" s="31">
        <v>3453</v>
      </c>
      <c r="B2775" s="33" t="s">
        <v>3384</v>
      </c>
      <c r="C2775" s="33" t="s">
        <v>8181</v>
      </c>
      <c r="D2775" s="33" t="s">
        <v>86</v>
      </c>
      <c r="E2775" s="31">
        <v>57</v>
      </c>
      <c r="F2775" s="43">
        <v>32579</v>
      </c>
      <c r="G2775" s="94">
        <f t="shared" ca="1" si="86"/>
        <v>34.813517678526132</v>
      </c>
      <c r="H2775" s="94">
        <f t="shared" ca="1" si="87"/>
        <v>40</v>
      </c>
      <c r="I2775" s="33" t="s">
        <v>12775</v>
      </c>
      <c r="J2775" s="33" t="s">
        <v>112</v>
      </c>
      <c r="K2775" s="33" t="s">
        <v>12755</v>
      </c>
      <c r="L2775" s="33" t="s">
        <v>72</v>
      </c>
      <c r="M2775" s="33" t="s">
        <v>81</v>
      </c>
      <c r="N2775" s="31">
        <v>14</v>
      </c>
      <c r="O2775" s="31">
        <f ca="1">LOOKUP(A2775,Transactions!A2773:AC5521,Transactions!O2774:O5521)</f>
        <v>43.97</v>
      </c>
      <c r="P2775" s="31" t="e">
        <f ca="1">LOOKUP(A2775,Transactions!B2773:AC5521,Transactions!W2774:W5521)</f>
        <v>#N/A</v>
      </c>
    </row>
    <row r="2776" spans="1:16" s="31" customFormat="1" ht="15.75" customHeight="1" x14ac:dyDescent="0.15">
      <c r="A2776" s="31">
        <v>3454</v>
      </c>
      <c r="B2776" s="33" t="s">
        <v>8182</v>
      </c>
      <c r="C2776" s="33" t="s">
        <v>8183</v>
      </c>
      <c r="D2776" s="33" t="s">
        <v>68</v>
      </c>
      <c r="E2776" s="31">
        <v>15</v>
      </c>
      <c r="F2776" s="43">
        <v>25363</v>
      </c>
      <c r="G2776" s="94">
        <f t="shared" ca="1" si="86"/>
        <v>54.583380692224765</v>
      </c>
      <c r="H2776" s="94">
        <f t="shared" ca="1" si="87"/>
        <v>60</v>
      </c>
      <c r="I2776" s="33" t="s">
        <v>12838</v>
      </c>
      <c r="J2776" s="33" t="s">
        <v>172</v>
      </c>
      <c r="K2776" s="33" t="s">
        <v>12750</v>
      </c>
      <c r="L2776" s="33" t="s">
        <v>72</v>
      </c>
      <c r="M2776" s="33" t="s">
        <v>81</v>
      </c>
      <c r="N2776" s="31">
        <v>18</v>
      </c>
      <c r="O2776" s="31">
        <f ca="1">LOOKUP(A2776,Transactions!A2774:AC5522,Transactions!O2775:O5522)</f>
        <v>43.97</v>
      </c>
      <c r="P2776" s="31" t="e">
        <f ca="1">LOOKUP(A2776,Transactions!B2774:AC5522,Transactions!W2775:W5522)</f>
        <v>#N/A</v>
      </c>
    </row>
    <row r="2777" spans="1:16" s="31" customFormat="1" ht="15.75" customHeight="1" x14ac:dyDescent="0.15">
      <c r="A2777" s="31">
        <v>3458</v>
      </c>
      <c r="B2777" s="33" t="s">
        <v>8184</v>
      </c>
      <c r="C2777" s="33" t="s">
        <v>8185</v>
      </c>
      <c r="D2777" s="33" t="s">
        <v>68</v>
      </c>
      <c r="E2777" s="31">
        <v>35</v>
      </c>
      <c r="F2777" s="43">
        <v>28460</v>
      </c>
      <c r="G2777" s="94">
        <f t="shared" ca="1" si="86"/>
        <v>46.098449185375451</v>
      </c>
      <c r="H2777" s="94">
        <f t="shared" ca="1" si="87"/>
        <v>50</v>
      </c>
      <c r="I2777" s="33" t="s">
        <v>12843</v>
      </c>
      <c r="J2777" s="33" t="s">
        <v>70</v>
      </c>
      <c r="K2777" s="33" t="s">
        <v>12761</v>
      </c>
      <c r="L2777" s="33" t="s">
        <v>72</v>
      </c>
      <c r="M2777" s="33" t="s">
        <v>73</v>
      </c>
      <c r="N2777" s="31">
        <v>19</v>
      </c>
      <c r="O2777" s="31">
        <f ca="1">LOOKUP(A2777,Transactions!A2775:AC5523,Transactions!O2776:O5523)</f>
        <v>409.86000000000013</v>
      </c>
      <c r="P2777" s="31" t="e">
        <f ca="1">LOOKUP(A2777,Transactions!B2775:AC5523,Transactions!W2776:W5523)</f>
        <v>#N/A</v>
      </c>
    </row>
    <row r="2778" spans="1:16" s="31" customFormat="1" ht="15.75" customHeight="1" x14ac:dyDescent="0.15">
      <c r="A2778" s="31">
        <v>3460</v>
      </c>
      <c r="B2778" s="33" t="s">
        <v>8186</v>
      </c>
      <c r="C2778" s="33" t="s">
        <v>8187</v>
      </c>
      <c r="D2778" s="33" t="s">
        <v>68</v>
      </c>
      <c r="E2778" s="31">
        <v>22</v>
      </c>
      <c r="F2778" s="43">
        <v>36443</v>
      </c>
      <c r="G2778" s="94">
        <f t="shared" ca="1" si="86"/>
        <v>24.22721630866312</v>
      </c>
      <c r="H2778" s="94">
        <f t="shared" ca="1" si="87"/>
        <v>30</v>
      </c>
      <c r="I2778" s="33" t="s">
        <v>151</v>
      </c>
      <c r="J2778" s="33" t="s">
        <v>12752</v>
      </c>
      <c r="K2778" s="33" t="s">
        <v>12750</v>
      </c>
      <c r="L2778" s="33" t="s">
        <v>72</v>
      </c>
      <c r="M2778" s="33" t="s">
        <v>81</v>
      </c>
      <c r="N2778" s="31">
        <v>2</v>
      </c>
      <c r="O2778" s="31">
        <f ca="1">LOOKUP(A2778,Transactions!A2776:AC5524,Transactions!O2777:O5524)</f>
        <v>1215.3399999999999</v>
      </c>
      <c r="P2778" s="31" t="e">
        <f ca="1">LOOKUP(A2778,Transactions!B2776:AC5524,Transactions!W2777:W5524)</f>
        <v>#N/A</v>
      </c>
    </row>
    <row r="2779" spans="1:16" s="31" customFormat="1" ht="15.75" customHeight="1" x14ac:dyDescent="0.15">
      <c r="A2779" s="31">
        <v>3461</v>
      </c>
      <c r="B2779" s="33" t="s">
        <v>4723</v>
      </c>
      <c r="C2779" s="33" t="s">
        <v>8188</v>
      </c>
      <c r="D2779" s="33" t="s">
        <v>68</v>
      </c>
      <c r="E2779" s="31">
        <v>28</v>
      </c>
      <c r="F2779" s="43">
        <v>22980</v>
      </c>
      <c r="G2779" s="94">
        <f t="shared" ca="1" si="86"/>
        <v>61.112147815512436</v>
      </c>
      <c r="H2779" s="94">
        <f t="shared" ca="1" si="87"/>
        <v>70</v>
      </c>
      <c r="I2779" s="33" t="s">
        <v>12873</v>
      </c>
      <c r="J2779" s="33" t="s">
        <v>70</v>
      </c>
      <c r="K2779" s="33" t="s">
        <v>12755</v>
      </c>
      <c r="L2779" s="33" t="s">
        <v>72</v>
      </c>
      <c r="M2779" s="33" t="s">
        <v>73</v>
      </c>
      <c r="N2779" s="31">
        <v>17</v>
      </c>
      <c r="O2779" s="31">
        <f ca="1">LOOKUP(A2779,Transactions!A2777:AC5525,Transactions!O2778:O5525)</f>
        <v>75.480000000000018</v>
      </c>
      <c r="P2779" s="31" t="e">
        <f ca="1">LOOKUP(A2779,Transactions!B2777:AC5525,Transactions!W2778:W5525)</f>
        <v>#N/A</v>
      </c>
    </row>
    <row r="2780" spans="1:16" s="31" customFormat="1" ht="15.75" customHeight="1" x14ac:dyDescent="0.15">
      <c r="A2780" s="31">
        <v>3462</v>
      </c>
      <c r="B2780" s="33" t="s">
        <v>3945</v>
      </c>
      <c r="C2780" s="33" t="s">
        <v>8189</v>
      </c>
      <c r="D2780" s="33" t="s">
        <v>86</v>
      </c>
      <c r="E2780" s="31">
        <v>96</v>
      </c>
      <c r="F2780" s="43">
        <v>20882</v>
      </c>
      <c r="G2780" s="94">
        <f t="shared" ca="1" si="86"/>
        <v>66.860093020991883</v>
      </c>
      <c r="H2780" s="94">
        <f t="shared" ca="1" si="87"/>
        <v>70</v>
      </c>
      <c r="I2780" s="33" t="s">
        <v>12786</v>
      </c>
      <c r="J2780" s="33" t="s">
        <v>138</v>
      </c>
      <c r="K2780" s="33" t="s">
        <v>12761</v>
      </c>
      <c r="L2780" s="33" t="s">
        <v>72</v>
      </c>
      <c r="M2780" s="33" t="s">
        <v>81</v>
      </c>
      <c r="N2780" s="31">
        <v>17</v>
      </c>
      <c r="O2780" s="31">
        <f ca="1">LOOKUP(A2780,Transactions!A2778:AC5526,Transactions!O2779:O5526)</f>
        <v>309.80999999999995</v>
      </c>
      <c r="P2780" s="31" t="e">
        <f ca="1">LOOKUP(A2780,Transactions!B2778:AC5526,Transactions!W2779:W5526)</f>
        <v>#N/A</v>
      </c>
    </row>
    <row r="2781" spans="1:16" s="31" customFormat="1" ht="15.75" customHeight="1" x14ac:dyDescent="0.15">
      <c r="A2781" s="31">
        <v>3463</v>
      </c>
      <c r="B2781" s="33" t="s">
        <v>8190</v>
      </c>
      <c r="C2781" s="33" t="s">
        <v>4425</v>
      </c>
      <c r="D2781" s="33" t="s">
        <v>68</v>
      </c>
      <c r="E2781" s="31">
        <v>7</v>
      </c>
      <c r="F2781" s="43">
        <v>30848</v>
      </c>
      <c r="G2781" s="94">
        <f t="shared" ca="1" si="86"/>
        <v>39.555983431950793</v>
      </c>
      <c r="H2781" s="94">
        <f t="shared" ca="1" si="87"/>
        <v>40</v>
      </c>
      <c r="I2781" s="33" t="s">
        <v>12822</v>
      </c>
      <c r="J2781" s="33" t="s">
        <v>12752</v>
      </c>
      <c r="K2781" s="33" t="s">
        <v>12755</v>
      </c>
      <c r="L2781" s="33" t="s">
        <v>72</v>
      </c>
      <c r="M2781" s="33" t="s">
        <v>81</v>
      </c>
      <c r="N2781" s="31">
        <v>2</v>
      </c>
      <c r="O2781" s="31">
        <f ca="1">LOOKUP(A2781,Transactions!A2779:AC5527,Transactions!O2780:O5527)</f>
        <v>1660.88</v>
      </c>
      <c r="P2781" s="31" t="e">
        <f ca="1">LOOKUP(A2781,Transactions!B2779:AC5527,Transactions!W2780:W5527)</f>
        <v>#N/A</v>
      </c>
    </row>
    <row r="2782" spans="1:16" s="31" customFormat="1" ht="15.75" customHeight="1" x14ac:dyDescent="0.15">
      <c r="A2782" s="31">
        <v>3464</v>
      </c>
      <c r="B2782" s="33" t="s">
        <v>8191</v>
      </c>
      <c r="C2782" s="33" t="s">
        <v>8192</v>
      </c>
      <c r="D2782" s="33" t="s">
        <v>86</v>
      </c>
      <c r="E2782" s="31">
        <v>38</v>
      </c>
      <c r="F2782" s="43">
        <v>30111</v>
      </c>
      <c r="G2782" s="94">
        <f t="shared" ca="1" si="86"/>
        <v>41.575161514142572</v>
      </c>
      <c r="H2782" s="94">
        <f t="shared" ca="1" si="87"/>
        <v>50</v>
      </c>
      <c r="I2782" s="33" t="s">
        <v>12773</v>
      </c>
      <c r="J2782" s="33" t="s">
        <v>12752</v>
      </c>
      <c r="K2782" s="33" t="s">
        <v>12750</v>
      </c>
      <c r="L2782" s="33" t="s">
        <v>72</v>
      </c>
      <c r="M2782" s="33" t="s">
        <v>73</v>
      </c>
      <c r="N2782" s="31">
        <v>4</v>
      </c>
      <c r="O2782" s="31">
        <f ca="1">LOOKUP(A2782,Transactions!A2780:AC5528,Transactions!O2781:O5528)</f>
        <v>15.080000000000005</v>
      </c>
      <c r="P2782" s="31" t="e">
        <f ca="1">LOOKUP(A2782,Transactions!B2780:AC5528,Transactions!W2781:W5528)</f>
        <v>#N/A</v>
      </c>
    </row>
    <row r="2783" spans="1:16" s="31" customFormat="1" ht="15.75" customHeight="1" x14ac:dyDescent="0.15">
      <c r="A2783" s="31">
        <v>3465</v>
      </c>
      <c r="B2783" s="33" t="s">
        <v>8193</v>
      </c>
      <c r="C2783" s="33" t="s">
        <v>8194</v>
      </c>
      <c r="D2783" s="33" t="s">
        <v>86</v>
      </c>
      <c r="E2783" s="31">
        <v>71</v>
      </c>
      <c r="F2783" s="43">
        <v>28522</v>
      </c>
      <c r="G2783" s="94">
        <f t="shared" ca="1" si="86"/>
        <v>45.92858617167682</v>
      </c>
      <c r="H2783" s="94">
        <f t="shared" ca="1" si="87"/>
        <v>50</v>
      </c>
      <c r="I2783" s="33" t="s">
        <v>12825</v>
      </c>
      <c r="J2783" s="33" t="s">
        <v>70</v>
      </c>
      <c r="K2783" s="33" t="s">
        <v>12761</v>
      </c>
      <c r="L2783" s="33" t="s">
        <v>72</v>
      </c>
      <c r="M2783" s="33" t="s">
        <v>73</v>
      </c>
      <c r="N2783" s="31">
        <v>7</v>
      </c>
      <c r="O2783" s="31">
        <f ca="1">LOOKUP(A2783,Transactions!A2781:AC5529,Transactions!O2782:O5529)</f>
        <v>110.80999999999995</v>
      </c>
      <c r="P2783" s="31" t="e">
        <f ca="1">LOOKUP(A2783,Transactions!B2781:AC5529,Transactions!W2782:W5529)</f>
        <v>#N/A</v>
      </c>
    </row>
    <row r="2784" spans="1:16" s="31" customFormat="1" ht="15.75" customHeight="1" x14ac:dyDescent="0.15">
      <c r="A2784" s="31">
        <v>3466</v>
      </c>
      <c r="B2784" s="33" t="s">
        <v>8195</v>
      </c>
      <c r="C2784" s="33" t="s">
        <v>8196</v>
      </c>
      <c r="D2784" s="33" t="s">
        <v>68</v>
      </c>
      <c r="E2784" s="31">
        <v>65</v>
      </c>
      <c r="F2784" s="43">
        <v>29126</v>
      </c>
      <c r="G2784" s="94">
        <f t="shared" ca="1" si="86"/>
        <v>44.273791651128874</v>
      </c>
      <c r="H2784" s="94">
        <f t="shared" ca="1" si="87"/>
        <v>50</v>
      </c>
      <c r="I2784" s="33" t="s">
        <v>12815</v>
      </c>
      <c r="J2784" s="33" t="s">
        <v>121</v>
      </c>
      <c r="K2784" s="33" t="s">
        <v>12750</v>
      </c>
      <c r="L2784" s="33" t="s">
        <v>72</v>
      </c>
      <c r="M2784" s="33" t="s">
        <v>81</v>
      </c>
      <c r="N2784" s="31">
        <v>18</v>
      </c>
      <c r="O2784" s="31">
        <f ca="1">LOOKUP(A2784,Transactions!A2782:AC5530,Transactions!O2783:O5530)</f>
        <v>1630.25</v>
      </c>
      <c r="P2784" s="31" t="e">
        <f ca="1">LOOKUP(A2784,Transactions!B2782:AC5530,Transactions!W2783:W5530)</f>
        <v>#N/A</v>
      </c>
    </row>
    <row r="2785" spans="1:16" s="31" customFormat="1" ht="15.75" customHeight="1" x14ac:dyDescent="0.15">
      <c r="A2785" s="31">
        <v>3467</v>
      </c>
      <c r="B2785" s="33" t="s">
        <v>8197</v>
      </c>
      <c r="C2785" s="33" t="s">
        <v>8198</v>
      </c>
      <c r="D2785" s="33" t="s">
        <v>68</v>
      </c>
      <c r="E2785" s="31">
        <v>31</v>
      </c>
      <c r="F2785" s="43">
        <v>29361</v>
      </c>
      <c r="G2785" s="94">
        <f t="shared" ca="1" si="86"/>
        <v>43.629956034690515</v>
      </c>
      <c r="H2785" s="94">
        <f t="shared" ca="1" si="87"/>
        <v>50</v>
      </c>
      <c r="I2785" s="33" t="s">
        <v>12777</v>
      </c>
      <c r="J2785" s="33" t="s">
        <v>121</v>
      </c>
      <c r="K2785" s="33" t="s">
        <v>12750</v>
      </c>
      <c r="L2785" s="33" t="s">
        <v>72</v>
      </c>
      <c r="M2785" s="33" t="s">
        <v>81</v>
      </c>
      <c r="N2785" s="31">
        <v>21</v>
      </c>
      <c r="O2785" s="31">
        <f ca="1">LOOKUP(A2785,Transactions!A2783:AC5531,Transactions!O2784:O5531)</f>
        <v>129.01</v>
      </c>
      <c r="P2785" s="31" t="e">
        <f ca="1">LOOKUP(A2785,Transactions!B2783:AC5531,Transactions!W2784:W5531)</f>
        <v>#N/A</v>
      </c>
    </row>
    <row r="2786" spans="1:16" s="31" customFormat="1" ht="15.75" customHeight="1" x14ac:dyDescent="0.15">
      <c r="A2786" s="31">
        <v>3468</v>
      </c>
      <c r="B2786" s="33" t="s">
        <v>175</v>
      </c>
      <c r="C2786" s="33" t="s">
        <v>8199</v>
      </c>
      <c r="D2786" s="33" t="s">
        <v>68</v>
      </c>
      <c r="E2786" s="31">
        <v>4</v>
      </c>
      <c r="F2786" s="43">
        <v>31709</v>
      </c>
      <c r="G2786" s="94">
        <f t="shared" ca="1" si="86"/>
        <v>37.197079322361752</v>
      </c>
      <c r="H2786" s="94">
        <f t="shared" ca="1" si="87"/>
        <v>40</v>
      </c>
      <c r="I2786" s="33" t="s">
        <v>12857</v>
      </c>
      <c r="J2786" s="33" t="s">
        <v>172</v>
      </c>
      <c r="K2786" s="33" t="s">
        <v>12750</v>
      </c>
      <c r="L2786" s="33" t="s">
        <v>72</v>
      </c>
      <c r="M2786" s="33" t="s">
        <v>81</v>
      </c>
      <c r="N2786" s="31">
        <v>7</v>
      </c>
      <c r="O2786" s="31">
        <f ca="1">LOOKUP(A2786,Transactions!A2784:AC5532,Transactions!O2785:O5532)</f>
        <v>830.2399999999999</v>
      </c>
      <c r="P2786" s="31" t="e">
        <f ca="1">LOOKUP(A2786,Transactions!B2784:AC5532,Transactions!W2785:W5532)</f>
        <v>#N/A</v>
      </c>
    </row>
    <row r="2787" spans="1:16" s="31" customFormat="1" ht="15.75" customHeight="1" x14ac:dyDescent="0.15">
      <c r="A2787" s="31">
        <v>3469</v>
      </c>
      <c r="B2787" s="33" t="s">
        <v>8200</v>
      </c>
      <c r="C2787" s="33" t="s">
        <v>8201</v>
      </c>
      <c r="D2787" s="33" t="s">
        <v>86</v>
      </c>
      <c r="E2787" s="31">
        <v>90</v>
      </c>
      <c r="F2787" s="43">
        <v>32013</v>
      </c>
      <c r="G2787" s="94">
        <f t="shared" ca="1" si="86"/>
        <v>36.364202610032983</v>
      </c>
      <c r="H2787" s="94">
        <f t="shared" ca="1" si="87"/>
        <v>40</v>
      </c>
      <c r="I2787" s="36" t="s">
        <v>12813</v>
      </c>
      <c r="J2787" s="33" t="s">
        <v>138</v>
      </c>
      <c r="K2787" s="33" t="s">
        <v>12750</v>
      </c>
      <c r="L2787" s="33" t="s">
        <v>72</v>
      </c>
      <c r="M2787" s="33" t="s">
        <v>73</v>
      </c>
      <c r="N2787" s="31">
        <v>5</v>
      </c>
      <c r="O2787" s="31">
        <f ca="1">LOOKUP(A2787,Transactions!A2785:AC5533,Transactions!O2786:O5533)</f>
        <v>198.22000000000003</v>
      </c>
      <c r="P2787" s="31" t="e">
        <f ca="1">LOOKUP(A2787,Transactions!B2785:AC5533,Transactions!W2786:W5533)</f>
        <v>#N/A</v>
      </c>
    </row>
    <row r="2788" spans="1:16" s="31" customFormat="1" ht="15.75" customHeight="1" x14ac:dyDescent="0.15">
      <c r="A2788" s="31">
        <v>3470</v>
      </c>
      <c r="B2788" s="33" t="s">
        <v>7882</v>
      </c>
      <c r="C2788" s="33" t="s">
        <v>8202</v>
      </c>
      <c r="D2788" s="33" t="s">
        <v>86</v>
      </c>
      <c r="E2788" s="31">
        <v>56</v>
      </c>
      <c r="F2788" s="43">
        <v>24746</v>
      </c>
      <c r="G2788" s="94">
        <f t="shared" ca="1" si="86"/>
        <v>56.273791651128874</v>
      </c>
      <c r="H2788" s="94">
        <f t="shared" ca="1" si="87"/>
        <v>60</v>
      </c>
      <c r="I2788" s="33" t="s">
        <v>12753</v>
      </c>
      <c r="J2788" s="33" t="s">
        <v>138</v>
      </c>
      <c r="K2788" s="33" t="s">
        <v>12755</v>
      </c>
      <c r="L2788" s="33" t="s">
        <v>72</v>
      </c>
      <c r="M2788" s="33" t="s">
        <v>73</v>
      </c>
      <c r="N2788" s="31">
        <v>6</v>
      </c>
      <c r="O2788" s="31">
        <f ca="1">LOOKUP(A2788,Transactions!A2786:AC5534,Transactions!O2787:O5534)</f>
        <v>209.84000000000003</v>
      </c>
      <c r="P2788" s="31" t="e">
        <f ca="1">LOOKUP(A2788,Transactions!B2786:AC5534,Transactions!W2787:W5534)</f>
        <v>#N/A</v>
      </c>
    </row>
    <row r="2789" spans="1:16" s="31" customFormat="1" ht="15.75" customHeight="1" x14ac:dyDescent="0.15">
      <c r="A2789" s="31">
        <v>3471</v>
      </c>
      <c r="B2789" s="33" t="s">
        <v>5239</v>
      </c>
      <c r="C2789" s="33" t="s">
        <v>8203</v>
      </c>
      <c r="D2789" s="33" t="s">
        <v>86</v>
      </c>
      <c r="E2789" s="31">
        <v>95</v>
      </c>
      <c r="F2789" s="43">
        <v>19607</v>
      </c>
      <c r="G2789" s="94">
        <f t="shared" ca="1" si="86"/>
        <v>70.35324370592339</v>
      </c>
      <c r="H2789" s="94">
        <f t="shared" ca="1" si="87"/>
        <v>80</v>
      </c>
      <c r="I2789" s="33" t="s">
        <v>12830</v>
      </c>
      <c r="J2789" s="33" t="s">
        <v>121</v>
      </c>
      <c r="K2789" s="33" t="s">
        <v>12761</v>
      </c>
      <c r="L2789" s="33" t="s">
        <v>72</v>
      </c>
      <c r="M2789" s="33" t="s">
        <v>73</v>
      </c>
      <c r="N2789" s="31">
        <v>8</v>
      </c>
      <c r="O2789" s="31">
        <f ca="1">LOOKUP(A2789,Transactions!A2787:AC5535,Transactions!O2788:O5535)</f>
        <v>135.84999999999997</v>
      </c>
      <c r="P2789" s="31" t="e">
        <f ca="1">LOOKUP(A2789,Transactions!B2787:AC5535,Transactions!W2788:W5535)</f>
        <v>#N/A</v>
      </c>
    </row>
    <row r="2790" spans="1:16" s="31" customFormat="1" ht="15.75" customHeight="1" x14ac:dyDescent="0.15">
      <c r="A2790" s="31">
        <v>3474</v>
      </c>
      <c r="B2790" s="33" t="s">
        <v>5918</v>
      </c>
      <c r="C2790" s="33" t="s">
        <v>8204</v>
      </c>
      <c r="D2790" s="33" t="s">
        <v>68</v>
      </c>
      <c r="E2790" s="31">
        <v>93</v>
      </c>
      <c r="F2790" s="43">
        <v>29165</v>
      </c>
      <c r="G2790" s="94">
        <f t="shared" ca="1" si="86"/>
        <v>44.16694233606038</v>
      </c>
      <c r="H2790" s="94">
        <f t="shared" ca="1" si="87"/>
        <v>50</v>
      </c>
      <c r="I2790" s="33" t="s">
        <v>12835</v>
      </c>
      <c r="J2790" s="33" t="s">
        <v>70</v>
      </c>
      <c r="K2790" s="33" t="s">
        <v>12750</v>
      </c>
      <c r="L2790" s="33" t="s">
        <v>72</v>
      </c>
      <c r="M2790" s="33" t="s">
        <v>81</v>
      </c>
      <c r="N2790" s="31">
        <v>14</v>
      </c>
      <c r="O2790" s="31">
        <f ca="1">LOOKUP(A2790,Transactions!A2788:AC5536,Transactions!O2789:O5536)</f>
        <v>709.34</v>
      </c>
      <c r="P2790" s="31" t="e">
        <f ca="1">LOOKUP(A2790,Transactions!B2788:AC5536,Transactions!W2789:W5536)</f>
        <v>#N/A</v>
      </c>
    </row>
    <row r="2791" spans="1:16" s="31" customFormat="1" ht="15.75" customHeight="1" x14ac:dyDescent="0.15">
      <c r="A2791" s="31">
        <v>3475</v>
      </c>
      <c r="B2791" s="33" t="s">
        <v>8205</v>
      </c>
      <c r="C2791" s="33" t="s">
        <v>8206</v>
      </c>
      <c r="D2791" s="33" t="s">
        <v>86</v>
      </c>
      <c r="E2791" s="31">
        <v>12</v>
      </c>
      <c r="F2791" s="43">
        <v>31290</v>
      </c>
      <c r="G2791" s="94">
        <f t="shared" ca="1" si="86"/>
        <v>38.345024527841204</v>
      </c>
      <c r="H2791" s="94">
        <f t="shared" ca="1" si="87"/>
        <v>40</v>
      </c>
      <c r="I2791" s="33" t="s">
        <v>12784</v>
      </c>
      <c r="J2791" s="33" t="s">
        <v>112</v>
      </c>
      <c r="K2791" s="33" t="s">
        <v>12755</v>
      </c>
      <c r="L2791" s="33" t="s">
        <v>72</v>
      </c>
      <c r="M2791" s="33" t="s">
        <v>81</v>
      </c>
      <c r="N2791" s="31">
        <v>3</v>
      </c>
      <c r="O2791" s="31">
        <f ca="1">LOOKUP(A2791,Transactions!A2789:AC5537,Transactions!O2790:O5537)</f>
        <v>1408.91</v>
      </c>
      <c r="P2791" s="31" t="e">
        <f ca="1">LOOKUP(A2791,Transactions!B2789:AC5537,Transactions!W2790:W5537)</f>
        <v>#N/A</v>
      </c>
    </row>
    <row r="2792" spans="1:16" s="31" customFormat="1" ht="15.75" customHeight="1" x14ac:dyDescent="0.15">
      <c r="A2792" s="31">
        <v>3477</v>
      </c>
      <c r="B2792" s="33" t="s">
        <v>8207</v>
      </c>
      <c r="C2792" s="33" t="s">
        <v>4161</v>
      </c>
      <c r="D2792" s="33" t="s">
        <v>86</v>
      </c>
      <c r="E2792" s="31">
        <v>90</v>
      </c>
      <c r="F2792" s="43">
        <v>35088</v>
      </c>
      <c r="G2792" s="94">
        <f t="shared" ca="1" si="86"/>
        <v>27.939545075786409</v>
      </c>
      <c r="H2792" s="94">
        <f t="shared" ca="1" si="87"/>
        <v>30</v>
      </c>
      <c r="I2792" s="33" t="s">
        <v>12827</v>
      </c>
      <c r="J2792" s="33" t="s">
        <v>12752</v>
      </c>
      <c r="K2792" s="33" t="s">
        <v>12755</v>
      </c>
      <c r="L2792" s="33" t="s">
        <v>72</v>
      </c>
      <c r="M2792" s="33" t="s">
        <v>73</v>
      </c>
      <c r="N2792" s="31">
        <v>7</v>
      </c>
      <c r="O2792" s="31">
        <f ca="1">LOOKUP(A2792,Transactions!A2790:AC5538,Transactions!O2791:O5538)</f>
        <v>129.01</v>
      </c>
      <c r="P2792" s="31" t="e">
        <f ca="1">LOOKUP(A2792,Transactions!B2790:AC5538,Transactions!W2791:W5538)</f>
        <v>#N/A</v>
      </c>
    </row>
    <row r="2793" spans="1:16" s="31" customFormat="1" ht="15.75" customHeight="1" x14ac:dyDescent="0.15">
      <c r="A2793" s="31">
        <v>3478</v>
      </c>
      <c r="B2793" s="33" t="s">
        <v>6055</v>
      </c>
      <c r="C2793" s="33" t="s">
        <v>8208</v>
      </c>
      <c r="D2793" s="33" t="s">
        <v>68</v>
      </c>
      <c r="E2793" s="31">
        <v>54</v>
      </c>
      <c r="F2793" s="43">
        <v>31632</v>
      </c>
      <c r="G2793" s="94">
        <f t="shared" ca="1" si="86"/>
        <v>37.408038226471341</v>
      </c>
      <c r="H2793" s="94">
        <f t="shared" ca="1" si="87"/>
        <v>40</v>
      </c>
      <c r="I2793" s="33" t="s">
        <v>12807</v>
      </c>
      <c r="J2793" s="33" t="s">
        <v>138</v>
      </c>
      <c r="K2793" s="33" t="s">
        <v>12750</v>
      </c>
      <c r="L2793" s="33" t="s">
        <v>72</v>
      </c>
      <c r="M2793" s="33" t="s">
        <v>81</v>
      </c>
      <c r="N2793" s="31">
        <v>17</v>
      </c>
      <c r="O2793" s="31">
        <f ca="1">LOOKUP(A2793,Transactions!A2791:AC5539,Transactions!O2792:O5539)</f>
        <v>1612.25</v>
      </c>
      <c r="P2793" s="31" t="e">
        <f ca="1">LOOKUP(A2793,Transactions!B2791:AC5539,Transactions!W2792:W5539)</f>
        <v>#N/A</v>
      </c>
    </row>
    <row r="2794" spans="1:16" s="31" customFormat="1" ht="15.75" customHeight="1" x14ac:dyDescent="0.15">
      <c r="A2794" s="31">
        <v>3481</v>
      </c>
      <c r="B2794" s="33" t="s">
        <v>8209</v>
      </c>
      <c r="C2794" s="33" t="s">
        <v>8210</v>
      </c>
      <c r="D2794" s="33" t="s">
        <v>68</v>
      </c>
      <c r="E2794" s="31">
        <v>37</v>
      </c>
      <c r="F2794" s="43">
        <v>35715</v>
      </c>
      <c r="G2794" s="94">
        <f t="shared" ca="1" si="86"/>
        <v>26.221736856608324</v>
      </c>
      <c r="H2794" s="94">
        <f t="shared" ca="1" si="87"/>
        <v>30</v>
      </c>
      <c r="I2794" s="33" t="s">
        <v>12955</v>
      </c>
      <c r="J2794" s="33" t="s">
        <v>70</v>
      </c>
      <c r="K2794" s="33" t="s">
        <v>12761</v>
      </c>
      <c r="L2794" s="33" t="s">
        <v>72</v>
      </c>
      <c r="M2794" s="33" t="s">
        <v>81</v>
      </c>
      <c r="N2794" s="31">
        <v>4</v>
      </c>
      <c r="O2794" s="31">
        <f ca="1">LOOKUP(A2794,Transactions!A2792:AC5540,Transactions!O2793:O5540)</f>
        <v>817.36</v>
      </c>
      <c r="P2794" s="31" t="e">
        <f ca="1">LOOKUP(A2794,Transactions!B2792:AC5540,Transactions!W2793:W5540)</f>
        <v>#N/A</v>
      </c>
    </row>
    <row r="2795" spans="1:16" s="31" customFormat="1" ht="15.75" customHeight="1" x14ac:dyDescent="0.15">
      <c r="A2795" s="31">
        <v>3482</v>
      </c>
      <c r="B2795" s="33" t="s">
        <v>1192</v>
      </c>
      <c r="C2795" s="33" t="s">
        <v>8211</v>
      </c>
      <c r="D2795" s="33" t="s">
        <v>86</v>
      </c>
      <c r="E2795" s="31">
        <v>71</v>
      </c>
      <c r="F2795" s="43">
        <v>36664</v>
      </c>
      <c r="G2795" s="94">
        <f t="shared" ca="1" si="86"/>
        <v>23.621736856608326</v>
      </c>
      <c r="H2795" s="94">
        <f t="shared" ca="1" si="87"/>
        <v>30</v>
      </c>
      <c r="I2795" s="33" t="s">
        <v>12851</v>
      </c>
      <c r="J2795" s="33" t="s">
        <v>138</v>
      </c>
      <c r="K2795" s="33" t="s">
        <v>12755</v>
      </c>
      <c r="L2795" s="33" t="s">
        <v>72</v>
      </c>
      <c r="M2795" s="33" t="s">
        <v>73</v>
      </c>
      <c r="N2795" s="31">
        <v>2</v>
      </c>
      <c r="O2795" s="31">
        <f ca="1">LOOKUP(A2795,Transactions!A2793:AC5541,Transactions!O2794:O5541)</f>
        <v>450.77</v>
      </c>
      <c r="P2795" s="31" t="e">
        <f ca="1">LOOKUP(A2795,Transactions!B2793:AC5541,Transactions!W2794:W5541)</f>
        <v>#N/A</v>
      </c>
    </row>
    <row r="2796" spans="1:16" s="31" customFormat="1" ht="15.75" customHeight="1" x14ac:dyDescent="0.15">
      <c r="A2796" s="31">
        <v>3483</v>
      </c>
      <c r="B2796" s="33" t="s">
        <v>4169</v>
      </c>
      <c r="C2796" s="33" t="s">
        <v>8212</v>
      </c>
      <c r="D2796" s="33" t="s">
        <v>68</v>
      </c>
      <c r="E2796" s="31">
        <v>19</v>
      </c>
      <c r="F2796" s="43">
        <v>20730</v>
      </c>
      <c r="G2796" s="94">
        <f t="shared" ca="1" si="86"/>
        <v>67.276531377156275</v>
      </c>
      <c r="H2796" s="94">
        <f t="shared" ca="1" si="87"/>
        <v>70</v>
      </c>
      <c r="I2796" s="33" t="s">
        <v>12880</v>
      </c>
      <c r="J2796" s="33" t="s">
        <v>138</v>
      </c>
      <c r="K2796" s="33" t="s">
        <v>12761</v>
      </c>
      <c r="L2796" s="33" t="s">
        <v>72</v>
      </c>
      <c r="M2796" s="33" t="s">
        <v>73</v>
      </c>
      <c r="N2796" s="31">
        <v>15</v>
      </c>
      <c r="O2796" s="31">
        <f ca="1">LOOKUP(A2796,Transactions!A2794:AC5542,Transactions!O2795:O5542)</f>
        <v>903.11</v>
      </c>
      <c r="P2796" s="31" t="e">
        <f ca="1">LOOKUP(A2796,Transactions!B2794:AC5542,Transactions!W2795:W5542)</f>
        <v>#N/A</v>
      </c>
    </row>
    <row r="2797" spans="1:16" s="31" customFormat="1" ht="15.75" customHeight="1" x14ac:dyDescent="0.15">
      <c r="A2797" s="31">
        <v>3484</v>
      </c>
      <c r="B2797" s="33" t="s">
        <v>8213</v>
      </c>
      <c r="C2797" s="33" t="s">
        <v>6613</v>
      </c>
      <c r="D2797" s="33" t="s">
        <v>86</v>
      </c>
      <c r="E2797" s="31">
        <v>10</v>
      </c>
      <c r="F2797" s="43">
        <v>28057</v>
      </c>
      <c r="G2797" s="94">
        <f t="shared" ca="1" si="86"/>
        <v>47.202558774416545</v>
      </c>
      <c r="H2797" s="94">
        <f t="shared" ca="1" si="87"/>
        <v>50</v>
      </c>
      <c r="I2797" s="33" t="s">
        <v>12776</v>
      </c>
      <c r="J2797" s="33" t="s">
        <v>12752</v>
      </c>
      <c r="K2797" s="33" t="s">
        <v>12761</v>
      </c>
      <c r="L2797" s="33" t="s">
        <v>72</v>
      </c>
      <c r="M2797" s="33" t="s">
        <v>73</v>
      </c>
      <c r="N2797" s="31">
        <v>20</v>
      </c>
      <c r="O2797" s="31">
        <f ca="1">LOOKUP(A2797,Transactions!A2795:AC5543,Transactions!O2796:O5543)</f>
        <v>547.28</v>
      </c>
      <c r="P2797" s="31" t="e">
        <f ca="1">LOOKUP(A2797,Transactions!B2795:AC5543,Transactions!W2796:W5543)</f>
        <v>#N/A</v>
      </c>
    </row>
    <row r="2798" spans="1:16" s="31" customFormat="1" ht="15.75" customHeight="1" x14ac:dyDescent="0.15">
      <c r="A2798" s="31">
        <v>3485</v>
      </c>
      <c r="B2798" s="33" t="s">
        <v>8214</v>
      </c>
      <c r="C2798" s="33" t="s">
        <v>8215</v>
      </c>
      <c r="D2798" s="33" t="s">
        <v>86</v>
      </c>
      <c r="E2798" s="31">
        <v>11</v>
      </c>
      <c r="F2798" s="43">
        <v>29727</v>
      </c>
      <c r="G2798" s="94">
        <f t="shared" ca="1" si="86"/>
        <v>42.627216308663122</v>
      </c>
      <c r="H2798" s="94">
        <f t="shared" ca="1" si="87"/>
        <v>50</v>
      </c>
      <c r="I2798" s="33" t="s">
        <v>12952</v>
      </c>
      <c r="J2798" s="33" t="s">
        <v>12752</v>
      </c>
      <c r="K2798" s="33" t="s">
        <v>12761</v>
      </c>
      <c r="L2798" s="33" t="s">
        <v>72</v>
      </c>
      <c r="M2798" s="33" t="s">
        <v>73</v>
      </c>
      <c r="N2798" s="31">
        <v>9</v>
      </c>
      <c r="O2798" s="31">
        <f ca="1">LOOKUP(A2798,Transactions!A2796:AC5544,Transactions!O2797:O5544)</f>
        <v>1408.91</v>
      </c>
      <c r="P2798" s="31" t="e">
        <f ca="1">LOOKUP(A2798,Transactions!B2796:AC5544,Transactions!W2797:W5544)</f>
        <v>#N/A</v>
      </c>
    </row>
    <row r="2799" spans="1:16" s="31" customFormat="1" ht="15.75" customHeight="1" x14ac:dyDescent="0.15">
      <c r="A2799" s="31">
        <v>3486</v>
      </c>
      <c r="B2799" s="33" t="s">
        <v>8216</v>
      </c>
      <c r="C2799" s="33" t="s">
        <v>8217</v>
      </c>
      <c r="D2799" s="33" t="s">
        <v>68</v>
      </c>
      <c r="E2799" s="31">
        <v>67</v>
      </c>
      <c r="F2799" s="43">
        <v>20661</v>
      </c>
      <c r="G2799" s="94">
        <f t="shared" ca="1" si="86"/>
        <v>67.465572473046677</v>
      </c>
      <c r="H2799" s="94">
        <f t="shared" ca="1" si="87"/>
        <v>70</v>
      </c>
      <c r="I2799" s="33" t="s">
        <v>12757</v>
      </c>
      <c r="J2799" s="33" t="s">
        <v>70</v>
      </c>
      <c r="K2799" s="33" t="s">
        <v>12750</v>
      </c>
      <c r="L2799" s="33" t="s">
        <v>72</v>
      </c>
      <c r="M2799" s="33" t="s">
        <v>81</v>
      </c>
      <c r="N2799" s="31">
        <v>18</v>
      </c>
      <c r="O2799" s="31">
        <f ca="1">LOOKUP(A2799,Transactions!A2797:AC5545,Transactions!O2798:O5545)</f>
        <v>187.38999999999987</v>
      </c>
      <c r="P2799" s="31" t="e">
        <f ca="1">LOOKUP(A2799,Transactions!B2797:AC5545,Transactions!W2798:W5545)</f>
        <v>#N/A</v>
      </c>
    </row>
    <row r="2800" spans="1:16" s="31" customFormat="1" ht="15.75" customHeight="1" x14ac:dyDescent="0.15">
      <c r="A2800" s="31">
        <v>3487</v>
      </c>
      <c r="B2800" s="33" t="s">
        <v>3906</v>
      </c>
      <c r="C2800" s="33" t="s">
        <v>7573</v>
      </c>
      <c r="D2800" s="33" t="s">
        <v>86</v>
      </c>
      <c r="E2800" s="31">
        <v>4</v>
      </c>
      <c r="F2800" s="43">
        <v>28474</v>
      </c>
      <c r="G2800" s="94">
        <f t="shared" ca="1" si="86"/>
        <v>46.060093020991886</v>
      </c>
      <c r="H2800" s="94">
        <f t="shared" ca="1" si="87"/>
        <v>50</v>
      </c>
      <c r="I2800" s="33" t="s">
        <v>12804</v>
      </c>
      <c r="J2800" s="33" t="s">
        <v>138</v>
      </c>
      <c r="K2800" s="33" t="s">
        <v>12761</v>
      </c>
      <c r="L2800" s="33" t="s">
        <v>72</v>
      </c>
      <c r="M2800" s="33" t="s">
        <v>81</v>
      </c>
      <c r="N2800" s="31">
        <v>18</v>
      </c>
      <c r="O2800" s="31">
        <f ca="1">LOOKUP(A2800,Transactions!A2798:AC5546,Transactions!O2799:O5546)</f>
        <v>299.27</v>
      </c>
      <c r="P2800" s="31" t="e">
        <f ca="1">LOOKUP(A2800,Transactions!B2798:AC5546,Transactions!W2799:W5546)</f>
        <v>#N/A</v>
      </c>
    </row>
    <row r="2801" spans="1:16" s="31" customFormat="1" ht="15.75" customHeight="1" x14ac:dyDescent="0.15">
      <c r="A2801" s="31">
        <v>3488</v>
      </c>
      <c r="B2801" s="33" t="s">
        <v>8218</v>
      </c>
      <c r="C2801" s="33" t="s">
        <v>8219</v>
      </c>
      <c r="D2801" s="33" t="s">
        <v>68</v>
      </c>
      <c r="E2801" s="31">
        <v>63</v>
      </c>
      <c r="F2801" s="43">
        <v>27613</v>
      </c>
      <c r="G2801" s="94">
        <f t="shared" ca="1" si="86"/>
        <v>48.418997130580927</v>
      </c>
      <c r="H2801" s="94">
        <f t="shared" ca="1" si="87"/>
        <v>50</v>
      </c>
      <c r="I2801" s="33" t="s">
        <v>12806</v>
      </c>
      <c r="J2801" s="33" t="s">
        <v>70</v>
      </c>
      <c r="K2801" s="33" t="s">
        <v>12750</v>
      </c>
      <c r="L2801" s="33" t="s">
        <v>72</v>
      </c>
      <c r="M2801" s="33" t="s">
        <v>73</v>
      </c>
      <c r="N2801" s="31">
        <v>9</v>
      </c>
      <c r="O2801" s="31">
        <f ca="1">LOOKUP(A2801,Transactions!A2799:AC5547,Transactions!O2800:O5547)</f>
        <v>104.24000000000001</v>
      </c>
      <c r="P2801" s="31" t="e">
        <f ca="1">LOOKUP(A2801,Transactions!B2799:AC5547,Transactions!W2800:W5547)</f>
        <v>#N/A</v>
      </c>
    </row>
    <row r="2802" spans="1:16" s="31" customFormat="1" ht="15.75" customHeight="1" x14ac:dyDescent="0.15">
      <c r="A2802" s="31">
        <v>3489</v>
      </c>
      <c r="B2802" s="33" t="s">
        <v>8109</v>
      </c>
      <c r="C2802" s="33" t="s">
        <v>4311</v>
      </c>
      <c r="D2802" s="33" t="s">
        <v>86</v>
      </c>
      <c r="E2802" s="31">
        <v>90</v>
      </c>
      <c r="F2802" s="43">
        <v>25506</v>
      </c>
      <c r="G2802" s="94">
        <f t="shared" ca="1" si="86"/>
        <v>54.191599870306959</v>
      </c>
      <c r="H2802" s="94">
        <f t="shared" ca="1" si="87"/>
        <v>60</v>
      </c>
      <c r="I2802" s="33" t="s">
        <v>12794</v>
      </c>
      <c r="J2802" s="36" t="s">
        <v>12748</v>
      </c>
      <c r="K2802" s="33" t="s">
        <v>12750</v>
      </c>
      <c r="L2802" s="33" t="s">
        <v>72</v>
      </c>
      <c r="M2802" s="33" t="s">
        <v>73</v>
      </c>
      <c r="N2802" s="31">
        <v>9</v>
      </c>
      <c r="O2802" s="31">
        <f ca="1">LOOKUP(A2802,Transactions!A2800:AC5548,Transactions!O2801:O5548)</f>
        <v>139.2299999999999</v>
      </c>
      <c r="P2802" s="31" t="e">
        <f ca="1">LOOKUP(A2802,Transactions!B2800:AC5548,Transactions!W2801:W5548)</f>
        <v>#N/A</v>
      </c>
    </row>
    <row r="2803" spans="1:16" s="31" customFormat="1" ht="15.75" customHeight="1" x14ac:dyDescent="0.15">
      <c r="A2803" s="31">
        <v>3490</v>
      </c>
      <c r="B2803" s="33" t="s">
        <v>255</v>
      </c>
      <c r="C2803" s="33" t="s">
        <v>2084</v>
      </c>
      <c r="D2803" s="33" t="s">
        <v>68</v>
      </c>
      <c r="E2803" s="31">
        <v>45</v>
      </c>
      <c r="F2803" s="43">
        <v>29393</v>
      </c>
      <c r="G2803" s="94">
        <f t="shared" ca="1" si="86"/>
        <v>43.542284801813807</v>
      </c>
      <c r="H2803" s="94">
        <f t="shared" ca="1" si="87"/>
        <v>50</v>
      </c>
      <c r="I2803" s="33" t="s">
        <v>12797</v>
      </c>
      <c r="J2803" s="33" t="s">
        <v>12752</v>
      </c>
      <c r="K2803" s="33" t="s">
        <v>12761</v>
      </c>
      <c r="L2803" s="33" t="s">
        <v>72</v>
      </c>
      <c r="M2803" s="33" t="s">
        <v>81</v>
      </c>
      <c r="N2803" s="31">
        <v>14</v>
      </c>
      <c r="O2803" s="31">
        <f ca="1">LOOKUP(A2803,Transactions!A2801:AC5549,Transactions!O2802:O5549)</f>
        <v>812.44</v>
      </c>
      <c r="P2803" s="31" t="e">
        <f ca="1">LOOKUP(A2803,Transactions!B2801:AC5549,Transactions!W2802:W5549)</f>
        <v>#N/A</v>
      </c>
    </row>
    <row r="2804" spans="1:16" s="31" customFormat="1" ht="15.75" customHeight="1" x14ac:dyDescent="0.15">
      <c r="A2804" s="31">
        <v>3491</v>
      </c>
      <c r="B2804" s="33" t="s">
        <v>8220</v>
      </c>
      <c r="C2804" s="33" t="s">
        <v>8221</v>
      </c>
      <c r="D2804" s="33" t="s">
        <v>86</v>
      </c>
      <c r="E2804" s="31">
        <v>69</v>
      </c>
      <c r="F2804" s="43">
        <v>27853</v>
      </c>
      <c r="G2804" s="94">
        <f t="shared" ca="1" si="86"/>
        <v>47.761462884005589</v>
      </c>
      <c r="H2804" s="94">
        <f t="shared" ca="1" si="87"/>
        <v>50</v>
      </c>
      <c r="I2804" s="33" t="s">
        <v>12757</v>
      </c>
      <c r="J2804" s="33" t="s">
        <v>12752</v>
      </c>
      <c r="K2804" s="33" t="s">
        <v>12755</v>
      </c>
      <c r="L2804" s="33" t="s">
        <v>72</v>
      </c>
      <c r="M2804" s="33" t="s">
        <v>81</v>
      </c>
      <c r="N2804" s="31">
        <v>10</v>
      </c>
      <c r="O2804" s="31">
        <f ca="1">LOOKUP(A2804,Transactions!A2802:AC5550,Transactions!O2803:O5550)</f>
        <v>903.11</v>
      </c>
      <c r="P2804" s="31" t="e">
        <f ca="1">LOOKUP(A2804,Transactions!B2802:AC5550,Transactions!W2803:W5550)</f>
        <v>#N/A</v>
      </c>
    </row>
    <row r="2805" spans="1:16" s="31" customFormat="1" ht="15.75" customHeight="1" x14ac:dyDescent="0.15">
      <c r="A2805" s="31">
        <v>3492</v>
      </c>
      <c r="B2805" s="33" t="s">
        <v>6643</v>
      </c>
      <c r="C2805" s="33" t="s">
        <v>8222</v>
      </c>
      <c r="D2805" s="33" t="s">
        <v>68</v>
      </c>
      <c r="E2805" s="31">
        <v>83</v>
      </c>
      <c r="F2805" s="43">
        <v>24134</v>
      </c>
      <c r="G2805" s="94">
        <f t="shared" ca="1" si="86"/>
        <v>57.950503979895998</v>
      </c>
      <c r="H2805" s="94">
        <f t="shared" ca="1" si="87"/>
        <v>60</v>
      </c>
      <c r="I2805" s="33" t="s">
        <v>12808</v>
      </c>
      <c r="J2805" s="33" t="s">
        <v>70</v>
      </c>
      <c r="K2805" s="33" t="s">
        <v>12750</v>
      </c>
      <c r="L2805" s="33" t="s">
        <v>72</v>
      </c>
      <c r="M2805" s="33" t="s">
        <v>81</v>
      </c>
      <c r="N2805" s="31">
        <v>19</v>
      </c>
      <c r="O2805" s="31">
        <f ca="1">LOOKUP(A2805,Transactions!A2803:AC5551,Transactions!O2804:O5551)</f>
        <v>110.56</v>
      </c>
      <c r="P2805" s="31" t="e">
        <f ca="1">LOOKUP(A2805,Transactions!B2803:AC5551,Transactions!W2804:W5551)</f>
        <v>#N/A</v>
      </c>
    </row>
    <row r="2806" spans="1:16" s="31" customFormat="1" ht="15.75" customHeight="1" x14ac:dyDescent="0.15">
      <c r="A2806" s="31">
        <v>3493</v>
      </c>
      <c r="B2806" s="33" t="s">
        <v>8223</v>
      </c>
      <c r="C2806" s="33" t="s">
        <v>8224</v>
      </c>
      <c r="D2806" s="33" t="s">
        <v>68</v>
      </c>
      <c r="E2806" s="31">
        <v>30</v>
      </c>
      <c r="F2806" s="43">
        <v>23436</v>
      </c>
      <c r="G2806" s="94">
        <f t="shared" ca="1" si="86"/>
        <v>59.862832747019283</v>
      </c>
      <c r="H2806" s="94">
        <f t="shared" ca="1" si="87"/>
        <v>60</v>
      </c>
      <c r="I2806" s="33" t="s">
        <v>12769</v>
      </c>
      <c r="J2806" s="33" t="s">
        <v>138</v>
      </c>
      <c r="K2806" s="33" t="s">
        <v>12761</v>
      </c>
      <c r="L2806" s="33" t="s">
        <v>72</v>
      </c>
      <c r="M2806" s="33" t="s">
        <v>81</v>
      </c>
      <c r="N2806" s="31">
        <v>18</v>
      </c>
      <c r="O2806" s="31">
        <f ca="1">LOOKUP(A2806,Transactions!A2804:AC5552,Transactions!O2805:O5552)</f>
        <v>133.38</v>
      </c>
      <c r="P2806" s="31" t="e">
        <f ca="1">LOOKUP(A2806,Transactions!B2804:AC5552,Transactions!W2805:W5552)</f>
        <v>#N/A</v>
      </c>
    </row>
    <row r="2807" spans="1:16" s="31" customFormat="1" ht="15.75" customHeight="1" x14ac:dyDescent="0.15">
      <c r="A2807" s="31">
        <v>3494</v>
      </c>
      <c r="B2807" s="33" t="s">
        <v>8225</v>
      </c>
      <c r="C2807" s="33" t="s">
        <v>8226</v>
      </c>
      <c r="D2807" s="33" t="s">
        <v>68</v>
      </c>
      <c r="E2807" s="31">
        <v>72</v>
      </c>
      <c r="F2807" s="43">
        <v>36153</v>
      </c>
      <c r="G2807" s="94">
        <f t="shared" ca="1" si="86"/>
        <v>25.021736856608324</v>
      </c>
      <c r="H2807" s="94">
        <f t="shared" ca="1" si="87"/>
        <v>30</v>
      </c>
      <c r="I2807" s="33" t="s">
        <v>12875</v>
      </c>
      <c r="J2807" s="36" t="s">
        <v>12748</v>
      </c>
      <c r="K2807" s="33" t="s">
        <v>12761</v>
      </c>
      <c r="L2807" s="33" t="s">
        <v>72</v>
      </c>
      <c r="M2807" s="33" t="s">
        <v>81</v>
      </c>
      <c r="N2807" s="31">
        <v>1</v>
      </c>
      <c r="O2807" s="31">
        <f ca="1">LOOKUP(A2807,Transactions!A2805:AC5553,Transactions!O2806:O5553)</f>
        <v>195.33999999999992</v>
      </c>
      <c r="P2807" s="31" t="e">
        <f ca="1">LOOKUP(A2807,Transactions!B2805:AC5553,Transactions!W2806:W5553)</f>
        <v>#N/A</v>
      </c>
    </row>
    <row r="2808" spans="1:16" s="31" customFormat="1" ht="15.75" customHeight="1" x14ac:dyDescent="0.15">
      <c r="A2808" s="31">
        <v>3495</v>
      </c>
      <c r="B2808" s="33" t="s">
        <v>8227</v>
      </c>
      <c r="C2808" s="33" t="s">
        <v>8228</v>
      </c>
      <c r="D2808" s="33" t="s">
        <v>86</v>
      </c>
      <c r="E2808" s="31">
        <v>57</v>
      </c>
      <c r="F2808" s="43">
        <v>31970</v>
      </c>
      <c r="G2808" s="94">
        <f t="shared" ca="1" si="86"/>
        <v>36.482010829211063</v>
      </c>
      <c r="H2808" s="94">
        <f t="shared" ca="1" si="87"/>
        <v>40</v>
      </c>
      <c r="I2808" s="33" t="s">
        <v>12855</v>
      </c>
      <c r="J2808" s="33" t="s">
        <v>12752</v>
      </c>
      <c r="K2808" s="33" t="s">
        <v>12761</v>
      </c>
      <c r="L2808" s="33" t="s">
        <v>72</v>
      </c>
      <c r="M2808" s="33" t="s">
        <v>81</v>
      </c>
      <c r="N2808" s="31">
        <v>8</v>
      </c>
      <c r="O2808" s="31">
        <f ca="1">LOOKUP(A2808,Transactions!A2806:AC5554,Transactions!O2807:O5554)</f>
        <v>1069.5500000000002</v>
      </c>
      <c r="P2808" s="31" t="e">
        <f ca="1">LOOKUP(A2808,Transactions!B2806:AC5554,Transactions!W2807:W5554)</f>
        <v>#N/A</v>
      </c>
    </row>
    <row r="2809" spans="1:16" s="31" customFormat="1" ht="15.75" customHeight="1" x14ac:dyDescent="0.15">
      <c r="A2809" s="31">
        <v>3496</v>
      </c>
      <c r="B2809" s="33" t="s">
        <v>7086</v>
      </c>
      <c r="C2809" s="33" t="s">
        <v>8229</v>
      </c>
      <c r="D2809" s="33" t="s">
        <v>68</v>
      </c>
      <c r="E2809" s="31">
        <v>99</v>
      </c>
      <c r="F2809" s="43">
        <v>31527</v>
      </c>
      <c r="G2809" s="94">
        <f t="shared" ca="1" si="86"/>
        <v>37.695709459348052</v>
      </c>
      <c r="H2809" s="94">
        <f t="shared" ca="1" si="87"/>
        <v>40</v>
      </c>
      <c r="I2809" s="33" t="s">
        <v>366</v>
      </c>
      <c r="J2809" s="33" t="s">
        <v>70</v>
      </c>
      <c r="K2809" s="33" t="s">
        <v>12750</v>
      </c>
      <c r="L2809" s="33" t="s">
        <v>72</v>
      </c>
      <c r="M2809" s="33" t="s">
        <v>73</v>
      </c>
      <c r="N2809" s="31">
        <v>19</v>
      </c>
      <c r="O2809" s="31">
        <f ca="1">LOOKUP(A2809,Transactions!A2807:AC5555,Transactions!O2808:O5555)</f>
        <v>1069.5500000000002</v>
      </c>
      <c r="P2809" s="31" t="e">
        <f ca="1">LOOKUP(A2809,Transactions!B2807:AC5555,Transactions!W2808:W5555)</f>
        <v>#N/A</v>
      </c>
    </row>
    <row r="2810" spans="1:16" s="31" customFormat="1" ht="15.75" customHeight="1" x14ac:dyDescent="0.15">
      <c r="A2810" s="31">
        <v>3497</v>
      </c>
      <c r="B2810" s="33" t="s">
        <v>8230</v>
      </c>
      <c r="C2810" s="33" t="s">
        <v>8231</v>
      </c>
      <c r="D2810" s="33" t="s">
        <v>86</v>
      </c>
      <c r="E2810" s="31">
        <v>73</v>
      </c>
      <c r="F2810" s="43">
        <v>31535</v>
      </c>
      <c r="G2810" s="94">
        <f t="shared" ca="1" si="86"/>
        <v>37.673791651128873</v>
      </c>
      <c r="H2810" s="94">
        <f t="shared" ca="1" si="87"/>
        <v>40</v>
      </c>
      <c r="I2810" s="33" t="s">
        <v>12924</v>
      </c>
      <c r="J2810" s="33" t="s">
        <v>70</v>
      </c>
      <c r="K2810" s="33" t="s">
        <v>12755</v>
      </c>
      <c r="L2810" s="33" t="s">
        <v>72</v>
      </c>
      <c r="M2810" s="33" t="s">
        <v>73</v>
      </c>
      <c r="N2810" s="31">
        <v>18</v>
      </c>
      <c r="O2810" s="31">
        <f ca="1">LOOKUP(A2810,Transactions!A2808:AC5556,Transactions!O2809:O5556)</f>
        <v>4.8</v>
      </c>
      <c r="P2810" s="31" t="e">
        <f ca="1">LOOKUP(A2810,Transactions!B2808:AC5556,Transactions!W2809:W5556)</f>
        <v>#N/A</v>
      </c>
    </row>
    <row r="2811" spans="1:16" s="31" customFormat="1" ht="15.75" customHeight="1" x14ac:dyDescent="0.15">
      <c r="A2811" s="31">
        <v>3501</v>
      </c>
      <c r="B2811" s="33" t="s">
        <v>4961</v>
      </c>
      <c r="C2811" s="33" t="s">
        <v>8232</v>
      </c>
      <c r="D2811" s="33" t="s">
        <v>86</v>
      </c>
      <c r="E2811" s="31">
        <v>63</v>
      </c>
      <c r="F2811" s="43">
        <v>25587</v>
      </c>
      <c r="G2811" s="94">
        <f t="shared" ca="1" si="86"/>
        <v>53.969682062087777</v>
      </c>
      <c r="H2811" s="94">
        <f t="shared" ca="1" si="87"/>
        <v>60</v>
      </c>
      <c r="I2811" s="33" t="s">
        <v>1190</v>
      </c>
      <c r="J2811" s="33" t="s">
        <v>133</v>
      </c>
      <c r="K2811" s="33" t="s">
        <v>12750</v>
      </c>
      <c r="L2811" s="33" t="s">
        <v>72</v>
      </c>
      <c r="M2811" s="33" t="s">
        <v>73</v>
      </c>
      <c r="N2811" s="31">
        <v>18</v>
      </c>
      <c r="O2811" s="31">
        <f ca="1">LOOKUP(A2811,Transactions!A2809:AC5557,Transactions!O2810:O5557)</f>
        <v>15.080000000000005</v>
      </c>
      <c r="P2811" s="31" t="e">
        <f ca="1">LOOKUP(A2811,Transactions!B2809:AC5557,Transactions!W2810:W5557)</f>
        <v>#N/A</v>
      </c>
    </row>
    <row r="2812" spans="1:16" s="31" customFormat="1" ht="15.75" customHeight="1" x14ac:dyDescent="0.15">
      <c r="A2812" s="31">
        <v>3502</v>
      </c>
      <c r="B2812" s="33" t="s">
        <v>2071</v>
      </c>
      <c r="C2812" s="33" t="s">
        <v>8233</v>
      </c>
      <c r="D2812" s="33" t="s">
        <v>68</v>
      </c>
      <c r="E2812" s="31">
        <v>5</v>
      </c>
      <c r="F2812" s="43">
        <v>35719</v>
      </c>
      <c r="G2812" s="94">
        <f t="shared" ca="1" si="86"/>
        <v>26.210777952498738</v>
      </c>
      <c r="H2812" s="94">
        <f t="shared" ca="1" si="87"/>
        <v>30</v>
      </c>
      <c r="I2812" s="33" t="s">
        <v>12880</v>
      </c>
      <c r="J2812" s="33" t="s">
        <v>112</v>
      </c>
      <c r="K2812" s="33" t="s">
        <v>12761</v>
      </c>
      <c r="L2812" s="33" t="s">
        <v>72</v>
      </c>
      <c r="M2812" s="33" t="s">
        <v>73</v>
      </c>
      <c r="N2812" s="31">
        <v>3</v>
      </c>
      <c r="O2812" s="31">
        <f ca="1">LOOKUP(A2812,Transactions!A2810:AC5558,Transactions!O2811:O5558)</f>
        <v>144.26</v>
      </c>
      <c r="P2812" s="31" t="e">
        <f ca="1">LOOKUP(A2812,Transactions!B2810:AC5558,Transactions!W2811:W5558)</f>
        <v>#N/A</v>
      </c>
    </row>
    <row r="2813" spans="1:16" s="31" customFormat="1" ht="15.75" customHeight="1" x14ac:dyDescent="0.15">
      <c r="A2813" s="31">
        <v>3504</v>
      </c>
      <c r="B2813" s="33" t="s">
        <v>715</v>
      </c>
      <c r="C2813" s="33" t="s">
        <v>8234</v>
      </c>
      <c r="D2813" s="33" t="s">
        <v>86</v>
      </c>
      <c r="E2813" s="31">
        <v>39</v>
      </c>
      <c r="F2813" s="43">
        <v>23198</v>
      </c>
      <c r="G2813" s="94">
        <f t="shared" ca="1" si="86"/>
        <v>60.514887541539835</v>
      </c>
      <c r="H2813" s="94">
        <f t="shared" ca="1" si="87"/>
        <v>70</v>
      </c>
      <c r="I2813" s="33" t="s">
        <v>12757</v>
      </c>
      <c r="J2813" s="33" t="s">
        <v>70</v>
      </c>
      <c r="K2813" s="33" t="s">
        <v>12750</v>
      </c>
      <c r="L2813" s="33" t="s">
        <v>72</v>
      </c>
      <c r="M2813" s="33" t="s">
        <v>73</v>
      </c>
      <c r="N2813" s="31">
        <v>6</v>
      </c>
      <c r="O2813" s="31">
        <f ca="1">LOOKUP(A2813,Transactions!A2811:AC5559,Transactions!O2812:O5559)</f>
        <v>1630.25</v>
      </c>
      <c r="P2813" s="31" t="e">
        <f ca="1">LOOKUP(A2813,Transactions!B2811:AC5559,Transactions!W2812:W5559)</f>
        <v>#N/A</v>
      </c>
    </row>
    <row r="2814" spans="1:16" s="31" customFormat="1" ht="15.75" customHeight="1" x14ac:dyDescent="0.15">
      <c r="A2814" s="31">
        <v>3506</v>
      </c>
      <c r="B2814" s="33" t="s">
        <v>4476</v>
      </c>
      <c r="C2814" s="33" t="s">
        <v>8235</v>
      </c>
      <c r="D2814" s="33" t="s">
        <v>86</v>
      </c>
      <c r="E2814" s="31">
        <v>19</v>
      </c>
      <c r="F2814" s="43">
        <v>27563</v>
      </c>
      <c r="G2814" s="94">
        <f t="shared" ca="1" si="86"/>
        <v>48.555983431950793</v>
      </c>
      <c r="H2814" s="94">
        <f t="shared" ca="1" si="87"/>
        <v>50</v>
      </c>
      <c r="I2814" s="33" t="s">
        <v>12826</v>
      </c>
      <c r="J2814" s="33" t="s">
        <v>12752</v>
      </c>
      <c r="K2814" s="33" t="s">
        <v>12750</v>
      </c>
      <c r="L2814" s="33" t="s">
        <v>72</v>
      </c>
      <c r="M2814" s="33" t="s">
        <v>81</v>
      </c>
      <c r="N2814" s="31">
        <v>15</v>
      </c>
      <c r="O2814" s="31">
        <f ca="1">LOOKUP(A2814,Transactions!A2812:AC5560,Transactions!O2813:O5560)</f>
        <v>198.22000000000003</v>
      </c>
      <c r="P2814" s="31" t="e">
        <f ca="1">LOOKUP(A2814,Transactions!B2812:AC5560,Transactions!W2813:W5560)</f>
        <v>#N/A</v>
      </c>
    </row>
    <row r="2815" spans="1:16" s="31" customFormat="1" ht="15.75" customHeight="1" x14ac:dyDescent="0.15">
      <c r="A2815" s="31">
        <v>3507</v>
      </c>
      <c r="B2815" s="33" t="s">
        <v>8236</v>
      </c>
      <c r="C2815" s="33" t="s">
        <v>5723</v>
      </c>
      <c r="D2815" s="33" t="s">
        <v>68</v>
      </c>
      <c r="E2815" s="31">
        <v>70</v>
      </c>
      <c r="F2815" s="43">
        <v>20151</v>
      </c>
      <c r="G2815" s="94">
        <f t="shared" ca="1" si="86"/>
        <v>68.862832747019283</v>
      </c>
      <c r="H2815" s="94">
        <f t="shared" ca="1" si="87"/>
        <v>70</v>
      </c>
      <c r="I2815" s="33" t="s">
        <v>12793</v>
      </c>
      <c r="J2815" s="33" t="s">
        <v>12752</v>
      </c>
      <c r="K2815" s="33" t="s">
        <v>12750</v>
      </c>
      <c r="L2815" s="33" t="s">
        <v>72</v>
      </c>
      <c r="M2815" s="33" t="s">
        <v>81</v>
      </c>
      <c r="N2815" s="31">
        <v>5</v>
      </c>
      <c r="O2815" s="31">
        <f ca="1">LOOKUP(A2815,Transactions!A2813:AC5561,Transactions!O2814:O5561)</f>
        <v>445.20999999999992</v>
      </c>
      <c r="P2815" s="31" t="e">
        <f ca="1">LOOKUP(A2815,Transactions!B2813:AC5561,Transactions!W2814:W5561)</f>
        <v>#N/A</v>
      </c>
    </row>
    <row r="2816" spans="1:16" s="31" customFormat="1" ht="15.75" customHeight="1" x14ac:dyDescent="0.15">
      <c r="A2816" s="31">
        <v>3508</v>
      </c>
      <c r="B2816" s="33" t="s">
        <v>992</v>
      </c>
      <c r="C2816" s="33" t="s">
        <v>8237</v>
      </c>
      <c r="D2816" s="33" t="s">
        <v>68</v>
      </c>
      <c r="E2816" s="31">
        <v>89</v>
      </c>
      <c r="F2816" s="43">
        <v>31633</v>
      </c>
      <c r="G2816" s="94">
        <f t="shared" ca="1" si="86"/>
        <v>37.405298500443941</v>
      </c>
      <c r="H2816" s="94">
        <f t="shared" ca="1" si="87"/>
        <v>40</v>
      </c>
      <c r="I2816" s="33" t="s">
        <v>572</v>
      </c>
      <c r="J2816" s="33" t="s">
        <v>138</v>
      </c>
      <c r="K2816" s="33" t="s">
        <v>12750</v>
      </c>
      <c r="L2816" s="33" t="s">
        <v>72</v>
      </c>
      <c r="M2816" s="33" t="s">
        <v>81</v>
      </c>
      <c r="N2816" s="31">
        <v>5</v>
      </c>
      <c r="O2816" s="31">
        <f ca="1">LOOKUP(A2816,Transactions!A2814:AC5562,Transactions!O2815:O5562)</f>
        <v>456.44999999999993</v>
      </c>
      <c r="P2816" s="31" t="e">
        <f ca="1">LOOKUP(A2816,Transactions!B2814:AC5562,Transactions!W2815:W5562)</f>
        <v>#N/A</v>
      </c>
    </row>
    <row r="2817" spans="1:16" s="31" customFormat="1" ht="15.75" customHeight="1" x14ac:dyDescent="0.15">
      <c r="A2817" s="31">
        <v>3509</v>
      </c>
      <c r="B2817" s="33" t="s">
        <v>8238</v>
      </c>
      <c r="C2817" s="33" t="s">
        <v>8239</v>
      </c>
      <c r="D2817" s="33" t="s">
        <v>86</v>
      </c>
      <c r="E2817" s="31">
        <v>85</v>
      </c>
      <c r="F2817" s="43">
        <v>28816</v>
      </c>
      <c r="G2817" s="94">
        <f t="shared" ca="1" si="86"/>
        <v>45.123106719622022</v>
      </c>
      <c r="H2817" s="94">
        <f t="shared" ca="1" si="87"/>
        <v>50</v>
      </c>
      <c r="I2817" s="33" t="s">
        <v>572</v>
      </c>
      <c r="J2817" s="33" t="s">
        <v>138</v>
      </c>
      <c r="K2817" s="33" t="s">
        <v>12750</v>
      </c>
      <c r="L2817" s="33" t="s">
        <v>72</v>
      </c>
      <c r="M2817" s="33" t="s">
        <v>73</v>
      </c>
      <c r="N2817" s="31">
        <v>15</v>
      </c>
      <c r="O2817" s="31">
        <f ca="1">LOOKUP(A2817,Transactions!A2815:AC5563,Transactions!O2816:O5563)</f>
        <v>1408.91</v>
      </c>
      <c r="P2817" s="31" t="e">
        <f ca="1">LOOKUP(A2817,Transactions!B2815:AC5563,Transactions!W2816:W5563)</f>
        <v>#N/A</v>
      </c>
    </row>
    <row r="2818" spans="1:16" s="31" customFormat="1" ht="15.75" customHeight="1" x14ac:dyDescent="0.15">
      <c r="A2818" s="31">
        <v>3511</v>
      </c>
      <c r="B2818" s="33" t="s">
        <v>8240</v>
      </c>
      <c r="C2818" s="33" t="s">
        <v>8241</v>
      </c>
      <c r="D2818" s="33" t="s">
        <v>68</v>
      </c>
      <c r="E2818" s="31">
        <v>23</v>
      </c>
      <c r="F2818" s="43">
        <v>24472</v>
      </c>
      <c r="G2818" s="94">
        <f t="shared" ca="1" si="86"/>
        <v>57.024476582635721</v>
      </c>
      <c r="H2818" s="94">
        <f t="shared" ca="1" si="87"/>
        <v>60</v>
      </c>
      <c r="I2818" s="33" t="s">
        <v>12782</v>
      </c>
      <c r="J2818" s="33" t="s">
        <v>138</v>
      </c>
      <c r="K2818" s="33" t="s">
        <v>12755</v>
      </c>
      <c r="L2818" s="33" t="s">
        <v>72</v>
      </c>
      <c r="M2818" s="33" t="s">
        <v>81</v>
      </c>
      <c r="N2818" s="31">
        <v>10</v>
      </c>
      <c r="O2818" s="31">
        <f ca="1">LOOKUP(A2818,Transactions!A2816:AC5564,Transactions!O2817:O5564)</f>
        <v>15.080000000000005</v>
      </c>
      <c r="P2818" s="31" t="e">
        <f ca="1">LOOKUP(A2818,Transactions!B2816:AC5564,Transactions!W2817:W5564)</f>
        <v>#N/A</v>
      </c>
    </row>
    <row r="2819" spans="1:16" s="31" customFormat="1" ht="15.75" customHeight="1" x14ac:dyDescent="0.15">
      <c r="A2819" s="31">
        <v>3512</v>
      </c>
      <c r="B2819" s="33" t="s">
        <v>1273</v>
      </c>
      <c r="C2819" s="33" t="s">
        <v>8242</v>
      </c>
      <c r="D2819" s="33" t="s">
        <v>68</v>
      </c>
      <c r="E2819" s="31">
        <v>68</v>
      </c>
      <c r="F2819" s="43">
        <v>34417</v>
      </c>
      <c r="G2819" s="94">
        <f t="shared" ref="G2819:G2882" ca="1" si="88">(NOW()-F2819)/365</f>
        <v>29.777901240169971</v>
      </c>
      <c r="H2819" s="94">
        <f t="shared" ca="1" si="87"/>
        <v>30</v>
      </c>
      <c r="I2819" s="33" t="s">
        <v>12811</v>
      </c>
      <c r="J2819" s="33" t="s">
        <v>12752</v>
      </c>
      <c r="K2819" s="33" t="s">
        <v>12750</v>
      </c>
      <c r="L2819" s="33" t="s">
        <v>72</v>
      </c>
      <c r="M2819" s="33" t="s">
        <v>73</v>
      </c>
      <c r="N2819" s="31">
        <v>8</v>
      </c>
      <c r="O2819" s="31">
        <f ca="1">LOOKUP(A2819,Transactions!A2817:AC5565,Transactions!O2818:O5565)</f>
        <v>456.44999999999993</v>
      </c>
      <c r="P2819" s="31" t="e">
        <f ca="1">LOOKUP(A2819,Transactions!B2817:AC5565,Transactions!W2818:W5565)</f>
        <v>#N/A</v>
      </c>
    </row>
    <row r="2820" spans="1:16" s="31" customFormat="1" ht="15.75" customHeight="1" x14ac:dyDescent="0.15">
      <c r="A2820" s="31">
        <v>3514</v>
      </c>
      <c r="B2820" s="33" t="s">
        <v>6154</v>
      </c>
      <c r="C2820" s="33" t="s">
        <v>8243</v>
      </c>
      <c r="D2820" s="33" t="s">
        <v>68</v>
      </c>
      <c r="E2820" s="31">
        <v>25</v>
      </c>
      <c r="F2820" s="43">
        <v>22882</v>
      </c>
      <c r="G2820" s="94">
        <f t="shared" ca="1" si="88"/>
        <v>61.380640966197369</v>
      </c>
      <c r="H2820" s="94">
        <f t="shared" ref="H2820:H2883" ca="1" si="89">(TRUNC(G2820/10,)+1)*10</f>
        <v>70</v>
      </c>
      <c r="I2820" s="33" t="s">
        <v>12873</v>
      </c>
      <c r="J2820" s="33" t="s">
        <v>172</v>
      </c>
      <c r="K2820" s="33" t="s">
        <v>12750</v>
      </c>
      <c r="L2820" s="33" t="s">
        <v>72</v>
      </c>
      <c r="M2820" s="33" t="s">
        <v>81</v>
      </c>
      <c r="N2820" s="31">
        <v>8</v>
      </c>
      <c r="O2820" s="31">
        <f ca="1">LOOKUP(A2820,Transactions!A2818:AC5566,Transactions!O2819:O5566)</f>
        <v>812.44</v>
      </c>
      <c r="P2820" s="31" t="e">
        <f ca="1">LOOKUP(A2820,Transactions!B2818:AC5566,Transactions!W2819:W5566)</f>
        <v>#N/A</v>
      </c>
    </row>
    <row r="2821" spans="1:16" s="31" customFormat="1" ht="15.75" customHeight="1" x14ac:dyDescent="0.15">
      <c r="A2821" s="31">
        <v>3515</v>
      </c>
      <c r="B2821" s="33" t="s">
        <v>8244</v>
      </c>
      <c r="C2821" s="33" t="s">
        <v>8245</v>
      </c>
      <c r="D2821" s="33" t="s">
        <v>86</v>
      </c>
      <c r="E2821" s="31">
        <v>11</v>
      </c>
      <c r="F2821" s="43">
        <v>27408</v>
      </c>
      <c r="G2821" s="94">
        <f t="shared" ca="1" si="88"/>
        <v>48.980640966197363</v>
      </c>
      <c r="H2821" s="94">
        <f t="shared" ca="1" si="89"/>
        <v>50</v>
      </c>
      <c r="I2821" s="33" t="s">
        <v>12817</v>
      </c>
      <c r="J2821" s="33" t="s">
        <v>133</v>
      </c>
      <c r="K2821" s="33" t="s">
        <v>12761</v>
      </c>
      <c r="L2821" s="33" t="s">
        <v>72</v>
      </c>
      <c r="M2821" s="33" t="s">
        <v>73</v>
      </c>
      <c r="N2821" s="31">
        <v>18</v>
      </c>
      <c r="O2821" s="31">
        <f ca="1">LOOKUP(A2821,Transactions!A2819:AC5567,Transactions!O2820:O5567)</f>
        <v>104.24000000000001</v>
      </c>
      <c r="P2821" s="31" t="e">
        <f ca="1">LOOKUP(A2821,Transactions!B2819:AC5567,Transactions!W2820:W5567)</f>
        <v>#N/A</v>
      </c>
    </row>
    <row r="2822" spans="1:16" s="31" customFormat="1" ht="15.75" customHeight="1" x14ac:dyDescent="0.15">
      <c r="A2822" s="31">
        <v>3517</v>
      </c>
      <c r="B2822" s="33" t="s">
        <v>8246</v>
      </c>
      <c r="C2822" s="33" t="s">
        <v>8247</v>
      </c>
      <c r="D2822" s="33" t="s">
        <v>86</v>
      </c>
      <c r="E2822" s="31">
        <v>47</v>
      </c>
      <c r="F2822" s="43">
        <v>21005</v>
      </c>
      <c r="G2822" s="94">
        <f t="shared" ca="1" si="88"/>
        <v>66.523106719622021</v>
      </c>
      <c r="H2822" s="94">
        <f t="shared" ca="1" si="89"/>
        <v>70</v>
      </c>
      <c r="I2822" s="33" t="s">
        <v>12881</v>
      </c>
      <c r="J2822" s="33" t="s">
        <v>172</v>
      </c>
      <c r="K2822" s="33" t="s">
        <v>12750</v>
      </c>
      <c r="L2822" s="33" t="s">
        <v>72</v>
      </c>
      <c r="M2822" s="33" t="s">
        <v>73</v>
      </c>
      <c r="N2822" s="31">
        <v>6</v>
      </c>
      <c r="O2822" s="31">
        <f ca="1">LOOKUP(A2822,Transactions!A2820:AC5568,Transactions!O2821:O5568)</f>
        <v>771.12</v>
      </c>
      <c r="P2822" s="31" t="e">
        <f ca="1">LOOKUP(A2822,Transactions!B2820:AC5568,Transactions!W2821:W5568)</f>
        <v>#N/A</v>
      </c>
    </row>
    <row r="2823" spans="1:16" s="31" customFormat="1" ht="15.75" customHeight="1" x14ac:dyDescent="0.15">
      <c r="A2823" s="31">
        <v>3518</v>
      </c>
      <c r="B2823" s="33" t="s">
        <v>8248</v>
      </c>
      <c r="C2823" s="33" t="s">
        <v>8249</v>
      </c>
      <c r="D2823" s="33" t="s">
        <v>86</v>
      </c>
      <c r="E2823" s="31">
        <v>45</v>
      </c>
      <c r="F2823" s="43">
        <v>29390</v>
      </c>
      <c r="G2823" s="94">
        <f t="shared" ca="1" si="88"/>
        <v>43.550503979896</v>
      </c>
      <c r="H2823" s="94">
        <f t="shared" ca="1" si="89"/>
        <v>50</v>
      </c>
      <c r="I2823" s="33" t="s">
        <v>12922</v>
      </c>
      <c r="J2823" s="33" t="s">
        <v>121</v>
      </c>
      <c r="K2823" s="33" t="s">
        <v>12750</v>
      </c>
      <c r="L2823" s="33" t="s">
        <v>72</v>
      </c>
      <c r="M2823" s="33" t="s">
        <v>73</v>
      </c>
      <c r="N2823" s="31">
        <v>8</v>
      </c>
      <c r="O2823" s="31">
        <f ca="1">LOOKUP(A2823,Transactions!A2821:AC5569,Transactions!O2822:O5569)</f>
        <v>72.599999999999966</v>
      </c>
      <c r="P2823" s="31" t="e">
        <f ca="1">LOOKUP(A2823,Transactions!B2821:AC5569,Transactions!W2822:W5569)</f>
        <v>#N/A</v>
      </c>
    </row>
    <row r="2824" spans="1:16" s="31" customFormat="1" ht="15.75" customHeight="1" x14ac:dyDescent="0.15">
      <c r="A2824" s="31">
        <v>3519</v>
      </c>
      <c r="B2824" s="33" t="s">
        <v>8250</v>
      </c>
      <c r="C2824" s="33" t="s">
        <v>8251</v>
      </c>
      <c r="D2824" s="33" t="s">
        <v>68</v>
      </c>
      <c r="E2824" s="31">
        <v>16</v>
      </c>
      <c r="F2824" s="43">
        <v>28631</v>
      </c>
      <c r="G2824" s="94">
        <f t="shared" ca="1" si="88"/>
        <v>45.629956034690515</v>
      </c>
      <c r="H2824" s="94">
        <f t="shared" ca="1" si="89"/>
        <v>50</v>
      </c>
      <c r="I2824" s="33" t="s">
        <v>12885</v>
      </c>
      <c r="J2824" s="33" t="s">
        <v>70</v>
      </c>
      <c r="K2824" s="33" t="s">
        <v>12750</v>
      </c>
      <c r="L2824" s="33" t="s">
        <v>72</v>
      </c>
      <c r="M2824" s="33" t="s">
        <v>73</v>
      </c>
      <c r="N2824" s="31">
        <v>11</v>
      </c>
      <c r="O2824" s="31">
        <f ca="1">LOOKUP(A2824,Transactions!A2822:AC5570,Transactions!O2823:O5570)</f>
        <v>143.82</v>
      </c>
      <c r="P2824" s="31" t="e">
        <f ca="1">LOOKUP(A2824,Transactions!B2822:AC5570,Transactions!W2823:W5570)</f>
        <v>#N/A</v>
      </c>
    </row>
    <row r="2825" spans="1:16" s="31" customFormat="1" ht="15.75" customHeight="1" x14ac:dyDescent="0.15">
      <c r="A2825" s="31">
        <v>3520</v>
      </c>
      <c r="B2825" s="33" t="s">
        <v>7968</v>
      </c>
      <c r="C2825" s="33" t="s">
        <v>8252</v>
      </c>
      <c r="D2825" s="33" t="s">
        <v>68</v>
      </c>
      <c r="E2825" s="31">
        <v>41</v>
      </c>
      <c r="F2825" s="43">
        <v>23240</v>
      </c>
      <c r="G2825" s="94">
        <f t="shared" ca="1" si="88"/>
        <v>60.399819048389148</v>
      </c>
      <c r="H2825" s="94">
        <f t="shared" ca="1" si="89"/>
        <v>70</v>
      </c>
      <c r="I2825" s="33" t="s">
        <v>12771</v>
      </c>
      <c r="J2825" s="33" t="s">
        <v>138</v>
      </c>
      <c r="K2825" s="33" t="s">
        <v>12750</v>
      </c>
      <c r="L2825" s="33" t="s">
        <v>72</v>
      </c>
      <c r="M2825" s="33" t="s">
        <v>73</v>
      </c>
      <c r="N2825" s="31">
        <v>16</v>
      </c>
      <c r="O2825" s="31">
        <f ca="1">LOOKUP(A2825,Transactions!A2823:AC5571,Transactions!O2824:O5571)</f>
        <v>1055.82</v>
      </c>
      <c r="P2825" s="31" t="e">
        <f ca="1">LOOKUP(A2825,Transactions!B2823:AC5571,Transactions!W2824:W5571)</f>
        <v>#N/A</v>
      </c>
    </row>
    <row r="2826" spans="1:16" s="31" customFormat="1" ht="15.75" customHeight="1" x14ac:dyDescent="0.15">
      <c r="A2826" s="31">
        <v>3521</v>
      </c>
      <c r="B2826" s="33" t="s">
        <v>8253</v>
      </c>
      <c r="C2826" s="33" t="s">
        <v>8254</v>
      </c>
      <c r="D2826" s="33" t="s">
        <v>86</v>
      </c>
      <c r="E2826" s="31">
        <v>27</v>
      </c>
      <c r="F2826" s="43">
        <v>29290</v>
      </c>
      <c r="G2826" s="94">
        <f t="shared" ca="1" si="88"/>
        <v>43.824476582635725</v>
      </c>
      <c r="H2826" s="94">
        <f t="shared" ca="1" si="89"/>
        <v>50</v>
      </c>
      <c r="I2826" s="33" t="s">
        <v>12796</v>
      </c>
      <c r="J2826" s="33" t="s">
        <v>172</v>
      </c>
      <c r="K2826" s="33" t="s">
        <v>12761</v>
      </c>
      <c r="L2826" s="33" t="s">
        <v>72</v>
      </c>
      <c r="M2826" s="33" t="s">
        <v>73</v>
      </c>
      <c r="N2826" s="31">
        <v>16</v>
      </c>
      <c r="O2826" s="31">
        <f ca="1">LOOKUP(A2826,Transactions!A2824:AC5572,Transactions!O2825:O5572)</f>
        <v>1702.5499999999997</v>
      </c>
      <c r="P2826" s="31" t="e">
        <f ca="1">LOOKUP(A2826,Transactions!B2824:AC5572,Transactions!W2825:W5572)</f>
        <v>#N/A</v>
      </c>
    </row>
    <row r="2827" spans="1:16" s="31" customFormat="1" ht="15.75" customHeight="1" x14ac:dyDescent="0.15">
      <c r="A2827" s="31">
        <v>3522</v>
      </c>
      <c r="B2827" s="33" t="s">
        <v>6996</v>
      </c>
      <c r="C2827" s="33" t="s">
        <v>8255</v>
      </c>
      <c r="D2827" s="33" t="s">
        <v>86</v>
      </c>
      <c r="E2827" s="31">
        <v>73</v>
      </c>
      <c r="F2827" s="43">
        <v>32741</v>
      </c>
      <c r="G2827" s="94">
        <f t="shared" ca="1" si="88"/>
        <v>34.369682062087776</v>
      </c>
      <c r="H2827" s="94">
        <f t="shared" ca="1" si="89"/>
        <v>40</v>
      </c>
      <c r="I2827" s="33" t="s">
        <v>12832</v>
      </c>
      <c r="J2827" s="33" t="s">
        <v>12752</v>
      </c>
      <c r="K2827" s="33" t="s">
        <v>12761</v>
      </c>
      <c r="L2827" s="33" t="s">
        <v>72</v>
      </c>
      <c r="M2827" s="33" t="s">
        <v>73</v>
      </c>
      <c r="N2827" s="31">
        <v>11</v>
      </c>
      <c r="O2827" s="31">
        <f ca="1">LOOKUP(A2827,Transactions!A2825:AC5573,Transactions!O2826:O5573)</f>
        <v>1230.3000000000002</v>
      </c>
      <c r="P2827" s="31" t="e">
        <f ca="1">LOOKUP(A2827,Transactions!B2825:AC5573,Transactions!W2826:W5573)</f>
        <v>#N/A</v>
      </c>
    </row>
    <row r="2828" spans="1:16" s="31" customFormat="1" ht="15.75" customHeight="1" x14ac:dyDescent="0.15">
      <c r="A2828" s="31">
        <v>3524</v>
      </c>
      <c r="B2828" s="33" t="s">
        <v>8256</v>
      </c>
      <c r="C2828" s="33" t="s">
        <v>8257</v>
      </c>
      <c r="D2828" s="33" t="s">
        <v>68</v>
      </c>
      <c r="E2828" s="31">
        <v>38</v>
      </c>
      <c r="F2828" s="43">
        <v>27028</v>
      </c>
      <c r="G2828" s="94">
        <f t="shared" ca="1" si="88"/>
        <v>50.021736856608328</v>
      </c>
      <c r="H2828" s="94">
        <f t="shared" ca="1" si="89"/>
        <v>60</v>
      </c>
      <c r="I2828" s="33" t="s">
        <v>12845</v>
      </c>
      <c r="J2828" s="33" t="s">
        <v>12752</v>
      </c>
      <c r="K2828" s="33" t="s">
        <v>12750</v>
      </c>
      <c r="L2828" s="33" t="s">
        <v>72</v>
      </c>
      <c r="M2828" s="33" t="s">
        <v>73</v>
      </c>
      <c r="N2828" s="31">
        <v>18</v>
      </c>
      <c r="O2828" s="31">
        <f ca="1">LOOKUP(A2828,Transactions!A2826:AC5574,Transactions!O2827:O5574)</f>
        <v>431.33000000000004</v>
      </c>
      <c r="P2828" s="31" t="e">
        <f ca="1">LOOKUP(A2828,Transactions!B2826:AC5574,Transactions!W2827:W5574)</f>
        <v>#N/A</v>
      </c>
    </row>
    <row r="2829" spans="1:16" s="31" customFormat="1" ht="15.75" customHeight="1" x14ac:dyDescent="0.15">
      <c r="A2829" s="31">
        <v>3525</v>
      </c>
      <c r="B2829" s="33" t="s">
        <v>8258</v>
      </c>
      <c r="C2829" s="33" t="s">
        <v>8259</v>
      </c>
      <c r="D2829" s="33" t="s">
        <v>68</v>
      </c>
      <c r="E2829" s="31">
        <v>55</v>
      </c>
      <c r="F2829" s="43">
        <v>35293</v>
      </c>
      <c r="G2829" s="94">
        <f t="shared" ca="1" si="88"/>
        <v>27.377901240169969</v>
      </c>
      <c r="H2829" s="94">
        <f t="shared" ca="1" si="89"/>
        <v>30</v>
      </c>
      <c r="I2829" s="33" t="s">
        <v>366</v>
      </c>
      <c r="J2829" s="33" t="s">
        <v>172</v>
      </c>
      <c r="K2829" s="33" t="s">
        <v>12750</v>
      </c>
      <c r="L2829" s="33" t="s">
        <v>72</v>
      </c>
      <c r="M2829" s="33" t="s">
        <v>81</v>
      </c>
      <c r="N2829" s="31">
        <v>2</v>
      </c>
      <c r="O2829" s="31">
        <f ca="1">LOOKUP(A2829,Transactions!A2827:AC5575,Transactions!O2828:O5575)</f>
        <v>1305.25</v>
      </c>
      <c r="P2829" s="31" t="e">
        <f ca="1">LOOKUP(A2829,Transactions!B2827:AC5575,Transactions!W2828:W5575)</f>
        <v>#N/A</v>
      </c>
    </row>
    <row r="2830" spans="1:16" s="31" customFormat="1" ht="15.75" customHeight="1" x14ac:dyDescent="0.15">
      <c r="A2830" s="31">
        <v>3526</v>
      </c>
      <c r="B2830" s="33" t="s">
        <v>4256</v>
      </c>
      <c r="C2830" s="33" t="s">
        <v>8260</v>
      </c>
      <c r="D2830" s="33" t="s">
        <v>68</v>
      </c>
      <c r="E2830" s="31">
        <v>84</v>
      </c>
      <c r="F2830" s="43">
        <v>28752</v>
      </c>
      <c r="G2830" s="94">
        <f t="shared" ca="1" si="88"/>
        <v>45.298449185375446</v>
      </c>
      <c r="H2830" s="94">
        <f t="shared" ca="1" si="89"/>
        <v>50</v>
      </c>
      <c r="I2830" s="33" t="s">
        <v>12812</v>
      </c>
      <c r="J2830" s="33" t="s">
        <v>133</v>
      </c>
      <c r="K2830" s="33" t="s">
        <v>12761</v>
      </c>
      <c r="L2830" s="33" t="s">
        <v>72</v>
      </c>
      <c r="M2830" s="33" t="s">
        <v>73</v>
      </c>
      <c r="N2830" s="31">
        <v>13</v>
      </c>
      <c r="O2830" s="31">
        <f ca="1">LOOKUP(A2830,Transactions!A2828:AC5576,Transactions!O2829:O5576)</f>
        <v>57.72999999999999</v>
      </c>
      <c r="P2830" s="31" t="e">
        <f ca="1">LOOKUP(A2830,Transactions!B2828:AC5576,Transactions!W2829:W5576)</f>
        <v>#N/A</v>
      </c>
    </row>
    <row r="2831" spans="1:16" s="31" customFormat="1" ht="15.75" customHeight="1" x14ac:dyDescent="0.15">
      <c r="A2831" s="31">
        <v>3527</v>
      </c>
      <c r="B2831" s="33" t="s">
        <v>2120</v>
      </c>
      <c r="C2831" s="33" t="s">
        <v>8261</v>
      </c>
      <c r="D2831" s="33" t="s">
        <v>86</v>
      </c>
      <c r="E2831" s="31">
        <v>77</v>
      </c>
      <c r="F2831" s="43">
        <v>28826</v>
      </c>
      <c r="G2831" s="94">
        <f t="shared" ca="1" si="88"/>
        <v>45.095709459348051</v>
      </c>
      <c r="H2831" s="94">
        <f t="shared" ca="1" si="89"/>
        <v>50</v>
      </c>
      <c r="I2831" s="33" t="s">
        <v>12779</v>
      </c>
      <c r="J2831" s="33" t="s">
        <v>12752</v>
      </c>
      <c r="K2831" s="33" t="s">
        <v>12761</v>
      </c>
      <c r="L2831" s="33" t="s">
        <v>72</v>
      </c>
      <c r="M2831" s="33" t="s">
        <v>81</v>
      </c>
      <c r="N2831" s="31">
        <v>18</v>
      </c>
      <c r="O2831" s="31">
        <f ca="1">LOOKUP(A2831,Transactions!A2829:AC5577,Transactions!O2830:O5577)</f>
        <v>690.49</v>
      </c>
      <c r="P2831" s="31" t="e">
        <f ca="1">LOOKUP(A2831,Transactions!B2829:AC5577,Transactions!W2830:W5577)</f>
        <v>#N/A</v>
      </c>
    </row>
    <row r="2832" spans="1:16" s="31" customFormat="1" ht="15.75" customHeight="1" x14ac:dyDescent="0.15">
      <c r="A2832" s="31">
        <v>3529</v>
      </c>
      <c r="B2832" s="33" t="s">
        <v>2304</v>
      </c>
      <c r="C2832" s="33" t="s">
        <v>8262</v>
      </c>
      <c r="D2832" s="33" t="s">
        <v>86</v>
      </c>
      <c r="E2832" s="31">
        <v>37</v>
      </c>
      <c r="F2832" s="43">
        <v>22243</v>
      </c>
      <c r="G2832" s="94">
        <f t="shared" ca="1" si="88"/>
        <v>63.131325897704215</v>
      </c>
      <c r="H2832" s="94">
        <f t="shared" ca="1" si="89"/>
        <v>70</v>
      </c>
      <c r="I2832" s="33" t="s">
        <v>12834</v>
      </c>
      <c r="J2832" s="33" t="s">
        <v>121</v>
      </c>
      <c r="K2832" s="33" t="s">
        <v>12761</v>
      </c>
      <c r="L2832" s="33" t="s">
        <v>72</v>
      </c>
      <c r="M2832" s="33" t="s">
        <v>73</v>
      </c>
      <c r="N2832" s="31">
        <v>16</v>
      </c>
      <c r="O2832" s="31">
        <f ca="1">LOOKUP(A2832,Transactions!A2830:AC5578,Transactions!O2831:O5578)</f>
        <v>57.72999999999999</v>
      </c>
      <c r="P2832" s="31" t="e">
        <f ca="1">LOOKUP(A2832,Transactions!B2830:AC5578,Transactions!W2831:W5578)</f>
        <v>#N/A</v>
      </c>
    </row>
    <row r="2833" spans="1:16" s="31" customFormat="1" ht="15.75" customHeight="1" x14ac:dyDescent="0.15">
      <c r="A2833" s="31">
        <v>3530</v>
      </c>
      <c r="B2833" s="33" t="s">
        <v>7565</v>
      </c>
      <c r="C2833" s="33" t="s">
        <v>8263</v>
      </c>
      <c r="D2833" s="33" t="s">
        <v>68</v>
      </c>
      <c r="E2833" s="31">
        <v>19</v>
      </c>
      <c r="F2833" s="43">
        <v>26960</v>
      </c>
      <c r="G2833" s="94">
        <f t="shared" ca="1" si="88"/>
        <v>50.208038226471338</v>
      </c>
      <c r="H2833" s="94">
        <f t="shared" ca="1" si="89"/>
        <v>60</v>
      </c>
      <c r="I2833" s="33" t="s">
        <v>12817</v>
      </c>
      <c r="J2833" s="33" t="s">
        <v>172</v>
      </c>
      <c r="K2833" s="33" t="s">
        <v>12761</v>
      </c>
      <c r="L2833" s="33" t="s">
        <v>72</v>
      </c>
      <c r="M2833" s="33" t="s">
        <v>73</v>
      </c>
      <c r="N2833" s="31">
        <v>8</v>
      </c>
      <c r="O2833" s="31">
        <f ca="1">LOOKUP(A2833,Transactions!A2831:AC5579,Transactions!O2832:O5579)</f>
        <v>445.20999999999992</v>
      </c>
      <c r="P2833" s="31" t="e">
        <f ca="1">LOOKUP(A2833,Transactions!B2831:AC5579,Transactions!W2832:W5579)</f>
        <v>#N/A</v>
      </c>
    </row>
    <row r="2834" spans="1:16" s="31" customFormat="1" ht="15.75" customHeight="1" x14ac:dyDescent="0.15">
      <c r="A2834" s="31">
        <v>3531</v>
      </c>
      <c r="B2834" s="33" t="s">
        <v>5177</v>
      </c>
      <c r="C2834" s="33" t="s">
        <v>4526</v>
      </c>
      <c r="D2834" s="33" t="s">
        <v>86</v>
      </c>
      <c r="E2834" s="31">
        <v>4</v>
      </c>
      <c r="F2834" s="43">
        <v>25230</v>
      </c>
      <c r="G2834" s="94">
        <f t="shared" ca="1" si="88"/>
        <v>54.947764253868598</v>
      </c>
      <c r="H2834" s="94">
        <f t="shared" ca="1" si="89"/>
        <v>60</v>
      </c>
      <c r="I2834" s="33" t="s">
        <v>12816</v>
      </c>
      <c r="J2834" s="33" t="s">
        <v>112</v>
      </c>
      <c r="K2834" s="33" t="s">
        <v>12755</v>
      </c>
      <c r="L2834" s="33" t="s">
        <v>72</v>
      </c>
      <c r="M2834" s="33" t="s">
        <v>73</v>
      </c>
      <c r="N2834" s="31">
        <v>11</v>
      </c>
      <c r="O2834" s="31">
        <f ca="1">LOOKUP(A2834,Transactions!A2832:AC5580,Transactions!O2833:O5580)</f>
        <v>802.26</v>
      </c>
      <c r="P2834" s="31" t="e">
        <f ca="1">LOOKUP(A2834,Transactions!B2832:AC5580,Transactions!W2833:W5580)</f>
        <v>#N/A</v>
      </c>
    </row>
    <row r="2835" spans="1:16" s="31" customFormat="1" ht="15.75" customHeight="1" x14ac:dyDescent="0.15">
      <c r="A2835" s="31">
        <v>3532</v>
      </c>
      <c r="B2835" s="33" t="s">
        <v>8264</v>
      </c>
      <c r="C2835" s="33" t="s">
        <v>8265</v>
      </c>
      <c r="D2835" s="33" t="s">
        <v>86</v>
      </c>
      <c r="E2835" s="31">
        <v>27</v>
      </c>
      <c r="F2835" s="43">
        <v>33078</v>
      </c>
      <c r="G2835" s="94">
        <f t="shared" ca="1" si="88"/>
        <v>33.446394390854898</v>
      </c>
      <c r="H2835" s="94">
        <f t="shared" ca="1" si="89"/>
        <v>40</v>
      </c>
      <c r="I2835" s="33" t="s">
        <v>12756</v>
      </c>
      <c r="J2835" s="33" t="s">
        <v>138</v>
      </c>
      <c r="K2835" s="33" t="s">
        <v>12761</v>
      </c>
      <c r="L2835" s="33" t="s">
        <v>72</v>
      </c>
      <c r="M2835" s="33" t="s">
        <v>73</v>
      </c>
      <c r="N2835" s="31">
        <v>7</v>
      </c>
      <c r="O2835" s="31">
        <f ca="1">LOOKUP(A2835,Transactions!A2833:AC5581,Transactions!O2834:O5581)</f>
        <v>45.960000000000008</v>
      </c>
      <c r="P2835" s="31" t="e">
        <f ca="1">LOOKUP(A2835,Transactions!B2833:AC5581,Transactions!W2834:W5581)</f>
        <v>#N/A</v>
      </c>
    </row>
    <row r="2836" spans="1:16" s="31" customFormat="1" ht="15.75" customHeight="1" x14ac:dyDescent="0.15">
      <c r="A2836" s="31">
        <v>3534</v>
      </c>
      <c r="B2836" s="33" t="s">
        <v>3930</v>
      </c>
      <c r="C2836" s="33" t="s">
        <v>8266</v>
      </c>
      <c r="D2836" s="33" t="s">
        <v>86</v>
      </c>
      <c r="E2836" s="31">
        <v>92</v>
      </c>
      <c r="F2836" s="43">
        <v>27529</v>
      </c>
      <c r="G2836" s="94">
        <f t="shared" ca="1" si="88"/>
        <v>48.649134116882301</v>
      </c>
      <c r="H2836" s="94">
        <f t="shared" ca="1" si="89"/>
        <v>50</v>
      </c>
      <c r="I2836" s="33" t="s">
        <v>12857</v>
      </c>
      <c r="J2836" s="33" t="s">
        <v>70</v>
      </c>
      <c r="K2836" s="33" t="s">
        <v>12755</v>
      </c>
      <c r="L2836" s="33" t="s">
        <v>72</v>
      </c>
      <c r="M2836" s="33" t="s">
        <v>73</v>
      </c>
      <c r="N2836" s="31">
        <v>3</v>
      </c>
      <c r="O2836" s="31">
        <f ca="1">LOOKUP(A2836,Transactions!A2834:AC5582,Transactions!O2835:O5582)</f>
        <v>1702.5499999999997</v>
      </c>
      <c r="P2836" s="31" t="e">
        <f ca="1">LOOKUP(A2836,Transactions!B2834:AC5582,Transactions!W2835:W5582)</f>
        <v>#N/A</v>
      </c>
    </row>
    <row r="2837" spans="1:16" s="31" customFormat="1" ht="15.75" customHeight="1" x14ac:dyDescent="0.15">
      <c r="A2837" s="31">
        <v>3535</v>
      </c>
      <c r="B2837" s="33" t="s">
        <v>8267</v>
      </c>
      <c r="C2837" s="33" t="s">
        <v>6860</v>
      </c>
      <c r="D2837" s="33" t="s">
        <v>86</v>
      </c>
      <c r="E2837" s="31">
        <v>8</v>
      </c>
      <c r="F2837" s="43">
        <v>34592</v>
      </c>
      <c r="G2837" s="94">
        <f t="shared" ca="1" si="88"/>
        <v>29.29844918537545</v>
      </c>
      <c r="H2837" s="94">
        <f t="shared" ca="1" si="89"/>
        <v>30</v>
      </c>
      <c r="I2837" s="33" t="s">
        <v>12858</v>
      </c>
      <c r="J2837" s="33" t="s">
        <v>70</v>
      </c>
      <c r="K2837" s="33" t="s">
        <v>12761</v>
      </c>
      <c r="L2837" s="33" t="s">
        <v>72</v>
      </c>
      <c r="M2837" s="33" t="s">
        <v>81</v>
      </c>
      <c r="N2837" s="31">
        <v>6</v>
      </c>
      <c r="O2837" s="31">
        <f ca="1">LOOKUP(A2837,Transactions!A2835:AC5583,Transactions!O2836:O5583)</f>
        <v>356.5</v>
      </c>
      <c r="P2837" s="31" t="e">
        <f ca="1">LOOKUP(A2837,Transactions!B2835:AC5583,Transactions!W2836:W5583)</f>
        <v>#N/A</v>
      </c>
    </row>
    <row r="2838" spans="1:16" s="31" customFormat="1" ht="15.75" customHeight="1" x14ac:dyDescent="0.15">
      <c r="A2838" s="31">
        <v>3536</v>
      </c>
      <c r="B2838" s="33" t="s">
        <v>8268</v>
      </c>
      <c r="C2838" s="33" t="s">
        <v>8269</v>
      </c>
      <c r="D2838" s="33" t="s">
        <v>68</v>
      </c>
      <c r="E2838" s="31">
        <v>46</v>
      </c>
      <c r="F2838" s="43">
        <v>24830</v>
      </c>
      <c r="G2838" s="94">
        <f t="shared" ca="1" si="88"/>
        <v>56.043654664827507</v>
      </c>
      <c r="H2838" s="94">
        <f t="shared" ca="1" si="89"/>
        <v>60</v>
      </c>
      <c r="I2838" s="33" t="s">
        <v>922</v>
      </c>
      <c r="J2838" s="33" t="s">
        <v>112</v>
      </c>
      <c r="K2838" s="33" t="s">
        <v>12755</v>
      </c>
      <c r="L2838" s="33" t="s">
        <v>72</v>
      </c>
      <c r="M2838" s="33" t="s">
        <v>81</v>
      </c>
      <c r="N2838" s="31">
        <v>18</v>
      </c>
      <c r="O2838" s="31">
        <f ca="1">LOOKUP(A2838,Transactions!A2836:AC5584,Transactions!O2837:O5584)</f>
        <v>448.67999999999995</v>
      </c>
      <c r="P2838" s="31" t="e">
        <f ca="1">LOOKUP(A2838,Transactions!B2836:AC5584,Transactions!W2837:W5584)</f>
        <v>#N/A</v>
      </c>
    </row>
    <row r="2839" spans="1:16" s="31" customFormat="1" ht="15.75" customHeight="1" x14ac:dyDescent="0.15">
      <c r="A2839" s="31">
        <v>3537</v>
      </c>
      <c r="B2839" s="33" t="s">
        <v>8039</v>
      </c>
      <c r="C2839" s="33" t="s">
        <v>8270</v>
      </c>
      <c r="D2839" s="33" t="s">
        <v>68</v>
      </c>
      <c r="E2839" s="31">
        <v>1</v>
      </c>
      <c r="F2839" s="43">
        <v>35445</v>
      </c>
      <c r="G2839" s="94">
        <f t="shared" ca="1" si="88"/>
        <v>26.961462884005584</v>
      </c>
      <c r="H2839" s="94">
        <f t="shared" ca="1" si="89"/>
        <v>30</v>
      </c>
      <c r="I2839" s="33" t="s">
        <v>12820</v>
      </c>
      <c r="J2839" s="33" t="s">
        <v>12752</v>
      </c>
      <c r="K2839" s="33" t="s">
        <v>12750</v>
      </c>
      <c r="L2839" s="33" t="s">
        <v>72</v>
      </c>
      <c r="M2839" s="33" t="s">
        <v>81</v>
      </c>
      <c r="N2839" s="31">
        <v>4</v>
      </c>
      <c r="O2839" s="31">
        <f ca="1">LOOKUP(A2839,Transactions!A2837:AC5585,Transactions!O2838:O5585)</f>
        <v>1069.5500000000002</v>
      </c>
      <c r="P2839" s="31" t="e">
        <f ca="1">LOOKUP(A2839,Transactions!B2837:AC5585,Transactions!W2838:W5585)</f>
        <v>#N/A</v>
      </c>
    </row>
    <row r="2840" spans="1:16" s="31" customFormat="1" ht="15.75" customHeight="1" x14ac:dyDescent="0.15">
      <c r="A2840" s="31">
        <v>3538</v>
      </c>
      <c r="B2840" s="33" t="s">
        <v>7667</v>
      </c>
      <c r="C2840" s="33" t="s">
        <v>8271</v>
      </c>
      <c r="D2840" s="33" t="s">
        <v>68</v>
      </c>
      <c r="E2840" s="31">
        <v>19</v>
      </c>
      <c r="F2840" s="43">
        <v>28443</v>
      </c>
      <c r="G2840" s="94">
        <f t="shared" ca="1" si="88"/>
        <v>46.145024527841201</v>
      </c>
      <c r="H2840" s="94">
        <f t="shared" ca="1" si="89"/>
        <v>50</v>
      </c>
      <c r="I2840" s="33" t="s">
        <v>12816</v>
      </c>
      <c r="J2840" s="33" t="s">
        <v>138</v>
      </c>
      <c r="K2840" s="33" t="s">
        <v>12750</v>
      </c>
      <c r="L2840" s="33" t="s">
        <v>72</v>
      </c>
      <c r="M2840" s="33" t="s">
        <v>81</v>
      </c>
      <c r="N2840" s="31">
        <v>8</v>
      </c>
      <c r="O2840" s="31">
        <f ca="1">LOOKUP(A2840,Transactions!A2838:AC5586,Transactions!O2839:O5586)</f>
        <v>448.67999999999995</v>
      </c>
      <c r="P2840" s="31" t="e">
        <f ca="1">LOOKUP(A2840,Transactions!B2838:AC5586,Transactions!W2839:W5586)</f>
        <v>#N/A</v>
      </c>
    </row>
    <row r="2841" spans="1:16" s="31" customFormat="1" ht="15.75" customHeight="1" x14ac:dyDescent="0.15">
      <c r="A2841" s="31">
        <v>3542</v>
      </c>
      <c r="B2841" s="33" t="s">
        <v>4443</v>
      </c>
      <c r="C2841" s="33" t="s">
        <v>8272</v>
      </c>
      <c r="D2841" s="33" t="s">
        <v>86</v>
      </c>
      <c r="E2841" s="31">
        <v>23</v>
      </c>
      <c r="F2841" s="43">
        <v>27464</v>
      </c>
      <c r="G2841" s="94">
        <f t="shared" ca="1" si="88"/>
        <v>48.827216308663118</v>
      </c>
      <c r="H2841" s="94">
        <f t="shared" ca="1" si="89"/>
        <v>50</v>
      </c>
      <c r="I2841" s="33" t="s">
        <v>12865</v>
      </c>
      <c r="J2841" s="33" t="s">
        <v>12752</v>
      </c>
      <c r="K2841" s="33" t="s">
        <v>12750</v>
      </c>
      <c r="L2841" s="33" t="s">
        <v>72</v>
      </c>
      <c r="M2841" s="33" t="s">
        <v>81</v>
      </c>
      <c r="N2841" s="31">
        <v>10</v>
      </c>
      <c r="O2841" s="31">
        <f ca="1">LOOKUP(A2841,Transactions!A2839:AC5587,Transactions!O2840:O5587)</f>
        <v>1544.6100000000001</v>
      </c>
      <c r="P2841" s="31" t="e">
        <f ca="1">LOOKUP(A2841,Transactions!B2839:AC5587,Transactions!W2840:W5587)</f>
        <v>#N/A</v>
      </c>
    </row>
    <row r="2842" spans="1:16" s="31" customFormat="1" ht="15.75" customHeight="1" x14ac:dyDescent="0.15">
      <c r="A2842" s="31">
        <v>3543</v>
      </c>
      <c r="B2842" s="33" t="s">
        <v>8273</v>
      </c>
      <c r="C2842" s="33" t="s">
        <v>8274</v>
      </c>
      <c r="D2842" s="33" t="s">
        <v>86</v>
      </c>
      <c r="E2842" s="31">
        <v>15</v>
      </c>
      <c r="F2842" s="43">
        <v>31771</v>
      </c>
      <c r="G2842" s="94">
        <f t="shared" ca="1" si="88"/>
        <v>37.027216308663121</v>
      </c>
      <c r="H2842" s="94">
        <f t="shared" ca="1" si="89"/>
        <v>40</v>
      </c>
      <c r="I2842" s="33" t="s">
        <v>12782</v>
      </c>
      <c r="J2842" s="33" t="s">
        <v>138</v>
      </c>
      <c r="K2842" s="33" t="s">
        <v>12761</v>
      </c>
      <c r="L2842" s="33" t="s">
        <v>72</v>
      </c>
      <c r="M2842" s="33" t="s">
        <v>73</v>
      </c>
      <c r="N2842" s="31">
        <v>21</v>
      </c>
      <c r="O2842" s="31">
        <f ca="1">LOOKUP(A2842,Transactions!A2840:AC5588,Transactions!O2841:O5588)</f>
        <v>299.27</v>
      </c>
      <c r="P2842" s="31" t="e">
        <f ca="1">LOOKUP(A2842,Transactions!B2840:AC5588,Transactions!W2841:W5588)</f>
        <v>#N/A</v>
      </c>
    </row>
    <row r="2843" spans="1:16" s="31" customFormat="1" ht="15.75" customHeight="1" x14ac:dyDescent="0.15">
      <c r="A2843" s="31">
        <v>3544</v>
      </c>
      <c r="B2843" s="33" t="s">
        <v>8275</v>
      </c>
      <c r="C2843" s="33" t="s">
        <v>8276</v>
      </c>
      <c r="D2843" s="33" t="s">
        <v>86</v>
      </c>
      <c r="E2843" s="31">
        <v>25</v>
      </c>
      <c r="F2843" s="43">
        <v>36020</v>
      </c>
      <c r="G2843" s="94">
        <f t="shared" ca="1" si="88"/>
        <v>25.386120418252162</v>
      </c>
      <c r="H2843" s="94">
        <f t="shared" ca="1" si="89"/>
        <v>30</v>
      </c>
      <c r="I2843" s="33" t="s">
        <v>12888</v>
      </c>
      <c r="J2843" s="33" t="s">
        <v>172</v>
      </c>
      <c r="K2843" s="33" t="s">
        <v>12755</v>
      </c>
      <c r="L2843" s="33" t="s">
        <v>72</v>
      </c>
      <c r="M2843" s="33" t="s">
        <v>81</v>
      </c>
      <c r="N2843" s="31">
        <v>1</v>
      </c>
      <c r="O2843" s="31">
        <f ca="1">LOOKUP(A2843,Transactions!A2841:AC5589,Transactions!O2842:O5589)</f>
        <v>431.33000000000004</v>
      </c>
      <c r="P2843" s="31" t="e">
        <f ca="1">LOOKUP(A2843,Transactions!B2841:AC5589,Transactions!W2842:W5589)</f>
        <v>#N/A</v>
      </c>
    </row>
    <row r="2844" spans="1:16" s="31" customFormat="1" ht="15.75" customHeight="1" x14ac:dyDescent="0.15">
      <c r="A2844" s="31">
        <v>3545</v>
      </c>
      <c r="B2844" s="33" t="s">
        <v>7806</v>
      </c>
      <c r="C2844" s="33" t="s">
        <v>8277</v>
      </c>
      <c r="D2844" s="33" t="s">
        <v>86</v>
      </c>
      <c r="E2844" s="31">
        <v>66</v>
      </c>
      <c r="F2844" s="43">
        <v>27229</v>
      </c>
      <c r="G2844" s="94">
        <f t="shared" ca="1" si="88"/>
        <v>49.471051925101477</v>
      </c>
      <c r="H2844" s="94">
        <f t="shared" ca="1" si="89"/>
        <v>50</v>
      </c>
      <c r="I2844" s="33" t="s">
        <v>12897</v>
      </c>
      <c r="J2844" s="33" t="s">
        <v>172</v>
      </c>
      <c r="K2844" s="33" t="s">
        <v>12761</v>
      </c>
      <c r="L2844" s="33" t="s">
        <v>72</v>
      </c>
      <c r="M2844" s="33" t="s">
        <v>81</v>
      </c>
      <c r="N2844" s="31">
        <v>4</v>
      </c>
      <c r="O2844" s="31">
        <f ca="1">LOOKUP(A2844,Transactions!A2842:AC5590,Transactions!O2843:O5590)</f>
        <v>1069.5500000000002</v>
      </c>
      <c r="P2844" s="31" t="e">
        <f ca="1">LOOKUP(A2844,Transactions!B2842:AC5590,Transactions!W2843:W5590)</f>
        <v>#N/A</v>
      </c>
    </row>
    <row r="2845" spans="1:16" s="31" customFormat="1" ht="15.75" customHeight="1" x14ac:dyDescent="0.15">
      <c r="A2845" s="31">
        <v>3546</v>
      </c>
      <c r="B2845" s="33" t="s">
        <v>8278</v>
      </c>
      <c r="C2845" s="33" t="s">
        <v>8279</v>
      </c>
      <c r="D2845" s="33" t="s">
        <v>86</v>
      </c>
      <c r="E2845" s="31">
        <v>91</v>
      </c>
      <c r="F2845" s="43">
        <v>30588</v>
      </c>
      <c r="G2845" s="94">
        <f t="shared" ca="1" si="88"/>
        <v>40.268312199074082</v>
      </c>
      <c r="H2845" s="94">
        <f t="shared" ca="1" si="89"/>
        <v>50</v>
      </c>
      <c r="I2845" s="33" t="s">
        <v>12878</v>
      </c>
      <c r="J2845" s="33" t="s">
        <v>70</v>
      </c>
      <c r="K2845" s="33" t="s">
        <v>12755</v>
      </c>
      <c r="L2845" s="33" t="s">
        <v>72</v>
      </c>
      <c r="M2845" s="33" t="s">
        <v>73</v>
      </c>
      <c r="N2845" s="31">
        <v>9</v>
      </c>
      <c r="O2845" s="31">
        <f ca="1">LOOKUP(A2845,Transactions!A2843:AC5591,Transactions!O2844:O5591)</f>
        <v>1055.82</v>
      </c>
      <c r="P2845" s="31" t="e">
        <f ca="1">LOOKUP(A2845,Transactions!B2843:AC5591,Transactions!W2844:W5591)</f>
        <v>#N/A</v>
      </c>
    </row>
    <row r="2846" spans="1:16" s="31" customFormat="1" ht="15.75" customHeight="1" x14ac:dyDescent="0.15">
      <c r="A2846" s="31">
        <v>3547</v>
      </c>
      <c r="B2846" s="33" t="s">
        <v>6464</v>
      </c>
      <c r="C2846" s="33" t="s">
        <v>3562</v>
      </c>
      <c r="D2846" s="33" t="s">
        <v>68</v>
      </c>
      <c r="E2846" s="31">
        <v>19</v>
      </c>
      <c r="F2846" s="43">
        <v>27520</v>
      </c>
      <c r="G2846" s="94">
        <f t="shared" ca="1" si="88"/>
        <v>48.673791651128873</v>
      </c>
      <c r="H2846" s="94">
        <f t="shared" ca="1" si="89"/>
        <v>50</v>
      </c>
      <c r="I2846" s="33" t="s">
        <v>12785</v>
      </c>
      <c r="J2846" s="33" t="s">
        <v>12752</v>
      </c>
      <c r="K2846" s="33" t="s">
        <v>12755</v>
      </c>
      <c r="L2846" s="33" t="s">
        <v>72</v>
      </c>
      <c r="M2846" s="33" t="s">
        <v>81</v>
      </c>
      <c r="N2846" s="31">
        <v>8</v>
      </c>
      <c r="O2846" s="31">
        <f ca="1">LOOKUP(A2846,Transactions!A2844:AC5592,Transactions!O2845:O5592)</f>
        <v>448.67999999999995</v>
      </c>
      <c r="P2846" s="31" t="e">
        <f ca="1">LOOKUP(A2846,Transactions!B2844:AC5592,Transactions!W2845:W5592)</f>
        <v>#N/A</v>
      </c>
    </row>
    <row r="2847" spans="1:16" s="31" customFormat="1" ht="15.75" customHeight="1" x14ac:dyDescent="0.15">
      <c r="A2847" s="31">
        <v>3549</v>
      </c>
      <c r="B2847" s="33" t="s">
        <v>3648</v>
      </c>
      <c r="C2847" s="33" t="s">
        <v>828</v>
      </c>
      <c r="D2847" s="33" t="s">
        <v>86</v>
      </c>
      <c r="E2847" s="31">
        <v>0</v>
      </c>
      <c r="F2847" s="43">
        <v>24162</v>
      </c>
      <c r="G2847" s="94">
        <f t="shared" ca="1" si="88"/>
        <v>57.873791651128876</v>
      </c>
      <c r="H2847" s="94">
        <f t="shared" ca="1" si="89"/>
        <v>60</v>
      </c>
      <c r="I2847" s="33" t="s">
        <v>12861</v>
      </c>
      <c r="J2847" s="33" t="s">
        <v>112</v>
      </c>
      <c r="K2847" s="33" t="s">
        <v>12750</v>
      </c>
      <c r="L2847" s="33" t="s">
        <v>72</v>
      </c>
      <c r="M2847" s="33" t="s">
        <v>81</v>
      </c>
      <c r="N2847" s="31">
        <v>7</v>
      </c>
      <c r="O2847" s="31">
        <f ca="1">LOOKUP(A2847,Transactions!A2845:AC5593,Transactions!O2846:O5593)</f>
        <v>502.47</v>
      </c>
      <c r="P2847" s="31" t="e">
        <f ca="1">LOOKUP(A2847,Transactions!B2845:AC5593,Transactions!W2846:W5593)</f>
        <v>#N/A</v>
      </c>
    </row>
    <row r="2848" spans="1:16" s="31" customFormat="1" ht="15.75" customHeight="1" x14ac:dyDescent="0.15">
      <c r="A2848" s="31">
        <v>3550</v>
      </c>
      <c r="B2848" s="33" t="s">
        <v>8280</v>
      </c>
      <c r="C2848" s="33" t="s">
        <v>8281</v>
      </c>
      <c r="D2848" s="33" t="s">
        <v>86</v>
      </c>
      <c r="E2848" s="31">
        <v>50</v>
      </c>
      <c r="F2848" s="43">
        <v>32474</v>
      </c>
      <c r="G2848" s="94">
        <f t="shared" ca="1" si="88"/>
        <v>35.101188911402843</v>
      </c>
      <c r="H2848" s="94">
        <f t="shared" ca="1" si="89"/>
        <v>40</v>
      </c>
      <c r="I2848" s="33" t="s">
        <v>12837</v>
      </c>
      <c r="J2848" s="33" t="s">
        <v>112</v>
      </c>
      <c r="K2848" s="33" t="s">
        <v>12750</v>
      </c>
      <c r="L2848" s="33" t="s">
        <v>72</v>
      </c>
      <c r="M2848" s="33" t="s">
        <v>73</v>
      </c>
      <c r="N2848" s="31">
        <v>16</v>
      </c>
      <c r="O2848" s="31">
        <f ca="1">LOOKUP(A2848,Transactions!A2846:AC5594,Transactions!O2847:O5594)</f>
        <v>110.56</v>
      </c>
      <c r="P2848" s="31" t="e">
        <f ca="1">LOOKUP(A2848,Transactions!B2846:AC5594,Transactions!W2847:W5594)</f>
        <v>#N/A</v>
      </c>
    </row>
    <row r="2849" spans="1:16" s="31" customFormat="1" ht="15.75" customHeight="1" x14ac:dyDescent="0.15">
      <c r="A2849" s="31">
        <v>3551</v>
      </c>
      <c r="B2849" s="33" t="s">
        <v>7904</v>
      </c>
      <c r="C2849" s="33" t="s">
        <v>8282</v>
      </c>
      <c r="D2849" s="33" t="s">
        <v>68</v>
      </c>
      <c r="E2849" s="31">
        <v>37</v>
      </c>
      <c r="F2849" s="43">
        <v>22776</v>
      </c>
      <c r="G2849" s="94">
        <f t="shared" ca="1" si="88"/>
        <v>61.671051925101473</v>
      </c>
      <c r="H2849" s="94">
        <f t="shared" ca="1" si="89"/>
        <v>70</v>
      </c>
      <c r="I2849" s="33" t="s">
        <v>572</v>
      </c>
      <c r="J2849" s="33" t="s">
        <v>138</v>
      </c>
      <c r="K2849" s="33" t="s">
        <v>12750</v>
      </c>
      <c r="L2849" s="33" t="s">
        <v>72</v>
      </c>
      <c r="M2849" s="33" t="s">
        <v>73</v>
      </c>
      <c r="N2849" s="31">
        <v>8</v>
      </c>
      <c r="O2849" s="31">
        <f ca="1">LOOKUP(A2849,Transactions!A2847:AC5595,Transactions!O2848:O5595)</f>
        <v>737.17000000000007</v>
      </c>
      <c r="P2849" s="31" t="e">
        <f ca="1">LOOKUP(A2849,Transactions!B2847:AC5595,Transactions!W2848:W5595)</f>
        <v>#N/A</v>
      </c>
    </row>
    <row r="2850" spans="1:16" s="31" customFormat="1" ht="15.75" customHeight="1" x14ac:dyDescent="0.15">
      <c r="A2850" s="31">
        <v>3552</v>
      </c>
      <c r="B2850" s="33" t="s">
        <v>8283</v>
      </c>
      <c r="C2850" s="33" t="s">
        <v>8284</v>
      </c>
      <c r="D2850" s="33" t="s">
        <v>68</v>
      </c>
      <c r="E2850" s="31">
        <v>33</v>
      </c>
      <c r="F2850" s="43">
        <v>33854</v>
      </c>
      <c r="G2850" s="94">
        <f t="shared" ca="1" si="88"/>
        <v>31.320366993594625</v>
      </c>
      <c r="H2850" s="94">
        <f t="shared" ca="1" si="89"/>
        <v>40</v>
      </c>
      <c r="I2850" s="33" t="s">
        <v>12803</v>
      </c>
      <c r="J2850" s="33" t="s">
        <v>112</v>
      </c>
      <c r="K2850" s="33" t="s">
        <v>12755</v>
      </c>
      <c r="L2850" s="33" t="s">
        <v>72</v>
      </c>
      <c r="M2850" s="33" t="s">
        <v>73</v>
      </c>
      <c r="N2850" s="31">
        <v>9</v>
      </c>
      <c r="O2850" s="31">
        <f ca="1">LOOKUP(A2850,Transactions!A2848:AC5596,Transactions!O2849:O5596)</f>
        <v>133.7800000000002</v>
      </c>
      <c r="P2850" s="31" t="e">
        <f ca="1">LOOKUP(A2850,Transactions!B2848:AC5596,Transactions!W2849:W5596)</f>
        <v>#N/A</v>
      </c>
    </row>
    <row r="2851" spans="1:16" s="31" customFormat="1" ht="15.75" customHeight="1" x14ac:dyDescent="0.15">
      <c r="A2851" s="31">
        <v>3553</v>
      </c>
      <c r="B2851" s="33" t="s">
        <v>5717</v>
      </c>
      <c r="C2851" s="33" t="s">
        <v>8285</v>
      </c>
      <c r="D2851" s="33" t="s">
        <v>68</v>
      </c>
      <c r="E2851" s="31">
        <v>97</v>
      </c>
      <c r="F2851" s="43">
        <v>27392</v>
      </c>
      <c r="G2851" s="94">
        <f t="shared" ca="1" si="88"/>
        <v>49.024476582635721</v>
      </c>
      <c r="H2851" s="94">
        <f t="shared" ca="1" si="89"/>
        <v>50</v>
      </c>
      <c r="I2851" s="33" t="s">
        <v>12820</v>
      </c>
      <c r="J2851" s="33" t="s">
        <v>138</v>
      </c>
      <c r="K2851" s="33" t="s">
        <v>12750</v>
      </c>
      <c r="L2851" s="33" t="s">
        <v>72</v>
      </c>
      <c r="M2851" s="33" t="s">
        <v>81</v>
      </c>
      <c r="N2851" s="31">
        <v>10</v>
      </c>
      <c r="O2851" s="31">
        <f ca="1">LOOKUP(A2851,Transactions!A2849:AC5597,Transactions!O2850:O5597)</f>
        <v>737.56999999999994</v>
      </c>
      <c r="P2851" s="31" t="e">
        <f ca="1">LOOKUP(A2851,Transactions!B2849:AC5597,Transactions!W2850:W5597)</f>
        <v>#N/A</v>
      </c>
    </row>
    <row r="2852" spans="1:16" s="31" customFormat="1" ht="15.75" customHeight="1" x14ac:dyDescent="0.15">
      <c r="A2852" s="31">
        <v>3554</v>
      </c>
      <c r="B2852" s="33" t="s">
        <v>8286</v>
      </c>
      <c r="C2852" s="33" t="s">
        <v>8287</v>
      </c>
      <c r="D2852" s="33" t="s">
        <v>68</v>
      </c>
      <c r="E2852" s="31">
        <v>34</v>
      </c>
      <c r="F2852" s="43">
        <v>28586</v>
      </c>
      <c r="G2852" s="94">
        <f t="shared" ca="1" si="88"/>
        <v>45.753243705923396</v>
      </c>
      <c r="H2852" s="94">
        <f t="shared" ca="1" si="89"/>
        <v>50</v>
      </c>
      <c r="I2852" s="33" t="s">
        <v>12878</v>
      </c>
      <c r="J2852" s="33" t="s">
        <v>121</v>
      </c>
      <c r="K2852" s="33" t="s">
        <v>12750</v>
      </c>
      <c r="L2852" s="33" t="s">
        <v>72</v>
      </c>
      <c r="M2852" s="33" t="s">
        <v>73</v>
      </c>
      <c r="N2852" s="31">
        <v>16</v>
      </c>
      <c r="O2852" s="31">
        <f ca="1">LOOKUP(A2852,Transactions!A2850:AC5598,Transactions!O2851:O5598)</f>
        <v>737.56999999999994</v>
      </c>
      <c r="P2852" s="31" t="e">
        <f ca="1">LOOKUP(A2852,Transactions!B2850:AC5598,Transactions!W2851:W5598)</f>
        <v>#N/A</v>
      </c>
    </row>
    <row r="2853" spans="1:16" s="31" customFormat="1" ht="15.75" customHeight="1" x14ac:dyDescent="0.15">
      <c r="A2853" s="31">
        <v>3556</v>
      </c>
      <c r="B2853" s="33" t="s">
        <v>8288</v>
      </c>
      <c r="C2853" s="33" t="s">
        <v>8289</v>
      </c>
      <c r="D2853" s="33" t="s">
        <v>86</v>
      </c>
      <c r="E2853" s="31">
        <v>38</v>
      </c>
      <c r="F2853" s="43">
        <v>35616</v>
      </c>
      <c r="G2853" s="94">
        <f t="shared" ca="1" si="88"/>
        <v>26.492969733320653</v>
      </c>
      <c r="H2853" s="94">
        <f t="shared" ca="1" si="89"/>
        <v>30</v>
      </c>
      <c r="I2853" s="33" t="s">
        <v>12827</v>
      </c>
      <c r="J2853" s="33" t="s">
        <v>70</v>
      </c>
      <c r="K2853" s="33" t="s">
        <v>12761</v>
      </c>
      <c r="L2853" s="33" t="s">
        <v>72</v>
      </c>
      <c r="M2853" s="33" t="s">
        <v>81</v>
      </c>
      <c r="N2853" s="31">
        <v>3</v>
      </c>
      <c r="O2853" s="31">
        <f ca="1">LOOKUP(A2853,Transactions!A2851:AC5599,Transactions!O2852:O5599)</f>
        <v>1702.5499999999997</v>
      </c>
      <c r="P2853" s="31" t="e">
        <f ca="1">LOOKUP(A2853,Transactions!B2851:AC5599,Transactions!W2852:W5599)</f>
        <v>#N/A</v>
      </c>
    </row>
    <row r="2854" spans="1:16" s="31" customFormat="1" ht="15.75" customHeight="1" x14ac:dyDescent="0.15">
      <c r="A2854" s="31">
        <v>3559</v>
      </c>
      <c r="B2854" s="33" t="s">
        <v>924</v>
      </c>
      <c r="C2854" s="33" t="s">
        <v>8290</v>
      </c>
      <c r="D2854" s="33" t="s">
        <v>86</v>
      </c>
      <c r="E2854" s="31">
        <v>80</v>
      </c>
      <c r="F2854" s="43">
        <v>31097</v>
      </c>
      <c r="G2854" s="94">
        <f t="shared" ca="1" si="88"/>
        <v>38.873791651128876</v>
      </c>
      <c r="H2854" s="94">
        <f t="shared" ca="1" si="89"/>
        <v>40</v>
      </c>
      <c r="I2854" s="33" t="s">
        <v>12780</v>
      </c>
      <c r="J2854" s="33" t="s">
        <v>102</v>
      </c>
      <c r="K2854" s="33" t="s">
        <v>12761</v>
      </c>
      <c r="L2854" s="33" t="s">
        <v>72</v>
      </c>
      <c r="M2854" s="33" t="s">
        <v>73</v>
      </c>
      <c r="N2854" s="31">
        <v>17</v>
      </c>
      <c r="O2854" s="31">
        <f ca="1">LOOKUP(A2854,Transactions!A2852:AC5600,Transactions!O2853:O5600)</f>
        <v>57.72999999999999</v>
      </c>
      <c r="P2854" s="31" t="e">
        <f ca="1">LOOKUP(A2854,Transactions!B2852:AC5600,Transactions!W2853:W5600)</f>
        <v>#N/A</v>
      </c>
    </row>
    <row r="2855" spans="1:16" s="31" customFormat="1" ht="15.75" customHeight="1" x14ac:dyDescent="0.15">
      <c r="A2855" s="31">
        <v>3560</v>
      </c>
      <c r="B2855" s="33" t="s">
        <v>8291</v>
      </c>
      <c r="C2855" s="33" t="s">
        <v>8292</v>
      </c>
      <c r="D2855" s="33" t="s">
        <v>68</v>
      </c>
      <c r="E2855" s="31">
        <v>98</v>
      </c>
      <c r="F2855" s="43">
        <v>29465</v>
      </c>
      <c r="G2855" s="94">
        <f t="shared" ca="1" si="88"/>
        <v>43.345024527841204</v>
      </c>
      <c r="H2855" s="94">
        <f t="shared" ca="1" si="89"/>
        <v>50</v>
      </c>
      <c r="I2855" s="33" t="s">
        <v>12834</v>
      </c>
      <c r="J2855" s="33" t="s">
        <v>112</v>
      </c>
      <c r="K2855" s="33" t="s">
        <v>12750</v>
      </c>
      <c r="L2855" s="33" t="s">
        <v>72</v>
      </c>
      <c r="M2855" s="33" t="s">
        <v>73</v>
      </c>
      <c r="N2855" s="31">
        <v>7</v>
      </c>
      <c r="O2855" s="31">
        <f ca="1">LOOKUP(A2855,Transactions!A2853:AC5601,Transactions!O2854:O5601)</f>
        <v>299.27</v>
      </c>
      <c r="P2855" s="31" t="e">
        <f ca="1">LOOKUP(A2855,Transactions!B2853:AC5601,Transactions!W2854:W5601)</f>
        <v>#N/A</v>
      </c>
    </row>
    <row r="2856" spans="1:16" s="31" customFormat="1" ht="15.75" customHeight="1" x14ac:dyDescent="0.15">
      <c r="A2856" s="31">
        <v>3561</v>
      </c>
      <c r="B2856" s="33" t="s">
        <v>5112</v>
      </c>
      <c r="C2856" s="33" t="s">
        <v>8293</v>
      </c>
      <c r="D2856" s="33" t="s">
        <v>86</v>
      </c>
      <c r="E2856" s="31">
        <v>15</v>
      </c>
      <c r="F2856" s="43">
        <v>25158</v>
      </c>
      <c r="G2856" s="94">
        <f t="shared" ca="1" si="88"/>
        <v>55.145024527841201</v>
      </c>
      <c r="H2856" s="94">
        <f t="shared" ca="1" si="89"/>
        <v>60</v>
      </c>
      <c r="I2856" s="33" t="s">
        <v>12794</v>
      </c>
      <c r="J2856" s="33" t="s">
        <v>12752</v>
      </c>
      <c r="K2856" s="33" t="s">
        <v>12750</v>
      </c>
      <c r="L2856" s="33" t="s">
        <v>72</v>
      </c>
      <c r="M2856" s="33" t="s">
        <v>73</v>
      </c>
      <c r="N2856" s="31">
        <v>5</v>
      </c>
      <c r="O2856" s="31">
        <f ca="1">LOOKUP(A2856,Transactions!A2854:AC5602,Transactions!O2855:O5602)</f>
        <v>133.38</v>
      </c>
      <c r="P2856" s="31" t="e">
        <f ca="1">LOOKUP(A2856,Transactions!B2854:AC5602,Transactions!W2855:W5602)</f>
        <v>#N/A</v>
      </c>
    </row>
    <row r="2857" spans="1:16" s="31" customFormat="1" ht="15.75" customHeight="1" x14ac:dyDescent="0.15">
      <c r="A2857" s="31">
        <v>3564</v>
      </c>
      <c r="B2857" s="33" t="s">
        <v>8294</v>
      </c>
      <c r="C2857" s="33" t="s">
        <v>3655</v>
      </c>
      <c r="D2857" s="33" t="s">
        <v>68</v>
      </c>
      <c r="E2857" s="31">
        <v>43</v>
      </c>
      <c r="F2857" s="43">
        <v>26434</v>
      </c>
      <c r="G2857" s="94">
        <f t="shared" ca="1" si="88"/>
        <v>51.649134116882301</v>
      </c>
      <c r="H2857" s="94">
        <f t="shared" ca="1" si="89"/>
        <v>60</v>
      </c>
      <c r="I2857" s="33" t="s">
        <v>12903</v>
      </c>
      <c r="J2857" s="33" t="s">
        <v>172</v>
      </c>
      <c r="K2857" s="33" t="s">
        <v>12761</v>
      </c>
      <c r="L2857" s="33" t="s">
        <v>72</v>
      </c>
      <c r="M2857" s="33" t="s">
        <v>73</v>
      </c>
      <c r="N2857" s="31">
        <v>18</v>
      </c>
      <c r="O2857" s="31">
        <f ca="1">LOOKUP(A2857,Transactions!A2855:AC5603,Transactions!O2856:O5603)</f>
        <v>75.139999999999986</v>
      </c>
      <c r="P2857" s="31" t="e">
        <f ca="1">LOOKUP(A2857,Transactions!B2855:AC5603,Transactions!W2856:W5603)</f>
        <v>#N/A</v>
      </c>
    </row>
    <row r="2858" spans="1:16" s="31" customFormat="1" ht="15.75" customHeight="1" x14ac:dyDescent="0.15">
      <c r="A2858" s="31">
        <v>3566</v>
      </c>
      <c r="B2858" s="33" t="s">
        <v>8295</v>
      </c>
      <c r="C2858" s="33" t="s">
        <v>8296</v>
      </c>
      <c r="D2858" s="33" t="s">
        <v>68</v>
      </c>
      <c r="E2858" s="31">
        <v>96</v>
      </c>
      <c r="F2858" s="43">
        <v>28066</v>
      </c>
      <c r="G2858" s="94">
        <f t="shared" ca="1" si="88"/>
        <v>47.177901240169966</v>
      </c>
      <c r="H2858" s="94">
        <f t="shared" ca="1" si="89"/>
        <v>50</v>
      </c>
      <c r="I2858" s="33" t="s">
        <v>12778</v>
      </c>
      <c r="J2858" s="33" t="s">
        <v>138</v>
      </c>
      <c r="K2858" s="33" t="s">
        <v>12755</v>
      </c>
      <c r="L2858" s="33" t="s">
        <v>72</v>
      </c>
      <c r="M2858" s="33" t="s">
        <v>73</v>
      </c>
      <c r="N2858" s="31">
        <v>10</v>
      </c>
      <c r="O2858" s="31">
        <f ca="1">LOOKUP(A2858,Transactions!A2856:AC5604,Transactions!O2857:O5604)</f>
        <v>45.960000000000008</v>
      </c>
      <c r="P2858" s="31" t="e">
        <f ca="1">LOOKUP(A2858,Transactions!B2856:AC5604,Transactions!W2857:W5604)</f>
        <v>#N/A</v>
      </c>
    </row>
    <row r="2859" spans="1:16" s="31" customFormat="1" ht="15.75" customHeight="1" x14ac:dyDescent="0.15">
      <c r="A2859" s="31">
        <v>3567</v>
      </c>
      <c r="B2859" s="33" t="s">
        <v>8297</v>
      </c>
      <c r="C2859" s="33" t="s">
        <v>8298</v>
      </c>
      <c r="D2859" s="33" t="s">
        <v>86</v>
      </c>
      <c r="E2859" s="31">
        <v>17</v>
      </c>
      <c r="F2859" s="43">
        <v>29478</v>
      </c>
      <c r="G2859" s="94">
        <f t="shared" ca="1" si="88"/>
        <v>43.309408089485039</v>
      </c>
      <c r="H2859" s="94">
        <f t="shared" ca="1" si="89"/>
        <v>50</v>
      </c>
      <c r="I2859" s="33" t="s">
        <v>188</v>
      </c>
      <c r="J2859" s="33" t="s">
        <v>12752</v>
      </c>
      <c r="K2859" s="33" t="s">
        <v>12755</v>
      </c>
      <c r="L2859" s="33" t="s">
        <v>72</v>
      </c>
      <c r="M2859" s="33" t="s">
        <v>73</v>
      </c>
      <c r="N2859" s="31">
        <v>14</v>
      </c>
      <c r="O2859" s="31">
        <f ca="1">LOOKUP(A2859,Transactions!A2857:AC5605,Transactions!O2858:O5605)</f>
        <v>1103.43</v>
      </c>
      <c r="P2859" s="31" t="e">
        <f ca="1">LOOKUP(A2859,Transactions!B2857:AC5605,Transactions!W2858:W5605)</f>
        <v>#N/A</v>
      </c>
    </row>
    <row r="2860" spans="1:16" s="31" customFormat="1" ht="15.75" customHeight="1" x14ac:dyDescent="0.15">
      <c r="A2860" s="31">
        <v>3568</v>
      </c>
      <c r="B2860" s="33" t="s">
        <v>8214</v>
      </c>
      <c r="C2860" s="33" t="s">
        <v>8299</v>
      </c>
      <c r="D2860" s="33" t="s">
        <v>86</v>
      </c>
      <c r="E2860" s="31">
        <v>13</v>
      </c>
      <c r="F2860" s="43">
        <v>20347</v>
      </c>
      <c r="G2860" s="94">
        <f t="shared" ca="1" si="88"/>
        <v>68.325846445649418</v>
      </c>
      <c r="H2860" s="94">
        <f t="shared" ca="1" si="89"/>
        <v>70</v>
      </c>
      <c r="I2860" s="33" t="s">
        <v>188</v>
      </c>
      <c r="J2860" s="33" t="s">
        <v>112</v>
      </c>
      <c r="K2860" s="33" t="s">
        <v>12755</v>
      </c>
      <c r="L2860" s="33" t="s">
        <v>72</v>
      </c>
      <c r="M2860" s="33" t="s">
        <v>81</v>
      </c>
      <c r="N2860" s="31">
        <v>5</v>
      </c>
      <c r="O2860" s="31">
        <f ca="1">LOOKUP(A2860,Transactions!A2858:AC5606,Transactions!O2859:O5606)</f>
        <v>1702.5499999999997</v>
      </c>
      <c r="P2860" s="31" t="e">
        <f ca="1">LOOKUP(A2860,Transactions!B2858:AC5606,Transactions!W2859:W5606)</f>
        <v>#N/A</v>
      </c>
    </row>
    <row r="2861" spans="1:16" s="31" customFormat="1" ht="15.75" customHeight="1" x14ac:dyDescent="0.15">
      <c r="A2861" s="31">
        <v>3569</v>
      </c>
      <c r="B2861" s="33" t="s">
        <v>8300</v>
      </c>
      <c r="C2861" s="33" t="s">
        <v>8301</v>
      </c>
      <c r="D2861" s="33" t="s">
        <v>86</v>
      </c>
      <c r="E2861" s="31">
        <v>24</v>
      </c>
      <c r="F2861" s="43">
        <v>26802</v>
      </c>
      <c r="G2861" s="94">
        <f t="shared" ca="1" si="88"/>
        <v>50.640914938800108</v>
      </c>
      <c r="H2861" s="94">
        <f t="shared" ca="1" si="89"/>
        <v>60</v>
      </c>
      <c r="I2861" s="33" t="s">
        <v>12754</v>
      </c>
      <c r="J2861" s="33" t="s">
        <v>172</v>
      </c>
      <c r="K2861" s="33" t="s">
        <v>12755</v>
      </c>
      <c r="L2861" s="33" t="s">
        <v>72</v>
      </c>
      <c r="M2861" s="33" t="s">
        <v>81</v>
      </c>
      <c r="N2861" s="31">
        <v>12</v>
      </c>
      <c r="O2861" s="31">
        <f ca="1">LOOKUP(A2861,Transactions!A2859:AC5607,Transactions!O2860:O5607)</f>
        <v>872.8900000000001</v>
      </c>
      <c r="P2861" s="31" t="e">
        <f ca="1">LOOKUP(A2861,Transactions!B2859:AC5607,Transactions!W2860:W5607)</f>
        <v>#N/A</v>
      </c>
    </row>
    <row r="2862" spans="1:16" s="31" customFormat="1" ht="15.75" customHeight="1" x14ac:dyDescent="0.15">
      <c r="A2862" s="31">
        <v>3571</v>
      </c>
      <c r="B2862" s="33" t="s">
        <v>8302</v>
      </c>
      <c r="C2862" s="33" t="s">
        <v>5275</v>
      </c>
      <c r="D2862" s="33" t="s">
        <v>86</v>
      </c>
      <c r="E2862" s="31">
        <v>9</v>
      </c>
      <c r="F2862" s="43">
        <v>27920</v>
      </c>
      <c r="G2862" s="94">
        <f t="shared" ca="1" si="88"/>
        <v>47.577901240169972</v>
      </c>
      <c r="H2862" s="94">
        <f t="shared" ca="1" si="89"/>
        <v>50</v>
      </c>
      <c r="I2862" s="33" t="s">
        <v>12880</v>
      </c>
      <c r="J2862" s="33" t="s">
        <v>80</v>
      </c>
      <c r="K2862" s="33" t="s">
        <v>12750</v>
      </c>
      <c r="L2862" s="33" t="s">
        <v>72</v>
      </c>
      <c r="M2862" s="33" t="s">
        <v>73</v>
      </c>
      <c r="N2862" s="31">
        <v>3</v>
      </c>
      <c r="O2862" s="31">
        <f ca="1">LOOKUP(A2862,Transactions!A2860:AC5608,Transactions!O2861:O5608)</f>
        <v>802.26</v>
      </c>
      <c r="P2862" s="31" t="e">
        <f ca="1">LOOKUP(A2862,Transactions!B2860:AC5608,Transactions!W2861:W5608)</f>
        <v>#N/A</v>
      </c>
    </row>
    <row r="2863" spans="1:16" s="31" customFormat="1" ht="15.75" customHeight="1" x14ac:dyDescent="0.15">
      <c r="A2863" s="31">
        <v>3572</v>
      </c>
      <c r="B2863" s="33" t="s">
        <v>4746</v>
      </c>
      <c r="C2863" s="33" t="s">
        <v>8303</v>
      </c>
      <c r="D2863" s="33" t="s">
        <v>68</v>
      </c>
      <c r="E2863" s="31">
        <v>54</v>
      </c>
      <c r="F2863" s="43">
        <v>31492</v>
      </c>
      <c r="G2863" s="94">
        <f t="shared" ca="1" si="88"/>
        <v>37.791599870306953</v>
      </c>
      <c r="H2863" s="94">
        <f t="shared" ca="1" si="89"/>
        <v>40</v>
      </c>
      <c r="I2863" s="33" t="s">
        <v>12861</v>
      </c>
      <c r="J2863" s="33" t="s">
        <v>112</v>
      </c>
      <c r="K2863" s="33" t="s">
        <v>12755</v>
      </c>
      <c r="L2863" s="33" t="s">
        <v>72</v>
      </c>
      <c r="M2863" s="33" t="s">
        <v>73</v>
      </c>
      <c r="N2863" s="31">
        <v>2</v>
      </c>
      <c r="O2863" s="31">
        <f ca="1">LOOKUP(A2863,Transactions!A2861:AC5609,Transactions!O2862:O5609)</f>
        <v>583.2700000000001</v>
      </c>
      <c r="P2863" s="31" t="e">
        <f ca="1">LOOKUP(A2863,Transactions!B2861:AC5609,Transactions!W2862:W5609)</f>
        <v>#N/A</v>
      </c>
    </row>
    <row r="2864" spans="1:16" s="31" customFormat="1" ht="15.75" customHeight="1" x14ac:dyDescent="0.15">
      <c r="A2864" s="31">
        <v>3573</v>
      </c>
      <c r="B2864" s="33" t="s">
        <v>8304</v>
      </c>
      <c r="C2864" s="33" t="s">
        <v>8305</v>
      </c>
      <c r="D2864" s="33" t="s">
        <v>86</v>
      </c>
      <c r="E2864" s="31">
        <v>68</v>
      </c>
      <c r="F2864" s="43">
        <v>35354</v>
      </c>
      <c r="G2864" s="94">
        <f t="shared" ca="1" si="88"/>
        <v>27.210777952498738</v>
      </c>
      <c r="H2864" s="94">
        <f t="shared" ca="1" si="89"/>
        <v>30</v>
      </c>
      <c r="I2864" s="33" t="s">
        <v>12901</v>
      </c>
      <c r="J2864" s="33" t="s">
        <v>70</v>
      </c>
      <c r="K2864" s="33" t="s">
        <v>12750</v>
      </c>
      <c r="L2864" s="33" t="s">
        <v>72</v>
      </c>
      <c r="M2864" s="33" t="s">
        <v>73</v>
      </c>
      <c r="N2864" s="31">
        <v>3</v>
      </c>
      <c r="O2864" s="31">
        <f ca="1">LOOKUP(A2864,Transactions!A2862:AC5610,Transactions!O2863:O5610)</f>
        <v>1103.43</v>
      </c>
      <c r="P2864" s="31" t="e">
        <f ca="1">LOOKUP(A2864,Transactions!B2862:AC5610,Transactions!W2863:W5610)</f>
        <v>#N/A</v>
      </c>
    </row>
    <row r="2865" spans="1:16" s="31" customFormat="1" ht="15.75" customHeight="1" x14ac:dyDescent="0.15">
      <c r="A2865" s="31">
        <v>3574</v>
      </c>
      <c r="B2865" s="33" t="s">
        <v>8297</v>
      </c>
      <c r="C2865" s="33" t="s">
        <v>8306</v>
      </c>
      <c r="D2865" s="33" t="s">
        <v>86</v>
      </c>
      <c r="E2865" s="31">
        <v>33</v>
      </c>
      <c r="F2865" s="43">
        <v>33274</v>
      </c>
      <c r="G2865" s="94">
        <f t="shared" ca="1" si="88"/>
        <v>32.909408089485041</v>
      </c>
      <c r="H2865" s="94">
        <f t="shared" ca="1" si="89"/>
        <v>40</v>
      </c>
      <c r="I2865" s="33" t="s">
        <v>12851</v>
      </c>
      <c r="J2865" s="33" t="s">
        <v>138</v>
      </c>
      <c r="K2865" s="33" t="s">
        <v>12750</v>
      </c>
      <c r="L2865" s="33" t="s">
        <v>72</v>
      </c>
      <c r="M2865" s="33" t="s">
        <v>81</v>
      </c>
      <c r="N2865" s="31">
        <v>6</v>
      </c>
      <c r="O2865" s="31">
        <f ca="1">LOOKUP(A2865,Transactions!A2863:AC5611,Transactions!O2864:O5611)</f>
        <v>75.139999999999986</v>
      </c>
      <c r="P2865" s="31" t="e">
        <f ca="1">LOOKUP(A2865,Transactions!B2863:AC5611,Transactions!W2864:W5611)</f>
        <v>#N/A</v>
      </c>
    </row>
    <row r="2866" spans="1:16" s="31" customFormat="1" ht="15.75" customHeight="1" x14ac:dyDescent="0.15">
      <c r="A2866" s="31">
        <v>3575</v>
      </c>
      <c r="B2866" s="33" t="s">
        <v>8307</v>
      </c>
      <c r="C2866" s="33" t="s">
        <v>8308</v>
      </c>
      <c r="D2866" s="33" t="s">
        <v>86</v>
      </c>
      <c r="E2866" s="31">
        <v>82</v>
      </c>
      <c r="F2866" s="43">
        <v>26974</v>
      </c>
      <c r="G2866" s="94">
        <f t="shared" ca="1" si="88"/>
        <v>50.16968206208778</v>
      </c>
      <c r="H2866" s="94">
        <f t="shared" ca="1" si="89"/>
        <v>60</v>
      </c>
      <c r="I2866" s="33" t="s">
        <v>12907</v>
      </c>
      <c r="J2866" s="33" t="s">
        <v>121</v>
      </c>
      <c r="K2866" s="33" t="s">
        <v>12755</v>
      </c>
      <c r="L2866" s="33" t="s">
        <v>72</v>
      </c>
      <c r="M2866" s="33" t="s">
        <v>73</v>
      </c>
      <c r="N2866" s="31">
        <v>13</v>
      </c>
      <c r="O2866" s="31">
        <f ca="1">LOOKUP(A2866,Transactions!A2864:AC5612,Transactions!O2865:O5612)</f>
        <v>437.46</v>
      </c>
      <c r="P2866" s="31" t="e">
        <f ca="1">LOOKUP(A2866,Transactions!B2864:AC5612,Transactions!W2865:W5612)</f>
        <v>#N/A</v>
      </c>
    </row>
    <row r="2867" spans="1:16" s="31" customFormat="1" ht="15.75" customHeight="1" x14ac:dyDescent="0.15">
      <c r="A2867" s="31">
        <v>3576</v>
      </c>
      <c r="B2867" s="33" t="s">
        <v>2136</v>
      </c>
      <c r="C2867" s="33" t="s">
        <v>8309</v>
      </c>
      <c r="D2867" s="33" t="s">
        <v>86</v>
      </c>
      <c r="E2867" s="31">
        <v>10</v>
      </c>
      <c r="F2867" s="43">
        <v>25465</v>
      </c>
      <c r="G2867" s="94">
        <f t="shared" ca="1" si="88"/>
        <v>54.303928637430246</v>
      </c>
      <c r="H2867" s="94">
        <f t="shared" ca="1" si="89"/>
        <v>60</v>
      </c>
      <c r="I2867" s="33" t="s">
        <v>12854</v>
      </c>
      <c r="J2867" s="33" t="s">
        <v>172</v>
      </c>
      <c r="K2867" s="33" t="s">
        <v>12750</v>
      </c>
      <c r="L2867" s="33" t="s">
        <v>72</v>
      </c>
      <c r="M2867" s="33" t="s">
        <v>81</v>
      </c>
      <c r="N2867" s="31">
        <v>11</v>
      </c>
      <c r="O2867" s="31">
        <f ca="1">LOOKUP(A2867,Transactions!A2865:AC5613,Transactions!O2866:O5613)</f>
        <v>1702.5499999999997</v>
      </c>
      <c r="P2867" s="31" t="e">
        <f ca="1">LOOKUP(A2867,Transactions!B2865:AC5613,Transactions!W2866:W5613)</f>
        <v>#N/A</v>
      </c>
    </row>
    <row r="2868" spans="1:16" s="31" customFormat="1" ht="15.75" customHeight="1" x14ac:dyDescent="0.15">
      <c r="A2868" s="31">
        <v>3577</v>
      </c>
      <c r="B2868" s="33" t="s">
        <v>8310</v>
      </c>
      <c r="C2868" s="33" t="s">
        <v>8311</v>
      </c>
      <c r="D2868" s="33" t="s">
        <v>68</v>
      </c>
      <c r="E2868" s="31">
        <v>29</v>
      </c>
      <c r="F2868" s="43">
        <v>23425</v>
      </c>
      <c r="G2868" s="94">
        <f t="shared" ca="1" si="88"/>
        <v>59.892969733320655</v>
      </c>
      <c r="H2868" s="94">
        <f t="shared" ca="1" si="89"/>
        <v>60</v>
      </c>
      <c r="I2868" s="33" t="s">
        <v>12817</v>
      </c>
      <c r="J2868" s="33" t="s">
        <v>112</v>
      </c>
      <c r="K2868" s="33" t="s">
        <v>12761</v>
      </c>
      <c r="L2868" s="33" t="s">
        <v>72</v>
      </c>
      <c r="M2868" s="33" t="s">
        <v>81</v>
      </c>
      <c r="N2868" s="31">
        <v>10</v>
      </c>
      <c r="O2868" s="31">
        <f ca="1">LOOKUP(A2868,Transactions!A2866:AC5614,Transactions!O2867:O5614)</f>
        <v>1702.5499999999997</v>
      </c>
      <c r="P2868" s="31" t="e">
        <f ca="1">LOOKUP(A2868,Transactions!B2866:AC5614,Transactions!W2867:W5614)</f>
        <v>#N/A</v>
      </c>
    </row>
    <row r="2869" spans="1:16" s="31" customFormat="1" ht="15.75" customHeight="1" x14ac:dyDescent="0.15">
      <c r="A2869" s="31">
        <v>3578</v>
      </c>
      <c r="B2869" s="33" t="s">
        <v>8312</v>
      </c>
      <c r="C2869" s="33" t="s">
        <v>8313</v>
      </c>
      <c r="D2869" s="33" t="s">
        <v>86</v>
      </c>
      <c r="E2869" s="31">
        <v>57</v>
      </c>
      <c r="F2869" s="43">
        <v>20755</v>
      </c>
      <c r="G2869" s="94">
        <f t="shared" ca="1" si="88"/>
        <v>67.208038226471345</v>
      </c>
      <c r="H2869" s="94">
        <f t="shared" ca="1" si="89"/>
        <v>70</v>
      </c>
      <c r="I2869" s="33" t="s">
        <v>12944</v>
      </c>
      <c r="J2869" s="33" t="s">
        <v>80</v>
      </c>
      <c r="K2869" s="33" t="s">
        <v>12750</v>
      </c>
      <c r="L2869" s="33" t="s">
        <v>72</v>
      </c>
      <c r="M2869" s="33" t="s">
        <v>81</v>
      </c>
      <c r="N2869" s="31">
        <v>12</v>
      </c>
      <c r="O2869" s="31">
        <f ca="1">LOOKUP(A2869,Transactions!A2867:AC5615,Transactions!O2868:O5615)</f>
        <v>155.65000000000009</v>
      </c>
      <c r="P2869" s="31" t="e">
        <f ca="1">LOOKUP(A2869,Transactions!B2867:AC5615,Transactions!W2868:W5615)</f>
        <v>#N/A</v>
      </c>
    </row>
    <row r="2870" spans="1:16" s="31" customFormat="1" ht="15.75" customHeight="1" x14ac:dyDescent="0.15">
      <c r="A2870" s="31">
        <v>3579</v>
      </c>
      <c r="B2870" s="33" t="s">
        <v>8314</v>
      </c>
      <c r="C2870" s="33" t="s">
        <v>8315</v>
      </c>
      <c r="D2870" s="33" t="s">
        <v>86</v>
      </c>
      <c r="E2870" s="31">
        <v>32</v>
      </c>
      <c r="F2870" s="43">
        <v>32035</v>
      </c>
      <c r="G2870" s="94">
        <f t="shared" ca="1" si="88"/>
        <v>36.303928637430246</v>
      </c>
      <c r="H2870" s="94">
        <f t="shared" ca="1" si="89"/>
        <v>40</v>
      </c>
      <c r="I2870" s="33" t="s">
        <v>12802</v>
      </c>
      <c r="J2870" s="33" t="s">
        <v>138</v>
      </c>
      <c r="K2870" s="33" t="s">
        <v>12761</v>
      </c>
      <c r="L2870" s="33" t="s">
        <v>72</v>
      </c>
      <c r="M2870" s="33" t="s">
        <v>81</v>
      </c>
      <c r="N2870" s="31">
        <v>20</v>
      </c>
      <c r="O2870" s="31">
        <f ca="1">LOOKUP(A2870,Transactions!A2868:AC5616,Transactions!O2869:O5616)</f>
        <v>64.92999999999995</v>
      </c>
      <c r="P2870" s="31" t="e">
        <f ca="1">LOOKUP(A2870,Transactions!B2868:AC5616,Transactions!W2869:W5616)</f>
        <v>#N/A</v>
      </c>
    </row>
    <row r="2871" spans="1:16" s="31" customFormat="1" ht="15.75" customHeight="1" x14ac:dyDescent="0.15">
      <c r="A2871" s="31">
        <v>3582</v>
      </c>
      <c r="B2871" s="33" t="s">
        <v>8316</v>
      </c>
      <c r="C2871" s="33" t="s">
        <v>8317</v>
      </c>
      <c r="D2871" s="33" t="s">
        <v>86</v>
      </c>
      <c r="E2871" s="31">
        <v>66</v>
      </c>
      <c r="F2871" s="43">
        <v>22626</v>
      </c>
      <c r="G2871" s="94">
        <f t="shared" ca="1" si="88"/>
        <v>62.082010829211065</v>
      </c>
      <c r="H2871" s="94">
        <f t="shared" ca="1" si="89"/>
        <v>70</v>
      </c>
      <c r="I2871" s="33" t="s">
        <v>12893</v>
      </c>
      <c r="J2871" s="33" t="s">
        <v>80</v>
      </c>
      <c r="K2871" s="33" t="s">
        <v>12750</v>
      </c>
      <c r="L2871" s="33" t="s">
        <v>72</v>
      </c>
      <c r="M2871" s="33" t="s">
        <v>81</v>
      </c>
      <c r="N2871" s="31">
        <v>17</v>
      </c>
      <c r="O2871" s="31">
        <f ca="1">LOOKUP(A2871,Transactions!A2869:AC5617,Transactions!O2870:O5617)</f>
        <v>448.67999999999995</v>
      </c>
      <c r="P2871" s="31" t="e">
        <f ca="1">LOOKUP(A2871,Transactions!B2869:AC5617,Transactions!W2870:W5617)</f>
        <v>#N/A</v>
      </c>
    </row>
    <row r="2872" spans="1:16" s="31" customFormat="1" ht="15.75" customHeight="1" x14ac:dyDescent="0.15">
      <c r="A2872" s="31">
        <v>3583</v>
      </c>
      <c r="B2872" s="33" t="s">
        <v>8318</v>
      </c>
      <c r="C2872" s="33" t="s">
        <v>8319</v>
      </c>
      <c r="D2872" s="33" t="s">
        <v>86</v>
      </c>
      <c r="E2872" s="31">
        <v>71</v>
      </c>
      <c r="F2872" s="43">
        <v>23889</v>
      </c>
      <c r="G2872" s="94">
        <f t="shared" ca="1" si="88"/>
        <v>58.621736856608322</v>
      </c>
      <c r="H2872" s="94">
        <f t="shared" ca="1" si="89"/>
        <v>60</v>
      </c>
      <c r="I2872" s="33" t="s">
        <v>12818</v>
      </c>
      <c r="J2872" s="33" t="s">
        <v>112</v>
      </c>
      <c r="K2872" s="33" t="s">
        <v>12755</v>
      </c>
      <c r="L2872" s="33" t="s">
        <v>72</v>
      </c>
      <c r="M2872" s="33" t="s">
        <v>81</v>
      </c>
      <c r="N2872" s="31">
        <v>5</v>
      </c>
      <c r="O2872" s="31">
        <f ca="1">LOOKUP(A2872,Transactions!A2870:AC5618,Transactions!O2871:O5618)</f>
        <v>104.24000000000001</v>
      </c>
      <c r="P2872" s="31" t="e">
        <f ca="1">LOOKUP(A2872,Transactions!B2870:AC5618,Transactions!W2871:W5618)</f>
        <v>#N/A</v>
      </c>
    </row>
    <row r="2873" spans="1:16" s="31" customFormat="1" ht="15.75" customHeight="1" x14ac:dyDescent="0.15">
      <c r="A2873" s="31">
        <v>3586</v>
      </c>
      <c r="B2873" s="33" t="s">
        <v>8321</v>
      </c>
      <c r="C2873" s="33" t="s">
        <v>5778</v>
      </c>
      <c r="D2873" s="33" t="s">
        <v>86</v>
      </c>
      <c r="E2873" s="31">
        <v>79</v>
      </c>
      <c r="F2873" s="43">
        <v>28891</v>
      </c>
      <c r="G2873" s="94">
        <f t="shared" ca="1" si="88"/>
        <v>44.917627267567227</v>
      </c>
      <c r="H2873" s="94">
        <f t="shared" ca="1" si="89"/>
        <v>50</v>
      </c>
      <c r="I2873" s="33" t="s">
        <v>12786</v>
      </c>
      <c r="J2873" s="33" t="s">
        <v>138</v>
      </c>
      <c r="K2873" s="33" t="s">
        <v>12755</v>
      </c>
      <c r="L2873" s="33" t="s">
        <v>72</v>
      </c>
      <c r="M2873" s="33" t="s">
        <v>81</v>
      </c>
      <c r="N2873" s="31">
        <v>10</v>
      </c>
      <c r="O2873" s="31">
        <f ca="1">LOOKUP(A2873,Transactions!A2871:AC5619,Transactions!O2872:O5619)</f>
        <v>409.86000000000013</v>
      </c>
      <c r="P2873" s="31" t="e">
        <f ca="1">LOOKUP(A2873,Transactions!B2871:AC5619,Transactions!W2872:W5619)</f>
        <v>#N/A</v>
      </c>
    </row>
    <row r="2874" spans="1:16" s="31" customFormat="1" ht="15.75" customHeight="1" x14ac:dyDescent="0.15">
      <c r="A2874" s="31">
        <v>3589</v>
      </c>
      <c r="B2874" s="33" t="s">
        <v>2548</v>
      </c>
      <c r="C2874" s="33" t="s">
        <v>8322</v>
      </c>
      <c r="D2874" s="33" t="s">
        <v>86</v>
      </c>
      <c r="E2874" s="31">
        <v>73</v>
      </c>
      <c r="F2874" s="43">
        <v>22696</v>
      </c>
      <c r="G2874" s="94">
        <f t="shared" ca="1" si="88"/>
        <v>61.890230007293255</v>
      </c>
      <c r="H2874" s="94">
        <f t="shared" ca="1" si="89"/>
        <v>70</v>
      </c>
      <c r="I2874" s="33" t="s">
        <v>12788</v>
      </c>
      <c r="J2874" s="33" t="s">
        <v>138</v>
      </c>
      <c r="K2874" s="33" t="s">
        <v>12761</v>
      </c>
      <c r="L2874" s="33" t="s">
        <v>72</v>
      </c>
      <c r="M2874" s="33" t="s">
        <v>81</v>
      </c>
      <c r="N2874" s="31">
        <v>17</v>
      </c>
      <c r="O2874" s="31">
        <f ca="1">LOOKUP(A2874,Transactions!A2872:AC5620,Transactions!O2873:O5620)</f>
        <v>90.099999999999966</v>
      </c>
      <c r="P2874" s="31" t="e">
        <f ca="1">LOOKUP(A2874,Transactions!B2872:AC5620,Transactions!W2873:W5620)</f>
        <v>#N/A</v>
      </c>
    </row>
    <row r="2875" spans="1:16" s="31" customFormat="1" ht="15.75" customHeight="1" x14ac:dyDescent="0.15">
      <c r="A2875" s="31">
        <v>3591</v>
      </c>
      <c r="B2875" s="33" t="s">
        <v>8323</v>
      </c>
      <c r="C2875" s="33" t="s">
        <v>8324</v>
      </c>
      <c r="D2875" s="33" t="s">
        <v>68</v>
      </c>
      <c r="E2875" s="31">
        <v>15</v>
      </c>
      <c r="F2875" s="43">
        <v>28791</v>
      </c>
      <c r="G2875" s="94">
        <f t="shared" ca="1" si="88"/>
        <v>45.191599870306959</v>
      </c>
      <c r="H2875" s="94">
        <f t="shared" ca="1" si="89"/>
        <v>50</v>
      </c>
      <c r="I2875" s="33" t="s">
        <v>12783</v>
      </c>
      <c r="J2875" s="33" t="s">
        <v>12752</v>
      </c>
      <c r="K2875" s="33" t="s">
        <v>12750</v>
      </c>
      <c r="L2875" s="33" t="s">
        <v>72</v>
      </c>
      <c r="M2875" s="33" t="s">
        <v>81</v>
      </c>
      <c r="N2875" s="31">
        <v>10</v>
      </c>
      <c r="O2875" s="31">
        <f ca="1">LOOKUP(A2875,Transactions!A2873:AC5621,Transactions!O2874:O5621)</f>
        <v>834.93999999999994</v>
      </c>
      <c r="P2875" s="31" t="e">
        <f ca="1">LOOKUP(A2875,Transactions!B2873:AC5621,Transactions!W2874:W5621)</f>
        <v>#N/A</v>
      </c>
    </row>
    <row r="2876" spans="1:16" s="31" customFormat="1" ht="15.75" customHeight="1" x14ac:dyDescent="0.15">
      <c r="A2876" s="31">
        <v>3592</v>
      </c>
      <c r="B2876" s="33" t="s">
        <v>6039</v>
      </c>
      <c r="C2876" s="33" t="s">
        <v>202</v>
      </c>
      <c r="D2876" s="33" t="s">
        <v>68</v>
      </c>
      <c r="E2876" s="31">
        <v>72</v>
      </c>
      <c r="F2876" s="43">
        <v>19841</v>
      </c>
      <c r="G2876" s="94">
        <f t="shared" ca="1" si="88"/>
        <v>69.712147815512438</v>
      </c>
      <c r="H2876" s="94">
        <f t="shared" ca="1" si="89"/>
        <v>70</v>
      </c>
      <c r="I2876" s="33" t="s">
        <v>12763</v>
      </c>
      <c r="J2876" s="33" t="s">
        <v>172</v>
      </c>
      <c r="K2876" s="33" t="s">
        <v>12750</v>
      </c>
      <c r="L2876" s="33" t="s">
        <v>72</v>
      </c>
      <c r="M2876" s="33" t="s">
        <v>81</v>
      </c>
      <c r="N2876" s="31">
        <v>12</v>
      </c>
      <c r="O2876" s="31">
        <f ca="1">LOOKUP(A2876,Transactions!A2874:AC5622,Transactions!O2875:O5622)</f>
        <v>1103.43</v>
      </c>
      <c r="P2876" s="31" t="e">
        <f ca="1">LOOKUP(A2876,Transactions!B2874:AC5622,Transactions!W2875:W5622)</f>
        <v>#N/A</v>
      </c>
    </row>
    <row r="2877" spans="1:16" s="31" customFormat="1" ht="15.75" customHeight="1" x14ac:dyDescent="0.15">
      <c r="A2877" s="31">
        <v>3593</v>
      </c>
      <c r="B2877" s="33" t="s">
        <v>1238</v>
      </c>
      <c r="C2877" s="33" t="s">
        <v>8325</v>
      </c>
      <c r="D2877" s="33" t="s">
        <v>86</v>
      </c>
      <c r="E2877" s="31">
        <v>71</v>
      </c>
      <c r="F2877" s="43">
        <v>35165</v>
      </c>
      <c r="G2877" s="94">
        <f t="shared" ca="1" si="88"/>
        <v>27.72858617167682</v>
      </c>
      <c r="H2877" s="94">
        <f t="shared" ca="1" si="89"/>
        <v>30</v>
      </c>
      <c r="I2877" s="33" t="s">
        <v>12774</v>
      </c>
      <c r="J2877" s="33" t="s">
        <v>112</v>
      </c>
      <c r="K2877" s="33" t="s">
        <v>12750</v>
      </c>
      <c r="L2877" s="33" t="s">
        <v>72</v>
      </c>
      <c r="M2877" s="33" t="s">
        <v>81</v>
      </c>
      <c r="N2877" s="31">
        <v>5</v>
      </c>
      <c r="O2877" s="31">
        <f ca="1">LOOKUP(A2877,Transactions!A2875:AC5623,Transactions!O2876:O5623)</f>
        <v>152.54999999999995</v>
      </c>
      <c r="P2877" s="31" t="e">
        <f ca="1">LOOKUP(A2877,Transactions!B2875:AC5623,Transactions!W2876:W5623)</f>
        <v>#N/A</v>
      </c>
    </row>
    <row r="2878" spans="1:16" s="31" customFormat="1" ht="15.75" customHeight="1" x14ac:dyDescent="0.15">
      <c r="A2878" s="31">
        <v>3594</v>
      </c>
      <c r="B2878" s="33" t="s">
        <v>8326</v>
      </c>
      <c r="C2878" s="33" t="s">
        <v>8327</v>
      </c>
      <c r="D2878" s="33" t="s">
        <v>68</v>
      </c>
      <c r="E2878" s="31">
        <v>45</v>
      </c>
      <c r="F2878" s="43">
        <v>31416</v>
      </c>
      <c r="G2878" s="94">
        <f t="shared" ca="1" si="88"/>
        <v>37.999819048389149</v>
      </c>
      <c r="H2878" s="94">
        <f t="shared" ca="1" si="89"/>
        <v>40</v>
      </c>
      <c r="I2878" s="33" t="s">
        <v>12815</v>
      </c>
      <c r="J2878" s="33" t="s">
        <v>70</v>
      </c>
      <c r="K2878" s="33" t="s">
        <v>12750</v>
      </c>
      <c r="L2878" s="33" t="s">
        <v>72</v>
      </c>
      <c r="M2878" s="33" t="s">
        <v>81</v>
      </c>
      <c r="N2878" s="31">
        <v>18</v>
      </c>
      <c r="O2878" s="31">
        <f ca="1">LOOKUP(A2878,Transactions!A2876:AC5624,Transactions!O2877:O5624)</f>
        <v>1103.43</v>
      </c>
      <c r="P2878" s="31" t="e">
        <f ca="1">LOOKUP(A2878,Transactions!B2876:AC5624,Transactions!W2877:W5624)</f>
        <v>#N/A</v>
      </c>
    </row>
    <row r="2879" spans="1:16" s="31" customFormat="1" ht="15.75" customHeight="1" x14ac:dyDescent="0.15">
      <c r="A2879" s="31">
        <v>3596</v>
      </c>
      <c r="B2879" s="33" t="s">
        <v>8328</v>
      </c>
      <c r="C2879" s="33" t="s">
        <v>8329</v>
      </c>
      <c r="D2879" s="33" t="s">
        <v>86</v>
      </c>
      <c r="E2879" s="31">
        <v>57</v>
      </c>
      <c r="F2879" s="43">
        <v>28484</v>
      </c>
      <c r="G2879" s="94">
        <f t="shared" ca="1" si="88"/>
        <v>46.032695760717914</v>
      </c>
      <c r="H2879" s="94">
        <f t="shared" ca="1" si="89"/>
        <v>50</v>
      </c>
      <c r="I2879" s="33" t="s">
        <v>12749</v>
      </c>
      <c r="J2879" s="33" t="s">
        <v>112</v>
      </c>
      <c r="K2879" s="33" t="s">
        <v>12750</v>
      </c>
      <c r="L2879" s="33" t="s">
        <v>72</v>
      </c>
      <c r="M2879" s="33" t="s">
        <v>81</v>
      </c>
      <c r="N2879" s="31">
        <v>20</v>
      </c>
      <c r="O2879" s="31">
        <f ca="1">LOOKUP(A2879,Transactions!A2877:AC5625,Transactions!O2878:O5625)</f>
        <v>1408.91</v>
      </c>
      <c r="P2879" s="31" t="e">
        <f ca="1">LOOKUP(A2879,Transactions!B2877:AC5625,Transactions!W2878:W5625)</f>
        <v>#N/A</v>
      </c>
    </row>
    <row r="2880" spans="1:16" s="31" customFormat="1" ht="15.75" customHeight="1" x14ac:dyDescent="0.15">
      <c r="A2880" s="31">
        <v>3598</v>
      </c>
      <c r="B2880" s="33" t="s">
        <v>8160</v>
      </c>
      <c r="C2880" s="33" t="s">
        <v>8330</v>
      </c>
      <c r="D2880" s="33" t="s">
        <v>68</v>
      </c>
      <c r="E2880" s="31">
        <v>72</v>
      </c>
      <c r="F2880" s="43">
        <v>34685</v>
      </c>
      <c r="G2880" s="94">
        <f t="shared" ca="1" si="88"/>
        <v>29.043654664827503</v>
      </c>
      <c r="H2880" s="94">
        <f t="shared" ca="1" si="89"/>
        <v>30</v>
      </c>
      <c r="I2880" s="33" t="s">
        <v>12940</v>
      </c>
      <c r="J2880" s="33" t="s">
        <v>70</v>
      </c>
      <c r="K2880" s="33" t="s">
        <v>12755</v>
      </c>
      <c r="L2880" s="33" t="s">
        <v>72</v>
      </c>
      <c r="M2880" s="33" t="s">
        <v>73</v>
      </c>
      <c r="N2880" s="31">
        <v>5</v>
      </c>
      <c r="O2880" s="31">
        <f ca="1">LOOKUP(A2880,Transactions!A2878:AC5626,Transactions!O2879:O5626)</f>
        <v>709.34</v>
      </c>
      <c r="P2880" s="31" t="e">
        <f ca="1">LOOKUP(A2880,Transactions!B2878:AC5626,Transactions!W2879:W5626)</f>
        <v>#N/A</v>
      </c>
    </row>
    <row r="2881" spans="1:16" s="31" customFormat="1" ht="15.75" customHeight="1" x14ac:dyDescent="0.15">
      <c r="A2881" s="31">
        <v>3599</v>
      </c>
      <c r="B2881" s="33" t="s">
        <v>8331</v>
      </c>
      <c r="C2881" s="33" t="s">
        <v>8332</v>
      </c>
      <c r="D2881" s="33" t="s">
        <v>68</v>
      </c>
      <c r="E2881" s="31">
        <v>11</v>
      </c>
      <c r="F2881" s="43">
        <v>20512</v>
      </c>
      <c r="G2881" s="94">
        <f t="shared" ca="1" si="88"/>
        <v>67.873791651128869</v>
      </c>
      <c r="H2881" s="94">
        <f t="shared" ca="1" si="89"/>
        <v>70</v>
      </c>
      <c r="I2881" s="33" t="s">
        <v>12793</v>
      </c>
      <c r="J2881" s="33" t="s">
        <v>172</v>
      </c>
      <c r="K2881" s="33" t="s">
        <v>12761</v>
      </c>
      <c r="L2881" s="33" t="s">
        <v>72</v>
      </c>
      <c r="M2881" s="33" t="s">
        <v>73</v>
      </c>
      <c r="N2881" s="31">
        <v>6</v>
      </c>
      <c r="O2881" s="31">
        <f ca="1">LOOKUP(A2881,Transactions!A2879:AC5627,Transactions!O2880:O5627)</f>
        <v>1544.6100000000001</v>
      </c>
      <c r="P2881" s="31" t="e">
        <f ca="1">LOOKUP(A2881,Transactions!B2879:AC5627,Transactions!W2880:W5627)</f>
        <v>#N/A</v>
      </c>
    </row>
    <row r="2882" spans="1:16" s="31" customFormat="1" ht="15.75" customHeight="1" x14ac:dyDescent="0.15">
      <c r="A2882" s="31">
        <v>3600</v>
      </c>
      <c r="B2882" s="33" t="s">
        <v>8333</v>
      </c>
      <c r="C2882" s="33" t="s">
        <v>8334</v>
      </c>
      <c r="D2882" s="33" t="s">
        <v>68</v>
      </c>
      <c r="E2882" s="31">
        <v>88</v>
      </c>
      <c r="F2882" s="43">
        <v>22783</v>
      </c>
      <c r="G2882" s="94">
        <f t="shared" ca="1" si="88"/>
        <v>61.651873842909694</v>
      </c>
      <c r="H2882" s="94">
        <f t="shared" ca="1" si="89"/>
        <v>70</v>
      </c>
      <c r="I2882" s="33" t="s">
        <v>12859</v>
      </c>
      <c r="J2882" s="33" t="s">
        <v>172</v>
      </c>
      <c r="K2882" s="33" t="s">
        <v>12750</v>
      </c>
      <c r="L2882" s="33" t="s">
        <v>72</v>
      </c>
      <c r="M2882" s="33" t="s">
        <v>81</v>
      </c>
      <c r="N2882" s="31">
        <v>16</v>
      </c>
      <c r="O2882" s="31">
        <f ca="1">LOOKUP(A2882,Transactions!A2880:AC5628,Transactions!O2881:O5628)</f>
        <v>1279.3999999999999</v>
      </c>
      <c r="P2882" s="31" t="e">
        <f ca="1">LOOKUP(A2882,Transactions!B2880:AC5628,Transactions!W2881:W5628)</f>
        <v>#N/A</v>
      </c>
    </row>
    <row r="2883" spans="1:16" s="31" customFormat="1" ht="15.75" customHeight="1" x14ac:dyDescent="0.15">
      <c r="A2883" s="31">
        <v>3601</v>
      </c>
      <c r="B2883" s="33" t="s">
        <v>8335</v>
      </c>
      <c r="C2883" s="33" t="s">
        <v>8336</v>
      </c>
      <c r="D2883" s="33" t="s">
        <v>86</v>
      </c>
      <c r="E2883" s="31">
        <v>85</v>
      </c>
      <c r="F2883" s="43">
        <v>27751</v>
      </c>
      <c r="G2883" s="94">
        <f t="shared" ref="G2883:G2946" ca="1" si="90">(NOW()-F2883)/365</f>
        <v>48.040914938800107</v>
      </c>
      <c r="H2883" s="94">
        <f t="shared" ca="1" si="89"/>
        <v>50</v>
      </c>
      <c r="I2883" s="33" t="s">
        <v>12763</v>
      </c>
      <c r="J2883" s="33" t="s">
        <v>121</v>
      </c>
      <c r="K2883" s="33" t="s">
        <v>12750</v>
      </c>
      <c r="L2883" s="33" t="s">
        <v>72</v>
      </c>
      <c r="M2883" s="33" t="s">
        <v>81</v>
      </c>
      <c r="N2883" s="31">
        <v>18</v>
      </c>
      <c r="O2883" s="31">
        <f ca="1">LOOKUP(A2883,Transactions!A2881:AC5629,Transactions!O2882:O5629)</f>
        <v>448.67999999999995</v>
      </c>
      <c r="P2883" s="31" t="e">
        <f ca="1">LOOKUP(A2883,Transactions!B2881:AC5629,Transactions!W2882:W5629)</f>
        <v>#N/A</v>
      </c>
    </row>
    <row r="2884" spans="1:16" s="31" customFormat="1" ht="15.75" customHeight="1" x14ac:dyDescent="0.15">
      <c r="A2884" s="31">
        <v>3602</v>
      </c>
      <c r="B2884" s="33" t="s">
        <v>8337</v>
      </c>
      <c r="C2884" s="33" t="s">
        <v>8338</v>
      </c>
      <c r="D2884" s="33" t="s">
        <v>86</v>
      </c>
      <c r="E2884" s="31">
        <v>23</v>
      </c>
      <c r="F2884" s="43">
        <v>32474</v>
      </c>
      <c r="G2884" s="94">
        <f t="shared" ca="1" si="90"/>
        <v>35.101188911402843</v>
      </c>
      <c r="H2884" s="94">
        <f t="shared" ref="H2884:H2947" ca="1" si="91">(TRUNC(G2884/10,)+1)*10</f>
        <v>40</v>
      </c>
      <c r="I2884" s="33" t="s">
        <v>12854</v>
      </c>
      <c r="J2884" s="33" t="s">
        <v>138</v>
      </c>
      <c r="K2884" s="33" t="s">
        <v>12750</v>
      </c>
      <c r="L2884" s="33" t="s">
        <v>72</v>
      </c>
      <c r="M2884" s="33" t="s">
        <v>81</v>
      </c>
      <c r="N2884" s="31">
        <v>12</v>
      </c>
      <c r="O2884" s="31">
        <f ca="1">LOOKUP(A2884,Transactions!A2882:AC5630,Transactions!O2883:O5630)</f>
        <v>872.8900000000001</v>
      </c>
      <c r="P2884" s="31" t="e">
        <f ca="1">LOOKUP(A2884,Transactions!B2882:AC5630,Transactions!W2883:W5630)</f>
        <v>#N/A</v>
      </c>
    </row>
    <row r="2885" spans="1:16" s="31" customFormat="1" ht="15.75" customHeight="1" x14ac:dyDescent="0.15">
      <c r="A2885" s="31">
        <v>3603</v>
      </c>
      <c r="B2885" s="33" t="s">
        <v>7389</v>
      </c>
      <c r="C2885" s="33" t="s">
        <v>8339</v>
      </c>
      <c r="D2885" s="33" t="s">
        <v>68</v>
      </c>
      <c r="E2885" s="31">
        <v>90</v>
      </c>
      <c r="F2885" s="43">
        <v>19994</v>
      </c>
      <c r="G2885" s="94">
        <f t="shared" ca="1" si="90"/>
        <v>69.29296973332066</v>
      </c>
      <c r="H2885" s="94">
        <f t="shared" ca="1" si="91"/>
        <v>70</v>
      </c>
      <c r="I2885" s="33" t="s">
        <v>12861</v>
      </c>
      <c r="J2885" s="33" t="s">
        <v>112</v>
      </c>
      <c r="K2885" s="33" t="s">
        <v>12750</v>
      </c>
      <c r="L2885" s="33" t="s">
        <v>72</v>
      </c>
      <c r="M2885" s="33" t="s">
        <v>73</v>
      </c>
      <c r="N2885" s="31">
        <v>14</v>
      </c>
      <c r="O2885" s="31">
        <f ca="1">LOOKUP(A2885,Transactions!A2883:AC5631,Transactions!O2884:O5631)</f>
        <v>128.45999999999992</v>
      </c>
      <c r="P2885" s="31" t="e">
        <f ca="1">LOOKUP(A2885,Transactions!B2883:AC5631,Transactions!W2884:W5631)</f>
        <v>#N/A</v>
      </c>
    </row>
    <row r="2886" spans="1:16" s="31" customFormat="1" ht="15.75" customHeight="1" x14ac:dyDescent="0.15">
      <c r="A2886" s="31">
        <v>3604</v>
      </c>
      <c r="B2886" s="33" t="s">
        <v>8340</v>
      </c>
      <c r="C2886" s="33" t="s">
        <v>8341</v>
      </c>
      <c r="D2886" s="33" t="s">
        <v>68</v>
      </c>
      <c r="E2886" s="31">
        <v>3</v>
      </c>
      <c r="F2886" s="43">
        <v>26032</v>
      </c>
      <c r="G2886" s="94">
        <f t="shared" ca="1" si="90"/>
        <v>52.750503979895996</v>
      </c>
      <c r="H2886" s="94">
        <f t="shared" ca="1" si="91"/>
        <v>60</v>
      </c>
      <c r="I2886" s="33" t="s">
        <v>12777</v>
      </c>
      <c r="J2886" s="33" t="s">
        <v>138</v>
      </c>
      <c r="K2886" s="33" t="s">
        <v>12761</v>
      </c>
      <c r="L2886" s="33" t="s">
        <v>72</v>
      </c>
      <c r="M2886" s="33" t="s">
        <v>73</v>
      </c>
      <c r="N2886" s="31">
        <v>9</v>
      </c>
      <c r="O2886" s="31">
        <f ca="1">LOOKUP(A2886,Transactions!A2884:AC5632,Transactions!O2885:O5632)</f>
        <v>409.86000000000013</v>
      </c>
      <c r="P2886" s="31" t="e">
        <f ca="1">LOOKUP(A2886,Transactions!B2884:AC5632,Transactions!W2885:W5632)</f>
        <v>#N/A</v>
      </c>
    </row>
    <row r="2887" spans="1:16" s="31" customFormat="1" ht="15.75" customHeight="1" x14ac:dyDescent="0.15">
      <c r="A2887" s="31">
        <v>3605</v>
      </c>
      <c r="B2887" s="33" t="s">
        <v>2951</v>
      </c>
      <c r="C2887" s="33" t="s">
        <v>8342</v>
      </c>
      <c r="D2887" s="33" t="s">
        <v>68</v>
      </c>
      <c r="E2887" s="31">
        <v>54</v>
      </c>
      <c r="F2887" s="43">
        <v>34362</v>
      </c>
      <c r="G2887" s="94">
        <f t="shared" ca="1" si="90"/>
        <v>29.92858617167682</v>
      </c>
      <c r="H2887" s="94">
        <f t="shared" ca="1" si="91"/>
        <v>30</v>
      </c>
      <c r="I2887" s="33" t="s">
        <v>12803</v>
      </c>
      <c r="J2887" s="33" t="s">
        <v>172</v>
      </c>
      <c r="K2887" s="33" t="s">
        <v>12750</v>
      </c>
      <c r="L2887" s="33" t="s">
        <v>72</v>
      </c>
      <c r="M2887" s="33" t="s">
        <v>81</v>
      </c>
      <c r="N2887" s="31">
        <v>6</v>
      </c>
      <c r="O2887" s="31">
        <f ca="1">LOOKUP(A2887,Transactions!A2885:AC5633,Transactions!O2886:O5633)</f>
        <v>409.86000000000013</v>
      </c>
      <c r="P2887" s="31" t="e">
        <f ca="1">LOOKUP(A2887,Transactions!B2885:AC5633,Transactions!W2886:W5633)</f>
        <v>#N/A</v>
      </c>
    </row>
    <row r="2888" spans="1:16" s="31" customFormat="1" ht="15.75" customHeight="1" x14ac:dyDescent="0.15">
      <c r="A2888" s="31">
        <v>3606</v>
      </c>
      <c r="B2888" s="33" t="s">
        <v>4074</v>
      </c>
      <c r="C2888" s="33" t="s">
        <v>8343</v>
      </c>
      <c r="D2888" s="33" t="s">
        <v>86</v>
      </c>
      <c r="E2888" s="31">
        <v>52</v>
      </c>
      <c r="F2888" s="43">
        <v>20860</v>
      </c>
      <c r="G2888" s="94">
        <f t="shared" ca="1" si="90"/>
        <v>66.920366993594627</v>
      </c>
      <c r="H2888" s="94">
        <f t="shared" ca="1" si="91"/>
        <v>70</v>
      </c>
      <c r="I2888" s="33" t="s">
        <v>12820</v>
      </c>
      <c r="J2888" s="33" t="s">
        <v>172</v>
      </c>
      <c r="K2888" s="33" t="s">
        <v>12761</v>
      </c>
      <c r="L2888" s="33" t="s">
        <v>72</v>
      </c>
      <c r="M2888" s="33" t="s">
        <v>81</v>
      </c>
      <c r="N2888" s="31">
        <v>15</v>
      </c>
      <c r="O2888" s="31">
        <f ca="1">LOOKUP(A2888,Transactions!A2886:AC5634,Transactions!O2887:O5634)</f>
        <v>4.8</v>
      </c>
      <c r="P2888" s="31" t="e">
        <f ca="1">LOOKUP(A2888,Transactions!B2886:AC5634,Transactions!W2887:W5634)</f>
        <v>#N/A</v>
      </c>
    </row>
    <row r="2889" spans="1:16" s="31" customFormat="1" ht="15.75" customHeight="1" x14ac:dyDescent="0.15">
      <c r="A2889" s="31">
        <v>3607</v>
      </c>
      <c r="B2889" s="33" t="s">
        <v>8344</v>
      </c>
      <c r="C2889" s="33" t="s">
        <v>8345</v>
      </c>
      <c r="D2889" s="33" t="s">
        <v>68</v>
      </c>
      <c r="E2889" s="31">
        <v>99</v>
      </c>
      <c r="F2889" s="43">
        <v>37033</v>
      </c>
      <c r="G2889" s="94">
        <f t="shared" ca="1" si="90"/>
        <v>22.610777952498736</v>
      </c>
      <c r="H2889" s="94">
        <f t="shared" ca="1" si="91"/>
        <v>30</v>
      </c>
      <c r="I2889" s="33" t="s">
        <v>12851</v>
      </c>
      <c r="J2889" s="33" t="s">
        <v>138</v>
      </c>
      <c r="K2889" s="33" t="s">
        <v>12750</v>
      </c>
      <c r="L2889" s="33" t="s">
        <v>72</v>
      </c>
      <c r="M2889" s="33" t="s">
        <v>81</v>
      </c>
      <c r="N2889" s="31">
        <v>1</v>
      </c>
      <c r="O2889" s="31">
        <f ca="1">LOOKUP(A2889,Transactions!A2887:AC5635,Transactions!O2888:O5635)</f>
        <v>737.17000000000007</v>
      </c>
      <c r="P2889" s="31" t="e">
        <f ca="1">LOOKUP(A2889,Transactions!B2887:AC5635,Transactions!W2888:W5635)</f>
        <v>#N/A</v>
      </c>
    </row>
    <row r="2890" spans="1:16" s="31" customFormat="1" ht="15.75" customHeight="1" x14ac:dyDescent="0.15">
      <c r="A2890" s="31">
        <v>3608</v>
      </c>
      <c r="B2890" s="33" t="s">
        <v>3191</v>
      </c>
      <c r="C2890" s="33" t="s">
        <v>8346</v>
      </c>
      <c r="D2890" s="33" t="s">
        <v>68</v>
      </c>
      <c r="E2890" s="31">
        <v>86</v>
      </c>
      <c r="F2890" s="43">
        <v>26801</v>
      </c>
      <c r="G2890" s="94">
        <f t="shared" ca="1" si="90"/>
        <v>50.643654664827501</v>
      </c>
      <c r="H2890" s="94">
        <f t="shared" ca="1" si="91"/>
        <v>60</v>
      </c>
      <c r="I2890" s="36" t="s">
        <v>12813</v>
      </c>
      <c r="J2890" s="36" t="s">
        <v>12748</v>
      </c>
      <c r="K2890" s="33" t="s">
        <v>12761</v>
      </c>
      <c r="L2890" s="33" t="s">
        <v>72</v>
      </c>
      <c r="M2890" s="33" t="s">
        <v>81</v>
      </c>
      <c r="N2890" s="31">
        <v>8</v>
      </c>
      <c r="O2890" s="31">
        <f ca="1">LOOKUP(A2890,Transactions!A2888:AC5636,Transactions!O2889:O5636)</f>
        <v>57.72999999999999</v>
      </c>
      <c r="P2890" s="31" t="e">
        <f ca="1">LOOKUP(A2890,Transactions!B2888:AC5636,Transactions!W2889:W5636)</f>
        <v>#N/A</v>
      </c>
    </row>
    <row r="2891" spans="1:16" s="31" customFormat="1" ht="15.75" customHeight="1" x14ac:dyDescent="0.15">
      <c r="A2891" s="31">
        <v>3609</v>
      </c>
      <c r="B2891" s="33" t="s">
        <v>2364</v>
      </c>
      <c r="C2891" s="33" t="s">
        <v>8347</v>
      </c>
      <c r="D2891" s="33" t="s">
        <v>68</v>
      </c>
      <c r="E2891" s="31">
        <v>69</v>
      </c>
      <c r="F2891" s="43">
        <v>35675</v>
      </c>
      <c r="G2891" s="94">
        <f t="shared" ca="1" si="90"/>
        <v>26.331325897704215</v>
      </c>
      <c r="H2891" s="94">
        <f t="shared" ca="1" si="91"/>
        <v>30</v>
      </c>
      <c r="I2891" s="33" t="s">
        <v>12816</v>
      </c>
      <c r="J2891" s="33" t="s">
        <v>70</v>
      </c>
      <c r="K2891" s="33" t="s">
        <v>12750</v>
      </c>
      <c r="L2891" s="33" t="s">
        <v>72</v>
      </c>
      <c r="M2891" s="33" t="s">
        <v>81</v>
      </c>
      <c r="N2891" s="31">
        <v>4</v>
      </c>
      <c r="O2891" s="31">
        <f ca="1">LOOKUP(A2891,Transactions!A2889:AC5637,Transactions!O2890:O5637)</f>
        <v>75.480000000000018</v>
      </c>
      <c r="P2891" s="31" t="e">
        <f ca="1">LOOKUP(A2891,Transactions!B2889:AC5637,Transactions!W2890:W5637)</f>
        <v>#N/A</v>
      </c>
    </row>
    <row r="2892" spans="1:16" s="31" customFormat="1" ht="15.75" customHeight="1" x14ac:dyDescent="0.15">
      <c r="A2892" s="31">
        <v>3610</v>
      </c>
      <c r="B2892" s="33" t="s">
        <v>8348</v>
      </c>
      <c r="C2892" s="33" t="s">
        <v>5060</v>
      </c>
      <c r="D2892" s="33" t="s">
        <v>68</v>
      </c>
      <c r="E2892" s="31">
        <v>1</v>
      </c>
      <c r="F2892" s="43">
        <v>31865</v>
      </c>
      <c r="G2892" s="94">
        <f t="shared" ca="1" si="90"/>
        <v>36.769682062087774</v>
      </c>
      <c r="H2892" s="94">
        <f t="shared" ca="1" si="91"/>
        <v>40</v>
      </c>
      <c r="I2892" s="33" t="s">
        <v>12820</v>
      </c>
      <c r="J2892" s="33" t="s">
        <v>12752</v>
      </c>
      <c r="K2892" s="33" t="s">
        <v>12761</v>
      </c>
      <c r="L2892" s="33" t="s">
        <v>72</v>
      </c>
      <c r="M2892" s="33" t="s">
        <v>73</v>
      </c>
      <c r="N2892" s="31">
        <v>16</v>
      </c>
      <c r="O2892" s="31">
        <f ca="1">LOOKUP(A2892,Transactions!A2890:AC5638,Transactions!O2891:O5638)</f>
        <v>409.86000000000013</v>
      </c>
      <c r="P2892" s="31" t="e">
        <f ca="1">LOOKUP(A2892,Transactions!B2890:AC5638,Transactions!W2891:W5638)</f>
        <v>#N/A</v>
      </c>
    </row>
    <row r="2893" spans="1:16" s="31" customFormat="1" ht="15.75" customHeight="1" x14ac:dyDescent="0.15">
      <c r="A2893" s="31">
        <v>3611</v>
      </c>
      <c r="B2893" s="33" t="s">
        <v>3521</v>
      </c>
      <c r="C2893" s="33" t="s">
        <v>8349</v>
      </c>
      <c r="D2893" s="33" t="s">
        <v>68</v>
      </c>
      <c r="E2893" s="31">
        <v>20</v>
      </c>
      <c r="F2893" s="43">
        <v>25668</v>
      </c>
      <c r="G2893" s="94">
        <f t="shared" ca="1" si="90"/>
        <v>53.747764253868603</v>
      </c>
      <c r="H2893" s="94">
        <f t="shared" ca="1" si="91"/>
        <v>60</v>
      </c>
      <c r="I2893" s="33" t="s">
        <v>12798</v>
      </c>
      <c r="J2893" s="33" t="s">
        <v>172</v>
      </c>
      <c r="K2893" s="33" t="s">
        <v>12755</v>
      </c>
      <c r="L2893" s="33" t="s">
        <v>72</v>
      </c>
      <c r="M2893" s="33" t="s">
        <v>73</v>
      </c>
      <c r="N2893" s="31">
        <v>10</v>
      </c>
      <c r="O2893" s="31">
        <f ca="1">LOOKUP(A2893,Transactions!A2891:AC5639,Transactions!O2892:O5639)</f>
        <v>802.26</v>
      </c>
      <c r="P2893" s="31" t="e">
        <f ca="1">LOOKUP(A2893,Transactions!B2891:AC5639,Transactions!W2892:W5639)</f>
        <v>#N/A</v>
      </c>
    </row>
    <row r="2894" spans="1:16" s="31" customFormat="1" ht="15.75" customHeight="1" x14ac:dyDescent="0.15">
      <c r="A2894" s="31">
        <v>3613</v>
      </c>
      <c r="B2894" s="33" t="s">
        <v>8350</v>
      </c>
      <c r="C2894" s="33" t="s">
        <v>8351</v>
      </c>
      <c r="D2894" s="33" t="s">
        <v>68</v>
      </c>
      <c r="E2894" s="31">
        <v>27</v>
      </c>
      <c r="F2894" s="43">
        <v>26410</v>
      </c>
      <c r="G2894" s="94">
        <f t="shared" ca="1" si="90"/>
        <v>51.714887541539831</v>
      </c>
      <c r="H2894" s="94">
        <f t="shared" ca="1" si="91"/>
        <v>60</v>
      </c>
      <c r="I2894" s="33" t="s">
        <v>12914</v>
      </c>
      <c r="J2894" s="33" t="s">
        <v>138</v>
      </c>
      <c r="K2894" s="33" t="s">
        <v>12750</v>
      </c>
      <c r="L2894" s="33" t="s">
        <v>72</v>
      </c>
      <c r="M2894" s="33" t="s">
        <v>73</v>
      </c>
      <c r="N2894" s="31">
        <v>9</v>
      </c>
      <c r="O2894" s="31">
        <f ca="1">LOOKUP(A2894,Transactions!A2892:AC5640,Transactions!O2893:O5640)</f>
        <v>471.6</v>
      </c>
      <c r="P2894" s="31" t="e">
        <f ca="1">LOOKUP(A2894,Transactions!B2892:AC5640,Transactions!W2893:W5640)</f>
        <v>#N/A</v>
      </c>
    </row>
    <row r="2895" spans="1:16" s="31" customFormat="1" ht="15.75" customHeight="1" x14ac:dyDescent="0.15">
      <c r="A2895" s="31">
        <v>3614</v>
      </c>
      <c r="B2895" s="33" t="s">
        <v>5637</v>
      </c>
      <c r="C2895" s="33" t="s">
        <v>5858</v>
      </c>
      <c r="D2895" s="33" t="s">
        <v>68</v>
      </c>
      <c r="E2895" s="31">
        <v>59</v>
      </c>
      <c r="F2895" s="43">
        <v>22455</v>
      </c>
      <c r="G2895" s="94">
        <f t="shared" ca="1" si="90"/>
        <v>62.550503979896</v>
      </c>
      <c r="H2895" s="94">
        <f t="shared" ca="1" si="91"/>
        <v>70</v>
      </c>
      <c r="I2895" s="33" t="s">
        <v>12873</v>
      </c>
      <c r="J2895" s="33" t="s">
        <v>112</v>
      </c>
      <c r="K2895" s="33" t="s">
        <v>12755</v>
      </c>
      <c r="L2895" s="33" t="s">
        <v>72</v>
      </c>
      <c r="M2895" s="33" t="s">
        <v>73</v>
      </c>
      <c r="N2895" s="31">
        <v>18</v>
      </c>
      <c r="O2895" s="31">
        <f ca="1">LOOKUP(A2895,Transactions!A2893:AC5641,Transactions!O2894:O5641)</f>
        <v>17.869999999999997</v>
      </c>
      <c r="P2895" s="31" t="e">
        <f ca="1">LOOKUP(A2895,Transactions!B2893:AC5641,Transactions!W2894:W5641)</f>
        <v>#N/A</v>
      </c>
    </row>
    <row r="2896" spans="1:16" s="31" customFormat="1" ht="15.75" customHeight="1" x14ac:dyDescent="0.15">
      <c r="A2896" s="31">
        <v>3615</v>
      </c>
      <c r="B2896" s="33" t="s">
        <v>5316</v>
      </c>
      <c r="C2896" s="33" t="s">
        <v>8352</v>
      </c>
      <c r="D2896" s="33" t="s">
        <v>86</v>
      </c>
      <c r="E2896" s="31">
        <v>63</v>
      </c>
      <c r="F2896" s="43">
        <v>28680</v>
      </c>
      <c r="G2896" s="94">
        <f t="shared" ca="1" si="90"/>
        <v>45.495709459348049</v>
      </c>
      <c r="H2896" s="94">
        <f t="shared" ca="1" si="91"/>
        <v>50</v>
      </c>
      <c r="I2896" s="33" t="s">
        <v>12842</v>
      </c>
      <c r="J2896" s="33" t="s">
        <v>121</v>
      </c>
      <c r="K2896" s="33" t="s">
        <v>12750</v>
      </c>
      <c r="L2896" s="33" t="s">
        <v>72</v>
      </c>
      <c r="M2896" s="33" t="s">
        <v>73</v>
      </c>
      <c r="N2896" s="31">
        <v>8</v>
      </c>
      <c r="O2896" s="31">
        <f ca="1">LOOKUP(A2896,Transactions!A2894:AC5642,Transactions!O2895:O5642)</f>
        <v>1215.3399999999999</v>
      </c>
      <c r="P2896" s="31" t="e">
        <f ca="1">LOOKUP(A2896,Transactions!B2894:AC5642,Transactions!W2895:W5642)</f>
        <v>#N/A</v>
      </c>
    </row>
    <row r="2897" spans="1:16" s="31" customFormat="1" ht="15.75" customHeight="1" x14ac:dyDescent="0.15">
      <c r="A2897" s="31">
        <v>3616</v>
      </c>
      <c r="B2897" s="33" t="s">
        <v>8145</v>
      </c>
      <c r="C2897" s="33" t="s">
        <v>8353</v>
      </c>
      <c r="D2897" s="33" t="s">
        <v>68</v>
      </c>
      <c r="E2897" s="31">
        <v>42</v>
      </c>
      <c r="F2897" s="43">
        <v>36983</v>
      </c>
      <c r="G2897" s="94">
        <f t="shared" ca="1" si="90"/>
        <v>22.747764253868599</v>
      </c>
      <c r="H2897" s="94">
        <f t="shared" ca="1" si="91"/>
        <v>30</v>
      </c>
      <c r="I2897" s="33" t="s">
        <v>12775</v>
      </c>
      <c r="J2897" s="33" t="s">
        <v>80</v>
      </c>
      <c r="K2897" s="33" t="s">
        <v>12761</v>
      </c>
      <c r="L2897" s="33" t="s">
        <v>72</v>
      </c>
      <c r="M2897" s="33" t="s">
        <v>81</v>
      </c>
      <c r="N2897" s="31">
        <v>2</v>
      </c>
      <c r="O2897" s="31">
        <f ca="1">LOOKUP(A2897,Transactions!A2895:AC5643,Transactions!O2896:O5643)</f>
        <v>144.26</v>
      </c>
      <c r="P2897" s="31" t="e">
        <f ca="1">LOOKUP(A2897,Transactions!B2895:AC5643,Transactions!W2896:W5643)</f>
        <v>#N/A</v>
      </c>
    </row>
    <row r="2898" spans="1:16" s="31" customFormat="1" ht="15.75" customHeight="1" x14ac:dyDescent="0.15">
      <c r="A2898" s="31">
        <v>3617</v>
      </c>
      <c r="B2898" s="33" t="s">
        <v>8354</v>
      </c>
      <c r="C2898" s="33" t="s">
        <v>8355</v>
      </c>
      <c r="D2898" s="33" t="s">
        <v>86</v>
      </c>
      <c r="E2898" s="31">
        <v>11</v>
      </c>
      <c r="F2898" s="43">
        <v>32999</v>
      </c>
      <c r="G2898" s="94">
        <f t="shared" ca="1" si="90"/>
        <v>33.662832747019287</v>
      </c>
      <c r="H2898" s="94">
        <f t="shared" ca="1" si="91"/>
        <v>40</v>
      </c>
      <c r="I2898" s="33" t="s">
        <v>12834</v>
      </c>
      <c r="J2898" s="33" t="s">
        <v>70</v>
      </c>
      <c r="K2898" s="33" t="s">
        <v>12750</v>
      </c>
      <c r="L2898" s="33" t="s">
        <v>72</v>
      </c>
      <c r="M2898" s="33" t="s">
        <v>73</v>
      </c>
      <c r="N2898" s="31">
        <v>3</v>
      </c>
      <c r="O2898" s="31">
        <f ca="1">LOOKUP(A2898,Transactions!A2896:AC5644,Transactions!O2897:O5644)</f>
        <v>431.33000000000004</v>
      </c>
      <c r="P2898" s="31" t="e">
        <f ca="1">LOOKUP(A2898,Transactions!B2896:AC5644,Transactions!W2897:W5644)</f>
        <v>#N/A</v>
      </c>
    </row>
    <row r="2899" spans="1:16" s="31" customFormat="1" ht="15.75" customHeight="1" x14ac:dyDescent="0.15">
      <c r="A2899" s="31">
        <v>3618</v>
      </c>
      <c r="B2899" s="33" t="s">
        <v>8356</v>
      </c>
      <c r="C2899" s="33" t="s">
        <v>8357</v>
      </c>
      <c r="D2899" s="33" t="s">
        <v>68</v>
      </c>
      <c r="E2899" s="31">
        <v>2</v>
      </c>
      <c r="F2899" s="43">
        <v>24225</v>
      </c>
      <c r="G2899" s="94">
        <f t="shared" ca="1" si="90"/>
        <v>57.701188911402845</v>
      </c>
      <c r="H2899" s="94">
        <f t="shared" ca="1" si="91"/>
        <v>60</v>
      </c>
      <c r="I2899" s="33" t="s">
        <v>12876</v>
      </c>
      <c r="J2899" s="33" t="s">
        <v>112</v>
      </c>
      <c r="K2899" s="33" t="s">
        <v>12755</v>
      </c>
      <c r="L2899" s="33" t="s">
        <v>72</v>
      </c>
      <c r="M2899" s="33" t="s">
        <v>73</v>
      </c>
      <c r="N2899" s="31">
        <v>19</v>
      </c>
      <c r="O2899" s="31">
        <f ca="1">LOOKUP(A2899,Transactions!A2897:AC5645,Transactions!O2898:O5645)</f>
        <v>199.09999999999991</v>
      </c>
      <c r="P2899" s="31" t="e">
        <f ca="1">LOOKUP(A2899,Transactions!B2897:AC5645,Transactions!W2898:W5645)</f>
        <v>#N/A</v>
      </c>
    </row>
    <row r="2900" spans="1:16" s="31" customFormat="1" ht="15.75" customHeight="1" x14ac:dyDescent="0.15">
      <c r="A2900" s="31">
        <v>3619</v>
      </c>
      <c r="B2900" s="33" t="s">
        <v>3998</v>
      </c>
      <c r="C2900" s="33" t="s">
        <v>8358</v>
      </c>
      <c r="D2900" s="33" t="s">
        <v>86</v>
      </c>
      <c r="E2900" s="31">
        <v>18</v>
      </c>
      <c r="F2900" s="43">
        <v>35112</v>
      </c>
      <c r="G2900" s="94">
        <f t="shared" ca="1" si="90"/>
        <v>27.873791651128872</v>
      </c>
      <c r="H2900" s="94">
        <f t="shared" ca="1" si="91"/>
        <v>30</v>
      </c>
      <c r="I2900" s="33" t="s">
        <v>12924</v>
      </c>
      <c r="J2900" s="33" t="s">
        <v>172</v>
      </c>
      <c r="K2900" s="33" t="s">
        <v>12750</v>
      </c>
      <c r="L2900" s="33" t="s">
        <v>72</v>
      </c>
      <c r="M2900" s="33" t="s">
        <v>73</v>
      </c>
      <c r="N2900" s="31">
        <v>1</v>
      </c>
      <c r="O2900" s="31">
        <f ca="1">LOOKUP(A2900,Transactions!A2898:AC5646,Transactions!O2899:O5646)</f>
        <v>1279.3999999999999</v>
      </c>
      <c r="P2900" s="31" t="e">
        <f ca="1">LOOKUP(A2900,Transactions!B2898:AC5646,Transactions!W2899:W5646)</f>
        <v>#N/A</v>
      </c>
    </row>
    <row r="2901" spans="1:16" s="31" customFormat="1" ht="15.75" customHeight="1" x14ac:dyDescent="0.15">
      <c r="A2901" s="31">
        <v>3620</v>
      </c>
      <c r="B2901" s="33" t="s">
        <v>7776</v>
      </c>
      <c r="C2901" s="33" t="s">
        <v>8359</v>
      </c>
      <c r="D2901" s="33" t="s">
        <v>68</v>
      </c>
      <c r="E2901" s="31">
        <v>21</v>
      </c>
      <c r="F2901" s="43">
        <v>33449</v>
      </c>
      <c r="G2901" s="94">
        <f t="shared" ca="1" si="90"/>
        <v>32.42995603469052</v>
      </c>
      <c r="H2901" s="94">
        <f t="shared" ca="1" si="91"/>
        <v>40</v>
      </c>
      <c r="I2901" s="33" t="s">
        <v>12788</v>
      </c>
      <c r="J2901" s="33" t="s">
        <v>112</v>
      </c>
      <c r="K2901" s="33" t="s">
        <v>12750</v>
      </c>
      <c r="L2901" s="33" t="s">
        <v>72</v>
      </c>
      <c r="M2901" s="33" t="s">
        <v>81</v>
      </c>
      <c r="N2901" s="31">
        <v>5</v>
      </c>
      <c r="O2901" s="31">
        <f ca="1">LOOKUP(A2901,Transactions!A2899:AC5647,Transactions!O2900:O5647)</f>
        <v>128.45999999999992</v>
      </c>
      <c r="P2901" s="31" t="e">
        <f ca="1">LOOKUP(A2901,Transactions!B2899:AC5647,Transactions!W2900:W5647)</f>
        <v>#N/A</v>
      </c>
    </row>
    <row r="2902" spans="1:16" s="31" customFormat="1" ht="15.75" customHeight="1" x14ac:dyDescent="0.15">
      <c r="A2902" s="31">
        <v>3621</v>
      </c>
      <c r="B2902" s="33" t="s">
        <v>8360</v>
      </c>
      <c r="C2902" s="33" t="s">
        <v>8361</v>
      </c>
      <c r="D2902" s="33" t="s">
        <v>86</v>
      </c>
      <c r="E2902" s="31">
        <v>13</v>
      </c>
      <c r="F2902" s="43">
        <v>27410</v>
      </c>
      <c r="G2902" s="94">
        <f t="shared" ca="1" si="90"/>
        <v>48.97516151414257</v>
      </c>
      <c r="H2902" s="94">
        <f t="shared" ca="1" si="91"/>
        <v>50</v>
      </c>
      <c r="I2902" s="33" t="s">
        <v>12870</v>
      </c>
      <c r="J2902" s="33" t="s">
        <v>138</v>
      </c>
      <c r="K2902" s="33" t="s">
        <v>12761</v>
      </c>
      <c r="L2902" s="33" t="s">
        <v>72</v>
      </c>
      <c r="M2902" s="33" t="s">
        <v>81</v>
      </c>
      <c r="N2902" s="31">
        <v>15</v>
      </c>
      <c r="O2902" s="31">
        <f ca="1">LOOKUP(A2902,Transactions!A2900:AC5648,Transactions!O2901:O5648)</f>
        <v>812.44</v>
      </c>
      <c r="P2902" s="31" t="e">
        <f ca="1">LOOKUP(A2902,Transactions!B2900:AC5648,Transactions!W2901:W5648)</f>
        <v>#N/A</v>
      </c>
    </row>
    <row r="2903" spans="1:16" s="31" customFormat="1" ht="15.75" customHeight="1" x14ac:dyDescent="0.15">
      <c r="A2903" s="31">
        <v>3622</v>
      </c>
      <c r="B2903" s="33" t="s">
        <v>8362</v>
      </c>
      <c r="C2903" s="33" t="s">
        <v>8363</v>
      </c>
      <c r="D2903" s="33" t="s">
        <v>86</v>
      </c>
      <c r="E2903" s="31">
        <v>84</v>
      </c>
      <c r="F2903" s="43">
        <v>30561</v>
      </c>
      <c r="G2903" s="94">
        <f t="shared" ca="1" si="90"/>
        <v>40.342284801813804</v>
      </c>
      <c r="H2903" s="94">
        <f t="shared" ca="1" si="91"/>
        <v>50</v>
      </c>
      <c r="I2903" s="33" t="s">
        <v>12822</v>
      </c>
      <c r="J2903" s="33" t="s">
        <v>12752</v>
      </c>
      <c r="K2903" s="33" t="s">
        <v>12750</v>
      </c>
      <c r="L2903" s="33" t="s">
        <v>72</v>
      </c>
      <c r="M2903" s="33" t="s">
        <v>81</v>
      </c>
      <c r="N2903" s="31">
        <v>2</v>
      </c>
      <c r="O2903" s="31">
        <f ca="1">LOOKUP(A2903,Transactions!A2901:AC5649,Transactions!O2902:O5649)</f>
        <v>199.09999999999991</v>
      </c>
      <c r="P2903" s="31" t="e">
        <f ca="1">LOOKUP(A2903,Transactions!B2901:AC5649,Transactions!W2902:W5649)</f>
        <v>#N/A</v>
      </c>
    </row>
    <row r="2904" spans="1:16" s="31" customFormat="1" ht="15.75" customHeight="1" x14ac:dyDescent="0.15">
      <c r="A2904" s="31">
        <v>3623</v>
      </c>
      <c r="B2904" s="33" t="s">
        <v>8364</v>
      </c>
      <c r="C2904" s="33" t="s">
        <v>8365</v>
      </c>
      <c r="D2904" s="33" t="s">
        <v>68</v>
      </c>
      <c r="E2904" s="31">
        <v>56</v>
      </c>
      <c r="F2904" s="43">
        <v>31011</v>
      </c>
      <c r="G2904" s="94">
        <f t="shared" ca="1" si="90"/>
        <v>39.109408089485036</v>
      </c>
      <c r="H2904" s="94">
        <f t="shared" ca="1" si="91"/>
        <v>40</v>
      </c>
      <c r="I2904" s="33" t="s">
        <v>12758</v>
      </c>
      <c r="J2904" s="33" t="s">
        <v>70</v>
      </c>
      <c r="K2904" s="33" t="s">
        <v>12755</v>
      </c>
      <c r="L2904" s="33" t="s">
        <v>72</v>
      </c>
      <c r="M2904" s="33" t="s">
        <v>73</v>
      </c>
      <c r="N2904" s="31">
        <v>15</v>
      </c>
      <c r="O2904" s="31">
        <f ca="1">LOOKUP(A2904,Transactions!A2902:AC5650,Transactions!O2903:O5650)</f>
        <v>143.35999999999999</v>
      </c>
      <c r="P2904" s="31" t="e">
        <f ca="1">LOOKUP(A2904,Transactions!B2902:AC5650,Transactions!W2903:W5650)</f>
        <v>#N/A</v>
      </c>
    </row>
    <row r="2905" spans="1:16" s="31" customFormat="1" ht="15.75" customHeight="1" x14ac:dyDescent="0.15">
      <c r="A2905" s="31">
        <v>3625</v>
      </c>
      <c r="B2905" s="33" t="s">
        <v>7959</v>
      </c>
      <c r="C2905" s="33" t="s">
        <v>8366</v>
      </c>
      <c r="D2905" s="33" t="s">
        <v>86</v>
      </c>
      <c r="E2905" s="31">
        <v>24</v>
      </c>
      <c r="F2905" s="43">
        <v>19693</v>
      </c>
      <c r="G2905" s="94">
        <f t="shared" ca="1" si="90"/>
        <v>70.117627267567229</v>
      </c>
      <c r="H2905" s="94">
        <f t="shared" ca="1" si="91"/>
        <v>80</v>
      </c>
      <c r="I2905" s="33" t="s">
        <v>12871</v>
      </c>
      <c r="J2905" s="33" t="s">
        <v>70</v>
      </c>
      <c r="K2905" s="33" t="s">
        <v>12761</v>
      </c>
      <c r="L2905" s="33" t="s">
        <v>72</v>
      </c>
      <c r="M2905" s="33" t="s">
        <v>73</v>
      </c>
      <c r="N2905" s="31">
        <v>18</v>
      </c>
      <c r="O2905" s="31">
        <f ca="1">LOOKUP(A2905,Transactions!A2903:AC5651,Transactions!O2904:O5651)</f>
        <v>456.44999999999993</v>
      </c>
      <c r="P2905" s="31" t="e">
        <f ca="1">LOOKUP(A2905,Transactions!B2903:AC5651,Transactions!W2904:W5651)</f>
        <v>#N/A</v>
      </c>
    </row>
    <row r="2906" spans="1:16" s="31" customFormat="1" ht="15.75" customHeight="1" x14ac:dyDescent="0.15">
      <c r="A2906" s="31">
        <v>3626</v>
      </c>
      <c r="B2906" s="33" t="s">
        <v>8367</v>
      </c>
      <c r="C2906" s="33" t="s">
        <v>8368</v>
      </c>
      <c r="D2906" s="33" t="s">
        <v>86</v>
      </c>
      <c r="E2906" s="31">
        <v>86</v>
      </c>
      <c r="F2906" s="43">
        <v>28735</v>
      </c>
      <c r="G2906" s="94">
        <f t="shared" ca="1" si="90"/>
        <v>45.345024527841204</v>
      </c>
      <c r="H2906" s="94">
        <f t="shared" ca="1" si="91"/>
        <v>50</v>
      </c>
      <c r="I2906" s="33" t="s">
        <v>12779</v>
      </c>
      <c r="J2906" s="33" t="s">
        <v>12752</v>
      </c>
      <c r="K2906" s="33" t="s">
        <v>12750</v>
      </c>
      <c r="L2906" s="33" t="s">
        <v>72</v>
      </c>
      <c r="M2906" s="33" t="s">
        <v>73</v>
      </c>
      <c r="N2906" s="31">
        <v>12</v>
      </c>
      <c r="O2906" s="31">
        <f ca="1">LOOKUP(A2906,Transactions!A2904:AC5652,Transactions!O2905:O5652)</f>
        <v>802.26</v>
      </c>
      <c r="P2906" s="31" t="e">
        <f ca="1">LOOKUP(A2906,Transactions!B2904:AC5652,Transactions!W2905:W5652)</f>
        <v>#N/A</v>
      </c>
    </row>
    <row r="2907" spans="1:16" s="31" customFormat="1" ht="15.75" customHeight="1" x14ac:dyDescent="0.15">
      <c r="A2907" s="31">
        <v>3628</v>
      </c>
      <c r="B2907" s="33" t="s">
        <v>196</v>
      </c>
      <c r="C2907" s="33" t="s">
        <v>8369</v>
      </c>
      <c r="D2907" s="33" t="s">
        <v>86</v>
      </c>
      <c r="E2907" s="31">
        <v>47</v>
      </c>
      <c r="F2907" s="43">
        <v>27319</v>
      </c>
      <c r="G2907" s="94">
        <f t="shared" ca="1" si="90"/>
        <v>49.224476582635724</v>
      </c>
      <c r="H2907" s="94">
        <f t="shared" ca="1" si="91"/>
        <v>50</v>
      </c>
      <c r="I2907" s="33" t="s">
        <v>12824</v>
      </c>
      <c r="J2907" s="33" t="s">
        <v>12752</v>
      </c>
      <c r="K2907" s="33" t="s">
        <v>12750</v>
      </c>
      <c r="L2907" s="33" t="s">
        <v>72</v>
      </c>
      <c r="M2907" s="33" t="s">
        <v>73</v>
      </c>
      <c r="N2907" s="31">
        <v>14</v>
      </c>
      <c r="O2907" s="31">
        <f ca="1">LOOKUP(A2907,Transactions!A2905:AC5653,Transactions!O2906:O5653)</f>
        <v>199.09999999999991</v>
      </c>
      <c r="P2907" s="31" t="e">
        <f ca="1">LOOKUP(A2907,Transactions!B2905:AC5653,Transactions!W2906:W5653)</f>
        <v>#N/A</v>
      </c>
    </row>
    <row r="2908" spans="1:16" s="31" customFormat="1" ht="15.75" customHeight="1" x14ac:dyDescent="0.15">
      <c r="A2908" s="31">
        <v>3629</v>
      </c>
      <c r="B2908" s="33" t="s">
        <v>8145</v>
      </c>
      <c r="C2908" s="33" t="s">
        <v>8370</v>
      </c>
      <c r="D2908" s="33" t="s">
        <v>86</v>
      </c>
      <c r="E2908" s="31">
        <v>17</v>
      </c>
      <c r="F2908" s="43">
        <v>28062</v>
      </c>
      <c r="G2908" s="94">
        <f t="shared" ca="1" si="90"/>
        <v>47.188860144279559</v>
      </c>
      <c r="H2908" s="94">
        <f t="shared" ca="1" si="91"/>
        <v>50</v>
      </c>
      <c r="I2908" s="33" t="s">
        <v>366</v>
      </c>
      <c r="J2908" s="33" t="s">
        <v>138</v>
      </c>
      <c r="K2908" s="33" t="s">
        <v>12761</v>
      </c>
      <c r="L2908" s="33" t="s">
        <v>72</v>
      </c>
      <c r="M2908" s="33" t="s">
        <v>81</v>
      </c>
      <c r="N2908" s="31">
        <v>22</v>
      </c>
      <c r="O2908" s="31">
        <f ca="1">LOOKUP(A2908,Transactions!A2906:AC5654,Transactions!O2907:O5654)</f>
        <v>1230.3000000000002</v>
      </c>
      <c r="P2908" s="31" t="e">
        <f ca="1">LOOKUP(A2908,Transactions!B2906:AC5654,Transactions!W2907:W5654)</f>
        <v>#N/A</v>
      </c>
    </row>
    <row r="2909" spans="1:16" s="31" customFormat="1" ht="15.75" customHeight="1" x14ac:dyDescent="0.15">
      <c r="A2909" s="31">
        <v>3630</v>
      </c>
      <c r="B2909" s="33" t="s">
        <v>8371</v>
      </c>
      <c r="C2909" s="33" t="s">
        <v>8372</v>
      </c>
      <c r="D2909" s="33" t="s">
        <v>86</v>
      </c>
      <c r="E2909" s="31">
        <v>16</v>
      </c>
      <c r="F2909" s="43">
        <v>28809</v>
      </c>
      <c r="G2909" s="94">
        <f t="shared" ca="1" si="90"/>
        <v>45.142284801813808</v>
      </c>
      <c r="H2909" s="94">
        <f t="shared" ca="1" si="91"/>
        <v>50</v>
      </c>
      <c r="I2909" s="33" t="s">
        <v>12850</v>
      </c>
      <c r="J2909" s="33" t="s">
        <v>80</v>
      </c>
      <c r="K2909" s="33" t="s">
        <v>12755</v>
      </c>
      <c r="L2909" s="33" t="s">
        <v>72</v>
      </c>
      <c r="M2909" s="33" t="s">
        <v>73</v>
      </c>
      <c r="N2909" s="31">
        <v>8</v>
      </c>
      <c r="O2909" s="31">
        <f ca="1">LOOKUP(A2909,Transactions!A2907:AC5655,Transactions!O2908:O5655)</f>
        <v>1103.43</v>
      </c>
      <c r="P2909" s="31" t="e">
        <f ca="1">LOOKUP(A2909,Transactions!B2907:AC5655,Transactions!W2908:W5655)</f>
        <v>#N/A</v>
      </c>
    </row>
    <row r="2910" spans="1:16" s="31" customFormat="1" ht="15.75" customHeight="1" x14ac:dyDescent="0.15">
      <c r="A2910" s="31">
        <v>3631</v>
      </c>
      <c r="B2910" s="33" t="s">
        <v>8373</v>
      </c>
      <c r="C2910" s="33" t="s">
        <v>8374</v>
      </c>
      <c r="D2910" s="33" t="s">
        <v>86</v>
      </c>
      <c r="E2910" s="31">
        <v>76</v>
      </c>
      <c r="F2910" s="43">
        <v>22828</v>
      </c>
      <c r="G2910" s="94">
        <f t="shared" ca="1" si="90"/>
        <v>61.528586171676821</v>
      </c>
      <c r="H2910" s="94">
        <f t="shared" ca="1" si="91"/>
        <v>70</v>
      </c>
      <c r="I2910" s="33" t="s">
        <v>12767</v>
      </c>
      <c r="J2910" s="33" t="s">
        <v>121</v>
      </c>
      <c r="K2910" s="33" t="s">
        <v>12761</v>
      </c>
      <c r="L2910" s="33" t="s">
        <v>72</v>
      </c>
      <c r="M2910" s="33" t="s">
        <v>73</v>
      </c>
      <c r="N2910" s="31">
        <v>16</v>
      </c>
      <c r="O2910" s="31">
        <f ca="1">LOOKUP(A2910,Transactions!A2908:AC5656,Transactions!O2909:O5656)</f>
        <v>110.80999999999995</v>
      </c>
      <c r="P2910" s="31" t="e">
        <f ca="1">LOOKUP(A2910,Transactions!B2908:AC5656,Transactions!W2909:W5656)</f>
        <v>#N/A</v>
      </c>
    </row>
    <row r="2911" spans="1:16" s="31" customFormat="1" ht="15.75" customHeight="1" x14ac:dyDescent="0.15">
      <c r="A2911" s="31">
        <v>3632</v>
      </c>
      <c r="B2911" s="33" t="s">
        <v>8375</v>
      </c>
      <c r="C2911" s="33" t="s">
        <v>8376</v>
      </c>
      <c r="D2911" s="33" t="s">
        <v>86</v>
      </c>
      <c r="E2911" s="31">
        <v>82</v>
      </c>
      <c r="F2911" s="43">
        <v>32959</v>
      </c>
      <c r="G2911" s="94">
        <f t="shared" ca="1" si="90"/>
        <v>33.772421788115174</v>
      </c>
      <c r="H2911" s="94">
        <f t="shared" ca="1" si="91"/>
        <v>40</v>
      </c>
      <c r="I2911" s="33" t="s">
        <v>405</v>
      </c>
      <c r="J2911" s="33" t="s">
        <v>172</v>
      </c>
      <c r="K2911" s="33" t="s">
        <v>12750</v>
      </c>
      <c r="L2911" s="33" t="s">
        <v>72</v>
      </c>
      <c r="M2911" s="33" t="s">
        <v>81</v>
      </c>
      <c r="N2911" s="31">
        <v>9</v>
      </c>
      <c r="O2911" s="31">
        <f ca="1">LOOKUP(A2911,Transactions!A2909:AC5657,Transactions!O2910:O5657)</f>
        <v>451.65000000000009</v>
      </c>
      <c r="P2911" s="31" t="e">
        <f ca="1">LOOKUP(A2911,Transactions!B2909:AC5657,Transactions!W2910:W5657)</f>
        <v>#N/A</v>
      </c>
    </row>
    <row r="2912" spans="1:16" s="31" customFormat="1" ht="15.75" customHeight="1" x14ac:dyDescent="0.15">
      <c r="A2912" s="31">
        <v>3634</v>
      </c>
      <c r="B2912" s="33" t="s">
        <v>4759</v>
      </c>
      <c r="C2912" s="33" t="s">
        <v>8377</v>
      </c>
      <c r="D2912" s="33" t="s">
        <v>86</v>
      </c>
      <c r="E2912" s="31">
        <v>35</v>
      </c>
      <c r="F2912" s="43">
        <v>23163</v>
      </c>
      <c r="G2912" s="94">
        <f t="shared" ca="1" si="90"/>
        <v>60.610777952498736</v>
      </c>
      <c r="H2912" s="94">
        <f t="shared" ca="1" si="91"/>
        <v>70</v>
      </c>
      <c r="I2912" s="33" t="s">
        <v>12806</v>
      </c>
      <c r="J2912" s="33" t="s">
        <v>172</v>
      </c>
      <c r="K2912" s="33" t="s">
        <v>12761</v>
      </c>
      <c r="L2912" s="33" t="s">
        <v>72</v>
      </c>
      <c r="M2912" s="33" t="s">
        <v>73</v>
      </c>
      <c r="N2912" s="31">
        <v>15</v>
      </c>
      <c r="O2912" s="31">
        <f ca="1">LOOKUP(A2912,Transactions!A2910:AC5658,Transactions!O2911:O5658)</f>
        <v>1383.6100000000001</v>
      </c>
      <c r="P2912" s="31" t="e">
        <f ca="1">LOOKUP(A2912,Transactions!B2910:AC5658,Transactions!W2911:W5658)</f>
        <v>#N/A</v>
      </c>
    </row>
    <row r="2913" spans="1:16" s="31" customFormat="1" ht="15.75" customHeight="1" x14ac:dyDescent="0.15">
      <c r="A2913" s="31">
        <v>3636</v>
      </c>
      <c r="B2913" s="33" t="s">
        <v>8378</v>
      </c>
      <c r="C2913" s="33" t="s">
        <v>7598</v>
      </c>
      <c r="D2913" s="33" t="s">
        <v>86</v>
      </c>
      <c r="E2913" s="31">
        <v>42</v>
      </c>
      <c r="F2913" s="43">
        <v>25743</v>
      </c>
      <c r="G2913" s="94">
        <f t="shared" ca="1" si="90"/>
        <v>53.542284801813807</v>
      </c>
      <c r="H2913" s="94">
        <f t="shared" ca="1" si="91"/>
        <v>60</v>
      </c>
      <c r="I2913" s="33" t="s">
        <v>12784</v>
      </c>
      <c r="J2913" s="33" t="s">
        <v>12752</v>
      </c>
      <c r="K2913" s="33" t="s">
        <v>12750</v>
      </c>
      <c r="L2913" s="33" t="s">
        <v>72</v>
      </c>
      <c r="M2913" s="33" t="s">
        <v>73</v>
      </c>
      <c r="N2913" s="31">
        <v>18</v>
      </c>
      <c r="O2913" s="31">
        <f ca="1">LOOKUP(A2913,Transactions!A2911:AC5659,Transactions!O2912:O5659)</f>
        <v>143.82</v>
      </c>
      <c r="P2913" s="31" t="e">
        <f ca="1">LOOKUP(A2913,Transactions!B2911:AC5659,Transactions!W2912:W5659)</f>
        <v>#N/A</v>
      </c>
    </row>
    <row r="2914" spans="1:16" s="31" customFormat="1" ht="15.75" customHeight="1" x14ac:dyDescent="0.15">
      <c r="A2914" s="31">
        <v>3638</v>
      </c>
      <c r="B2914" s="33" t="s">
        <v>8379</v>
      </c>
      <c r="C2914" s="33" t="s">
        <v>8380</v>
      </c>
      <c r="D2914" s="33" t="s">
        <v>86</v>
      </c>
      <c r="E2914" s="31">
        <v>73</v>
      </c>
      <c r="F2914" s="43">
        <v>35189</v>
      </c>
      <c r="G2914" s="94">
        <f t="shared" ca="1" si="90"/>
        <v>27.662832747019284</v>
      </c>
      <c r="H2914" s="94">
        <f t="shared" ca="1" si="91"/>
        <v>30</v>
      </c>
      <c r="I2914" s="33" t="s">
        <v>12857</v>
      </c>
      <c r="J2914" s="33" t="s">
        <v>70</v>
      </c>
      <c r="K2914" s="33" t="s">
        <v>12750</v>
      </c>
      <c r="L2914" s="33" t="s">
        <v>72</v>
      </c>
      <c r="M2914" s="33" t="s">
        <v>81</v>
      </c>
      <c r="N2914" s="31">
        <v>6</v>
      </c>
      <c r="O2914" s="31">
        <f ca="1">LOOKUP(A2914,Transactions!A2912:AC5660,Transactions!O2913:O5660)</f>
        <v>64.509999999999991</v>
      </c>
      <c r="P2914" s="31" t="e">
        <f ca="1">LOOKUP(A2914,Transactions!B2912:AC5660,Transactions!W2913:W5660)</f>
        <v>#N/A</v>
      </c>
    </row>
    <row r="2915" spans="1:16" s="31" customFormat="1" ht="15.75" customHeight="1" x14ac:dyDescent="0.15">
      <c r="A2915" s="31">
        <v>3639</v>
      </c>
      <c r="B2915" s="33" t="s">
        <v>8381</v>
      </c>
      <c r="C2915" s="33" t="s">
        <v>8382</v>
      </c>
      <c r="D2915" s="33" t="s">
        <v>86</v>
      </c>
      <c r="E2915" s="31">
        <v>49</v>
      </c>
      <c r="F2915" s="43">
        <v>27040</v>
      </c>
      <c r="G2915" s="94">
        <f t="shared" ca="1" si="90"/>
        <v>49.988860144279556</v>
      </c>
      <c r="H2915" s="94">
        <f t="shared" ca="1" si="91"/>
        <v>50</v>
      </c>
      <c r="I2915" s="33" t="s">
        <v>12782</v>
      </c>
      <c r="J2915" s="33" t="s">
        <v>138</v>
      </c>
      <c r="K2915" s="33" t="s">
        <v>12761</v>
      </c>
      <c r="L2915" s="33" t="s">
        <v>72</v>
      </c>
      <c r="M2915" s="33" t="s">
        <v>81</v>
      </c>
      <c r="N2915" s="31">
        <v>15</v>
      </c>
      <c r="O2915" s="31">
        <f ca="1">LOOKUP(A2915,Transactions!A2913:AC5661,Transactions!O2914:O5661)</f>
        <v>1702.5499999999997</v>
      </c>
      <c r="P2915" s="31" t="e">
        <f ca="1">LOOKUP(A2915,Transactions!B2913:AC5661,Transactions!W2914:W5661)</f>
        <v>#N/A</v>
      </c>
    </row>
    <row r="2916" spans="1:16" s="31" customFormat="1" ht="15.75" customHeight="1" x14ac:dyDescent="0.15">
      <c r="A2916" s="31">
        <v>3640</v>
      </c>
      <c r="B2916" s="33" t="s">
        <v>8383</v>
      </c>
      <c r="C2916" s="33" t="s">
        <v>8384</v>
      </c>
      <c r="D2916" s="33" t="s">
        <v>86</v>
      </c>
      <c r="E2916" s="31">
        <v>64</v>
      </c>
      <c r="F2916" s="43">
        <v>31165</v>
      </c>
      <c r="G2916" s="94">
        <f t="shared" ca="1" si="90"/>
        <v>38.687490281265859</v>
      </c>
      <c r="H2916" s="94">
        <f t="shared" ca="1" si="91"/>
        <v>40</v>
      </c>
      <c r="I2916" s="33" t="s">
        <v>12817</v>
      </c>
      <c r="J2916" s="33" t="s">
        <v>172</v>
      </c>
      <c r="K2916" s="33" t="s">
        <v>12750</v>
      </c>
      <c r="L2916" s="33" t="s">
        <v>72</v>
      </c>
      <c r="M2916" s="33" t="s">
        <v>81</v>
      </c>
      <c r="N2916" s="31">
        <v>10</v>
      </c>
      <c r="O2916" s="31">
        <f ca="1">LOOKUP(A2916,Transactions!A2914:AC5662,Transactions!O2915:O5662)</f>
        <v>409.86000000000013</v>
      </c>
      <c r="P2916" s="31" t="e">
        <f ca="1">LOOKUP(A2916,Transactions!B2914:AC5662,Transactions!W2915:W5662)</f>
        <v>#N/A</v>
      </c>
    </row>
    <row r="2917" spans="1:16" s="31" customFormat="1" ht="15.75" customHeight="1" x14ac:dyDescent="0.15">
      <c r="A2917" s="31">
        <v>3641</v>
      </c>
      <c r="B2917" s="33" t="s">
        <v>8385</v>
      </c>
      <c r="C2917" s="33" t="s">
        <v>8386</v>
      </c>
      <c r="D2917" s="33" t="s">
        <v>68</v>
      </c>
      <c r="E2917" s="31">
        <v>78</v>
      </c>
      <c r="F2917" s="43">
        <v>27669</v>
      </c>
      <c r="G2917" s="94">
        <f t="shared" ca="1" si="90"/>
        <v>48.265572473046682</v>
      </c>
      <c r="H2917" s="94">
        <f t="shared" ca="1" si="91"/>
        <v>50</v>
      </c>
      <c r="I2917" s="33" t="s">
        <v>12808</v>
      </c>
      <c r="J2917" s="33" t="s">
        <v>70</v>
      </c>
      <c r="K2917" s="33" t="s">
        <v>12755</v>
      </c>
      <c r="L2917" s="33" t="s">
        <v>72</v>
      </c>
      <c r="M2917" s="33" t="s">
        <v>81</v>
      </c>
      <c r="N2917" s="31">
        <v>12</v>
      </c>
      <c r="O2917" s="31">
        <f ca="1">LOOKUP(A2917,Transactions!A2915:AC5663,Transactions!O2916:O5663)</f>
        <v>139.2299999999999</v>
      </c>
      <c r="P2917" s="31" t="e">
        <f ca="1">LOOKUP(A2917,Transactions!B2915:AC5663,Transactions!W2916:W5663)</f>
        <v>#N/A</v>
      </c>
    </row>
    <row r="2918" spans="1:16" s="31" customFormat="1" ht="15.75" customHeight="1" x14ac:dyDescent="0.15">
      <c r="A2918" s="31">
        <v>3643</v>
      </c>
      <c r="B2918" s="33" t="s">
        <v>8387</v>
      </c>
      <c r="C2918" s="33" t="s">
        <v>8388</v>
      </c>
      <c r="D2918" s="33" t="s">
        <v>86</v>
      </c>
      <c r="E2918" s="31">
        <v>62</v>
      </c>
      <c r="F2918" s="43">
        <v>25972</v>
      </c>
      <c r="G2918" s="94">
        <f t="shared" ca="1" si="90"/>
        <v>52.914887541539834</v>
      </c>
      <c r="H2918" s="94">
        <f t="shared" ca="1" si="91"/>
        <v>60</v>
      </c>
      <c r="I2918" s="33" t="s">
        <v>12858</v>
      </c>
      <c r="J2918" s="33" t="s">
        <v>172</v>
      </c>
      <c r="K2918" s="33" t="s">
        <v>12750</v>
      </c>
      <c r="L2918" s="33" t="s">
        <v>72</v>
      </c>
      <c r="M2918" s="33" t="s">
        <v>81</v>
      </c>
      <c r="N2918" s="31">
        <v>15</v>
      </c>
      <c r="O2918" s="31">
        <f ca="1">LOOKUP(A2918,Transactions!A2916:AC5664,Transactions!O2917:O5664)</f>
        <v>195.33999999999992</v>
      </c>
      <c r="P2918" s="31" t="e">
        <f ca="1">LOOKUP(A2918,Transactions!B2916:AC5664,Transactions!W2917:W5664)</f>
        <v>#N/A</v>
      </c>
    </row>
    <row r="2919" spans="1:16" s="31" customFormat="1" ht="15.75" customHeight="1" x14ac:dyDescent="0.15">
      <c r="A2919" s="31">
        <v>3644</v>
      </c>
      <c r="B2919" s="33" t="s">
        <v>8389</v>
      </c>
      <c r="C2919" s="33" t="s">
        <v>8390</v>
      </c>
      <c r="D2919" s="33" t="s">
        <v>68</v>
      </c>
      <c r="E2919" s="31">
        <v>13</v>
      </c>
      <c r="F2919" s="43">
        <v>24855</v>
      </c>
      <c r="G2919" s="94">
        <f t="shared" ca="1" si="90"/>
        <v>55.97516151414257</v>
      </c>
      <c r="H2919" s="94">
        <f t="shared" ca="1" si="91"/>
        <v>60</v>
      </c>
      <c r="I2919" s="33" t="s">
        <v>12793</v>
      </c>
      <c r="J2919" s="33" t="s">
        <v>12752</v>
      </c>
      <c r="K2919" s="33" t="s">
        <v>12761</v>
      </c>
      <c r="L2919" s="33" t="s">
        <v>72</v>
      </c>
      <c r="M2919" s="33" t="s">
        <v>73</v>
      </c>
      <c r="N2919" s="31">
        <v>17</v>
      </c>
      <c r="O2919" s="31">
        <f ca="1">LOOKUP(A2919,Transactions!A2917:AC5665,Transactions!O2918:O5665)</f>
        <v>64.509999999999991</v>
      </c>
      <c r="P2919" s="31" t="e">
        <f ca="1">LOOKUP(A2919,Transactions!B2917:AC5665,Transactions!W2918:W5665)</f>
        <v>#N/A</v>
      </c>
    </row>
    <row r="2920" spans="1:16" s="31" customFormat="1" ht="15.75" customHeight="1" x14ac:dyDescent="0.15">
      <c r="A2920" s="31">
        <v>3645</v>
      </c>
      <c r="B2920" s="33" t="s">
        <v>8391</v>
      </c>
      <c r="C2920" s="33" t="s">
        <v>8392</v>
      </c>
      <c r="D2920" s="33" t="s">
        <v>68</v>
      </c>
      <c r="E2920" s="31">
        <v>47</v>
      </c>
      <c r="F2920" s="43">
        <v>22466</v>
      </c>
      <c r="G2920" s="94">
        <f t="shared" ca="1" si="90"/>
        <v>62.520366993594628</v>
      </c>
      <c r="H2920" s="94">
        <f t="shared" ca="1" si="91"/>
        <v>70</v>
      </c>
      <c r="I2920" s="33" t="s">
        <v>12834</v>
      </c>
      <c r="J2920" s="33" t="s">
        <v>70</v>
      </c>
      <c r="K2920" s="33" t="s">
        <v>12761</v>
      </c>
      <c r="L2920" s="33" t="s">
        <v>72</v>
      </c>
      <c r="M2920" s="33" t="s">
        <v>81</v>
      </c>
      <c r="N2920" s="31">
        <v>14</v>
      </c>
      <c r="O2920" s="31">
        <f ca="1">LOOKUP(A2920,Transactions!A2918:AC5666,Transactions!O2919:O5666)</f>
        <v>583.2700000000001</v>
      </c>
      <c r="P2920" s="31" t="e">
        <f ca="1">LOOKUP(A2920,Transactions!B2918:AC5666,Transactions!W2919:W5666)</f>
        <v>#N/A</v>
      </c>
    </row>
    <row r="2921" spans="1:16" s="31" customFormat="1" ht="15.75" customHeight="1" x14ac:dyDescent="0.15">
      <c r="A2921" s="31">
        <v>3646</v>
      </c>
      <c r="B2921" s="33" t="s">
        <v>4349</v>
      </c>
      <c r="C2921" s="33" t="s">
        <v>6969</v>
      </c>
      <c r="D2921" s="33" t="s">
        <v>86</v>
      </c>
      <c r="E2921" s="31">
        <v>0</v>
      </c>
      <c r="F2921" s="43">
        <v>29881</v>
      </c>
      <c r="G2921" s="94">
        <f t="shared" ca="1" si="90"/>
        <v>42.205298500443945</v>
      </c>
      <c r="H2921" s="94">
        <f t="shared" ca="1" si="91"/>
        <v>50</v>
      </c>
      <c r="I2921" s="33" t="s">
        <v>12778</v>
      </c>
      <c r="J2921" s="33" t="s">
        <v>138</v>
      </c>
      <c r="K2921" s="33" t="s">
        <v>12750</v>
      </c>
      <c r="L2921" s="33" t="s">
        <v>72</v>
      </c>
      <c r="M2921" s="33" t="s">
        <v>81</v>
      </c>
      <c r="N2921" s="31">
        <v>4</v>
      </c>
      <c r="O2921" s="31">
        <f ca="1">LOOKUP(A2921,Transactions!A2919:AC5667,Transactions!O2920:O5667)</f>
        <v>209.84000000000003</v>
      </c>
      <c r="P2921" s="31" t="e">
        <f ca="1">LOOKUP(A2921,Transactions!B2919:AC5667,Transactions!W2920:W5667)</f>
        <v>#N/A</v>
      </c>
    </row>
    <row r="2922" spans="1:16" s="31" customFormat="1" ht="15.75" customHeight="1" x14ac:dyDescent="0.15">
      <c r="A2922" s="31">
        <v>3647</v>
      </c>
      <c r="B2922" s="33" t="s">
        <v>8393</v>
      </c>
      <c r="C2922" s="33" t="s">
        <v>8394</v>
      </c>
      <c r="D2922" s="33" t="s">
        <v>68</v>
      </c>
      <c r="E2922" s="31">
        <v>62</v>
      </c>
      <c r="F2922" s="43">
        <v>26244</v>
      </c>
      <c r="G2922" s="94">
        <f t="shared" ca="1" si="90"/>
        <v>52.16968206208778</v>
      </c>
      <c r="H2922" s="94">
        <f t="shared" ca="1" si="91"/>
        <v>60</v>
      </c>
      <c r="I2922" s="33" t="s">
        <v>12816</v>
      </c>
      <c r="J2922" s="33" t="s">
        <v>172</v>
      </c>
      <c r="K2922" s="33" t="s">
        <v>12755</v>
      </c>
      <c r="L2922" s="33" t="s">
        <v>72</v>
      </c>
      <c r="M2922" s="33" t="s">
        <v>81</v>
      </c>
      <c r="N2922" s="31">
        <v>4</v>
      </c>
      <c r="O2922" s="31">
        <f ca="1">LOOKUP(A2922,Transactions!A2920:AC5668,Transactions!O2921:O5668)</f>
        <v>15.080000000000005</v>
      </c>
      <c r="P2922" s="31" t="e">
        <f ca="1">LOOKUP(A2922,Transactions!B2920:AC5668,Transactions!W2921:W5668)</f>
        <v>#N/A</v>
      </c>
    </row>
    <row r="2923" spans="1:16" s="31" customFormat="1" ht="15.75" customHeight="1" x14ac:dyDescent="0.15">
      <c r="A2923" s="31">
        <v>3648</v>
      </c>
      <c r="B2923" s="33" t="s">
        <v>7123</v>
      </c>
      <c r="C2923" s="33" t="s">
        <v>6227</v>
      </c>
      <c r="D2923" s="33" t="s">
        <v>86</v>
      </c>
      <c r="E2923" s="31">
        <v>82</v>
      </c>
      <c r="F2923" s="43">
        <v>19776</v>
      </c>
      <c r="G2923" s="94">
        <f t="shared" ca="1" si="90"/>
        <v>69.890230007293255</v>
      </c>
      <c r="H2923" s="94">
        <f t="shared" ca="1" si="91"/>
        <v>70</v>
      </c>
      <c r="I2923" s="33" t="s">
        <v>204</v>
      </c>
      <c r="J2923" s="33" t="s">
        <v>12752</v>
      </c>
      <c r="K2923" s="33" t="s">
        <v>12750</v>
      </c>
      <c r="L2923" s="33" t="s">
        <v>72</v>
      </c>
      <c r="M2923" s="33" t="s">
        <v>81</v>
      </c>
      <c r="N2923" s="31">
        <v>5</v>
      </c>
      <c r="O2923" s="31">
        <f ca="1">LOOKUP(A2923,Transactions!A2921:AC5669,Transactions!O2922:O5669)</f>
        <v>14.229999999999997</v>
      </c>
      <c r="P2923" s="31" t="e">
        <f ca="1">LOOKUP(A2923,Transactions!B2921:AC5669,Transactions!W2922:W5669)</f>
        <v>#N/A</v>
      </c>
    </row>
    <row r="2924" spans="1:16" s="31" customFormat="1" ht="15.75" customHeight="1" x14ac:dyDescent="0.15">
      <c r="A2924" s="31">
        <v>3649</v>
      </c>
      <c r="B2924" s="33" t="s">
        <v>8395</v>
      </c>
      <c r="C2924" s="33" t="s">
        <v>8396</v>
      </c>
      <c r="D2924" s="33" t="s">
        <v>86</v>
      </c>
      <c r="E2924" s="31">
        <v>66</v>
      </c>
      <c r="F2924" s="43">
        <v>28318</v>
      </c>
      <c r="G2924" s="94">
        <f t="shared" ca="1" si="90"/>
        <v>46.487490281265863</v>
      </c>
      <c r="H2924" s="94">
        <f t="shared" ca="1" si="91"/>
        <v>50</v>
      </c>
      <c r="I2924" s="33" t="s">
        <v>12828</v>
      </c>
      <c r="J2924" s="33" t="s">
        <v>80</v>
      </c>
      <c r="K2924" s="33" t="s">
        <v>12750</v>
      </c>
      <c r="L2924" s="33" t="s">
        <v>72</v>
      </c>
      <c r="M2924" s="33" t="s">
        <v>73</v>
      </c>
      <c r="N2924" s="31">
        <v>12</v>
      </c>
      <c r="O2924" s="31">
        <f ca="1">LOOKUP(A2924,Transactions!A2922:AC5670,Transactions!O2923:O5670)</f>
        <v>45.960000000000008</v>
      </c>
      <c r="P2924" s="31" t="e">
        <f ca="1">LOOKUP(A2924,Transactions!B2922:AC5670,Transactions!W2923:W5670)</f>
        <v>#N/A</v>
      </c>
    </row>
    <row r="2925" spans="1:16" s="31" customFormat="1" ht="15.75" customHeight="1" x14ac:dyDescent="0.15">
      <c r="A2925" s="31">
        <v>3650</v>
      </c>
      <c r="B2925" s="33" t="s">
        <v>3698</v>
      </c>
      <c r="C2925" s="33" t="s">
        <v>2044</v>
      </c>
      <c r="D2925" s="33" t="s">
        <v>86</v>
      </c>
      <c r="E2925" s="31">
        <v>85</v>
      </c>
      <c r="F2925" s="43">
        <v>36454</v>
      </c>
      <c r="G2925" s="94">
        <f t="shared" ca="1" si="90"/>
        <v>24.197079322361748</v>
      </c>
      <c r="H2925" s="94">
        <f t="shared" ca="1" si="91"/>
        <v>30</v>
      </c>
      <c r="I2925" s="33" t="s">
        <v>12926</v>
      </c>
      <c r="J2925" s="33" t="s">
        <v>121</v>
      </c>
      <c r="K2925" s="33" t="s">
        <v>12750</v>
      </c>
      <c r="L2925" s="33" t="s">
        <v>72</v>
      </c>
      <c r="M2925" s="33" t="s">
        <v>73</v>
      </c>
      <c r="N2925" s="31">
        <v>2</v>
      </c>
      <c r="O2925" s="31">
        <f ca="1">LOOKUP(A2925,Transactions!A2923:AC5671,Transactions!O2924:O5671)</f>
        <v>25.089999999999989</v>
      </c>
      <c r="P2925" s="31" t="e">
        <f ca="1">LOOKUP(A2925,Transactions!B2923:AC5671,Transactions!W2924:W5671)</f>
        <v>#N/A</v>
      </c>
    </row>
    <row r="2926" spans="1:16" s="31" customFormat="1" ht="15.75" customHeight="1" x14ac:dyDescent="0.15">
      <c r="A2926" s="31">
        <v>3652</v>
      </c>
      <c r="B2926" s="33" t="s">
        <v>8397</v>
      </c>
      <c r="C2926" s="33" t="s">
        <v>8398</v>
      </c>
      <c r="D2926" s="33" t="s">
        <v>68</v>
      </c>
      <c r="E2926" s="31">
        <v>20</v>
      </c>
      <c r="F2926" s="43">
        <v>20126</v>
      </c>
      <c r="G2926" s="94">
        <f t="shared" ca="1" si="90"/>
        <v>68.931325897704212</v>
      </c>
      <c r="H2926" s="94">
        <f t="shared" ca="1" si="91"/>
        <v>70</v>
      </c>
      <c r="I2926" s="33" t="s">
        <v>188</v>
      </c>
      <c r="J2926" s="33" t="s">
        <v>138</v>
      </c>
      <c r="K2926" s="33" t="s">
        <v>12761</v>
      </c>
      <c r="L2926" s="33" t="s">
        <v>72</v>
      </c>
      <c r="M2926" s="33" t="s">
        <v>73</v>
      </c>
      <c r="N2926" s="31">
        <v>17</v>
      </c>
      <c r="O2926" s="31">
        <f ca="1">LOOKUP(A2926,Transactions!A2924:AC5672,Transactions!O2925:O5672)</f>
        <v>693.76</v>
      </c>
      <c r="P2926" s="31" t="e">
        <f ca="1">LOOKUP(A2926,Transactions!B2924:AC5672,Transactions!W2925:W5672)</f>
        <v>#N/A</v>
      </c>
    </row>
    <row r="2927" spans="1:16" s="31" customFormat="1" ht="15.75" customHeight="1" x14ac:dyDescent="0.15">
      <c r="A2927" s="31">
        <v>3653</v>
      </c>
      <c r="B2927" s="33" t="s">
        <v>8399</v>
      </c>
      <c r="C2927" s="33" t="s">
        <v>8400</v>
      </c>
      <c r="D2927" s="33" t="s">
        <v>68</v>
      </c>
      <c r="E2927" s="31">
        <v>7</v>
      </c>
      <c r="F2927" s="43">
        <v>33242</v>
      </c>
      <c r="G2927" s="94">
        <f t="shared" ca="1" si="90"/>
        <v>32.997079322361749</v>
      </c>
      <c r="H2927" s="94">
        <f t="shared" ca="1" si="91"/>
        <v>40</v>
      </c>
      <c r="I2927" s="33" t="s">
        <v>12873</v>
      </c>
      <c r="J2927" s="33" t="s">
        <v>172</v>
      </c>
      <c r="K2927" s="33" t="s">
        <v>12750</v>
      </c>
      <c r="L2927" s="33" t="s">
        <v>72</v>
      </c>
      <c r="M2927" s="33" t="s">
        <v>73</v>
      </c>
      <c r="N2927" s="31">
        <v>8</v>
      </c>
      <c r="O2927" s="31">
        <f ca="1">LOOKUP(A2927,Transactions!A2925:AC5673,Transactions!O2926:O5673)</f>
        <v>144.26</v>
      </c>
      <c r="P2927" s="31" t="e">
        <f ca="1">LOOKUP(A2927,Transactions!B2925:AC5673,Transactions!W2926:W5673)</f>
        <v>#N/A</v>
      </c>
    </row>
    <row r="2928" spans="1:16" s="31" customFormat="1" ht="15.75" customHeight="1" x14ac:dyDescent="0.15">
      <c r="A2928" s="31">
        <v>3659</v>
      </c>
      <c r="B2928" s="33" t="s">
        <v>924</v>
      </c>
      <c r="C2928" s="33" t="s">
        <v>8401</v>
      </c>
      <c r="D2928" s="33" t="s">
        <v>86</v>
      </c>
      <c r="E2928" s="31">
        <v>76</v>
      </c>
      <c r="F2928" s="43">
        <v>28117</v>
      </c>
      <c r="G2928" s="94">
        <f t="shared" ca="1" si="90"/>
        <v>47.038175212772707</v>
      </c>
      <c r="H2928" s="94">
        <f t="shared" ca="1" si="91"/>
        <v>50</v>
      </c>
      <c r="I2928" s="33" t="s">
        <v>12790</v>
      </c>
      <c r="J2928" s="33" t="s">
        <v>12752</v>
      </c>
      <c r="K2928" s="33" t="s">
        <v>12761</v>
      </c>
      <c r="L2928" s="33" t="s">
        <v>72</v>
      </c>
      <c r="M2928" s="33" t="s">
        <v>81</v>
      </c>
      <c r="N2928" s="31">
        <v>10</v>
      </c>
      <c r="O2928" s="31">
        <f ca="1">LOOKUP(A2928,Transactions!A2926:AC5674,Transactions!O2927:O5674)</f>
        <v>547.28</v>
      </c>
      <c r="P2928" s="31" t="e">
        <f ca="1">LOOKUP(A2928,Transactions!B2926:AC5674,Transactions!W2927:W5674)</f>
        <v>#N/A</v>
      </c>
    </row>
    <row r="2929" spans="1:16" s="31" customFormat="1" ht="15.75" customHeight="1" x14ac:dyDescent="0.15">
      <c r="A2929" s="31">
        <v>3660</v>
      </c>
      <c r="B2929" s="33" t="s">
        <v>5496</v>
      </c>
      <c r="C2929" s="33" t="s">
        <v>8402</v>
      </c>
      <c r="D2929" s="33" t="s">
        <v>68</v>
      </c>
      <c r="E2929" s="31">
        <v>99</v>
      </c>
      <c r="F2929" s="43">
        <v>29659</v>
      </c>
      <c r="G2929" s="94">
        <f t="shared" ca="1" si="90"/>
        <v>42.813517678526132</v>
      </c>
      <c r="H2929" s="94">
        <f t="shared" ca="1" si="91"/>
        <v>50</v>
      </c>
      <c r="I2929" s="33" t="s">
        <v>12924</v>
      </c>
      <c r="J2929" s="33" t="s">
        <v>12752</v>
      </c>
      <c r="K2929" s="33" t="s">
        <v>12750</v>
      </c>
      <c r="L2929" s="33" t="s">
        <v>72</v>
      </c>
      <c r="M2929" s="33" t="s">
        <v>81</v>
      </c>
      <c r="N2929" s="31">
        <v>7</v>
      </c>
      <c r="O2929" s="31">
        <f ca="1">LOOKUP(A2929,Transactions!A2927:AC5675,Transactions!O2928:O5675)</f>
        <v>75.139999999999986</v>
      </c>
      <c r="P2929" s="31" t="e">
        <f ca="1">LOOKUP(A2929,Transactions!B2927:AC5675,Transactions!W2928:W5675)</f>
        <v>#N/A</v>
      </c>
    </row>
    <row r="2930" spans="1:16" s="31" customFormat="1" ht="15.75" customHeight="1" x14ac:dyDescent="0.15">
      <c r="A2930" s="31">
        <v>3661</v>
      </c>
      <c r="B2930" s="33" t="s">
        <v>5799</v>
      </c>
      <c r="C2930" s="33" t="s">
        <v>8403</v>
      </c>
      <c r="D2930" s="33" t="s">
        <v>68</v>
      </c>
      <c r="E2930" s="31">
        <v>34</v>
      </c>
      <c r="F2930" s="43">
        <v>24094</v>
      </c>
      <c r="G2930" s="94">
        <f t="shared" ca="1" si="90"/>
        <v>58.060093020991886</v>
      </c>
      <c r="H2930" s="94">
        <f t="shared" ca="1" si="91"/>
        <v>60</v>
      </c>
      <c r="I2930" s="33" t="s">
        <v>12796</v>
      </c>
      <c r="J2930" s="33" t="s">
        <v>70</v>
      </c>
      <c r="K2930" s="33" t="s">
        <v>12750</v>
      </c>
      <c r="L2930" s="33" t="s">
        <v>72</v>
      </c>
      <c r="M2930" s="33" t="s">
        <v>73</v>
      </c>
      <c r="N2930" s="31">
        <v>7</v>
      </c>
      <c r="O2930" s="31">
        <f ca="1">LOOKUP(A2930,Transactions!A2928:AC5676,Transactions!O2929:O5676)</f>
        <v>1592.19</v>
      </c>
      <c r="P2930" s="31" t="e">
        <f ca="1">LOOKUP(A2930,Transactions!B2928:AC5676,Transactions!W2929:W5676)</f>
        <v>#N/A</v>
      </c>
    </row>
    <row r="2931" spans="1:16" s="31" customFormat="1" ht="15.75" customHeight="1" x14ac:dyDescent="0.15">
      <c r="A2931" s="31">
        <v>3662</v>
      </c>
      <c r="B2931" s="33" t="s">
        <v>8404</v>
      </c>
      <c r="C2931" s="33" t="s">
        <v>5714</v>
      </c>
      <c r="D2931" s="33" t="s">
        <v>68</v>
      </c>
      <c r="E2931" s="31">
        <v>79</v>
      </c>
      <c r="F2931" s="43">
        <v>28489</v>
      </c>
      <c r="G2931" s="94">
        <f t="shared" ca="1" si="90"/>
        <v>46.018997130580928</v>
      </c>
      <c r="H2931" s="94">
        <f t="shared" ca="1" si="91"/>
        <v>50</v>
      </c>
      <c r="I2931" s="33" t="s">
        <v>12810</v>
      </c>
      <c r="J2931" s="33" t="s">
        <v>112</v>
      </c>
      <c r="K2931" s="33" t="s">
        <v>12750</v>
      </c>
      <c r="L2931" s="33" t="s">
        <v>72</v>
      </c>
      <c r="M2931" s="33" t="s">
        <v>81</v>
      </c>
      <c r="N2931" s="31">
        <v>15</v>
      </c>
      <c r="O2931" s="31">
        <f ca="1">LOOKUP(A2931,Transactions!A2929:AC5677,Transactions!O2930:O5677)</f>
        <v>182.81000000000017</v>
      </c>
      <c r="P2931" s="31" t="e">
        <f ca="1">LOOKUP(A2931,Transactions!B2929:AC5677,Transactions!W2930:W5677)</f>
        <v>#N/A</v>
      </c>
    </row>
    <row r="2932" spans="1:16" s="31" customFormat="1" ht="15.75" customHeight="1" x14ac:dyDescent="0.15">
      <c r="A2932" s="31">
        <v>3663</v>
      </c>
      <c r="B2932" s="33" t="s">
        <v>8405</v>
      </c>
      <c r="C2932" s="33" t="s">
        <v>8406</v>
      </c>
      <c r="D2932" s="33" t="s">
        <v>68</v>
      </c>
      <c r="E2932" s="31">
        <v>62</v>
      </c>
      <c r="F2932" s="43">
        <v>35836</v>
      </c>
      <c r="G2932" s="94">
        <f t="shared" ca="1" si="90"/>
        <v>25.890230007293258</v>
      </c>
      <c r="H2932" s="94">
        <f t="shared" ca="1" si="91"/>
        <v>30</v>
      </c>
      <c r="I2932" s="33" t="s">
        <v>12776</v>
      </c>
      <c r="J2932" s="33" t="s">
        <v>172</v>
      </c>
      <c r="K2932" s="33" t="s">
        <v>12755</v>
      </c>
      <c r="L2932" s="33" t="s">
        <v>72</v>
      </c>
      <c r="M2932" s="33" t="s">
        <v>81</v>
      </c>
      <c r="N2932" s="31">
        <v>1</v>
      </c>
      <c r="O2932" s="31">
        <f ca="1">LOOKUP(A2932,Transactions!A2930:AC5678,Transactions!O2931:O5678)</f>
        <v>574.62000000000012</v>
      </c>
      <c r="P2932" s="31" t="e">
        <f ca="1">LOOKUP(A2932,Transactions!B2930:AC5678,Transactions!W2931:W5678)</f>
        <v>#N/A</v>
      </c>
    </row>
    <row r="2933" spans="1:16" s="31" customFormat="1" ht="15.75" customHeight="1" x14ac:dyDescent="0.15">
      <c r="A2933" s="31">
        <v>3664</v>
      </c>
      <c r="B2933" s="33" t="s">
        <v>8407</v>
      </c>
      <c r="C2933" s="33" t="s">
        <v>8408</v>
      </c>
      <c r="D2933" s="33" t="s">
        <v>86</v>
      </c>
      <c r="E2933" s="31">
        <v>5</v>
      </c>
      <c r="F2933" s="43">
        <v>32927</v>
      </c>
      <c r="G2933" s="94">
        <f t="shared" ca="1" si="90"/>
        <v>33.86009302099189</v>
      </c>
      <c r="H2933" s="94">
        <f t="shared" ca="1" si="91"/>
        <v>40</v>
      </c>
      <c r="I2933" s="33" t="s">
        <v>12840</v>
      </c>
      <c r="J2933" s="33" t="s">
        <v>70</v>
      </c>
      <c r="K2933" s="33" t="s">
        <v>12750</v>
      </c>
      <c r="L2933" s="33" t="s">
        <v>72</v>
      </c>
      <c r="M2933" s="33" t="s">
        <v>73</v>
      </c>
      <c r="N2933" s="31">
        <v>7</v>
      </c>
      <c r="O2933" s="31">
        <f ca="1">LOOKUP(A2933,Transactions!A2931:AC5679,Transactions!O2932:O5679)</f>
        <v>43.97</v>
      </c>
      <c r="P2933" s="31" t="e">
        <f ca="1">LOOKUP(A2933,Transactions!B2931:AC5679,Transactions!W2932:W5679)</f>
        <v>#N/A</v>
      </c>
    </row>
    <row r="2934" spans="1:16" s="31" customFormat="1" ht="15.75" customHeight="1" x14ac:dyDescent="0.15">
      <c r="A2934" s="31">
        <v>3665</v>
      </c>
      <c r="B2934" s="33" t="s">
        <v>2929</v>
      </c>
      <c r="C2934" s="33" t="s">
        <v>8409</v>
      </c>
      <c r="D2934" s="33" t="s">
        <v>86</v>
      </c>
      <c r="E2934" s="31">
        <v>19</v>
      </c>
      <c r="F2934" s="43">
        <v>32590</v>
      </c>
      <c r="G2934" s="94">
        <f t="shared" ca="1" si="90"/>
        <v>34.78338069222476</v>
      </c>
      <c r="H2934" s="94">
        <f t="shared" ca="1" si="91"/>
        <v>40</v>
      </c>
      <c r="I2934" s="33" t="s">
        <v>12860</v>
      </c>
      <c r="J2934" s="33" t="s">
        <v>138</v>
      </c>
      <c r="K2934" s="33" t="s">
        <v>12750</v>
      </c>
      <c r="L2934" s="33" t="s">
        <v>72</v>
      </c>
      <c r="M2934" s="33" t="s">
        <v>81</v>
      </c>
      <c r="N2934" s="31">
        <v>6</v>
      </c>
      <c r="O2934" s="31">
        <f ca="1">LOOKUP(A2934,Transactions!A2932:AC5680,Transactions!O2933:O5680)</f>
        <v>57.72999999999999</v>
      </c>
      <c r="P2934" s="31" t="e">
        <f ca="1">LOOKUP(A2934,Transactions!B2932:AC5680,Transactions!W2933:W5680)</f>
        <v>#N/A</v>
      </c>
    </row>
    <row r="2935" spans="1:16" s="31" customFormat="1" ht="15.75" customHeight="1" x14ac:dyDescent="0.15">
      <c r="A2935" s="31">
        <v>3666</v>
      </c>
      <c r="B2935" s="33" t="s">
        <v>8410</v>
      </c>
      <c r="C2935" s="33" t="s">
        <v>5277</v>
      </c>
      <c r="D2935" s="33" t="s">
        <v>68</v>
      </c>
      <c r="E2935" s="31">
        <v>56</v>
      </c>
      <c r="F2935" s="43">
        <v>20906</v>
      </c>
      <c r="G2935" s="94">
        <f t="shared" ca="1" si="90"/>
        <v>66.794339596334353</v>
      </c>
      <c r="H2935" s="94">
        <f t="shared" ca="1" si="91"/>
        <v>70</v>
      </c>
      <c r="I2935" s="33" t="s">
        <v>12798</v>
      </c>
      <c r="J2935" s="33" t="s">
        <v>138</v>
      </c>
      <c r="K2935" s="33" t="s">
        <v>12761</v>
      </c>
      <c r="L2935" s="33" t="s">
        <v>72</v>
      </c>
      <c r="M2935" s="33" t="s">
        <v>81</v>
      </c>
      <c r="N2935" s="31">
        <v>10</v>
      </c>
      <c r="O2935" s="31">
        <f ca="1">LOOKUP(A2935,Transactions!A2933:AC5681,Transactions!O2934:O5681)</f>
        <v>445.20999999999992</v>
      </c>
      <c r="P2935" s="31" t="e">
        <f ca="1">LOOKUP(A2935,Transactions!B2933:AC5681,Transactions!W2934:W5681)</f>
        <v>#N/A</v>
      </c>
    </row>
    <row r="2936" spans="1:16" s="31" customFormat="1" ht="15.75" customHeight="1" x14ac:dyDescent="0.15">
      <c r="A2936" s="31">
        <v>3667</v>
      </c>
      <c r="B2936" s="33" t="s">
        <v>4361</v>
      </c>
      <c r="C2936" s="33" t="s">
        <v>8411</v>
      </c>
      <c r="D2936" s="33" t="s">
        <v>86</v>
      </c>
      <c r="E2936" s="31">
        <v>3</v>
      </c>
      <c r="F2936" s="43">
        <v>30353</v>
      </c>
      <c r="G2936" s="94">
        <f t="shared" ca="1" si="90"/>
        <v>40.912147815512434</v>
      </c>
      <c r="H2936" s="94">
        <f t="shared" ca="1" si="91"/>
        <v>50</v>
      </c>
      <c r="I2936" s="33" t="s">
        <v>12820</v>
      </c>
      <c r="J2936" s="33" t="s">
        <v>112</v>
      </c>
      <c r="K2936" s="33" t="s">
        <v>12750</v>
      </c>
      <c r="L2936" s="33" t="s">
        <v>72</v>
      </c>
      <c r="M2936" s="33" t="s">
        <v>73</v>
      </c>
      <c r="N2936" s="31">
        <v>8</v>
      </c>
      <c r="O2936" s="31">
        <f ca="1">LOOKUP(A2936,Transactions!A2934:AC5682,Transactions!O2935:O5682)</f>
        <v>209.84000000000003</v>
      </c>
      <c r="P2936" s="31" t="e">
        <f ca="1">LOOKUP(A2936,Transactions!B2934:AC5682,Transactions!W2935:W5682)</f>
        <v>#N/A</v>
      </c>
    </row>
    <row r="2937" spans="1:16" s="31" customFormat="1" ht="15.75" customHeight="1" x14ac:dyDescent="0.15">
      <c r="A2937" s="31">
        <v>3668</v>
      </c>
      <c r="B2937" s="33" t="s">
        <v>5106</v>
      </c>
      <c r="C2937" s="33" t="s">
        <v>8412</v>
      </c>
      <c r="D2937" s="33" t="s">
        <v>86</v>
      </c>
      <c r="E2937" s="31">
        <v>79</v>
      </c>
      <c r="F2937" s="43">
        <v>20129</v>
      </c>
      <c r="G2937" s="94">
        <f t="shared" ca="1" si="90"/>
        <v>68.923106719622027</v>
      </c>
      <c r="H2937" s="94">
        <f t="shared" ca="1" si="91"/>
        <v>70</v>
      </c>
      <c r="I2937" s="33" t="s">
        <v>12847</v>
      </c>
      <c r="J2937" s="33" t="s">
        <v>80</v>
      </c>
      <c r="K2937" s="33" t="s">
        <v>12750</v>
      </c>
      <c r="L2937" s="33" t="s">
        <v>72</v>
      </c>
      <c r="M2937" s="33" t="s">
        <v>73</v>
      </c>
      <c r="N2937" s="31">
        <v>6</v>
      </c>
      <c r="O2937" s="31">
        <f ca="1">LOOKUP(A2937,Transactions!A2935:AC5683,Transactions!O2936:O5683)</f>
        <v>167.20999999999998</v>
      </c>
      <c r="P2937" s="31" t="e">
        <f ca="1">LOOKUP(A2937,Transactions!B2935:AC5683,Transactions!W2936:W5683)</f>
        <v>#N/A</v>
      </c>
    </row>
    <row r="2938" spans="1:16" s="31" customFormat="1" ht="15.75" customHeight="1" x14ac:dyDescent="0.15">
      <c r="A2938" s="31">
        <v>3669</v>
      </c>
      <c r="B2938" s="33" t="s">
        <v>5139</v>
      </c>
      <c r="C2938" s="33" t="s">
        <v>8413</v>
      </c>
      <c r="D2938" s="33" t="s">
        <v>68</v>
      </c>
      <c r="E2938" s="31">
        <v>11</v>
      </c>
      <c r="F2938" s="43">
        <v>28294</v>
      </c>
      <c r="G2938" s="94">
        <f t="shared" ca="1" si="90"/>
        <v>46.553243705923393</v>
      </c>
      <c r="H2938" s="94">
        <f t="shared" ca="1" si="91"/>
        <v>50</v>
      </c>
      <c r="I2938" s="33" t="s">
        <v>12845</v>
      </c>
      <c r="J2938" s="33" t="s">
        <v>70</v>
      </c>
      <c r="K2938" s="33" t="s">
        <v>12755</v>
      </c>
      <c r="L2938" s="33" t="s">
        <v>72</v>
      </c>
      <c r="M2938" s="33" t="s">
        <v>81</v>
      </c>
      <c r="N2938" s="31">
        <v>18</v>
      </c>
      <c r="O2938" s="31">
        <f ca="1">LOOKUP(A2938,Transactions!A2936:AC5684,Transactions!O2937:O5684)</f>
        <v>75.139999999999986</v>
      </c>
      <c r="P2938" s="31" t="e">
        <f ca="1">LOOKUP(A2938,Transactions!B2936:AC5684,Transactions!W2937:W5684)</f>
        <v>#N/A</v>
      </c>
    </row>
    <row r="2939" spans="1:16" s="31" customFormat="1" ht="15.75" customHeight="1" x14ac:dyDescent="0.15">
      <c r="A2939" s="31">
        <v>3671</v>
      </c>
      <c r="B2939" s="33" t="s">
        <v>5829</v>
      </c>
      <c r="C2939" s="33" t="s">
        <v>8414</v>
      </c>
      <c r="D2939" s="33" t="s">
        <v>86</v>
      </c>
      <c r="E2939" s="31">
        <v>98</v>
      </c>
      <c r="F2939" s="43">
        <v>33608</v>
      </c>
      <c r="G2939" s="94">
        <f t="shared" ca="1" si="90"/>
        <v>31.994339596334353</v>
      </c>
      <c r="H2939" s="94">
        <f t="shared" ca="1" si="91"/>
        <v>40</v>
      </c>
      <c r="I2939" s="33" t="s">
        <v>12829</v>
      </c>
      <c r="J2939" s="33" t="s">
        <v>172</v>
      </c>
      <c r="K2939" s="33" t="s">
        <v>12755</v>
      </c>
      <c r="L2939" s="33" t="s">
        <v>72</v>
      </c>
      <c r="M2939" s="33" t="s">
        <v>81</v>
      </c>
      <c r="N2939" s="31">
        <v>7</v>
      </c>
      <c r="O2939" s="31">
        <f ca="1">LOOKUP(A2939,Transactions!A2937:AC5685,Transactions!O2938:O5685)</f>
        <v>812.44</v>
      </c>
      <c r="P2939" s="31" t="e">
        <f ca="1">LOOKUP(A2939,Transactions!B2937:AC5685,Transactions!W2938:W5685)</f>
        <v>#N/A</v>
      </c>
    </row>
    <row r="2940" spans="1:16" s="31" customFormat="1" ht="15.75" customHeight="1" x14ac:dyDescent="0.15">
      <c r="A2940" s="31">
        <v>3674</v>
      </c>
      <c r="B2940" s="33" t="s">
        <v>8415</v>
      </c>
      <c r="C2940" s="33" t="s">
        <v>8416</v>
      </c>
      <c r="D2940" s="33" t="s">
        <v>68</v>
      </c>
      <c r="E2940" s="31">
        <v>59</v>
      </c>
      <c r="F2940" s="43">
        <v>36153</v>
      </c>
      <c r="G2940" s="94">
        <f t="shared" ca="1" si="90"/>
        <v>25.021736856608324</v>
      </c>
      <c r="H2940" s="94">
        <f t="shared" ca="1" si="91"/>
        <v>30</v>
      </c>
      <c r="I2940" s="33" t="s">
        <v>12850</v>
      </c>
      <c r="J2940" s="33" t="s">
        <v>80</v>
      </c>
      <c r="K2940" s="33" t="s">
        <v>12750</v>
      </c>
      <c r="L2940" s="33" t="s">
        <v>72</v>
      </c>
      <c r="M2940" s="33" t="s">
        <v>81</v>
      </c>
      <c r="N2940" s="31">
        <v>3</v>
      </c>
      <c r="O2940" s="31">
        <f ca="1">LOOKUP(A2940,Transactions!A2938:AC5686,Transactions!O2939:O5686)</f>
        <v>693.76</v>
      </c>
      <c r="P2940" s="31" t="e">
        <f ca="1">LOOKUP(A2940,Transactions!B2938:AC5686,Transactions!W2939:W5686)</f>
        <v>#N/A</v>
      </c>
    </row>
    <row r="2941" spans="1:16" s="31" customFormat="1" ht="15.75" customHeight="1" x14ac:dyDescent="0.15">
      <c r="A2941" s="31">
        <v>3675</v>
      </c>
      <c r="B2941" s="33" t="s">
        <v>7888</v>
      </c>
      <c r="C2941" s="33" t="s">
        <v>8417</v>
      </c>
      <c r="D2941" s="33" t="s">
        <v>68</v>
      </c>
      <c r="E2941" s="31">
        <v>88</v>
      </c>
      <c r="F2941" s="43">
        <v>36511</v>
      </c>
      <c r="G2941" s="94">
        <f t="shared" ca="1" si="90"/>
        <v>24.040914938800107</v>
      </c>
      <c r="H2941" s="94">
        <f t="shared" ca="1" si="91"/>
        <v>30</v>
      </c>
      <c r="I2941" s="33" t="s">
        <v>12831</v>
      </c>
      <c r="J2941" s="33" t="s">
        <v>80</v>
      </c>
      <c r="K2941" s="33" t="s">
        <v>12755</v>
      </c>
      <c r="L2941" s="33" t="s">
        <v>72</v>
      </c>
      <c r="M2941" s="33" t="s">
        <v>73</v>
      </c>
      <c r="N2941" s="31">
        <v>1</v>
      </c>
      <c r="O2941" s="31">
        <f ca="1">LOOKUP(A2941,Transactions!A2939:AC5687,Transactions!O2940:O5687)</f>
        <v>1305.25</v>
      </c>
      <c r="P2941" s="31" t="e">
        <f ca="1">LOOKUP(A2941,Transactions!B2939:AC5687,Transactions!W2940:W5687)</f>
        <v>#N/A</v>
      </c>
    </row>
    <row r="2942" spans="1:16" s="31" customFormat="1" ht="15.75" customHeight="1" x14ac:dyDescent="0.15">
      <c r="A2942" s="31">
        <v>3676</v>
      </c>
      <c r="B2942" s="33" t="s">
        <v>8418</v>
      </c>
      <c r="C2942" s="33" t="s">
        <v>8419</v>
      </c>
      <c r="D2942" s="33" t="s">
        <v>68</v>
      </c>
      <c r="E2942" s="31">
        <v>27</v>
      </c>
      <c r="F2942" s="43">
        <v>24091</v>
      </c>
      <c r="G2942" s="94">
        <f t="shared" ca="1" si="90"/>
        <v>58.068312199074079</v>
      </c>
      <c r="H2942" s="94">
        <f t="shared" ca="1" si="91"/>
        <v>60</v>
      </c>
      <c r="I2942" s="33" t="s">
        <v>12904</v>
      </c>
      <c r="J2942" s="33" t="s">
        <v>138</v>
      </c>
      <c r="K2942" s="33" t="s">
        <v>12755</v>
      </c>
      <c r="L2942" s="33" t="s">
        <v>72</v>
      </c>
      <c r="M2942" s="33" t="s">
        <v>81</v>
      </c>
      <c r="N2942" s="31">
        <v>11</v>
      </c>
      <c r="O2942" s="31">
        <f ca="1">LOOKUP(A2942,Transactions!A2940:AC5688,Transactions!O2941:O5688)</f>
        <v>737.17000000000007</v>
      </c>
      <c r="P2942" s="31" t="e">
        <f ca="1">LOOKUP(A2942,Transactions!B2940:AC5688,Transactions!W2941:W5688)</f>
        <v>#N/A</v>
      </c>
    </row>
    <row r="2943" spans="1:16" s="31" customFormat="1" ht="15.75" customHeight="1" x14ac:dyDescent="0.15">
      <c r="A2943" s="31">
        <v>3677</v>
      </c>
      <c r="B2943" s="33" t="s">
        <v>5332</v>
      </c>
      <c r="C2943" s="33" t="s">
        <v>8420</v>
      </c>
      <c r="D2943" s="33" t="s">
        <v>68</v>
      </c>
      <c r="E2943" s="31">
        <v>3</v>
      </c>
      <c r="F2943" s="43">
        <v>31604</v>
      </c>
      <c r="G2943" s="94">
        <f t="shared" ca="1" si="90"/>
        <v>37.484750555238463</v>
      </c>
      <c r="H2943" s="94">
        <f t="shared" ca="1" si="91"/>
        <v>40</v>
      </c>
      <c r="I2943" s="33" t="s">
        <v>12785</v>
      </c>
      <c r="J2943" s="33" t="s">
        <v>12752</v>
      </c>
      <c r="K2943" s="33" t="s">
        <v>12750</v>
      </c>
      <c r="L2943" s="33" t="s">
        <v>72</v>
      </c>
      <c r="M2943" s="33" t="s">
        <v>73</v>
      </c>
      <c r="N2943" s="31">
        <v>20</v>
      </c>
      <c r="O2943" s="31">
        <f ca="1">LOOKUP(A2943,Transactions!A2941:AC5689,Transactions!O2942:O5689)</f>
        <v>167.20999999999998</v>
      </c>
      <c r="P2943" s="31" t="e">
        <f ca="1">LOOKUP(A2943,Transactions!B2941:AC5689,Transactions!W2942:W5689)</f>
        <v>#N/A</v>
      </c>
    </row>
    <row r="2944" spans="1:16" s="31" customFormat="1" ht="15.75" customHeight="1" x14ac:dyDescent="0.15">
      <c r="A2944" s="31">
        <v>3678</v>
      </c>
      <c r="B2944" s="33" t="s">
        <v>6209</v>
      </c>
      <c r="C2944" s="33" t="s">
        <v>1890</v>
      </c>
      <c r="D2944" s="33" t="s">
        <v>86</v>
      </c>
      <c r="E2944" s="31">
        <v>52</v>
      </c>
      <c r="F2944" s="43">
        <v>25421</v>
      </c>
      <c r="G2944" s="94">
        <f t="shared" ca="1" si="90"/>
        <v>54.42447658263572</v>
      </c>
      <c r="H2944" s="94">
        <f t="shared" ca="1" si="91"/>
        <v>60</v>
      </c>
      <c r="I2944" s="33" t="s">
        <v>12931</v>
      </c>
      <c r="J2944" s="33" t="s">
        <v>70</v>
      </c>
      <c r="K2944" s="33" t="s">
        <v>12750</v>
      </c>
      <c r="L2944" s="33" t="s">
        <v>72</v>
      </c>
      <c r="M2944" s="33" t="s">
        <v>81</v>
      </c>
      <c r="N2944" s="31">
        <v>19</v>
      </c>
      <c r="O2944" s="31">
        <f ca="1">LOOKUP(A2944,Transactions!A2942:AC5690,Transactions!O2943:O5690)</f>
        <v>745.94</v>
      </c>
      <c r="P2944" s="31" t="e">
        <f ca="1">LOOKUP(A2944,Transactions!B2942:AC5690,Transactions!W2943:W5690)</f>
        <v>#N/A</v>
      </c>
    </row>
    <row r="2945" spans="1:16" s="31" customFormat="1" ht="15.75" customHeight="1" x14ac:dyDescent="0.15">
      <c r="A2945" s="31">
        <v>3679</v>
      </c>
      <c r="B2945" s="33" t="s">
        <v>8421</v>
      </c>
      <c r="C2945" s="33" t="s">
        <v>8422</v>
      </c>
      <c r="D2945" s="33" t="s">
        <v>86</v>
      </c>
      <c r="E2945" s="31">
        <v>72</v>
      </c>
      <c r="F2945" s="43">
        <v>33729</v>
      </c>
      <c r="G2945" s="94">
        <f t="shared" ca="1" si="90"/>
        <v>31.662832747019284</v>
      </c>
      <c r="H2945" s="94">
        <f t="shared" ca="1" si="91"/>
        <v>40</v>
      </c>
      <c r="I2945" s="33" t="s">
        <v>12897</v>
      </c>
      <c r="J2945" s="33" t="s">
        <v>172</v>
      </c>
      <c r="K2945" s="33" t="s">
        <v>12761</v>
      </c>
      <c r="L2945" s="33" t="s">
        <v>72</v>
      </c>
      <c r="M2945" s="33" t="s">
        <v>81</v>
      </c>
      <c r="N2945" s="31">
        <v>6</v>
      </c>
      <c r="O2945" s="31">
        <f ca="1">LOOKUP(A2945,Transactions!A2943:AC5691,Transactions!O2944:O5691)</f>
        <v>502.47</v>
      </c>
      <c r="P2945" s="31" t="e">
        <f ca="1">LOOKUP(A2945,Transactions!B2943:AC5691,Transactions!W2944:W5691)</f>
        <v>#N/A</v>
      </c>
    </row>
    <row r="2946" spans="1:16" s="31" customFormat="1" ht="15.75" customHeight="1" x14ac:dyDescent="0.15">
      <c r="A2946" s="31">
        <v>3680</v>
      </c>
      <c r="B2946" s="33" t="s">
        <v>3522</v>
      </c>
      <c r="C2946" s="33" t="s">
        <v>8423</v>
      </c>
      <c r="D2946" s="33" t="s">
        <v>68</v>
      </c>
      <c r="E2946" s="31">
        <v>17</v>
      </c>
      <c r="F2946" s="43">
        <v>30539</v>
      </c>
      <c r="G2946" s="94">
        <f t="shared" ca="1" si="90"/>
        <v>40.402558774416548</v>
      </c>
      <c r="H2946" s="94">
        <f t="shared" ca="1" si="91"/>
        <v>50</v>
      </c>
      <c r="I2946" s="33" t="s">
        <v>12836</v>
      </c>
      <c r="J2946" s="33" t="s">
        <v>112</v>
      </c>
      <c r="K2946" s="33" t="s">
        <v>12761</v>
      </c>
      <c r="L2946" s="33" t="s">
        <v>72</v>
      </c>
      <c r="M2946" s="33" t="s">
        <v>81</v>
      </c>
      <c r="N2946" s="31">
        <v>3</v>
      </c>
      <c r="O2946" s="31">
        <f ca="1">LOOKUP(A2946,Transactions!A2944:AC5692,Transactions!O2945:O5692)</f>
        <v>872.8900000000001</v>
      </c>
      <c r="P2946" s="31" t="e">
        <f ca="1">LOOKUP(A2946,Transactions!B2944:AC5692,Transactions!W2945:W5692)</f>
        <v>#N/A</v>
      </c>
    </row>
    <row r="2947" spans="1:16" s="31" customFormat="1" ht="15.75" customHeight="1" x14ac:dyDescent="0.15">
      <c r="A2947" s="31">
        <v>3681</v>
      </c>
      <c r="B2947" s="33" t="s">
        <v>3936</v>
      </c>
      <c r="C2947" s="33" t="s">
        <v>3643</v>
      </c>
      <c r="D2947" s="33" t="s">
        <v>86</v>
      </c>
      <c r="E2947" s="31">
        <v>90</v>
      </c>
      <c r="F2947" s="43">
        <v>22683</v>
      </c>
      <c r="G2947" s="94">
        <f t="shared" ref="G2947:G3010" ca="1" si="92">(NOW()-F2947)/365</f>
        <v>61.92584644564942</v>
      </c>
      <c r="H2947" s="94">
        <f t="shared" ca="1" si="91"/>
        <v>70</v>
      </c>
      <c r="I2947" s="33" t="s">
        <v>12810</v>
      </c>
      <c r="J2947" s="33" t="s">
        <v>80</v>
      </c>
      <c r="K2947" s="33" t="s">
        <v>12750</v>
      </c>
      <c r="L2947" s="33" t="s">
        <v>72</v>
      </c>
      <c r="M2947" s="33" t="s">
        <v>73</v>
      </c>
      <c r="N2947" s="31">
        <v>20</v>
      </c>
      <c r="O2947" s="31">
        <f ca="1">LOOKUP(A2947,Transactions!A2945:AC5693,Transactions!O2946:O5693)</f>
        <v>43.97</v>
      </c>
      <c r="P2947" s="31" t="e">
        <f ca="1">LOOKUP(A2947,Transactions!B2945:AC5693,Transactions!W2946:W5693)</f>
        <v>#N/A</v>
      </c>
    </row>
    <row r="2948" spans="1:16" s="31" customFormat="1" ht="15.75" customHeight="1" x14ac:dyDescent="0.15">
      <c r="A2948" s="31">
        <v>3682</v>
      </c>
      <c r="B2948" s="33" t="s">
        <v>144</v>
      </c>
      <c r="C2948" s="33" t="s">
        <v>8424</v>
      </c>
      <c r="D2948" s="33" t="s">
        <v>68</v>
      </c>
      <c r="E2948" s="31">
        <v>94</v>
      </c>
      <c r="F2948" s="43">
        <v>28656</v>
      </c>
      <c r="G2948" s="94">
        <f t="shared" ca="1" si="92"/>
        <v>45.561462884005586</v>
      </c>
      <c r="H2948" s="94">
        <f t="shared" ref="H2948:H3011" ca="1" si="93">(TRUNC(G2948/10,)+1)*10</f>
        <v>50</v>
      </c>
      <c r="I2948" s="33" t="s">
        <v>12878</v>
      </c>
      <c r="J2948" s="33" t="s">
        <v>12752</v>
      </c>
      <c r="K2948" s="33" t="s">
        <v>12750</v>
      </c>
      <c r="L2948" s="33" t="s">
        <v>72</v>
      </c>
      <c r="M2948" s="33" t="s">
        <v>73</v>
      </c>
      <c r="N2948" s="31">
        <v>11</v>
      </c>
      <c r="O2948" s="31">
        <f ca="1">LOOKUP(A2948,Transactions!A2946:AC5694,Transactions!O2947:O5694)</f>
        <v>1660.88</v>
      </c>
      <c r="P2948" s="31" t="e">
        <f ca="1">LOOKUP(A2948,Transactions!B2946:AC5694,Transactions!W2947:W5694)</f>
        <v>#N/A</v>
      </c>
    </row>
    <row r="2949" spans="1:16" s="31" customFormat="1" ht="15.75" customHeight="1" x14ac:dyDescent="0.15">
      <c r="A2949" s="31">
        <v>3683</v>
      </c>
      <c r="B2949" s="33" t="s">
        <v>7500</v>
      </c>
      <c r="C2949" s="33" t="s">
        <v>8425</v>
      </c>
      <c r="D2949" s="33" t="s">
        <v>86</v>
      </c>
      <c r="E2949" s="31">
        <v>67</v>
      </c>
      <c r="F2949" s="43">
        <v>20909</v>
      </c>
      <c r="G2949" s="94">
        <f t="shared" ca="1" si="92"/>
        <v>66.786120418252167</v>
      </c>
      <c r="H2949" s="94">
        <f t="shared" ca="1" si="93"/>
        <v>70</v>
      </c>
      <c r="I2949" s="33" t="s">
        <v>12791</v>
      </c>
      <c r="J2949" s="33" t="s">
        <v>172</v>
      </c>
      <c r="K2949" s="33" t="s">
        <v>12750</v>
      </c>
      <c r="L2949" s="33" t="s">
        <v>72</v>
      </c>
      <c r="M2949" s="33" t="s">
        <v>73</v>
      </c>
      <c r="N2949" s="31">
        <v>11</v>
      </c>
      <c r="O2949" s="31">
        <f ca="1">LOOKUP(A2949,Transactions!A2947:AC5695,Transactions!O2948:O5695)</f>
        <v>135.84999999999997</v>
      </c>
      <c r="P2949" s="31" t="e">
        <f ca="1">LOOKUP(A2949,Transactions!B2947:AC5695,Transactions!W2948:W5695)</f>
        <v>#N/A</v>
      </c>
    </row>
    <row r="2950" spans="1:16" s="31" customFormat="1" ht="15.75" customHeight="1" x14ac:dyDescent="0.15">
      <c r="A2950" s="31">
        <v>3684</v>
      </c>
      <c r="B2950" s="33" t="s">
        <v>8223</v>
      </c>
      <c r="C2950" s="33" t="s">
        <v>8426</v>
      </c>
      <c r="D2950" s="33" t="s">
        <v>68</v>
      </c>
      <c r="E2950" s="31">
        <v>13</v>
      </c>
      <c r="F2950" s="43">
        <v>27144</v>
      </c>
      <c r="G2950" s="94">
        <f t="shared" ca="1" si="92"/>
        <v>49.703928637430245</v>
      </c>
      <c r="H2950" s="94">
        <f t="shared" ca="1" si="93"/>
        <v>50</v>
      </c>
      <c r="I2950" s="33" t="s">
        <v>12782</v>
      </c>
      <c r="J2950" s="33" t="s">
        <v>138</v>
      </c>
      <c r="K2950" s="33" t="s">
        <v>12761</v>
      </c>
      <c r="L2950" s="33" t="s">
        <v>72</v>
      </c>
      <c r="M2950" s="33" t="s">
        <v>73</v>
      </c>
      <c r="N2950" s="31">
        <v>4</v>
      </c>
      <c r="O2950" s="31">
        <f ca="1">LOOKUP(A2950,Transactions!A2948:AC5696,Transactions!O2949:O5696)</f>
        <v>451.65000000000009</v>
      </c>
      <c r="P2950" s="31" t="e">
        <f ca="1">LOOKUP(A2950,Transactions!B2948:AC5696,Transactions!W2949:W5696)</f>
        <v>#N/A</v>
      </c>
    </row>
    <row r="2951" spans="1:16" s="31" customFormat="1" ht="15.75" customHeight="1" x14ac:dyDescent="0.15">
      <c r="A2951" s="31">
        <v>3685</v>
      </c>
      <c r="B2951" s="33" t="s">
        <v>936</v>
      </c>
      <c r="C2951" s="33" t="s">
        <v>8427</v>
      </c>
      <c r="D2951" s="33" t="s">
        <v>68</v>
      </c>
      <c r="E2951" s="31">
        <v>86</v>
      </c>
      <c r="F2951" s="43">
        <v>32671</v>
      </c>
      <c r="G2951" s="94">
        <f t="shared" ca="1" si="92"/>
        <v>34.561462884005586</v>
      </c>
      <c r="H2951" s="94">
        <f t="shared" ca="1" si="93"/>
        <v>40</v>
      </c>
      <c r="I2951" s="33" t="s">
        <v>12877</v>
      </c>
      <c r="J2951" s="33" t="s">
        <v>12752</v>
      </c>
      <c r="K2951" s="33" t="s">
        <v>12755</v>
      </c>
      <c r="L2951" s="33" t="s">
        <v>72</v>
      </c>
      <c r="M2951" s="33" t="s">
        <v>73</v>
      </c>
      <c r="N2951" s="31">
        <v>16</v>
      </c>
      <c r="O2951" s="31">
        <f ca="1">LOOKUP(A2951,Transactions!A2949:AC5697,Transactions!O2950:O5697)</f>
        <v>1630.25</v>
      </c>
      <c r="P2951" s="31" t="e">
        <f ca="1">LOOKUP(A2951,Transactions!B2949:AC5697,Transactions!W2950:W5697)</f>
        <v>#N/A</v>
      </c>
    </row>
    <row r="2952" spans="1:16" s="31" customFormat="1" ht="15.75" customHeight="1" x14ac:dyDescent="0.15">
      <c r="A2952" s="31">
        <v>3687</v>
      </c>
      <c r="B2952" s="33" t="s">
        <v>8428</v>
      </c>
      <c r="C2952" s="33" t="s">
        <v>8429</v>
      </c>
      <c r="D2952" s="33" t="s">
        <v>68</v>
      </c>
      <c r="E2952" s="31">
        <v>84</v>
      </c>
      <c r="F2952" s="43">
        <v>26220</v>
      </c>
      <c r="G2952" s="94">
        <f t="shared" ca="1" si="92"/>
        <v>52.23543548674531</v>
      </c>
      <c r="H2952" s="94">
        <f t="shared" ca="1" si="93"/>
        <v>60</v>
      </c>
      <c r="I2952" s="33" t="s">
        <v>12809</v>
      </c>
      <c r="J2952" s="33" t="s">
        <v>70</v>
      </c>
      <c r="K2952" s="33" t="s">
        <v>12750</v>
      </c>
      <c r="L2952" s="33" t="s">
        <v>72</v>
      </c>
      <c r="M2952" s="33" t="s">
        <v>73</v>
      </c>
      <c r="N2952" s="31">
        <v>14</v>
      </c>
      <c r="O2952" s="31">
        <f ca="1">LOOKUP(A2952,Transactions!A2950:AC5698,Transactions!O2951:O5698)</f>
        <v>209.84000000000003</v>
      </c>
      <c r="P2952" s="31" t="e">
        <f ca="1">LOOKUP(A2952,Transactions!B2950:AC5698,Transactions!W2951:W5698)</f>
        <v>#N/A</v>
      </c>
    </row>
    <row r="2953" spans="1:16" s="31" customFormat="1" ht="15.75" customHeight="1" x14ac:dyDescent="0.15">
      <c r="A2953" s="31">
        <v>3688</v>
      </c>
      <c r="B2953" s="33" t="s">
        <v>6007</v>
      </c>
      <c r="C2953" s="33" t="s">
        <v>12972</v>
      </c>
      <c r="D2953" s="33" t="s">
        <v>68</v>
      </c>
      <c r="E2953" s="31">
        <v>87</v>
      </c>
      <c r="F2953" s="43">
        <v>34451</v>
      </c>
      <c r="G2953" s="94">
        <f t="shared" ca="1" si="92"/>
        <v>29.684750555238463</v>
      </c>
      <c r="H2953" s="94">
        <f t="shared" ca="1" si="93"/>
        <v>30</v>
      </c>
      <c r="I2953" s="33" t="s">
        <v>12812</v>
      </c>
      <c r="J2953" s="33" t="s">
        <v>121</v>
      </c>
      <c r="K2953" s="33" t="s">
        <v>12755</v>
      </c>
      <c r="L2953" s="33" t="s">
        <v>72</v>
      </c>
      <c r="M2953" s="33" t="s">
        <v>73</v>
      </c>
      <c r="N2953" s="31">
        <v>5</v>
      </c>
      <c r="O2953" s="31">
        <f ca="1">LOOKUP(A2953,Transactions!A2951:AC5699,Transactions!O2952:O5699)</f>
        <v>690.49</v>
      </c>
      <c r="P2953" s="31" t="e">
        <f ca="1">LOOKUP(A2953,Transactions!B2951:AC5699,Transactions!W2952:W5699)</f>
        <v>#N/A</v>
      </c>
    </row>
    <row r="2954" spans="1:16" s="31" customFormat="1" ht="15.75" customHeight="1" x14ac:dyDescent="0.15">
      <c r="A2954" s="31">
        <v>3690</v>
      </c>
      <c r="B2954" s="33" t="s">
        <v>8430</v>
      </c>
      <c r="C2954" s="33" t="s">
        <v>8431</v>
      </c>
      <c r="D2954" s="33" t="s">
        <v>86</v>
      </c>
      <c r="E2954" s="31">
        <v>86</v>
      </c>
      <c r="F2954" s="43">
        <v>20951</v>
      </c>
      <c r="G2954" s="94">
        <f t="shared" ca="1" si="92"/>
        <v>66.67105192510148</v>
      </c>
      <c r="H2954" s="94">
        <f t="shared" ca="1" si="93"/>
        <v>70</v>
      </c>
      <c r="I2954" s="33" t="s">
        <v>12825</v>
      </c>
      <c r="J2954" s="33" t="s">
        <v>70</v>
      </c>
      <c r="K2954" s="33" t="s">
        <v>12750</v>
      </c>
      <c r="L2954" s="33" t="s">
        <v>72</v>
      </c>
      <c r="M2954" s="33" t="s">
        <v>81</v>
      </c>
      <c r="N2954" s="31">
        <v>17</v>
      </c>
      <c r="O2954" s="31">
        <f ca="1">LOOKUP(A2954,Transactions!A2952:AC5700,Transactions!O2953:O5700)</f>
        <v>1010.02</v>
      </c>
      <c r="P2954" s="31" t="e">
        <f ca="1">LOOKUP(A2954,Transactions!B2952:AC5700,Transactions!W2953:W5700)</f>
        <v>#N/A</v>
      </c>
    </row>
    <row r="2955" spans="1:16" s="31" customFormat="1" ht="15.75" customHeight="1" x14ac:dyDescent="0.15">
      <c r="A2955" s="31">
        <v>3691</v>
      </c>
      <c r="B2955" s="33" t="s">
        <v>8410</v>
      </c>
      <c r="C2955" s="33" t="s">
        <v>8432</v>
      </c>
      <c r="D2955" s="33" t="s">
        <v>68</v>
      </c>
      <c r="E2955" s="31">
        <v>73</v>
      </c>
      <c r="F2955" s="43">
        <v>26892</v>
      </c>
      <c r="G2955" s="94">
        <f t="shared" ca="1" si="92"/>
        <v>50.394339596334355</v>
      </c>
      <c r="H2955" s="94">
        <f t="shared" ca="1" si="93"/>
        <v>60</v>
      </c>
      <c r="I2955" s="33" t="s">
        <v>12837</v>
      </c>
      <c r="J2955" s="33" t="s">
        <v>112</v>
      </c>
      <c r="K2955" s="33" t="s">
        <v>12755</v>
      </c>
      <c r="L2955" s="33" t="s">
        <v>72</v>
      </c>
      <c r="M2955" s="33" t="s">
        <v>81</v>
      </c>
      <c r="N2955" s="31">
        <v>11</v>
      </c>
      <c r="O2955" s="31">
        <f ca="1">LOOKUP(A2955,Transactions!A2953:AC5701,Transactions!O2954:O5701)</f>
        <v>583.2700000000001</v>
      </c>
      <c r="P2955" s="31" t="e">
        <f ca="1">LOOKUP(A2955,Transactions!B2953:AC5701,Transactions!W2954:W5701)</f>
        <v>#N/A</v>
      </c>
    </row>
    <row r="2956" spans="1:16" s="31" customFormat="1" ht="15.75" customHeight="1" x14ac:dyDescent="0.15">
      <c r="A2956" s="31">
        <v>3692</v>
      </c>
      <c r="B2956" s="33" t="s">
        <v>6489</v>
      </c>
      <c r="C2956" s="33" t="s">
        <v>8433</v>
      </c>
      <c r="D2956" s="33" t="s">
        <v>86</v>
      </c>
      <c r="E2956" s="31">
        <v>47</v>
      </c>
      <c r="F2956" s="43">
        <v>22590</v>
      </c>
      <c r="G2956" s="94">
        <f t="shared" ca="1" si="92"/>
        <v>62.180640966197366</v>
      </c>
      <c r="H2956" s="94">
        <f t="shared" ca="1" si="93"/>
        <v>70</v>
      </c>
      <c r="I2956" s="33" t="s">
        <v>12757</v>
      </c>
      <c r="J2956" s="33" t="s">
        <v>172</v>
      </c>
      <c r="K2956" s="33" t="s">
        <v>12761</v>
      </c>
      <c r="L2956" s="33" t="s">
        <v>72</v>
      </c>
      <c r="M2956" s="33" t="s">
        <v>73</v>
      </c>
      <c r="N2956" s="31">
        <v>6</v>
      </c>
      <c r="O2956" s="31">
        <f ca="1">LOOKUP(A2956,Transactions!A2954:AC5702,Transactions!O2955:O5702)</f>
        <v>64.509999999999991</v>
      </c>
      <c r="P2956" s="31" t="e">
        <f ca="1">LOOKUP(A2956,Transactions!B2954:AC5702,Transactions!W2955:W5702)</f>
        <v>#N/A</v>
      </c>
    </row>
    <row r="2957" spans="1:16" s="31" customFormat="1" ht="15.75" customHeight="1" x14ac:dyDescent="0.15">
      <c r="A2957" s="31">
        <v>3695</v>
      </c>
      <c r="B2957" s="33" t="s">
        <v>7529</v>
      </c>
      <c r="C2957" s="33" t="s">
        <v>2478</v>
      </c>
      <c r="D2957" s="33" t="s">
        <v>68</v>
      </c>
      <c r="E2957" s="31">
        <v>33</v>
      </c>
      <c r="F2957" s="43">
        <v>28548</v>
      </c>
      <c r="G2957" s="94">
        <f t="shared" ca="1" si="92"/>
        <v>45.85735329496449</v>
      </c>
      <c r="H2957" s="94">
        <f t="shared" ca="1" si="93"/>
        <v>50</v>
      </c>
      <c r="I2957" s="33" t="s">
        <v>12854</v>
      </c>
      <c r="J2957" s="33" t="s">
        <v>102</v>
      </c>
      <c r="K2957" s="33" t="s">
        <v>12755</v>
      </c>
      <c r="L2957" s="33" t="s">
        <v>72</v>
      </c>
      <c r="M2957" s="33" t="s">
        <v>73</v>
      </c>
      <c r="N2957" s="31">
        <v>3</v>
      </c>
      <c r="O2957" s="31">
        <f ca="1">LOOKUP(A2957,Transactions!A2955:AC5703,Transactions!O2956:O5703)</f>
        <v>957.02</v>
      </c>
      <c r="P2957" s="31" t="e">
        <f ca="1">LOOKUP(A2957,Transactions!B2955:AC5703,Transactions!W2956:W5703)</f>
        <v>#N/A</v>
      </c>
    </row>
    <row r="2958" spans="1:16" s="31" customFormat="1" ht="15.75" customHeight="1" x14ac:dyDescent="0.15">
      <c r="A2958" s="31">
        <v>3697</v>
      </c>
      <c r="B2958" s="33" t="s">
        <v>8434</v>
      </c>
      <c r="C2958" s="33" t="s">
        <v>8435</v>
      </c>
      <c r="D2958" s="33" t="s">
        <v>68</v>
      </c>
      <c r="E2958" s="31">
        <v>47</v>
      </c>
      <c r="F2958" s="43">
        <v>28773</v>
      </c>
      <c r="G2958" s="94">
        <f t="shared" ca="1" si="92"/>
        <v>45.24091493880011</v>
      </c>
      <c r="H2958" s="94">
        <f t="shared" ca="1" si="93"/>
        <v>50</v>
      </c>
      <c r="I2958" s="33" t="s">
        <v>12753</v>
      </c>
      <c r="J2958" s="33" t="s">
        <v>172</v>
      </c>
      <c r="K2958" s="33" t="s">
        <v>12750</v>
      </c>
      <c r="L2958" s="33" t="s">
        <v>72</v>
      </c>
      <c r="M2958" s="33" t="s">
        <v>73</v>
      </c>
      <c r="N2958" s="31">
        <v>8</v>
      </c>
      <c r="O2958" s="31">
        <f ca="1">LOOKUP(A2958,Transactions!A2956:AC5704,Transactions!O2957:O5704)</f>
        <v>143.82</v>
      </c>
      <c r="P2958" s="31" t="e">
        <f ca="1">LOOKUP(A2958,Transactions!B2956:AC5704,Transactions!W2957:W5704)</f>
        <v>#N/A</v>
      </c>
    </row>
    <row r="2959" spans="1:16" s="31" customFormat="1" ht="15.75" customHeight="1" x14ac:dyDescent="0.15">
      <c r="A2959" s="31">
        <v>3698</v>
      </c>
      <c r="B2959" s="33" t="s">
        <v>8436</v>
      </c>
      <c r="C2959" s="33" t="s">
        <v>8437</v>
      </c>
      <c r="D2959" s="33" t="s">
        <v>86</v>
      </c>
      <c r="E2959" s="31">
        <v>49</v>
      </c>
      <c r="F2959" s="43">
        <v>34975</v>
      </c>
      <c r="G2959" s="94">
        <f t="shared" ca="1" si="92"/>
        <v>28.249134116882299</v>
      </c>
      <c r="H2959" s="94">
        <f t="shared" ca="1" si="93"/>
        <v>30</v>
      </c>
      <c r="I2959" s="33" t="s">
        <v>12766</v>
      </c>
      <c r="J2959" s="33" t="s">
        <v>70</v>
      </c>
      <c r="K2959" s="33" t="s">
        <v>12750</v>
      </c>
      <c r="L2959" s="33" t="s">
        <v>72</v>
      </c>
      <c r="M2959" s="33" t="s">
        <v>81</v>
      </c>
      <c r="N2959" s="31">
        <v>4</v>
      </c>
      <c r="O2959" s="31">
        <f ca="1">LOOKUP(A2959,Transactions!A2957:AC5705,Transactions!O2958:O5705)</f>
        <v>1612.25</v>
      </c>
      <c r="P2959" s="31" t="e">
        <f ca="1">LOOKUP(A2959,Transactions!B2957:AC5705,Transactions!W2958:W5705)</f>
        <v>#N/A</v>
      </c>
    </row>
    <row r="2960" spans="1:16" s="31" customFormat="1" ht="15.75" customHeight="1" x14ac:dyDescent="0.15">
      <c r="A2960" s="31">
        <v>3699</v>
      </c>
      <c r="B2960" s="33" t="s">
        <v>7468</v>
      </c>
      <c r="C2960" s="33" t="s">
        <v>8438</v>
      </c>
      <c r="D2960" s="33" t="s">
        <v>86</v>
      </c>
      <c r="E2960" s="31">
        <v>40</v>
      </c>
      <c r="F2960" s="43">
        <v>33154</v>
      </c>
      <c r="G2960" s="94">
        <f t="shared" ca="1" si="92"/>
        <v>33.23817521277271</v>
      </c>
      <c r="H2960" s="94">
        <f t="shared" ca="1" si="93"/>
        <v>40</v>
      </c>
      <c r="I2960" s="33" t="s">
        <v>12753</v>
      </c>
      <c r="J2960" s="33" t="s">
        <v>70</v>
      </c>
      <c r="K2960" s="33" t="s">
        <v>12750</v>
      </c>
      <c r="L2960" s="33" t="s">
        <v>72</v>
      </c>
      <c r="M2960" s="33" t="s">
        <v>81</v>
      </c>
      <c r="N2960" s="31">
        <v>5</v>
      </c>
      <c r="O2960" s="31">
        <f ca="1">LOOKUP(A2960,Transactions!A2958:AC5706,Transactions!O2959:O5706)</f>
        <v>41.129999999999995</v>
      </c>
      <c r="P2960" s="31" t="e">
        <f ca="1">LOOKUP(A2960,Transactions!B2958:AC5706,Transactions!W2959:W5706)</f>
        <v>#N/A</v>
      </c>
    </row>
    <row r="2961" spans="1:16" s="31" customFormat="1" ht="15.75" customHeight="1" x14ac:dyDescent="0.15">
      <c r="A2961" s="31">
        <v>3700</v>
      </c>
      <c r="B2961" s="33" t="s">
        <v>4268</v>
      </c>
      <c r="C2961" s="33" t="s">
        <v>8439</v>
      </c>
      <c r="D2961" s="33" t="s">
        <v>68</v>
      </c>
      <c r="E2961" s="31">
        <v>64</v>
      </c>
      <c r="F2961" s="43">
        <v>26182</v>
      </c>
      <c r="G2961" s="94">
        <f t="shared" ca="1" si="92"/>
        <v>52.339545075786411</v>
      </c>
      <c r="H2961" s="94">
        <f t="shared" ca="1" si="93"/>
        <v>60</v>
      </c>
      <c r="I2961" s="33" t="s">
        <v>12857</v>
      </c>
      <c r="J2961" s="33" t="s">
        <v>102</v>
      </c>
      <c r="K2961" s="33" t="s">
        <v>12750</v>
      </c>
      <c r="L2961" s="33" t="s">
        <v>72</v>
      </c>
      <c r="M2961" s="33" t="s">
        <v>81</v>
      </c>
      <c r="N2961" s="31">
        <v>19</v>
      </c>
      <c r="O2961" s="31">
        <f ca="1">LOOKUP(A2961,Transactions!A2959:AC5707,Transactions!O2960:O5707)</f>
        <v>1215.3399999999999</v>
      </c>
      <c r="P2961" s="31" t="e">
        <f ca="1">LOOKUP(A2961,Transactions!B2959:AC5707,Transactions!W2960:W5707)</f>
        <v>#N/A</v>
      </c>
    </row>
    <row r="2962" spans="1:16" s="31" customFormat="1" ht="15.75" customHeight="1" x14ac:dyDescent="0.15">
      <c r="A2962" s="31">
        <v>3701</v>
      </c>
      <c r="B2962" s="33" t="s">
        <v>4170</v>
      </c>
      <c r="C2962" s="33" t="s">
        <v>8440</v>
      </c>
      <c r="D2962" s="33" t="s">
        <v>86</v>
      </c>
      <c r="E2962" s="31">
        <v>93</v>
      </c>
      <c r="F2962" s="43">
        <v>27049</v>
      </c>
      <c r="G2962" s="94">
        <f t="shared" ca="1" si="92"/>
        <v>49.964202610032984</v>
      </c>
      <c r="H2962" s="94">
        <f t="shared" ca="1" si="93"/>
        <v>50</v>
      </c>
      <c r="I2962" s="33" t="s">
        <v>12793</v>
      </c>
      <c r="J2962" s="33" t="s">
        <v>172</v>
      </c>
      <c r="K2962" s="33" t="s">
        <v>12755</v>
      </c>
      <c r="L2962" s="33" t="s">
        <v>72</v>
      </c>
      <c r="M2962" s="33" t="s">
        <v>81</v>
      </c>
      <c r="N2962" s="31">
        <v>9</v>
      </c>
      <c r="O2962" s="31">
        <f ca="1">LOOKUP(A2962,Transactions!A2960:AC5708,Transactions!O2961:O5708)</f>
        <v>690.49</v>
      </c>
      <c r="P2962" s="31" t="e">
        <f ca="1">LOOKUP(A2962,Transactions!B2960:AC5708,Transactions!W2961:W5708)</f>
        <v>#N/A</v>
      </c>
    </row>
    <row r="2963" spans="1:16" s="31" customFormat="1" ht="15.75" customHeight="1" x14ac:dyDescent="0.15">
      <c r="A2963" s="31">
        <v>3702</v>
      </c>
      <c r="B2963" s="33" t="s">
        <v>8441</v>
      </c>
      <c r="C2963" s="33" t="s">
        <v>8442</v>
      </c>
      <c r="D2963" s="33" t="s">
        <v>68</v>
      </c>
      <c r="E2963" s="31">
        <v>74</v>
      </c>
      <c r="F2963" s="43">
        <v>34018</v>
      </c>
      <c r="G2963" s="94">
        <f t="shared" ca="1" si="92"/>
        <v>30.871051925101476</v>
      </c>
      <c r="H2963" s="94">
        <f t="shared" ca="1" si="93"/>
        <v>40</v>
      </c>
      <c r="I2963" s="33" t="s">
        <v>12886</v>
      </c>
      <c r="J2963" s="33" t="s">
        <v>138</v>
      </c>
      <c r="K2963" s="33" t="s">
        <v>12750</v>
      </c>
      <c r="L2963" s="33" t="s">
        <v>72</v>
      </c>
      <c r="M2963" s="33" t="s">
        <v>81</v>
      </c>
      <c r="N2963" s="31">
        <v>10</v>
      </c>
      <c r="O2963" s="31">
        <f ca="1">LOOKUP(A2963,Transactions!A2961:AC5709,Transactions!O2962:O5709)</f>
        <v>583.2700000000001</v>
      </c>
      <c r="P2963" s="31" t="e">
        <f ca="1">LOOKUP(A2963,Transactions!B2961:AC5709,Transactions!W2962:W5709)</f>
        <v>#N/A</v>
      </c>
    </row>
    <row r="2964" spans="1:16" s="31" customFormat="1" ht="15.75" customHeight="1" x14ac:dyDescent="0.15">
      <c r="A2964" s="31">
        <v>3703</v>
      </c>
      <c r="B2964" s="33" t="s">
        <v>8443</v>
      </c>
      <c r="C2964" s="33" t="s">
        <v>8444</v>
      </c>
      <c r="D2964" s="33" t="s">
        <v>68</v>
      </c>
      <c r="E2964" s="31">
        <v>37</v>
      </c>
      <c r="F2964" s="43">
        <v>26833</v>
      </c>
      <c r="G2964" s="94">
        <f t="shared" ca="1" si="92"/>
        <v>50.555983431950793</v>
      </c>
      <c r="H2964" s="94">
        <f t="shared" ca="1" si="93"/>
        <v>60</v>
      </c>
      <c r="I2964" s="33" t="s">
        <v>405</v>
      </c>
      <c r="J2964" s="33" t="s">
        <v>80</v>
      </c>
      <c r="K2964" s="33" t="s">
        <v>12755</v>
      </c>
      <c r="L2964" s="33" t="s">
        <v>72</v>
      </c>
      <c r="M2964" s="33" t="s">
        <v>81</v>
      </c>
      <c r="N2964" s="31">
        <v>9</v>
      </c>
      <c r="O2964" s="31">
        <f ca="1">LOOKUP(A2964,Transactions!A2962:AC5710,Transactions!O2963:O5710)</f>
        <v>209.84000000000003</v>
      </c>
      <c r="P2964" s="31" t="e">
        <f ca="1">LOOKUP(A2964,Transactions!B2962:AC5710,Transactions!W2963:W5710)</f>
        <v>#N/A</v>
      </c>
    </row>
    <row r="2965" spans="1:16" s="31" customFormat="1" ht="15.75" customHeight="1" x14ac:dyDescent="0.15">
      <c r="A2965" s="31">
        <v>3704</v>
      </c>
      <c r="B2965" s="33" t="s">
        <v>8445</v>
      </c>
      <c r="C2965" s="33" t="s">
        <v>8446</v>
      </c>
      <c r="D2965" s="33" t="s">
        <v>68</v>
      </c>
      <c r="E2965" s="31">
        <v>54</v>
      </c>
      <c r="F2965" s="43">
        <v>27522</v>
      </c>
      <c r="G2965" s="94">
        <f t="shared" ca="1" si="92"/>
        <v>48.66831219907408</v>
      </c>
      <c r="H2965" s="94">
        <f t="shared" ca="1" si="93"/>
        <v>50</v>
      </c>
      <c r="I2965" s="33" t="s">
        <v>12933</v>
      </c>
      <c r="J2965" s="33" t="s">
        <v>138</v>
      </c>
      <c r="K2965" s="33" t="s">
        <v>12761</v>
      </c>
      <c r="L2965" s="33" t="s">
        <v>72</v>
      </c>
      <c r="M2965" s="33" t="s">
        <v>73</v>
      </c>
      <c r="N2965" s="31">
        <v>6</v>
      </c>
      <c r="O2965" s="31">
        <f ca="1">LOOKUP(A2965,Transactions!A2963:AC5711,Transactions!O2964:O5711)</f>
        <v>690.49</v>
      </c>
      <c r="P2965" s="31" t="e">
        <f ca="1">LOOKUP(A2965,Transactions!B2963:AC5711,Transactions!W2964:W5711)</f>
        <v>#N/A</v>
      </c>
    </row>
    <row r="2966" spans="1:16" s="31" customFormat="1" ht="15.75" customHeight="1" x14ac:dyDescent="0.15">
      <c r="A2966" s="31">
        <v>3706</v>
      </c>
      <c r="B2966" s="33" t="s">
        <v>6189</v>
      </c>
      <c r="C2966" s="33" t="s">
        <v>8447</v>
      </c>
      <c r="D2966" s="33" t="s">
        <v>68</v>
      </c>
      <c r="E2966" s="31">
        <v>20</v>
      </c>
      <c r="F2966" s="43">
        <v>24200</v>
      </c>
      <c r="G2966" s="94">
        <f t="shared" ca="1" si="92"/>
        <v>57.769682062087774</v>
      </c>
      <c r="H2966" s="94">
        <f t="shared" ca="1" si="93"/>
        <v>60</v>
      </c>
      <c r="I2966" s="33" t="s">
        <v>12818</v>
      </c>
      <c r="J2966" s="36" t="s">
        <v>12748</v>
      </c>
      <c r="K2966" s="33" t="s">
        <v>12755</v>
      </c>
      <c r="L2966" s="33" t="s">
        <v>72</v>
      </c>
      <c r="M2966" s="33" t="s">
        <v>73</v>
      </c>
      <c r="N2966" s="31">
        <v>10</v>
      </c>
      <c r="O2966" s="31">
        <f ca="1">LOOKUP(A2966,Transactions!A2964:AC5712,Transactions!O2965:O5712)</f>
        <v>25.089999999999989</v>
      </c>
      <c r="P2966" s="31" t="e">
        <f ca="1">LOOKUP(A2966,Transactions!B2964:AC5712,Transactions!W2965:W5712)</f>
        <v>#N/A</v>
      </c>
    </row>
    <row r="2967" spans="1:16" s="31" customFormat="1" ht="15.75" customHeight="1" x14ac:dyDescent="0.15">
      <c r="A2967" s="31">
        <v>3707</v>
      </c>
      <c r="B2967" s="33" t="s">
        <v>8448</v>
      </c>
      <c r="C2967" s="33" t="s">
        <v>8449</v>
      </c>
      <c r="D2967" s="33" t="s">
        <v>68</v>
      </c>
      <c r="E2967" s="31">
        <v>10</v>
      </c>
      <c r="F2967" s="43">
        <v>34105</v>
      </c>
      <c r="G2967" s="94">
        <f t="shared" ca="1" si="92"/>
        <v>30.632695760717915</v>
      </c>
      <c r="H2967" s="94">
        <f t="shared" ca="1" si="93"/>
        <v>40</v>
      </c>
      <c r="I2967" s="33" t="s">
        <v>12754</v>
      </c>
      <c r="J2967" s="33" t="s">
        <v>112</v>
      </c>
      <c r="K2967" s="33" t="s">
        <v>12750</v>
      </c>
      <c r="L2967" s="33" t="s">
        <v>72</v>
      </c>
      <c r="M2967" s="33" t="s">
        <v>73</v>
      </c>
      <c r="N2967" s="31">
        <v>4</v>
      </c>
      <c r="O2967" s="31">
        <f ca="1">LOOKUP(A2967,Transactions!A2965:AC5713,Transactions!O2966:O5713)</f>
        <v>217.51</v>
      </c>
      <c r="P2967" s="31" t="e">
        <f ca="1">LOOKUP(A2967,Transactions!B2965:AC5713,Transactions!W2966:W5713)</f>
        <v>#N/A</v>
      </c>
    </row>
    <row r="2968" spans="1:16" s="31" customFormat="1" ht="15.75" customHeight="1" x14ac:dyDescent="0.15">
      <c r="A2968" s="31">
        <v>3708</v>
      </c>
      <c r="B2968" s="33" t="s">
        <v>6740</v>
      </c>
      <c r="C2968" s="33" t="s">
        <v>8450</v>
      </c>
      <c r="D2968" s="33" t="s">
        <v>86</v>
      </c>
      <c r="E2968" s="31">
        <v>72</v>
      </c>
      <c r="F2968" s="43">
        <v>23146</v>
      </c>
      <c r="G2968" s="94">
        <f t="shared" ca="1" si="92"/>
        <v>60.657353294964487</v>
      </c>
      <c r="H2968" s="94">
        <f t="shared" ca="1" si="93"/>
        <v>70</v>
      </c>
      <c r="I2968" s="33" t="s">
        <v>12832</v>
      </c>
      <c r="J2968" s="33" t="s">
        <v>12752</v>
      </c>
      <c r="K2968" s="33" t="s">
        <v>12750</v>
      </c>
      <c r="L2968" s="33" t="s">
        <v>72</v>
      </c>
      <c r="M2968" s="33" t="s">
        <v>81</v>
      </c>
      <c r="N2968" s="31">
        <v>19</v>
      </c>
      <c r="O2968" s="31">
        <f ca="1">LOOKUP(A2968,Transactions!A2966:AC5714,Transactions!O2967:O5714)</f>
        <v>641.64</v>
      </c>
      <c r="P2968" s="31" t="e">
        <f ca="1">LOOKUP(A2968,Transactions!B2966:AC5714,Transactions!W2967:W5714)</f>
        <v>#N/A</v>
      </c>
    </row>
    <row r="2969" spans="1:16" s="31" customFormat="1" ht="15.75" customHeight="1" x14ac:dyDescent="0.15">
      <c r="A2969" s="31">
        <v>3709</v>
      </c>
      <c r="B2969" s="33" t="s">
        <v>8451</v>
      </c>
      <c r="C2969" s="33" t="s">
        <v>8452</v>
      </c>
      <c r="D2969" s="33" t="s">
        <v>86</v>
      </c>
      <c r="E2969" s="31">
        <v>31</v>
      </c>
      <c r="F2969" s="43">
        <v>20179</v>
      </c>
      <c r="G2969" s="94">
        <f t="shared" ca="1" si="92"/>
        <v>68.786120418252167</v>
      </c>
      <c r="H2969" s="94">
        <f t="shared" ca="1" si="93"/>
        <v>70</v>
      </c>
      <c r="I2969" s="33" t="s">
        <v>12878</v>
      </c>
      <c r="J2969" s="33" t="s">
        <v>138</v>
      </c>
      <c r="K2969" s="33" t="s">
        <v>12750</v>
      </c>
      <c r="L2969" s="33" t="s">
        <v>72</v>
      </c>
      <c r="M2969" s="33" t="s">
        <v>81</v>
      </c>
      <c r="N2969" s="31">
        <v>8</v>
      </c>
      <c r="O2969" s="31">
        <f ca="1">LOOKUP(A2969,Transactions!A2967:AC5715,Transactions!O2968:O5715)</f>
        <v>802.26</v>
      </c>
      <c r="P2969" s="31" t="e">
        <f ca="1">LOOKUP(A2969,Transactions!B2967:AC5715,Transactions!W2968:W5715)</f>
        <v>#N/A</v>
      </c>
    </row>
    <row r="2970" spans="1:16" s="31" customFormat="1" ht="15.75" customHeight="1" x14ac:dyDescent="0.15">
      <c r="A2970" s="31">
        <v>3710</v>
      </c>
      <c r="B2970" s="33" t="s">
        <v>8453</v>
      </c>
      <c r="C2970" s="33" t="s">
        <v>8454</v>
      </c>
      <c r="D2970" s="33" t="s">
        <v>86</v>
      </c>
      <c r="E2970" s="31">
        <v>12</v>
      </c>
      <c r="F2970" s="43">
        <v>27263</v>
      </c>
      <c r="G2970" s="94">
        <f t="shared" ca="1" si="92"/>
        <v>49.377901240169969</v>
      </c>
      <c r="H2970" s="94">
        <f t="shared" ca="1" si="93"/>
        <v>50</v>
      </c>
      <c r="I2970" s="33" t="s">
        <v>12793</v>
      </c>
      <c r="J2970" s="33" t="s">
        <v>172</v>
      </c>
      <c r="K2970" s="33" t="s">
        <v>12750</v>
      </c>
      <c r="L2970" s="33" t="s">
        <v>72</v>
      </c>
      <c r="M2970" s="33" t="s">
        <v>81</v>
      </c>
      <c r="N2970" s="31">
        <v>13</v>
      </c>
      <c r="O2970" s="31">
        <f ca="1">LOOKUP(A2970,Transactions!A2968:AC5716,Transactions!O2969:O5716)</f>
        <v>903.11</v>
      </c>
      <c r="P2970" s="31" t="e">
        <f ca="1">LOOKUP(A2970,Transactions!B2968:AC5716,Transactions!W2969:W5716)</f>
        <v>#N/A</v>
      </c>
    </row>
    <row r="2971" spans="1:16" s="31" customFormat="1" ht="15.75" customHeight="1" x14ac:dyDescent="0.15">
      <c r="A2971" s="31">
        <v>3711</v>
      </c>
      <c r="B2971" s="33" t="s">
        <v>8455</v>
      </c>
      <c r="C2971" s="33" t="s">
        <v>8456</v>
      </c>
      <c r="D2971" s="33" t="s">
        <v>86</v>
      </c>
      <c r="E2971" s="31">
        <v>61</v>
      </c>
      <c r="F2971" s="43">
        <v>22405</v>
      </c>
      <c r="G2971" s="94">
        <f t="shared" ca="1" si="92"/>
        <v>62.687490281265859</v>
      </c>
      <c r="H2971" s="94">
        <f t="shared" ca="1" si="93"/>
        <v>70</v>
      </c>
      <c r="I2971" s="33" t="s">
        <v>12857</v>
      </c>
      <c r="J2971" s="33" t="s">
        <v>70</v>
      </c>
      <c r="K2971" s="33" t="s">
        <v>12755</v>
      </c>
      <c r="L2971" s="33" t="s">
        <v>72</v>
      </c>
      <c r="M2971" s="33" t="s">
        <v>73</v>
      </c>
      <c r="N2971" s="31">
        <v>9</v>
      </c>
      <c r="O2971" s="31">
        <f ca="1">LOOKUP(A2971,Transactions!A2969:AC5717,Transactions!O2970:O5717)</f>
        <v>509.97</v>
      </c>
      <c r="P2971" s="31" t="e">
        <f ca="1">LOOKUP(A2971,Transactions!B2969:AC5717,Transactions!W2970:W5717)</f>
        <v>#N/A</v>
      </c>
    </row>
    <row r="2972" spans="1:16" s="31" customFormat="1" ht="15.75" customHeight="1" x14ac:dyDescent="0.15">
      <c r="A2972" s="31">
        <v>3712</v>
      </c>
      <c r="B2972" s="33" t="s">
        <v>8457</v>
      </c>
      <c r="C2972" s="33" t="s">
        <v>8458</v>
      </c>
      <c r="D2972" s="33" t="s">
        <v>86</v>
      </c>
      <c r="E2972" s="31">
        <v>22</v>
      </c>
      <c r="F2972" s="43">
        <v>21013</v>
      </c>
      <c r="G2972" s="94">
        <f t="shared" ca="1" si="92"/>
        <v>66.501188911402849</v>
      </c>
      <c r="H2972" s="94">
        <f t="shared" ca="1" si="93"/>
        <v>70</v>
      </c>
      <c r="I2972" s="33" t="s">
        <v>12753</v>
      </c>
      <c r="J2972" s="33" t="s">
        <v>12752</v>
      </c>
      <c r="K2972" s="33" t="s">
        <v>12750</v>
      </c>
      <c r="L2972" s="33" t="s">
        <v>72</v>
      </c>
      <c r="M2972" s="33" t="s">
        <v>81</v>
      </c>
      <c r="N2972" s="31">
        <v>19</v>
      </c>
      <c r="O2972" s="31">
        <f ca="1">LOOKUP(A2972,Transactions!A2970:AC5718,Transactions!O2971:O5718)</f>
        <v>1305.25</v>
      </c>
      <c r="P2972" s="31" t="e">
        <f ca="1">LOOKUP(A2972,Transactions!B2970:AC5718,Transactions!W2971:W5718)</f>
        <v>#N/A</v>
      </c>
    </row>
    <row r="2973" spans="1:16" s="31" customFormat="1" ht="15.75" customHeight="1" x14ac:dyDescent="0.15">
      <c r="A2973" s="31">
        <v>3714</v>
      </c>
      <c r="B2973" s="33" t="s">
        <v>8459</v>
      </c>
      <c r="C2973" s="33" t="s">
        <v>8460</v>
      </c>
      <c r="D2973" s="33" t="s">
        <v>68</v>
      </c>
      <c r="E2973" s="31">
        <v>83</v>
      </c>
      <c r="F2973" s="43">
        <v>22735</v>
      </c>
      <c r="G2973" s="94">
        <f t="shared" ca="1" si="92"/>
        <v>61.78338069222476</v>
      </c>
      <c r="H2973" s="94">
        <f t="shared" ca="1" si="93"/>
        <v>70</v>
      </c>
      <c r="I2973" s="33" t="s">
        <v>12790</v>
      </c>
      <c r="J2973" s="33" t="s">
        <v>70</v>
      </c>
      <c r="K2973" s="33" t="s">
        <v>12750</v>
      </c>
      <c r="L2973" s="33" t="s">
        <v>72</v>
      </c>
      <c r="M2973" s="33" t="s">
        <v>81</v>
      </c>
      <c r="N2973" s="31">
        <v>6</v>
      </c>
      <c r="O2973" s="31">
        <f ca="1">LOOKUP(A2973,Transactions!A2971:AC5719,Transactions!O2972:O5719)</f>
        <v>471.6</v>
      </c>
      <c r="P2973" s="31" t="e">
        <f ca="1">LOOKUP(A2973,Transactions!B2971:AC5719,Transactions!W2972:W5719)</f>
        <v>#N/A</v>
      </c>
    </row>
    <row r="2974" spans="1:16" s="31" customFormat="1" ht="15.75" customHeight="1" x14ac:dyDescent="0.15">
      <c r="A2974" s="31">
        <v>3715</v>
      </c>
      <c r="B2974" s="33" t="s">
        <v>8461</v>
      </c>
      <c r="C2974" s="33" t="s">
        <v>8462</v>
      </c>
      <c r="D2974" s="33" t="s">
        <v>86</v>
      </c>
      <c r="E2974" s="31">
        <v>19</v>
      </c>
      <c r="F2974" s="43">
        <v>27341</v>
      </c>
      <c r="G2974" s="94">
        <f t="shared" ca="1" si="92"/>
        <v>49.16420261003298</v>
      </c>
      <c r="H2974" s="94">
        <f t="shared" ca="1" si="93"/>
        <v>50</v>
      </c>
      <c r="I2974" s="33" t="s">
        <v>12874</v>
      </c>
      <c r="J2974" s="36" t="s">
        <v>12748</v>
      </c>
      <c r="K2974" s="33" t="s">
        <v>12761</v>
      </c>
      <c r="L2974" s="33" t="s">
        <v>72</v>
      </c>
      <c r="M2974" s="33" t="s">
        <v>73</v>
      </c>
      <c r="N2974" s="31">
        <v>10</v>
      </c>
      <c r="O2974" s="31">
        <f ca="1">LOOKUP(A2974,Transactions!A2972:AC5720,Transactions!O2973:O5720)</f>
        <v>1305.25</v>
      </c>
      <c r="P2974" s="31" t="e">
        <f ca="1">LOOKUP(A2974,Transactions!B2972:AC5720,Transactions!W2973:W5720)</f>
        <v>#N/A</v>
      </c>
    </row>
    <row r="2975" spans="1:16" s="31" customFormat="1" ht="15.75" customHeight="1" x14ac:dyDescent="0.15">
      <c r="A2975" s="31">
        <v>3717</v>
      </c>
      <c r="B2975" s="33" t="s">
        <v>3508</v>
      </c>
      <c r="C2975" s="33" t="s">
        <v>8463</v>
      </c>
      <c r="D2975" s="33" t="s">
        <v>68</v>
      </c>
      <c r="E2975" s="31">
        <v>88</v>
      </c>
      <c r="F2975" s="43">
        <v>21526</v>
      </c>
      <c r="G2975" s="94">
        <f t="shared" ca="1" si="92"/>
        <v>65.095709459348058</v>
      </c>
      <c r="H2975" s="94">
        <f t="shared" ca="1" si="93"/>
        <v>70</v>
      </c>
      <c r="I2975" s="33" t="s">
        <v>12785</v>
      </c>
      <c r="J2975" s="33" t="s">
        <v>12752</v>
      </c>
      <c r="K2975" s="33" t="s">
        <v>12750</v>
      </c>
      <c r="L2975" s="33" t="s">
        <v>72</v>
      </c>
      <c r="M2975" s="33" t="s">
        <v>73</v>
      </c>
      <c r="N2975" s="31">
        <v>18</v>
      </c>
      <c r="O2975" s="31">
        <f ca="1">LOOKUP(A2975,Transactions!A2973:AC5721,Transactions!O2974:O5721)</f>
        <v>110.56</v>
      </c>
      <c r="P2975" s="31" t="e">
        <f ca="1">LOOKUP(A2975,Transactions!B2973:AC5721,Transactions!W2974:W5721)</f>
        <v>#N/A</v>
      </c>
    </row>
    <row r="2976" spans="1:16" s="31" customFormat="1" ht="15.75" customHeight="1" x14ac:dyDescent="0.15">
      <c r="A2976" s="31">
        <v>3719</v>
      </c>
      <c r="B2976" s="33" t="s">
        <v>8464</v>
      </c>
      <c r="C2976" s="33" t="s">
        <v>8465</v>
      </c>
      <c r="D2976" s="33" t="s">
        <v>86</v>
      </c>
      <c r="E2976" s="31">
        <v>26</v>
      </c>
      <c r="F2976" s="43">
        <v>20747</v>
      </c>
      <c r="G2976" s="94">
        <f t="shared" ca="1" si="92"/>
        <v>67.229956034690517</v>
      </c>
      <c r="H2976" s="94">
        <f t="shared" ca="1" si="93"/>
        <v>70</v>
      </c>
      <c r="I2976" s="33" t="s">
        <v>12861</v>
      </c>
      <c r="J2976" s="33" t="s">
        <v>112</v>
      </c>
      <c r="K2976" s="33" t="s">
        <v>12750</v>
      </c>
      <c r="L2976" s="33" t="s">
        <v>72</v>
      </c>
      <c r="M2976" s="33" t="s">
        <v>81</v>
      </c>
      <c r="N2976" s="31">
        <v>6</v>
      </c>
      <c r="O2976" s="31">
        <f ca="1">LOOKUP(A2976,Transactions!A2974:AC5722,Transactions!O2975:O5722)</f>
        <v>834.93999999999994</v>
      </c>
      <c r="P2976" s="31" t="e">
        <f ca="1">LOOKUP(A2976,Transactions!B2974:AC5722,Transactions!W2975:W5722)</f>
        <v>#N/A</v>
      </c>
    </row>
    <row r="2977" spans="1:16" s="31" customFormat="1" ht="15.75" customHeight="1" x14ac:dyDescent="0.15">
      <c r="A2977" s="31">
        <v>3721</v>
      </c>
      <c r="B2977" s="33" t="s">
        <v>3701</v>
      </c>
      <c r="C2977" s="33" t="s">
        <v>8466</v>
      </c>
      <c r="D2977" s="33" t="s">
        <v>86</v>
      </c>
      <c r="E2977" s="31">
        <v>84</v>
      </c>
      <c r="F2977" s="43">
        <v>34620</v>
      </c>
      <c r="G2977" s="94">
        <f t="shared" ca="1" si="92"/>
        <v>29.221736856608324</v>
      </c>
      <c r="H2977" s="94">
        <f t="shared" ca="1" si="93"/>
        <v>30</v>
      </c>
      <c r="I2977" s="33" t="s">
        <v>12758</v>
      </c>
      <c r="J2977" s="33" t="s">
        <v>12752</v>
      </c>
      <c r="K2977" s="33" t="s">
        <v>12750</v>
      </c>
      <c r="L2977" s="33" t="s">
        <v>72</v>
      </c>
      <c r="M2977" s="33" t="s">
        <v>73</v>
      </c>
      <c r="N2977" s="31">
        <v>7</v>
      </c>
      <c r="O2977" s="31">
        <f ca="1">LOOKUP(A2977,Transactions!A2975:AC5723,Transactions!O2976:O5723)</f>
        <v>128.45999999999992</v>
      </c>
      <c r="P2977" s="31" t="e">
        <f ca="1">LOOKUP(A2977,Transactions!B2975:AC5723,Transactions!W2976:W5723)</f>
        <v>#N/A</v>
      </c>
    </row>
    <row r="2978" spans="1:16" s="31" customFormat="1" ht="15.75" customHeight="1" x14ac:dyDescent="0.15">
      <c r="A2978" s="31">
        <v>3723</v>
      </c>
      <c r="B2978" s="33" t="s">
        <v>8467</v>
      </c>
      <c r="C2978" s="33" t="s">
        <v>8468</v>
      </c>
      <c r="D2978" s="33" t="s">
        <v>86</v>
      </c>
      <c r="E2978" s="31">
        <v>31</v>
      </c>
      <c r="F2978" s="43">
        <v>34264</v>
      </c>
      <c r="G2978" s="94">
        <f t="shared" ca="1" si="92"/>
        <v>30.197079322361748</v>
      </c>
      <c r="H2978" s="94">
        <f t="shared" ca="1" si="93"/>
        <v>40</v>
      </c>
      <c r="I2978" s="33" t="s">
        <v>12905</v>
      </c>
      <c r="J2978" s="33" t="s">
        <v>12752</v>
      </c>
      <c r="K2978" s="33" t="s">
        <v>12761</v>
      </c>
      <c r="L2978" s="33" t="s">
        <v>72</v>
      </c>
      <c r="M2978" s="33" t="s">
        <v>81</v>
      </c>
      <c r="N2978" s="31">
        <v>7</v>
      </c>
      <c r="O2978" s="31">
        <f ca="1">LOOKUP(A2978,Transactions!A2976:AC5724,Transactions!O2977:O5724)</f>
        <v>179.44</v>
      </c>
      <c r="P2978" s="31" t="e">
        <f ca="1">LOOKUP(A2978,Transactions!B2976:AC5724,Transactions!W2977:W5724)</f>
        <v>#N/A</v>
      </c>
    </row>
    <row r="2979" spans="1:16" s="31" customFormat="1" ht="15.75" customHeight="1" x14ac:dyDescent="0.15">
      <c r="A2979" s="31">
        <v>3725</v>
      </c>
      <c r="B2979" s="33" t="s">
        <v>8469</v>
      </c>
      <c r="C2979" s="33" t="s">
        <v>8470</v>
      </c>
      <c r="D2979" s="33" t="s">
        <v>68</v>
      </c>
      <c r="E2979" s="31">
        <v>37</v>
      </c>
      <c r="F2979" s="43">
        <v>25770</v>
      </c>
      <c r="G2979" s="94">
        <f t="shared" ca="1" si="92"/>
        <v>53.468312199074077</v>
      </c>
      <c r="H2979" s="94">
        <f t="shared" ca="1" si="93"/>
        <v>60</v>
      </c>
      <c r="I2979" s="33" t="s">
        <v>12902</v>
      </c>
      <c r="J2979" s="33" t="s">
        <v>172</v>
      </c>
      <c r="K2979" s="33" t="s">
        <v>12750</v>
      </c>
      <c r="L2979" s="33" t="s">
        <v>72</v>
      </c>
      <c r="M2979" s="33" t="s">
        <v>73</v>
      </c>
      <c r="N2979" s="31">
        <v>5</v>
      </c>
      <c r="O2979" s="31">
        <f ca="1">LOOKUP(A2979,Transactions!A2977:AC5725,Transactions!O2978:O5725)</f>
        <v>50.66</v>
      </c>
      <c r="P2979" s="31" t="e">
        <f ca="1">LOOKUP(A2979,Transactions!B2977:AC5725,Transactions!W2978:W5725)</f>
        <v>#N/A</v>
      </c>
    </row>
    <row r="2980" spans="1:16" s="31" customFormat="1" ht="15.75" customHeight="1" x14ac:dyDescent="0.15">
      <c r="A2980" s="31">
        <v>3726</v>
      </c>
      <c r="B2980" s="33" t="s">
        <v>1140</v>
      </c>
      <c r="C2980" s="33" t="s">
        <v>8471</v>
      </c>
      <c r="D2980" s="33" t="s">
        <v>86</v>
      </c>
      <c r="E2980" s="31">
        <v>36</v>
      </c>
      <c r="F2980" s="43">
        <v>27928</v>
      </c>
      <c r="G2980" s="94">
        <f t="shared" ca="1" si="92"/>
        <v>47.555983431950793</v>
      </c>
      <c r="H2980" s="94">
        <f t="shared" ca="1" si="93"/>
        <v>50</v>
      </c>
      <c r="I2980" s="33" t="s">
        <v>12878</v>
      </c>
      <c r="J2980" s="33" t="s">
        <v>80</v>
      </c>
      <c r="K2980" s="33" t="s">
        <v>12750</v>
      </c>
      <c r="L2980" s="33" t="s">
        <v>72</v>
      </c>
      <c r="M2980" s="33" t="s">
        <v>81</v>
      </c>
      <c r="N2980" s="31">
        <v>19</v>
      </c>
      <c r="O2980" s="31">
        <f ca="1">LOOKUP(A2980,Transactions!A2978:AC5726,Transactions!O2979:O5726)</f>
        <v>50.66</v>
      </c>
      <c r="P2980" s="31" t="e">
        <f ca="1">LOOKUP(A2980,Transactions!B2978:AC5726,Transactions!W2979:W5726)</f>
        <v>#N/A</v>
      </c>
    </row>
    <row r="2981" spans="1:16" s="31" customFormat="1" ht="15.75" customHeight="1" x14ac:dyDescent="0.15">
      <c r="A2981" s="31">
        <v>3728</v>
      </c>
      <c r="B2981" s="33" t="s">
        <v>351</v>
      </c>
      <c r="C2981" s="33" t="s">
        <v>8472</v>
      </c>
      <c r="D2981" s="33" t="s">
        <v>86</v>
      </c>
      <c r="E2981" s="31">
        <v>27</v>
      </c>
      <c r="F2981" s="43">
        <v>31656</v>
      </c>
      <c r="G2981" s="94">
        <f t="shared" ca="1" si="92"/>
        <v>37.342284801813804</v>
      </c>
      <c r="H2981" s="94">
        <f t="shared" ca="1" si="93"/>
        <v>40</v>
      </c>
      <c r="I2981" s="33" t="s">
        <v>12858</v>
      </c>
      <c r="J2981" s="33" t="s">
        <v>80</v>
      </c>
      <c r="K2981" s="33" t="s">
        <v>12755</v>
      </c>
      <c r="L2981" s="33" t="s">
        <v>72</v>
      </c>
      <c r="M2981" s="33" t="s">
        <v>73</v>
      </c>
      <c r="N2981" s="31">
        <v>21</v>
      </c>
      <c r="O2981" s="31">
        <f ca="1">LOOKUP(A2981,Transactions!A2979:AC5727,Transactions!O2980:O5727)</f>
        <v>152.54999999999995</v>
      </c>
      <c r="P2981" s="31" t="e">
        <f ca="1">LOOKUP(A2981,Transactions!B2979:AC5727,Transactions!W2980:W5727)</f>
        <v>#N/A</v>
      </c>
    </row>
    <row r="2982" spans="1:16" s="31" customFormat="1" ht="15.75" customHeight="1" x14ac:dyDescent="0.15">
      <c r="A2982" s="31">
        <v>3729</v>
      </c>
      <c r="B2982" s="33" t="s">
        <v>8473</v>
      </c>
      <c r="C2982" s="33" t="s">
        <v>8474</v>
      </c>
      <c r="D2982" s="33" t="s">
        <v>68</v>
      </c>
      <c r="E2982" s="31">
        <v>6</v>
      </c>
      <c r="F2982" s="43">
        <v>22266</v>
      </c>
      <c r="G2982" s="94">
        <f t="shared" ca="1" si="92"/>
        <v>63.068312199074079</v>
      </c>
      <c r="H2982" s="94">
        <f t="shared" ca="1" si="93"/>
        <v>70</v>
      </c>
      <c r="I2982" s="33" t="s">
        <v>12865</v>
      </c>
      <c r="J2982" s="33" t="s">
        <v>12752</v>
      </c>
      <c r="K2982" s="33" t="s">
        <v>12750</v>
      </c>
      <c r="L2982" s="33" t="s">
        <v>72</v>
      </c>
      <c r="M2982" s="33" t="s">
        <v>81</v>
      </c>
      <c r="N2982" s="31">
        <v>19</v>
      </c>
      <c r="O2982" s="31">
        <f ca="1">LOOKUP(A2982,Transactions!A2980:AC5728,Transactions!O2981:O5728)</f>
        <v>195.33999999999992</v>
      </c>
      <c r="P2982" s="31" t="e">
        <f ca="1">LOOKUP(A2982,Transactions!B2980:AC5728,Transactions!W2981:W5728)</f>
        <v>#N/A</v>
      </c>
    </row>
    <row r="2983" spans="1:16" s="31" customFormat="1" ht="15.75" customHeight="1" x14ac:dyDescent="0.15">
      <c r="A2983" s="31">
        <v>3730</v>
      </c>
      <c r="B2983" s="33" t="s">
        <v>8094</v>
      </c>
      <c r="C2983" s="33" t="s">
        <v>8475</v>
      </c>
      <c r="D2983" s="33" t="s">
        <v>86</v>
      </c>
      <c r="E2983" s="31">
        <v>85</v>
      </c>
      <c r="F2983" s="43">
        <v>21964</v>
      </c>
      <c r="G2983" s="94">
        <f t="shared" ca="1" si="92"/>
        <v>63.895709459348055</v>
      </c>
      <c r="H2983" s="94">
        <f t="shared" ca="1" si="93"/>
        <v>70</v>
      </c>
      <c r="I2983" s="33" t="s">
        <v>12763</v>
      </c>
      <c r="J2983" s="33" t="s">
        <v>70</v>
      </c>
      <c r="K2983" s="33" t="s">
        <v>12755</v>
      </c>
      <c r="L2983" s="33" t="s">
        <v>72</v>
      </c>
      <c r="M2983" s="33" t="s">
        <v>81</v>
      </c>
      <c r="N2983" s="31">
        <v>6</v>
      </c>
      <c r="O2983" s="31">
        <f ca="1">LOOKUP(A2983,Transactions!A2981:AC5729,Transactions!O2982:O5729)</f>
        <v>1279.3999999999999</v>
      </c>
      <c r="P2983" s="31" t="e">
        <f ca="1">LOOKUP(A2983,Transactions!B2981:AC5729,Transactions!W2982:W5729)</f>
        <v>#N/A</v>
      </c>
    </row>
    <row r="2984" spans="1:16" s="31" customFormat="1" ht="15.75" customHeight="1" x14ac:dyDescent="0.15">
      <c r="A2984" s="31">
        <v>3731</v>
      </c>
      <c r="B2984" s="33" t="s">
        <v>5543</v>
      </c>
      <c r="C2984" s="33" t="s">
        <v>8476</v>
      </c>
      <c r="D2984" s="33" t="s">
        <v>86</v>
      </c>
      <c r="E2984" s="31">
        <v>91</v>
      </c>
      <c r="F2984" s="43">
        <v>33538</v>
      </c>
      <c r="G2984" s="94">
        <f t="shared" ca="1" si="92"/>
        <v>32.186120418252159</v>
      </c>
      <c r="H2984" s="94">
        <f t="shared" ca="1" si="93"/>
        <v>40</v>
      </c>
      <c r="I2984" s="33" t="s">
        <v>12791</v>
      </c>
      <c r="J2984" s="33" t="s">
        <v>172</v>
      </c>
      <c r="K2984" s="33" t="s">
        <v>12750</v>
      </c>
      <c r="L2984" s="33" t="s">
        <v>72</v>
      </c>
      <c r="M2984" s="33" t="s">
        <v>81</v>
      </c>
      <c r="N2984" s="31">
        <v>8</v>
      </c>
      <c r="O2984" s="31">
        <f ca="1">LOOKUP(A2984,Transactions!A2982:AC5730,Transactions!O2983:O5730)</f>
        <v>709.34</v>
      </c>
      <c r="P2984" s="31" t="e">
        <f ca="1">LOOKUP(A2984,Transactions!B2982:AC5730,Transactions!W2983:W5730)</f>
        <v>#N/A</v>
      </c>
    </row>
    <row r="2985" spans="1:16" s="31" customFormat="1" ht="15.75" customHeight="1" x14ac:dyDescent="0.15">
      <c r="A2985" s="31">
        <v>3732</v>
      </c>
      <c r="B2985" s="33" t="s">
        <v>6131</v>
      </c>
      <c r="C2985" s="33" t="s">
        <v>12973</v>
      </c>
      <c r="D2985" s="33" t="s">
        <v>86</v>
      </c>
      <c r="E2985" s="31">
        <v>47</v>
      </c>
      <c r="F2985" s="43">
        <v>33762</v>
      </c>
      <c r="G2985" s="94">
        <f t="shared" ca="1" si="92"/>
        <v>31.572421788115175</v>
      </c>
      <c r="H2985" s="94">
        <f t="shared" ca="1" si="93"/>
        <v>40</v>
      </c>
      <c r="I2985" s="33" t="s">
        <v>12796</v>
      </c>
      <c r="J2985" s="33" t="s">
        <v>70</v>
      </c>
      <c r="K2985" s="33" t="s">
        <v>12750</v>
      </c>
      <c r="L2985" s="33" t="s">
        <v>72</v>
      </c>
      <c r="M2985" s="33" t="s">
        <v>81</v>
      </c>
      <c r="N2985" s="31">
        <v>2</v>
      </c>
      <c r="O2985" s="31">
        <f ca="1">LOOKUP(A2985,Transactions!A2983:AC5731,Transactions!O2984:O5731)</f>
        <v>217.51</v>
      </c>
      <c r="P2985" s="31" t="e">
        <f ca="1">LOOKUP(A2985,Transactions!B2983:AC5731,Transactions!W2984:W5731)</f>
        <v>#N/A</v>
      </c>
    </row>
    <row r="2986" spans="1:16" s="31" customFormat="1" ht="15.75" customHeight="1" x14ac:dyDescent="0.15">
      <c r="A2986" s="31">
        <v>3734</v>
      </c>
      <c r="B2986" s="33" t="s">
        <v>3544</v>
      </c>
      <c r="C2986" s="33" t="s">
        <v>8477</v>
      </c>
      <c r="D2986" s="33" t="s">
        <v>86</v>
      </c>
      <c r="E2986" s="31">
        <v>46</v>
      </c>
      <c r="F2986" s="43">
        <v>28132</v>
      </c>
      <c r="G2986" s="94">
        <f t="shared" ca="1" si="92"/>
        <v>46.997079322361749</v>
      </c>
      <c r="H2986" s="94">
        <f t="shared" ca="1" si="93"/>
        <v>50</v>
      </c>
      <c r="I2986" s="33" t="s">
        <v>12888</v>
      </c>
      <c r="J2986" s="33" t="s">
        <v>70</v>
      </c>
      <c r="K2986" s="33" t="s">
        <v>12750</v>
      </c>
      <c r="L2986" s="33" t="s">
        <v>72</v>
      </c>
      <c r="M2986" s="33" t="s">
        <v>81</v>
      </c>
      <c r="N2986" s="31">
        <v>21</v>
      </c>
      <c r="O2986" s="31">
        <f ca="1">LOOKUP(A2986,Transactions!A2984:AC5732,Transactions!O2985:O5732)</f>
        <v>110.80999999999995</v>
      </c>
      <c r="P2986" s="31" t="e">
        <f ca="1">LOOKUP(A2986,Transactions!B2984:AC5732,Transactions!W2985:W5732)</f>
        <v>#N/A</v>
      </c>
    </row>
    <row r="2987" spans="1:16" s="31" customFormat="1" ht="15.75" customHeight="1" x14ac:dyDescent="0.15">
      <c r="A2987" s="31">
        <v>3735</v>
      </c>
      <c r="B2987" s="33" t="s">
        <v>8478</v>
      </c>
      <c r="C2987" s="33" t="s">
        <v>8479</v>
      </c>
      <c r="D2987" s="33" t="s">
        <v>68</v>
      </c>
      <c r="E2987" s="31">
        <v>91</v>
      </c>
      <c r="F2987" s="43">
        <v>22617</v>
      </c>
      <c r="G2987" s="94">
        <f t="shared" ca="1" si="92"/>
        <v>62.106668363457644</v>
      </c>
      <c r="H2987" s="94">
        <f t="shared" ca="1" si="93"/>
        <v>70</v>
      </c>
      <c r="I2987" s="33" t="s">
        <v>12758</v>
      </c>
      <c r="J2987" s="33" t="s">
        <v>102</v>
      </c>
      <c r="K2987" s="33" t="s">
        <v>12750</v>
      </c>
      <c r="L2987" s="33" t="s">
        <v>72</v>
      </c>
      <c r="M2987" s="33" t="s">
        <v>81</v>
      </c>
      <c r="N2987" s="31">
        <v>15</v>
      </c>
      <c r="O2987" s="31">
        <f ca="1">LOOKUP(A2987,Transactions!A2985:AC5733,Transactions!O2986:O5733)</f>
        <v>437.46</v>
      </c>
      <c r="P2987" s="31" t="e">
        <f ca="1">LOOKUP(A2987,Transactions!B2985:AC5733,Transactions!W2986:W5733)</f>
        <v>#N/A</v>
      </c>
    </row>
    <row r="2988" spans="1:16" s="31" customFormat="1" ht="15.75" customHeight="1" x14ac:dyDescent="0.15">
      <c r="A2988" s="31">
        <v>3736</v>
      </c>
      <c r="B2988" s="33" t="s">
        <v>6123</v>
      </c>
      <c r="C2988" s="33" t="s">
        <v>8480</v>
      </c>
      <c r="D2988" s="33" t="s">
        <v>68</v>
      </c>
      <c r="E2988" s="31">
        <v>64</v>
      </c>
      <c r="F2988" s="43">
        <v>33676</v>
      </c>
      <c r="G2988" s="94">
        <f t="shared" ca="1" si="92"/>
        <v>31.808038226471339</v>
      </c>
      <c r="H2988" s="94">
        <f t="shared" ca="1" si="93"/>
        <v>40</v>
      </c>
      <c r="I2988" s="33" t="s">
        <v>12827</v>
      </c>
      <c r="J2988" s="36" t="s">
        <v>12748</v>
      </c>
      <c r="K2988" s="33" t="s">
        <v>12750</v>
      </c>
      <c r="L2988" s="33" t="s">
        <v>72</v>
      </c>
      <c r="M2988" s="33" t="s">
        <v>73</v>
      </c>
      <c r="N2988" s="31">
        <v>10</v>
      </c>
      <c r="O2988" s="31">
        <f ca="1">LOOKUP(A2988,Transactions!A2986:AC5734,Transactions!O2987:O5734)</f>
        <v>135.84999999999997</v>
      </c>
      <c r="P2988" s="31" t="e">
        <f ca="1">LOOKUP(A2988,Transactions!B2986:AC5734,Transactions!W2987:W5734)</f>
        <v>#N/A</v>
      </c>
    </row>
    <row r="2989" spans="1:16" s="31" customFormat="1" ht="15.75" customHeight="1" x14ac:dyDescent="0.15">
      <c r="A2989" s="31">
        <v>3737</v>
      </c>
      <c r="B2989" s="33" t="s">
        <v>8481</v>
      </c>
      <c r="C2989" s="33" t="s">
        <v>12974</v>
      </c>
      <c r="D2989" s="33" t="s">
        <v>86</v>
      </c>
      <c r="E2989" s="31">
        <v>86</v>
      </c>
      <c r="F2989" s="43">
        <v>29666</v>
      </c>
      <c r="G2989" s="94">
        <f t="shared" ca="1" si="92"/>
        <v>42.794339596334353</v>
      </c>
      <c r="H2989" s="94">
        <f t="shared" ca="1" si="93"/>
        <v>50</v>
      </c>
      <c r="I2989" s="33" t="s">
        <v>12845</v>
      </c>
      <c r="J2989" s="33" t="s">
        <v>70</v>
      </c>
      <c r="K2989" s="33" t="s">
        <v>12755</v>
      </c>
      <c r="L2989" s="33" t="s">
        <v>72</v>
      </c>
      <c r="M2989" s="33" t="s">
        <v>81</v>
      </c>
      <c r="N2989" s="31">
        <v>8</v>
      </c>
      <c r="O2989" s="31">
        <f ca="1">LOOKUP(A2989,Transactions!A2987:AC5735,Transactions!O2988:O5735)</f>
        <v>72.599999999999966</v>
      </c>
      <c r="P2989" s="31" t="e">
        <f ca="1">LOOKUP(A2989,Transactions!B2987:AC5735,Transactions!W2988:W5735)</f>
        <v>#N/A</v>
      </c>
    </row>
    <row r="2990" spans="1:16" s="31" customFormat="1" ht="15.75" customHeight="1" x14ac:dyDescent="0.15">
      <c r="A2990" s="31">
        <v>3738</v>
      </c>
      <c r="B2990" s="33" t="s">
        <v>8482</v>
      </c>
      <c r="C2990" s="33" t="s">
        <v>8483</v>
      </c>
      <c r="D2990" s="33" t="s">
        <v>86</v>
      </c>
      <c r="E2990" s="31">
        <v>19</v>
      </c>
      <c r="F2990" s="43">
        <v>21903</v>
      </c>
      <c r="G2990" s="94">
        <f t="shared" ca="1" si="92"/>
        <v>64.062832747019286</v>
      </c>
      <c r="H2990" s="94">
        <f t="shared" ca="1" si="93"/>
        <v>70</v>
      </c>
      <c r="I2990" s="33" t="s">
        <v>922</v>
      </c>
      <c r="J2990" s="33" t="s">
        <v>12752</v>
      </c>
      <c r="K2990" s="33" t="s">
        <v>12761</v>
      </c>
      <c r="L2990" s="33" t="s">
        <v>72</v>
      </c>
      <c r="M2990" s="33" t="s">
        <v>73</v>
      </c>
      <c r="N2990" s="31">
        <v>19</v>
      </c>
      <c r="O2990" s="31">
        <f ca="1">LOOKUP(A2990,Transactions!A2988:AC5736,Transactions!O2989:O5736)</f>
        <v>133.7800000000002</v>
      </c>
      <c r="P2990" s="31" t="e">
        <f ca="1">LOOKUP(A2990,Transactions!B2988:AC5736,Transactions!W2989:W5736)</f>
        <v>#N/A</v>
      </c>
    </row>
    <row r="2991" spans="1:16" s="31" customFormat="1" ht="15.75" customHeight="1" x14ac:dyDescent="0.15">
      <c r="A2991" s="31">
        <v>3739</v>
      </c>
      <c r="B2991" s="33" t="s">
        <v>8484</v>
      </c>
      <c r="C2991" s="33" t="s">
        <v>8485</v>
      </c>
      <c r="D2991" s="33" t="s">
        <v>86</v>
      </c>
      <c r="E2991" s="31">
        <v>59</v>
      </c>
      <c r="F2991" s="43">
        <v>33477</v>
      </c>
      <c r="G2991" s="94">
        <f t="shared" ca="1" si="92"/>
        <v>32.353243705923397</v>
      </c>
      <c r="H2991" s="94">
        <f t="shared" ca="1" si="93"/>
        <v>40</v>
      </c>
      <c r="I2991" s="33" t="s">
        <v>12837</v>
      </c>
      <c r="J2991" s="33" t="s">
        <v>121</v>
      </c>
      <c r="K2991" s="33" t="s">
        <v>12761</v>
      </c>
      <c r="L2991" s="33" t="s">
        <v>72</v>
      </c>
      <c r="M2991" s="33" t="s">
        <v>81</v>
      </c>
      <c r="N2991" s="31">
        <v>5</v>
      </c>
      <c r="O2991" s="31">
        <f ca="1">LOOKUP(A2991,Transactions!A2989:AC5737,Transactions!O2990:O5737)</f>
        <v>155.65000000000009</v>
      </c>
      <c r="P2991" s="31" t="e">
        <f ca="1">LOOKUP(A2991,Transactions!B2989:AC5737,Transactions!W2990:W5737)</f>
        <v>#N/A</v>
      </c>
    </row>
    <row r="2992" spans="1:16" s="31" customFormat="1" ht="15.75" customHeight="1" x14ac:dyDescent="0.15">
      <c r="A2992" s="31">
        <v>3740</v>
      </c>
      <c r="B2992" s="33" t="s">
        <v>8486</v>
      </c>
      <c r="C2992" s="33" t="s">
        <v>8487</v>
      </c>
      <c r="D2992" s="33" t="s">
        <v>86</v>
      </c>
      <c r="E2992" s="31">
        <v>82</v>
      </c>
      <c r="F2992" s="43">
        <v>29192</v>
      </c>
      <c r="G2992" s="94">
        <f t="shared" ca="1" si="92"/>
        <v>44.092969733320658</v>
      </c>
      <c r="H2992" s="94">
        <f t="shared" ca="1" si="93"/>
        <v>50</v>
      </c>
      <c r="I2992" s="33" t="s">
        <v>12860</v>
      </c>
      <c r="J2992" s="33" t="s">
        <v>138</v>
      </c>
      <c r="K2992" s="33" t="s">
        <v>12750</v>
      </c>
      <c r="L2992" s="33" t="s">
        <v>72</v>
      </c>
      <c r="M2992" s="33" t="s">
        <v>81</v>
      </c>
      <c r="N2992" s="31">
        <v>8</v>
      </c>
      <c r="O2992" s="31">
        <f ca="1">LOOKUP(A2992,Transactions!A2990:AC5738,Transactions!O2991:O5738)</f>
        <v>1305.25</v>
      </c>
      <c r="P2992" s="31" t="e">
        <f ca="1">LOOKUP(A2992,Transactions!B2990:AC5738,Transactions!W2991:W5738)</f>
        <v>#N/A</v>
      </c>
    </row>
    <row r="2993" spans="1:16" s="31" customFormat="1" ht="15.75" customHeight="1" x14ac:dyDescent="0.15">
      <c r="A2993" s="31">
        <v>3741</v>
      </c>
      <c r="B2993" s="33" t="s">
        <v>8488</v>
      </c>
      <c r="C2993" s="33" t="s">
        <v>8489</v>
      </c>
      <c r="D2993" s="33" t="s">
        <v>86</v>
      </c>
      <c r="E2993" s="31">
        <v>19</v>
      </c>
      <c r="F2993" s="43">
        <v>25600</v>
      </c>
      <c r="G2993" s="94">
        <f t="shared" ca="1" si="92"/>
        <v>53.934065623731613</v>
      </c>
      <c r="H2993" s="94">
        <f t="shared" ca="1" si="93"/>
        <v>60</v>
      </c>
      <c r="I2993" s="33" t="s">
        <v>188</v>
      </c>
      <c r="J2993" s="33" t="s">
        <v>172</v>
      </c>
      <c r="K2993" s="33" t="s">
        <v>12755</v>
      </c>
      <c r="L2993" s="33" t="s">
        <v>72</v>
      </c>
      <c r="M2993" s="33" t="s">
        <v>73</v>
      </c>
      <c r="N2993" s="31">
        <v>16</v>
      </c>
      <c r="O2993" s="31">
        <f ca="1">LOOKUP(A2993,Transactions!A2991:AC5739,Transactions!O2992:O5739)</f>
        <v>409.86000000000013</v>
      </c>
      <c r="P2993" s="31" t="e">
        <f ca="1">LOOKUP(A2993,Transactions!B2991:AC5739,Transactions!W2992:W5739)</f>
        <v>#N/A</v>
      </c>
    </row>
    <row r="2994" spans="1:16" s="31" customFormat="1" ht="15.75" customHeight="1" x14ac:dyDescent="0.15">
      <c r="A2994" s="31">
        <v>3742</v>
      </c>
      <c r="B2994" s="33" t="s">
        <v>8490</v>
      </c>
      <c r="C2994" s="33" t="s">
        <v>8491</v>
      </c>
      <c r="D2994" s="33" t="s">
        <v>86</v>
      </c>
      <c r="E2994" s="31">
        <v>79</v>
      </c>
      <c r="F2994" s="43">
        <v>22594</v>
      </c>
      <c r="G2994" s="94">
        <f t="shared" ca="1" si="92"/>
        <v>62.16968206208778</v>
      </c>
      <c r="H2994" s="94">
        <f t="shared" ca="1" si="93"/>
        <v>70</v>
      </c>
      <c r="I2994" s="33" t="s">
        <v>366</v>
      </c>
      <c r="J2994" s="33" t="s">
        <v>80</v>
      </c>
      <c r="K2994" s="33" t="s">
        <v>12761</v>
      </c>
      <c r="L2994" s="33" t="s">
        <v>72</v>
      </c>
      <c r="M2994" s="33" t="s">
        <v>73</v>
      </c>
      <c r="N2994" s="31">
        <v>16</v>
      </c>
      <c r="O2994" s="31">
        <f ca="1">LOOKUP(A2994,Transactions!A2992:AC5740,Transactions!O2993:O5740)</f>
        <v>133.7800000000002</v>
      </c>
      <c r="P2994" s="31" t="e">
        <f ca="1">LOOKUP(A2994,Transactions!B2992:AC5740,Transactions!W2993:W5740)</f>
        <v>#N/A</v>
      </c>
    </row>
    <row r="2995" spans="1:16" s="31" customFormat="1" ht="15.75" customHeight="1" x14ac:dyDescent="0.15">
      <c r="A2995" s="31">
        <v>3743</v>
      </c>
      <c r="B2995" s="33" t="s">
        <v>2653</v>
      </c>
      <c r="C2995" s="33" t="s">
        <v>8492</v>
      </c>
      <c r="D2995" s="33" t="s">
        <v>86</v>
      </c>
      <c r="E2995" s="31">
        <v>85</v>
      </c>
      <c r="F2995" s="43">
        <v>31626</v>
      </c>
      <c r="G2995" s="94">
        <f t="shared" ca="1" si="92"/>
        <v>37.42447658263572</v>
      </c>
      <c r="H2995" s="94">
        <f t="shared" ca="1" si="93"/>
        <v>40</v>
      </c>
      <c r="I2995" s="33" t="s">
        <v>12850</v>
      </c>
      <c r="J2995" s="33" t="s">
        <v>80</v>
      </c>
      <c r="K2995" s="33" t="s">
        <v>12750</v>
      </c>
      <c r="L2995" s="33" t="s">
        <v>72</v>
      </c>
      <c r="M2995" s="33" t="s">
        <v>81</v>
      </c>
      <c r="N2995" s="31">
        <v>22</v>
      </c>
      <c r="O2995" s="31">
        <f ca="1">LOOKUP(A2995,Transactions!A2993:AC5741,Transactions!O2994:O5741)</f>
        <v>133.7800000000002</v>
      </c>
      <c r="P2995" s="31" t="e">
        <f ca="1">LOOKUP(A2995,Transactions!B2993:AC5741,Transactions!W2994:W5741)</f>
        <v>#N/A</v>
      </c>
    </row>
    <row r="2996" spans="1:16" s="31" customFormat="1" ht="15.75" customHeight="1" x14ac:dyDescent="0.15">
      <c r="A2996" s="31">
        <v>3745</v>
      </c>
      <c r="B2996" s="33" t="s">
        <v>8493</v>
      </c>
      <c r="C2996" s="33" t="s">
        <v>8494</v>
      </c>
      <c r="D2996" s="33" t="s">
        <v>86</v>
      </c>
      <c r="E2996" s="31">
        <v>90</v>
      </c>
      <c r="F2996" s="43">
        <v>28464</v>
      </c>
      <c r="G2996" s="94">
        <f t="shared" ca="1" si="92"/>
        <v>46.087490281265858</v>
      </c>
      <c r="H2996" s="94">
        <f t="shared" ca="1" si="93"/>
        <v>50</v>
      </c>
      <c r="I2996" s="33" t="s">
        <v>12860</v>
      </c>
      <c r="J2996" s="33" t="s">
        <v>138</v>
      </c>
      <c r="K2996" s="33" t="s">
        <v>12750</v>
      </c>
      <c r="L2996" s="33" t="s">
        <v>72</v>
      </c>
      <c r="M2996" s="33" t="s">
        <v>73</v>
      </c>
      <c r="N2996" s="31">
        <v>20</v>
      </c>
      <c r="O2996" s="31">
        <f ca="1">LOOKUP(A2996,Transactions!A2994:AC5742,Transactions!O2995:O5742)</f>
        <v>709.34</v>
      </c>
      <c r="P2996" s="31" t="e">
        <f ca="1">LOOKUP(A2996,Transactions!B2994:AC5742,Transactions!W2995:W5742)</f>
        <v>#N/A</v>
      </c>
    </row>
    <row r="2997" spans="1:16" s="31" customFormat="1" ht="15.75" customHeight="1" x14ac:dyDescent="0.15">
      <c r="A2997" s="31">
        <v>3746</v>
      </c>
      <c r="B2997" s="33" t="s">
        <v>8495</v>
      </c>
      <c r="C2997" s="33" t="s">
        <v>8496</v>
      </c>
      <c r="D2997" s="33" t="s">
        <v>68</v>
      </c>
      <c r="E2997" s="31">
        <v>64</v>
      </c>
      <c r="F2997" s="43">
        <v>22525</v>
      </c>
      <c r="G2997" s="94">
        <f t="shared" ca="1" si="92"/>
        <v>62.35872315797819</v>
      </c>
      <c r="H2997" s="94">
        <f t="shared" ca="1" si="93"/>
        <v>70</v>
      </c>
      <c r="I2997" s="33" t="s">
        <v>12897</v>
      </c>
      <c r="J2997" s="33" t="s">
        <v>172</v>
      </c>
      <c r="K2997" s="33" t="s">
        <v>12755</v>
      </c>
      <c r="L2997" s="33" t="s">
        <v>72</v>
      </c>
      <c r="M2997" s="33" t="s">
        <v>73</v>
      </c>
      <c r="N2997" s="31">
        <v>16</v>
      </c>
      <c r="O2997" s="31">
        <f ca="1">LOOKUP(A2997,Transactions!A2995:AC5743,Transactions!O2996:O5743)</f>
        <v>129.01</v>
      </c>
      <c r="P2997" s="31" t="e">
        <f ca="1">LOOKUP(A2997,Transactions!B2995:AC5743,Transactions!W2996:W5743)</f>
        <v>#N/A</v>
      </c>
    </row>
    <row r="2998" spans="1:16" s="31" customFormat="1" ht="15.75" customHeight="1" x14ac:dyDescent="0.15">
      <c r="A2998" s="31">
        <v>3747</v>
      </c>
      <c r="B2998" s="33" t="s">
        <v>8497</v>
      </c>
      <c r="C2998" s="33" t="s">
        <v>8498</v>
      </c>
      <c r="D2998" s="33" t="s">
        <v>86</v>
      </c>
      <c r="E2998" s="31">
        <v>8</v>
      </c>
      <c r="F2998" s="43">
        <v>32928</v>
      </c>
      <c r="G2998" s="94">
        <f t="shared" ca="1" si="92"/>
        <v>33.85735329496449</v>
      </c>
      <c r="H2998" s="94">
        <f t="shared" ca="1" si="93"/>
        <v>40</v>
      </c>
      <c r="I2998" s="33" t="s">
        <v>12915</v>
      </c>
      <c r="J2998" s="33" t="s">
        <v>70</v>
      </c>
      <c r="K2998" s="33" t="s">
        <v>12750</v>
      </c>
      <c r="L2998" s="33" t="s">
        <v>72</v>
      </c>
      <c r="M2998" s="33" t="s">
        <v>73</v>
      </c>
      <c r="N2998" s="31">
        <v>10</v>
      </c>
      <c r="O2998" s="31">
        <f ca="1">LOOKUP(A2998,Transactions!A2996:AC5744,Transactions!O2997:O5744)</f>
        <v>737.17000000000007</v>
      </c>
      <c r="P2998" s="31" t="e">
        <f ca="1">LOOKUP(A2998,Transactions!B2996:AC5744,Transactions!W2997:W5744)</f>
        <v>#N/A</v>
      </c>
    </row>
    <row r="2999" spans="1:16" s="31" customFormat="1" ht="15.75" customHeight="1" x14ac:dyDescent="0.15">
      <c r="A2999" s="31">
        <v>3748</v>
      </c>
      <c r="B2999" s="33" t="s">
        <v>3978</v>
      </c>
      <c r="C2999" s="33" t="s">
        <v>8499</v>
      </c>
      <c r="D2999" s="33" t="s">
        <v>68</v>
      </c>
      <c r="E2999" s="31">
        <v>82</v>
      </c>
      <c r="F2999" s="43">
        <v>20464</v>
      </c>
      <c r="G2999" s="94">
        <f t="shared" ca="1" si="92"/>
        <v>68.005298500443942</v>
      </c>
      <c r="H2999" s="94">
        <f t="shared" ca="1" si="93"/>
        <v>70</v>
      </c>
      <c r="I2999" s="33" t="s">
        <v>12817</v>
      </c>
      <c r="J2999" s="33" t="s">
        <v>172</v>
      </c>
      <c r="K2999" s="33" t="s">
        <v>12755</v>
      </c>
      <c r="L2999" s="33" t="s">
        <v>72</v>
      </c>
      <c r="M2999" s="33" t="s">
        <v>73</v>
      </c>
      <c r="N2999" s="31">
        <v>18</v>
      </c>
      <c r="O2999" s="31">
        <f ca="1">LOOKUP(A2999,Transactions!A2997:AC5745,Transactions!O2998:O5745)</f>
        <v>129.01</v>
      </c>
      <c r="P2999" s="31" t="e">
        <f ca="1">LOOKUP(A2999,Transactions!B2997:AC5745,Transactions!W2998:W5745)</f>
        <v>#N/A</v>
      </c>
    </row>
    <row r="3000" spans="1:16" s="31" customFormat="1" ht="15.75" customHeight="1" x14ac:dyDescent="0.15">
      <c r="A3000" s="31">
        <v>3750</v>
      </c>
      <c r="B3000" s="33" t="s">
        <v>8500</v>
      </c>
      <c r="C3000" s="33" t="s">
        <v>8501</v>
      </c>
      <c r="D3000" s="33" t="s">
        <v>68</v>
      </c>
      <c r="E3000" s="31">
        <v>78</v>
      </c>
      <c r="F3000" s="43">
        <v>26403</v>
      </c>
      <c r="G3000" s="94">
        <f t="shared" ca="1" si="92"/>
        <v>51.73406562373161</v>
      </c>
      <c r="H3000" s="94">
        <f t="shared" ca="1" si="93"/>
        <v>60</v>
      </c>
      <c r="I3000" s="33" t="s">
        <v>12825</v>
      </c>
      <c r="J3000" s="33" t="s">
        <v>70</v>
      </c>
      <c r="K3000" s="33" t="s">
        <v>12755</v>
      </c>
      <c r="L3000" s="33" t="s">
        <v>72</v>
      </c>
      <c r="M3000" s="33" t="s">
        <v>73</v>
      </c>
      <c r="N3000" s="31">
        <v>6</v>
      </c>
      <c r="O3000" s="31">
        <f ca="1">LOOKUP(A3000,Transactions!A2998:AC5746,Transactions!O2999:O5746)</f>
        <v>15.080000000000005</v>
      </c>
      <c r="P3000" s="31" t="e">
        <f ca="1">LOOKUP(A3000,Transactions!B2998:AC5746,Transactions!W2999:W5746)</f>
        <v>#N/A</v>
      </c>
    </row>
    <row r="3001" spans="1:16" s="31" customFormat="1" ht="15.75" customHeight="1" x14ac:dyDescent="0.15">
      <c r="A3001" s="31">
        <v>3751</v>
      </c>
      <c r="B3001" s="33" t="s">
        <v>4321</v>
      </c>
      <c r="C3001" s="33" t="s">
        <v>8502</v>
      </c>
      <c r="D3001" s="33" t="s">
        <v>86</v>
      </c>
      <c r="E3001" s="31">
        <v>44</v>
      </c>
      <c r="F3001" s="43">
        <v>28852</v>
      </c>
      <c r="G3001" s="94">
        <f t="shared" ca="1" si="92"/>
        <v>45.024476582635721</v>
      </c>
      <c r="H3001" s="94">
        <f t="shared" ca="1" si="93"/>
        <v>50</v>
      </c>
      <c r="I3001" s="33" t="s">
        <v>12873</v>
      </c>
      <c r="J3001" s="33" t="s">
        <v>172</v>
      </c>
      <c r="K3001" s="33" t="s">
        <v>12755</v>
      </c>
      <c r="L3001" s="33" t="s">
        <v>72</v>
      </c>
      <c r="M3001" s="33" t="s">
        <v>73</v>
      </c>
      <c r="N3001" s="31">
        <v>13</v>
      </c>
      <c r="O3001" s="31">
        <f ca="1">LOOKUP(A3001,Transactions!A2999:AC5747,Transactions!O3000:O5747)</f>
        <v>179.44</v>
      </c>
      <c r="P3001" s="31" t="e">
        <f ca="1">LOOKUP(A3001,Transactions!B2999:AC5747,Transactions!W3000:W5747)</f>
        <v>#N/A</v>
      </c>
    </row>
    <row r="3002" spans="1:16" s="31" customFormat="1" ht="15.75" customHeight="1" x14ac:dyDescent="0.15">
      <c r="A3002" s="31">
        <v>3753</v>
      </c>
      <c r="B3002" s="33" t="s">
        <v>1265</v>
      </c>
      <c r="C3002" s="33" t="s">
        <v>8503</v>
      </c>
      <c r="D3002" s="33" t="s">
        <v>86</v>
      </c>
      <c r="E3002" s="31">
        <v>16</v>
      </c>
      <c r="F3002" s="43">
        <v>35663</v>
      </c>
      <c r="G3002" s="94">
        <f t="shared" ca="1" si="92"/>
        <v>26.364202610032983</v>
      </c>
      <c r="H3002" s="94">
        <f t="shared" ca="1" si="93"/>
        <v>30</v>
      </c>
      <c r="I3002" s="33" t="s">
        <v>12828</v>
      </c>
      <c r="J3002" s="33" t="s">
        <v>70</v>
      </c>
      <c r="K3002" s="33" t="s">
        <v>12750</v>
      </c>
      <c r="L3002" s="33" t="s">
        <v>72</v>
      </c>
      <c r="M3002" s="33" t="s">
        <v>81</v>
      </c>
      <c r="N3002" s="31">
        <v>3</v>
      </c>
      <c r="O3002" s="31">
        <f ca="1">LOOKUP(A3002,Transactions!A3000:AC5748,Transactions!O3001:O5748)</f>
        <v>199.09999999999991</v>
      </c>
      <c r="P3002" s="31" t="e">
        <f ca="1">LOOKUP(A3002,Transactions!B3000:AC5748,Transactions!W3001:W5748)</f>
        <v>#N/A</v>
      </c>
    </row>
    <row r="3003" spans="1:16" s="31" customFormat="1" ht="15.75" customHeight="1" x14ac:dyDescent="0.15">
      <c r="A3003" s="31">
        <v>3755</v>
      </c>
      <c r="B3003" s="33" t="s">
        <v>2352</v>
      </c>
      <c r="C3003" s="33" t="s">
        <v>8504</v>
      </c>
      <c r="D3003" s="33" t="s">
        <v>68</v>
      </c>
      <c r="E3003" s="31">
        <v>38</v>
      </c>
      <c r="F3003" s="43">
        <v>34464</v>
      </c>
      <c r="G3003" s="94">
        <f t="shared" ca="1" si="92"/>
        <v>29.649134116882298</v>
      </c>
      <c r="H3003" s="94">
        <f t="shared" ca="1" si="93"/>
        <v>30</v>
      </c>
      <c r="I3003" s="33" t="s">
        <v>12791</v>
      </c>
      <c r="J3003" s="33" t="s">
        <v>12752</v>
      </c>
      <c r="K3003" s="33" t="s">
        <v>12761</v>
      </c>
      <c r="L3003" s="33" t="s">
        <v>72</v>
      </c>
      <c r="M3003" s="33" t="s">
        <v>73</v>
      </c>
      <c r="N3003" s="31">
        <v>7</v>
      </c>
      <c r="O3003" s="31">
        <f ca="1">LOOKUP(A3003,Transactions!A3001:AC5749,Transactions!O3002:O5749)</f>
        <v>4.8</v>
      </c>
      <c r="P3003" s="31" t="e">
        <f ca="1">LOOKUP(A3003,Transactions!B3001:AC5749,Transactions!W3002:W5749)</f>
        <v>#N/A</v>
      </c>
    </row>
    <row r="3004" spans="1:16" s="31" customFormat="1" ht="15.75" customHeight="1" x14ac:dyDescent="0.15">
      <c r="A3004" s="31">
        <v>3757</v>
      </c>
      <c r="B3004" s="33" t="s">
        <v>6397</v>
      </c>
      <c r="C3004" s="33" t="s">
        <v>8505</v>
      </c>
      <c r="D3004" s="33" t="s">
        <v>86</v>
      </c>
      <c r="E3004" s="31">
        <v>75</v>
      </c>
      <c r="F3004" s="43">
        <v>36415</v>
      </c>
      <c r="G3004" s="94">
        <f t="shared" ca="1" si="92"/>
        <v>24.303928637430243</v>
      </c>
      <c r="H3004" s="94">
        <f t="shared" ca="1" si="93"/>
        <v>30</v>
      </c>
      <c r="I3004" s="33" t="s">
        <v>12776</v>
      </c>
      <c r="J3004" s="33" t="s">
        <v>172</v>
      </c>
      <c r="K3004" s="33" t="s">
        <v>12755</v>
      </c>
      <c r="L3004" s="33" t="s">
        <v>72</v>
      </c>
      <c r="M3004" s="33" t="s">
        <v>81</v>
      </c>
      <c r="N3004" s="31">
        <v>2</v>
      </c>
      <c r="O3004" s="31">
        <f ca="1">LOOKUP(A3004,Transactions!A3002:AC5750,Transactions!O3003:O5750)</f>
        <v>448.67999999999995</v>
      </c>
      <c r="P3004" s="31" t="e">
        <f ca="1">LOOKUP(A3004,Transactions!B3002:AC5750,Transactions!W3003:W5750)</f>
        <v>#N/A</v>
      </c>
    </row>
    <row r="3005" spans="1:16" s="31" customFormat="1" ht="15.75" customHeight="1" x14ac:dyDescent="0.15">
      <c r="A3005" s="31">
        <v>3758</v>
      </c>
      <c r="B3005" s="33" t="s">
        <v>8506</v>
      </c>
      <c r="C3005" s="33" t="s">
        <v>8507</v>
      </c>
      <c r="D3005" s="33" t="s">
        <v>86</v>
      </c>
      <c r="E3005" s="31">
        <v>71</v>
      </c>
      <c r="F3005" s="43">
        <v>21761</v>
      </c>
      <c r="G3005" s="94">
        <f t="shared" ca="1" si="92"/>
        <v>64.451873842909691</v>
      </c>
      <c r="H3005" s="94">
        <f t="shared" ca="1" si="93"/>
        <v>70</v>
      </c>
      <c r="I3005" s="33" t="s">
        <v>12753</v>
      </c>
      <c r="J3005" s="33" t="s">
        <v>133</v>
      </c>
      <c r="K3005" s="33" t="s">
        <v>12750</v>
      </c>
      <c r="L3005" s="33" t="s">
        <v>72</v>
      </c>
      <c r="M3005" s="33" t="s">
        <v>73</v>
      </c>
      <c r="N3005" s="31">
        <v>12</v>
      </c>
      <c r="O3005" s="31">
        <f ca="1">LOOKUP(A3005,Transactions!A3003:AC5751,Transactions!O3004:O5751)</f>
        <v>187.38999999999987</v>
      </c>
      <c r="P3005" s="31" t="e">
        <f ca="1">LOOKUP(A3005,Transactions!B3003:AC5751,Transactions!W3004:W5751)</f>
        <v>#N/A</v>
      </c>
    </row>
    <row r="3006" spans="1:16" s="31" customFormat="1" ht="15.75" customHeight="1" x14ac:dyDescent="0.15">
      <c r="A3006" s="31">
        <v>3759</v>
      </c>
      <c r="B3006" s="33" t="s">
        <v>4414</v>
      </c>
      <c r="C3006" s="33" t="s">
        <v>8508</v>
      </c>
      <c r="D3006" s="33" t="s">
        <v>86</v>
      </c>
      <c r="E3006" s="31">
        <v>68</v>
      </c>
      <c r="F3006" s="43">
        <v>34762</v>
      </c>
      <c r="G3006" s="94">
        <f t="shared" ca="1" si="92"/>
        <v>28.832695760717915</v>
      </c>
      <c r="H3006" s="94">
        <f t="shared" ca="1" si="93"/>
        <v>30</v>
      </c>
      <c r="I3006" s="33" t="s">
        <v>12879</v>
      </c>
      <c r="J3006" s="33" t="s">
        <v>80</v>
      </c>
      <c r="K3006" s="33" t="s">
        <v>12750</v>
      </c>
      <c r="L3006" s="33" t="s">
        <v>72</v>
      </c>
      <c r="M3006" s="33" t="s">
        <v>73</v>
      </c>
      <c r="N3006" s="31">
        <v>4</v>
      </c>
      <c r="O3006" s="31">
        <f ca="1">LOOKUP(A3006,Transactions!A3004:AC5752,Transactions!O3005:O5752)</f>
        <v>802.26</v>
      </c>
      <c r="P3006" s="31" t="e">
        <f ca="1">LOOKUP(A3006,Transactions!B3004:AC5752,Transactions!W3005:W5752)</f>
        <v>#N/A</v>
      </c>
    </row>
    <row r="3007" spans="1:16" s="31" customFormat="1" ht="15.75" customHeight="1" x14ac:dyDescent="0.15">
      <c r="A3007" s="31">
        <v>3761</v>
      </c>
      <c r="B3007" s="33" t="s">
        <v>8509</v>
      </c>
      <c r="C3007" s="33" t="s">
        <v>8510</v>
      </c>
      <c r="D3007" s="33" t="s">
        <v>86</v>
      </c>
      <c r="E3007" s="31">
        <v>87</v>
      </c>
      <c r="F3007" s="43">
        <v>26865</v>
      </c>
      <c r="G3007" s="94">
        <f t="shared" ca="1" si="92"/>
        <v>50.468312199074077</v>
      </c>
      <c r="H3007" s="94">
        <f t="shared" ca="1" si="93"/>
        <v>60</v>
      </c>
      <c r="I3007" s="33" t="s">
        <v>12787</v>
      </c>
      <c r="J3007" s="33" t="s">
        <v>133</v>
      </c>
      <c r="K3007" s="33" t="s">
        <v>12750</v>
      </c>
      <c r="L3007" s="33" t="s">
        <v>72</v>
      </c>
      <c r="M3007" s="33" t="s">
        <v>73</v>
      </c>
      <c r="N3007" s="31">
        <v>13</v>
      </c>
      <c r="O3007" s="31">
        <f ca="1">LOOKUP(A3007,Transactions!A3005:AC5753,Transactions!O3006:O5753)</f>
        <v>1103.43</v>
      </c>
      <c r="P3007" s="31" t="e">
        <f ca="1">LOOKUP(A3007,Transactions!B3005:AC5753,Transactions!W3006:W5753)</f>
        <v>#N/A</v>
      </c>
    </row>
    <row r="3008" spans="1:16" s="31" customFormat="1" ht="15.75" customHeight="1" x14ac:dyDescent="0.15">
      <c r="A3008" s="31">
        <v>3763</v>
      </c>
      <c r="B3008" s="33" t="s">
        <v>8511</v>
      </c>
      <c r="C3008" s="33" t="s">
        <v>8512</v>
      </c>
      <c r="D3008" s="33" t="s">
        <v>68</v>
      </c>
      <c r="E3008" s="31">
        <v>37</v>
      </c>
      <c r="F3008" s="43">
        <v>29613</v>
      </c>
      <c r="G3008" s="94">
        <f t="shared" ca="1" si="92"/>
        <v>42.939545075786405</v>
      </c>
      <c r="H3008" s="94">
        <f t="shared" ca="1" si="93"/>
        <v>50</v>
      </c>
      <c r="I3008" s="33" t="s">
        <v>12807</v>
      </c>
      <c r="J3008" s="33" t="s">
        <v>172</v>
      </c>
      <c r="K3008" s="33" t="s">
        <v>12755</v>
      </c>
      <c r="L3008" s="33" t="s">
        <v>72</v>
      </c>
      <c r="M3008" s="33" t="s">
        <v>73</v>
      </c>
      <c r="N3008" s="31">
        <v>20</v>
      </c>
      <c r="O3008" s="31">
        <f ca="1">LOOKUP(A3008,Transactions!A3006:AC5754,Transactions!O3007:O5754)</f>
        <v>135.84999999999997</v>
      </c>
      <c r="P3008" s="31" t="e">
        <f ca="1">LOOKUP(A3008,Transactions!B3006:AC5754,Transactions!W3007:W5754)</f>
        <v>#N/A</v>
      </c>
    </row>
    <row r="3009" spans="1:16" s="31" customFormat="1" ht="15.75" customHeight="1" x14ac:dyDescent="0.15">
      <c r="A3009" s="31">
        <v>3765</v>
      </c>
      <c r="B3009" s="33" t="s">
        <v>8513</v>
      </c>
      <c r="C3009" s="33" t="s">
        <v>8514</v>
      </c>
      <c r="D3009" s="33" t="s">
        <v>86</v>
      </c>
      <c r="E3009" s="31">
        <v>20</v>
      </c>
      <c r="F3009" s="43">
        <v>23163</v>
      </c>
      <c r="G3009" s="94">
        <f t="shared" ca="1" si="92"/>
        <v>60.610777952498736</v>
      </c>
      <c r="H3009" s="94">
        <f t="shared" ca="1" si="93"/>
        <v>70</v>
      </c>
      <c r="I3009" s="33" t="s">
        <v>12799</v>
      </c>
      <c r="J3009" s="33" t="s">
        <v>80</v>
      </c>
      <c r="K3009" s="33" t="s">
        <v>12750</v>
      </c>
      <c r="L3009" s="33" t="s">
        <v>72</v>
      </c>
      <c r="M3009" s="33" t="s">
        <v>81</v>
      </c>
      <c r="N3009" s="31">
        <v>18</v>
      </c>
      <c r="O3009" s="31">
        <f ca="1">LOOKUP(A3009,Transactions!A3007:AC5755,Transactions!O3008:O5755)</f>
        <v>75.75</v>
      </c>
      <c r="P3009" s="31" t="e">
        <f ca="1">LOOKUP(A3009,Transactions!B3007:AC5755,Transactions!W3008:W5755)</f>
        <v>#N/A</v>
      </c>
    </row>
    <row r="3010" spans="1:16" s="31" customFormat="1" ht="15.75" customHeight="1" x14ac:dyDescent="0.15">
      <c r="A3010" s="31">
        <v>3766</v>
      </c>
      <c r="B3010" s="33" t="s">
        <v>8515</v>
      </c>
      <c r="C3010" s="33" t="s">
        <v>8516</v>
      </c>
      <c r="D3010" s="33" t="s">
        <v>68</v>
      </c>
      <c r="E3010" s="31">
        <v>47</v>
      </c>
      <c r="F3010" s="43">
        <v>25671</v>
      </c>
      <c r="G3010" s="94">
        <f t="shared" ca="1" si="92"/>
        <v>53.73954507578641</v>
      </c>
      <c r="H3010" s="94">
        <f t="shared" ca="1" si="93"/>
        <v>60</v>
      </c>
      <c r="I3010" s="33" t="s">
        <v>12847</v>
      </c>
      <c r="J3010" s="33" t="s">
        <v>12752</v>
      </c>
      <c r="K3010" s="33" t="s">
        <v>12750</v>
      </c>
      <c r="L3010" s="33" t="s">
        <v>72</v>
      </c>
      <c r="M3010" s="33" t="s">
        <v>73</v>
      </c>
      <c r="N3010" s="31">
        <v>19</v>
      </c>
      <c r="O3010" s="31">
        <f ca="1">LOOKUP(A3010,Transactions!A3008:AC5756,Transactions!O3009:O5756)</f>
        <v>114.93</v>
      </c>
      <c r="P3010" s="31" t="e">
        <f ca="1">LOOKUP(A3010,Transactions!B3008:AC5756,Transactions!W3009:W5756)</f>
        <v>#N/A</v>
      </c>
    </row>
    <row r="3011" spans="1:16" s="31" customFormat="1" ht="15.75" customHeight="1" x14ac:dyDescent="0.15">
      <c r="A3011" s="31">
        <v>3767</v>
      </c>
      <c r="B3011" s="33" t="s">
        <v>8517</v>
      </c>
      <c r="C3011" s="33" t="s">
        <v>8518</v>
      </c>
      <c r="D3011" s="33" t="s">
        <v>68</v>
      </c>
      <c r="E3011" s="31">
        <v>25</v>
      </c>
      <c r="F3011" s="43">
        <v>30208</v>
      </c>
      <c r="G3011" s="94">
        <f t="shared" ref="G3011:G3074" ca="1" si="94">(NOW()-F3011)/365</f>
        <v>41.309408089485039</v>
      </c>
      <c r="H3011" s="94">
        <f t="shared" ca="1" si="93"/>
        <v>50</v>
      </c>
      <c r="I3011" s="33" t="s">
        <v>12915</v>
      </c>
      <c r="J3011" s="33" t="s">
        <v>172</v>
      </c>
      <c r="K3011" s="33" t="s">
        <v>12761</v>
      </c>
      <c r="L3011" s="33" t="s">
        <v>72</v>
      </c>
      <c r="M3011" s="33" t="s">
        <v>81</v>
      </c>
      <c r="N3011" s="31">
        <v>16</v>
      </c>
      <c r="O3011" s="31">
        <f ca="1">LOOKUP(A3011,Transactions!A3009:AC5757,Transactions!O3010:O5757)</f>
        <v>450.77</v>
      </c>
      <c r="P3011" s="31" t="e">
        <f ca="1">LOOKUP(A3011,Transactions!B3009:AC5757,Transactions!W3010:W5757)</f>
        <v>#N/A</v>
      </c>
    </row>
    <row r="3012" spans="1:16" s="31" customFormat="1" ht="15.75" customHeight="1" x14ac:dyDescent="0.15">
      <c r="A3012" s="31">
        <v>3768</v>
      </c>
      <c r="B3012" s="33" t="s">
        <v>6690</v>
      </c>
      <c r="C3012" s="33" t="s">
        <v>8519</v>
      </c>
      <c r="D3012" s="33" t="s">
        <v>86</v>
      </c>
      <c r="E3012" s="31">
        <v>44</v>
      </c>
      <c r="F3012" s="43">
        <v>25950</v>
      </c>
      <c r="G3012" s="94">
        <f t="shared" ca="1" si="94"/>
        <v>52.97516151414257</v>
      </c>
      <c r="H3012" s="94">
        <f t="shared" ref="H3012:H3075" ca="1" si="95">(TRUNC(G3012/10,)+1)*10</f>
        <v>60</v>
      </c>
      <c r="I3012" s="33" t="s">
        <v>12785</v>
      </c>
      <c r="J3012" s="33" t="s">
        <v>12752</v>
      </c>
      <c r="K3012" s="33" t="s">
        <v>12750</v>
      </c>
      <c r="L3012" s="33" t="s">
        <v>72</v>
      </c>
      <c r="M3012" s="33" t="s">
        <v>73</v>
      </c>
      <c r="N3012" s="31">
        <v>14</v>
      </c>
      <c r="O3012" s="31">
        <f ca="1">LOOKUP(A3012,Transactions!A3010:AC5758,Transactions!O3011:O5758)</f>
        <v>1279.3999999999999</v>
      </c>
      <c r="P3012" s="31" t="e">
        <f ca="1">LOOKUP(A3012,Transactions!B3010:AC5758,Transactions!W3011:W5758)</f>
        <v>#N/A</v>
      </c>
    </row>
    <row r="3013" spans="1:16" s="31" customFormat="1" ht="15.75" customHeight="1" x14ac:dyDescent="0.15">
      <c r="A3013" s="31">
        <v>3769</v>
      </c>
      <c r="B3013" s="33" t="s">
        <v>5236</v>
      </c>
      <c r="C3013" s="33" t="s">
        <v>8520</v>
      </c>
      <c r="D3013" s="33" t="s">
        <v>68</v>
      </c>
      <c r="E3013" s="31">
        <v>40</v>
      </c>
      <c r="F3013" s="43">
        <v>33988</v>
      </c>
      <c r="G3013" s="94">
        <f t="shared" ca="1" si="94"/>
        <v>30.953243705923395</v>
      </c>
      <c r="H3013" s="94">
        <f t="shared" ca="1" si="95"/>
        <v>40</v>
      </c>
      <c r="I3013" s="33" t="s">
        <v>12847</v>
      </c>
      <c r="J3013" s="33" t="s">
        <v>138</v>
      </c>
      <c r="K3013" s="33" t="s">
        <v>12761</v>
      </c>
      <c r="L3013" s="33" t="s">
        <v>72</v>
      </c>
      <c r="M3013" s="33" t="s">
        <v>73</v>
      </c>
      <c r="N3013" s="31">
        <v>5</v>
      </c>
      <c r="O3013" s="31">
        <f ca="1">LOOKUP(A3013,Transactions!A3011:AC5759,Transactions!O3012:O5759)</f>
        <v>195.33999999999992</v>
      </c>
      <c r="P3013" s="31" t="e">
        <f ca="1">LOOKUP(A3013,Transactions!B3011:AC5759,Transactions!W3012:W5759)</f>
        <v>#N/A</v>
      </c>
    </row>
    <row r="3014" spans="1:16" s="31" customFormat="1" ht="15.75" customHeight="1" x14ac:dyDescent="0.15">
      <c r="A3014" s="31">
        <v>3770</v>
      </c>
      <c r="B3014" s="33" t="s">
        <v>8521</v>
      </c>
      <c r="C3014" s="33" t="s">
        <v>8522</v>
      </c>
      <c r="D3014" s="33" t="s">
        <v>68</v>
      </c>
      <c r="E3014" s="31">
        <v>54</v>
      </c>
      <c r="F3014" s="43">
        <v>32175</v>
      </c>
      <c r="G3014" s="94">
        <f t="shared" ca="1" si="94"/>
        <v>35.920366993594627</v>
      </c>
      <c r="H3014" s="94">
        <f t="shared" ca="1" si="95"/>
        <v>40</v>
      </c>
      <c r="I3014" s="33" t="s">
        <v>12774</v>
      </c>
      <c r="J3014" s="36" t="s">
        <v>12748</v>
      </c>
      <c r="K3014" s="33" t="s">
        <v>12750</v>
      </c>
      <c r="L3014" s="33" t="s">
        <v>72</v>
      </c>
      <c r="M3014" s="33" t="s">
        <v>81</v>
      </c>
      <c r="N3014" s="31">
        <v>17</v>
      </c>
      <c r="O3014" s="31">
        <f ca="1">LOOKUP(A3014,Transactions!A3012:AC5760,Transactions!O3013:O5760)</f>
        <v>217.51</v>
      </c>
      <c r="P3014" s="31" t="e">
        <f ca="1">LOOKUP(A3014,Transactions!B3012:AC5760,Transactions!W3013:W5760)</f>
        <v>#N/A</v>
      </c>
    </row>
    <row r="3015" spans="1:16" s="31" customFormat="1" ht="15.75" customHeight="1" x14ac:dyDescent="0.15">
      <c r="A3015" s="31">
        <v>3771</v>
      </c>
      <c r="B3015" s="33" t="s">
        <v>8523</v>
      </c>
      <c r="C3015" s="33" t="s">
        <v>8524</v>
      </c>
      <c r="D3015" s="33" t="s">
        <v>86</v>
      </c>
      <c r="E3015" s="31">
        <v>78</v>
      </c>
      <c r="F3015" s="43">
        <v>27280</v>
      </c>
      <c r="G3015" s="94">
        <f t="shared" ca="1" si="94"/>
        <v>49.331325897704218</v>
      </c>
      <c r="H3015" s="94">
        <f t="shared" ca="1" si="95"/>
        <v>50</v>
      </c>
      <c r="I3015" s="33" t="s">
        <v>12849</v>
      </c>
      <c r="J3015" s="33" t="s">
        <v>70</v>
      </c>
      <c r="K3015" s="33" t="s">
        <v>12750</v>
      </c>
      <c r="L3015" s="33" t="s">
        <v>72</v>
      </c>
      <c r="M3015" s="33" t="s">
        <v>81</v>
      </c>
      <c r="N3015" s="31">
        <v>17</v>
      </c>
      <c r="O3015" s="31">
        <f ca="1">LOOKUP(A3015,Transactions!A3013:AC5761,Transactions!O3014:O5761)</f>
        <v>182.81000000000017</v>
      </c>
      <c r="P3015" s="31" t="e">
        <f ca="1">LOOKUP(A3015,Transactions!B3013:AC5761,Transactions!W3014:W5761)</f>
        <v>#N/A</v>
      </c>
    </row>
    <row r="3016" spans="1:16" s="31" customFormat="1" ht="15.75" customHeight="1" x14ac:dyDescent="0.15">
      <c r="A3016" s="31">
        <v>3772</v>
      </c>
      <c r="B3016" s="33" t="s">
        <v>4518</v>
      </c>
      <c r="C3016" s="33" t="s">
        <v>8525</v>
      </c>
      <c r="D3016" s="33" t="s">
        <v>86</v>
      </c>
      <c r="E3016" s="31">
        <v>45</v>
      </c>
      <c r="F3016" s="43">
        <v>36198</v>
      </c>
      <c r="G3016" s="94">
        <f t="shared" ca="1" si="94"/>
        <v>24.898449185375448</v>
      </c>
      <c r="H3016" s="94">
        <f t="shared" ca="1" si="95"/>
        <v>30</v>
      </c>
      <c r="I3016" s="33" t="s">
        <v>12793</v>
      </c>
      <c r="J3016" s="33" t="s">
        <v>70</v>
      </c>
      <c r="K3016" s="33" t="s">
        <v>12750</v>
      </c>
      <c r="L3016" s="33" t="s">
        <v>72</v>
      </c>
      <c r="M3016" s="33" t="s">
        <v>73</v>
      </c>
      <c r="N3016" s="31">
        <v>2</v>
      </c>
      <c r="O3016" s="31">
        <f ca="1">LOOKUP(A3016,Transactions!A3014:AC5762,Transactions!O3015:O5762)</f>
        <v>445.20999999999992</v>
      </c>
      <c r="P3016" s="31" t="e">
        <f ca="1">LOOKUP(A3016,Transactions!B3014:AC5762,Transactions!W3015:W5762)</f>
        <v>#N/A</v>
      </c>
    </row>
    <row r="3017" spans="1:16" s="31" customFormat="1" ht="15.75" customHeight="1" x14ac:dyDescent="0.15">
      <c r="A3017" s="31">
        <v>3773</v>
      </c>
      <c r="B3017" s="33" t="s">
        <v>4753</v>
      </c>
      <c r="C3017" s="33" t="s">
        <v>8526</v>
      </c>
      <c r="D3017" s="33" t="s">
        <v>68</v>
      </c>
      <c r="E3017" s="31">
        <v>44</v>
      </c>
      <c r="F3017" s="43">
        <v>27796</v>
      </c>
      <c r="G3017" s="94">
        <f t="shared" ca="1" si="94"/>
        <v>47.917627267567227</v>
      </c>
      <c r="H3017" s="94">
        <f t="shared" ca="1" si="95"/>
        <v>50</v>
      </c>
      <c r="I3017" s="33" t="s">
        <v>12836</v>
      </c>
      <c r="J3017" s="33" t="s">
        <v>172</v>
      </c>
      <c r="K3017" s="33" t="s">
        <v>12755</v>
      </c>
      <c r="L3017" s="33" t="s">
        <v>72</v>
      </c>
      <c r="M3017" s="33" t="s">
        <v>73</v>
      </c>
      <c r="N3017" s="31">
        <v>18</v>
      </c>
      <c r="O3017" s="31">
        <f ca="1">LOOKUP(A3017,Transactions!A3015:AC5763,Transactions!O3016:O5763)</f>
        <v>110.80999999999995</v>
      </c>
      <c r="P3017" s="31" t="e">
        <f ca="1">LOOKUP(A3017,Transactions!B3015:AC5763,Transactions!W3016:W5763)</f>
        <v>#N/A</v>
      </c>
    </row>
    <row r="3018" spans="1:16" s="31" customFormat="1" ht="15.75" customHeight="1" x14ac:dyDescent="0.15">
      <c r="A3018" s="31">
        <v>3774</v>
      </c>
      <c r="B3018" s="33" t="s">
        <v>6324</v>
      </c>
      <c r="C3018" s="33" t="s">
        <v>8527</v>
      </c>
      <c r="D3018" s="33" t="s">
        <v>86</v>
      </c>
      <c r="E3018" s="31">
        <v>38</v>
      </c>
      <c r="F3018" s="43">
        <v>36106</v>
      </c>
      <c r="G3018" s="94">
        <f t="shared" ca="1" si="94"/>
        <v>25.150503979895998</v>
      </c>
      <c r="H3018" s="94">
        <f t="shared" ca="1" si="95"/>
        <v>30</v>
      </c>
      <c r="I3018" s="33" t="s">
        <v>12846</v>
      </c>
      <c r="J3018" s="33" t="s">
        <v>80</v>
      </c>
      <c r="K3018" s="33" t="s">
        <v>12761</v>
      </c>
      <c r="L3018" s="33" t="s">
        <v>72</v>
      </c>
      <c r="M3018" s="33" t="s">
        <v>81</v>
      </c>
      <c r="N3018" s="31">
        <v>2</v>
      </c>
      <c r="O3018" s="31">
        <f ca="1">LOOKUP(A3018,Transactions!A3016:AC5764,Transactions!O3017:O5764)</f>
        <v>456.44999999999993</v>
      </c>
      <c r="P3018" s="31" t="e">
        <f ca="1">LOOKUP(A3018,Transactions!B3016:AC5764,Transactions!W3017:W5764)</f>
        <v>#N/A</v>
      </c>
    </row>
    <row r="3019" spans="1:16" s="31" customFormat="1" ht="15.75" customHeight="1" x14ac:dyDescent="0.15">
      <c r="A3019" s="31">
        <v>3776</v>
      </c>
      <c r="B3019" s="33" t="s">
        <v>8528</v>
      </c>
      <c r="C3019" s="33" t="s">
        <v>8529</v>
      </c>
      <c r="D3019" s="33" t="s">
        <v>68</v>
      </c>
      <c r="E3019" s="31">
        <v>46</v>
      </c>
      <c r="F3019" s="43">
        <v>28247</v>
      </c>
      <c r="G3019" s="94">
        <f t="shared" ca="1" si="94"/>
        <v>46.682010829211066</v>
      </c>
      <c r="H3019" s="94">
        <f t="shared" ca="1" si="95"/>
        <v>50</v>
      </c>
      <c r="I3019" s="33" t="s">
        <v>274</v>
      </c>
      <c r="J3019" s="33" t="s">
        <v>112</v>
      </c>
      <c r="K3019" s="33" t="s">
        <v>12750</v>
      </c>
      <c r="L3019" s="33" t="s">
        <v>72</v>
      </c>
      <c r="M3019" s="33" t="s">
        <v>73</v>
      </c>
      <c r="N3019" s="31">
        <v>19</v>
      </c>
      <c r="O3019" s="31">
        <f ca="1">LOOKUP(A3019,Transactions!A3017:AC5765,Transactions!O3018:O5765)</f>
        <v>509.97</v>
      </c>
      <c r="P3019" s="31" t="e">
        <f ca="1">LOOKUP(A3019,Transactions!B3017:AC5765,Transactions!W3018:W5765)</f>
        <v>#N/A</v>
      </c>
    </row>
    <row r="3020" spans="1:16" s="31" customFormat="1" ht="15.75" customHeight="1" x14ac:dyDescent="0.15">
      <c r="A3020" s="31">
        <v>3777</v>
      </c>
      <c r="B3020" s="33" t="s">
        <v>3867</v>
      </c>
      <c r="C3020" s="33" t="s">
        <v>8530</v>
      </c>
      <c r="D3020" s="33" t="s">
        <v>86</v>
      </c>
      <c r="E3020" s="31">
        <v>13</v>
      </c>
      <c r="F3020" s="43">
        <v>25366</v>
      </c>
      <c r="G3020" s="94">
        <f t="shared" ca="1" si="94"/>
        <v>54.575161514142572</v>
      </c>
      <c r="H3020" s="94">
        <f t="shared" ca="1" si="95"/>
        <v>60</v>
      </c>
      <c r="I3020" s="33" t="s">
        <v>12832</v>
      </c>
      <c r="J3020" s="33" t="s">
        <v>12752</v>
      </c>
      <c r="K3020" s="33" t="s">
        <v>12761</v>
      </c>
      <c r="L3020" s="33" t="s">
        <v>72</v>
      </c>
      <c r="M3020" s="33" t="s">
        <v>73</v>
      </c>
      <c r="N3020" s="31">
        <v>6</v>
      </c>
      <c r="O3020" s="31">
        <f ca="1">LOOKUP(A3020,Transactions!A3018:AC5766,Transactions!O3019:O5766)</f>
        <v>155.65000000000009</v>
      </c>
      <c r="P3020" s="31" t="e">
        <f ca="1">LOOKUP(A3020,Transactions!B3018:AC5766,Transactions!W3019:W5766)</f>
        <v>#N/A</v>
      </c>
    </row>
    <row r="3021" spans="1:16" s="31" customFormat="1" ht="15.75" customHeight="1" x14ac:dyDescent="0.15">
      <c r="A3021" s="31">
        <v>3778</v>
      </c>
      <c r="B3021" s="33" t="s">
        <v>8531</v>
      </c>
      <c r="C3021" s="33" t="s">
        <v>8532</v>
      </c>
      <c r="D3021" s="33" t="s">
        <v>68</v>
      </c>
      <c r="E3021" s="31">
        <v>99</v>
      </c>
      <c r="F3021" s="43">
        <v>26093</v>
      </c>
      <c r="G3021" s="94">
        <f t="shared" ca="1" si="94"/>
        <v>52.583380692224765</v>
      </c>
      <c r="H3021" s="94">
        <f t="shared" ca="1" si="95"/>
        <v>60</v>
      </c>
      <c r="I3021" s="33" t="s">
        <v>12860</v>
      </c>
      <c r="J3021" s="33" t="s">
        <v>138</v>
      </c>
      <c r="K3021" s="33" t="s">
        <v>12761</v>
      </c>
      <c r="L3021" s="33" t="s">
        <v>72</v>
      </c>
      <c r="M3021" s="33" t="s">
        <v>81</v>
      </c>
      <c r="N3021" s="31">
        <v>10</v>
      </c>
      <c r="O3021" s="31">
        <f ca="1">LOOKUP(A3021,Transactions!A3019:AC5767,Transactions!O3020:O5767)</f>
        <v>1592.19</v>
      </c>
      <c r="P3021" s="31" t="e">
        <f ca="1">LOOKUP(A3021,Transactions!B3019:AC5767,Transactions!W3020:W5767)</f>
        <v>#N/A</v>
      </c>
    </row>
    <row r="3022" spans="1:16" s="31" customFormat="1" ht="15.75" customHeight="1" x14ac:dyDescent="0.15">
      <c r="A3022" s="31">
        <v>3780</v>
      </c>
      <c r="B3022" s="33" t="s">
        <v>4653</v>
      </c>
      <c r="C3022" s="33" t="s">
        <v>8533</v>
      </c>
      <c r="D3022" s="33" t="s">
        <v>68</v>
      </c>
      <c r="E3022" s="31">
        <v>10</v>
      </c>
      <c r="F3022" s="43">
        <v>34274</v>
      </c>
      <c r="G3022" s="94">
        <f t="shared" ca="1" si="94"/>
        <v>30.169682062087777</v>
      </c>
      <c r="H3022" s="94">
        <f t="shared" ca="1" si="95"/>
        <v>40</v>
      </c>
      <c r="I3022" s="33" t="s">
        <v>12847</v>
      </c>
      <c r="J3022" s="33" t="s">
        <v>12752</v>
      </c>
      <c r="K3022" s="33" t="s">
        <v>12761</v>
      </c>
      <c r="L3022" s="33" t="s">
        <v>72</v>
      </c>
      <c r="M3022" s="33" t="s">
        <v>81</v>
      </c>
      <c r="N3022" s="31">
        <v>8</v>
      </c>
      <c r="O3022" s="31">
        <f ca="1">LOOKUP(A3022,Transactions!A3020:AC5768,Transactions!O3021:O5768)</f>
        <v>299.27</v>
      </c>
      <c r="P3022" s="31" t="e">
        <f ca="1">LOOKUP(A3022,Transactions!B3020:AC5768,Transactions!W3021:W5768)</f>
        <v>#N/A</v>
      </c>
    </row>
    <row r="3023" spans="1:16" s="31" customFormat="1" ht="15.75" customHeight="1" x14ac:dyDescent="0.15">
      <c r="A3023" s="31">
        <v>3781</v>
      </c>
      <c r="B3023" s="33" t="s">
        <v>6937</v>
      </c>
      <c r="C3023" s="33" t="s">
        <v>8534</v>
      </c>
      <c r="D3023" s="33" t="s">
        <v>86</v>
      </c>
      <c r="E3023" s="31">
        <v>30</v>
      </c>
      <c r="F3023" s="43">
        <v>22570</v>
      </c>
      <c r="G3023" s="94">
        <f t="shared" ca="1" si="94"/>
        <v>62.23543548674531</v>
      </c>
      <c r="H3023" s="94">
        <f t="shared" ca="1" si="95"/>
        <v>70</v>
      </c>
      <c r="I3023" s="33" t="s">
        <v>12820</v>
      </c>
      <c r="J3023" s="33" t="s">
        <v>112</v>
      </c>
      <c r="K3023" s="33" t="s">
        <v>12750</v>
      </c>
      <c r="L3023" s="33" t="s">
        <v>72</v>
      </c>
      <c r="M3023" s="33" t="s">
        <v>73</v>
      </c>
      <c r="N3023" s="31">
        <v>12</v>
      </c>
      <c r="O3023" s="31">
        <f ca="1">LOOKUP(A3023,Transactions!A3021:AC5769,Transactions!O3022:O5769)</f>
        <v>110.80999999999995</v>
      </c>
      <c r="P3023" s="31" t="e">
        <f ca="1">LOOKUP(A3023,Transactions!B3021:AC5769,Transactions!W3022:W5769)</f>
        <v>#N/A</v>
      </c>
    </row>
    <row r="3024" spans="1:16" s="31" customFormat="1" ht="15.75" customHeight="1" x14ac:dyDescent="0.15">
      <c r="A3024" s="31">
        <v>3782</v>
      </c>
      <c r="B3024" s="33" t="s">
        <v>8535</v>
      </c>
      <c r="C3024" s="33" t="s">
        <v>8536</v>
      </c>
      <c r="D3024" s="33" t="s">
        <v>68</v>
      </c>
      <c r="E3024" s="31">
        <v>12</v>
      </c>
      <c r="F3024" s="43">
        <v>26828</v>
      </c>
      <c r="G3024" s="94">
        <f t="shared" ca="1" si="94"/>
        <v>50.569682062087779</v>
      </c>
      <c r="H3024" s="94">
        <f t="shared" ca="1" si="95"/>
        <v>60</v>
      </c>
      <c r="I3024" s="33" t="s">
        <v>12873</v>
      </c>
      <c r="J3024" s="33" t="s">
        <v>12752</v>
      </c>
      <c r="K3024" s="33" t="s">
        <v>12750</v>
      </c>
      <c r="L3024" s="33" t="s">
        <v>72</v>
      </c>
      <c r="M3024" s="33" t="s">
        <v>81</v>
      </c>
      <c r="N3024" s="31">
        <v>11</v>
      </c>
      <c r="O3024" s="31">
        <f ca="1">LOOKUP(A3024,Transactions!A3022:AC5770,Transactions!O3023:O5770)</f>
        <v>110.80999999999995</v>
      </c>
      <c r="P3024" s="31" t="e">
        <f ca="1">LOOKUP(A3024,Transactions!B3022:AC5770,Transactions!W3023:W5770)</f>
        <v>#N/A</v>
      </c>
    </row>
    <row r="3025" spans="1:16" s="31" customFormat="1" ht="15.75" customHeight="1" x14ac:dyDescent="0.15">
      <c r="A3025" s="31">
        <v>3783</v>
      </c>
      <c r="B3025" s="33" t="s">
        <v>2791</v>
      </c>
      <c r="C3025" s="33" t="s">
        <v>8537</v>
      </c>
      <c r="D3025" s="33" t="s">
        <v>86</v>
      </c>
      <c r="E3025" s="31">
        <v>61</v>
      </c>
      <c r="F3025" s="43">
        <v>27270</v>
      </c>
      <c r="G3025" s="94">
        <f t="shared" ca="1" si="94"/>
        <v>49.35872315797819</v>
      </c>
      <c r="H3025" s="94">
        <f t="shared" ca="1" si="95"/>
        <v>50</v>
      </c>
      <c r="I3025" s="33" t="s">
        <v>12822</v>
      </c>
      <c r="J3025" s="33" t="s">
        <v>12752</v>
      </c>
      <c r="K3025" s="33" t="s">
        <v>12750</v>
      </c>
      <c r="L3025" s="33" t="s">
        <v>72</v>
      </c>
      <c r="M3025" s="33" t="s">
        <v>81</v>
      </c>
      <c r="N3025" s="31">
        <v>7</v>
      </c>
      <c r="O3025" s="31">
        <f ca="1">LOOKUP(A3025,Transactions!A3023:AC5771,Transactions!O3024:O5771)</f>
        <v>409.86000000000013</v>
      </c>
      <c r="P3025" s="31" t="e">
        <f ca="1">LOOKUP(A3025,Transactions!B3023:AC5771,Transactions!W3024:W5771)</f>
        <v>#N/A</v>
      </c>
    </row>
    <row r="3026" spans="1:16" s="31" customFormat="1" ht="15.75" customHeight="1" x14ac:dyDescent="0.15">
      <c r="A3026" s="31">
        <v>3785</v>
      </c>
      <c r="B3026" s="33" t="s">
        <v>5853</v>
      </c>
      <c r="C3026" s="33" t="s">
        <v>8538</v>
      </c>
      <c r="D3026" s="33" t="s">
        <v>86</v>
      </c>
      <c r="E3026" s="31">
        <v>93</v>
      </c>
      <c r="F3026" s="43">
        <v>25302</v>
      </c>
      <c r="G3026" s="94">
        <f t="shared" ca="1" si="94"/>
        <v>54.750503979895996</v>
      </c>
      <c r="H3026" s="94">
        <f t="shared" ca="1" si="95"/>
        <v>60</v>
      </c>
      <c r="I3026" s="33" t="s">
        <v>12822</v>
      </c>
      <c r="J3026" s="33" t="s">
        <v>12752</v>
      </c>
      <c r="K3026" s="33" t="s">
        <v>12755</v>
      </c>
      <c r="L3026" s="33" t="s">
        <v>72</v>
      </c>
      <c r="M3026" s="33" t="s">
        <v>81</v>
      </c>
      <c r="N3026" s="31">
        <v>14</v>
      </c>
      <c r="O3026" s="31">
        <f ca="1">LOOKUP(A3026,Transactions!A3024:AC5772,Transactions!O3025:O5772)</f>
        <v>104.24000000000001</v>
      </c>
      <c r="P3026" s="31" t="e">
        <f ca="1">LOOKUP(A3026,Transactions!B3024:AC5772,Transactions!W3025:W5772)</f>
        <v>#N/A</v>
      </c>
    </row>
    <row r="3027" spans="1:16" s="31" customFormat="1" ht="15.75" customHeight="1" x14ac:dyDescent="0.15">
      <c r="A3027" s="31">
        <v>3786</v>
      </c>
      <c r="B3027" s="33" t="s">
        <v>8539</v>
      </c>
      <c r="C3027" s="33" t="s">
        <v>8540</v>
      </c>
      <c r="D3027" s="33" t="s">
        <v>68</v>
      </c>
      <c r="E3027" s="31">
        <v>12</v>
      </c>
      <c r="F3027" s="43">
        <v>31409</v>
      </c>
      <c r="G3027" s="94">
        <f t="shared" ca="1" si="94"/>
        <v>38.018997130580928</v>
      </c>
      <c r="H3027" s="94">
        <f t="shared" ca="1" si="95"/>
        <v>40</v>
      </c>
      <c r="I3027" s="33" t="s">
        <v>12955</v>
      </c>
      <c r="J3027" s="33" t="s">
        <v>172</v>
      </c>
      <c r="K3027" s="33" t="s">
        <v>12761</v>
      </c>
      <c r="L3027" s="33" t="s">
        <v>72</v>
      </c>
      <c r="M3027" s="33" t="s">
        <v>81</v>
      </c>
      <c r="N3027" s="31">
        <v>22</v>
      </c>
      <c r="O3027" s="31">
        <f ca="1">LOOKUP(A3027,Transactions!A3025:AC5773,Transactions!O3026:O5773)</f>
        <v>693.76</v>
      </c>
      <c r="P3027" s="31" t="e">
        <f ca="1">LOOKUP(A3027,Transactions!B3025:AC5773,Transactions!W3026:W5773)</f>
        <v>#N/A</v>
      </c>
    </row>
    <row r="3028" spans="1:16" s="31" customFormat="1" ht="15.75" customHeight="1" x14ac:dyDescent="0.15">
      <c r="A3028" s="31">
        <v>3787</v>
      </c>
      <c r="B3028" s="33" t="s">
        <v>7525</v>
      </c>
      <c r="C3028" s="33" t="s">
        <v>8541</v>
      </c>
      <c r="D3028" s="33" t="s">
        <v>86</v>
      </c>
      <c r="E3028" s="31">
        <v>1</v>
      </c>
      <c r="F3028" s="43">
        <v>24021</v>
      </c>
      <c r="G3028" s="94">
        <f t="shared" ca="1" si="94"/>
        <v>58.260093020991889</v>
      </c>
      <c r="H3028" s="94">
        <f t="shared" ca="1" si="95"/>
        <v>60</v>
      </c>
      <c r="I3028" s="33" t="s">
        <v>12823</v>
      </c>
      <c r="J3028" s="33" t="s">
        <v>70</v>
      </c>
      <c r="K3028" s="33" t="s">
        <v>12761</v>
      </c>
      <c r="L3028" s="33" t="s">
        <v>72</v>
      </c>
      <c r="M3028" s="33" t="s">
        <v>81</v>
      </c>
      <c r="N3028" s="31">
        <v>6</v>
      </c>
      <c r="O3028" s="31">
        <f ca="1">LOOKUP(A3028,Transactions!A3026:AC5774,Transactions!O3027:O5774)</f>
        <v>437.46</v>
      </c>
      <c r="P3028" s="31" t="e">
        <f ca="1">LOOKUP(A3028,Transactions!B3026:AC5774,Transactions!W3027:W5774)</f>
        <v>#N/A</v>
      </c>
    </row>
    <row r="3029" spans="1:16" s="31" customFormat="1" ht="15.75" customHeight="1" x14ac:dyDescent="0.15">
      <c r="A3029" s="31">
        <v>3788</v>
      </c>
      <c r="B3029" s="33" t="s">
        <v>8542</v>
      </c>
      <c r="C3029" s="33" t="s">
        <v>8543</v>
      </c>
      <c r="D3029" s="33" t="s">
        <v>86</v>
      </c>
      <c r="E3029" s="31">
        <v>73</v>
      </c>
      <c r="F3029" s="43">
        <v>22848</v>
      </c>
      <c r="G3029" s="94">
        <f t="shared" ca="1" si="94"/>
        <v>61.47379165112887</v>
      </c>
      <c r="H3029" s="94">
        <f t="shared" ca="1" si="95"/>
        <v>70</v>
      </c>
      <c r="I3029" s="33" t="s">
        <v>12873</v>
      </c>
      <c r="J3029" s="33" t="s">
        <v>12752</v>
      </c>
      <c r="K3029" s="33" t="s">
        <v>12750</v>
      </c>
      <c r="L3029" s="33" t="s">
        <v>72</v>
      </c>
      <c r="M3029" s="33" t="s">
        <v>81</v>
      </c>
      <c r="N3029" s="31">
        <v>18</v>
      </c>
      <c r="O3029" s="31">
        <f ca="1">LOOKUP(A3029,Transactions!A3027:AC5775,Transactions!O3028:O5775)</f>
        <v>574.62000000000012</v>
      </c>
      <c r="P3029" s="31" t="e">
        <f ca="1">LOOKUP(A3029,Transactions!B3027:AC5775,Transactions!W3028:W5775)</f>
        <v>#N/A</v>
      </c>
    </row>
    <row r="3030" spans="1:16" s="31" customFormat="1" ht="15.75" customHeight="1" x14ac:dyDescent="0.15">
      <c r="A3030" s="31">
        <v>3789</v>
      </c>
      <c r="B3030" s="33" t="s">
        <v>8544</v>
      </c>
      <c r="C3030" s="33" t="s">
        <v>8545</v>
      </c>
      <c r="D3030" s="33" t="s">
        <v>68</v>
      </c>
      <c r="E3030" s="31">
        <v>52</v>
      </c>
      <c r="F3030" s="43">
        <v>20675</v>
      </c>
      <c r="G3030" s="94">
        <f t="shared" ca="1" si="94"/>
        <v>67.42721630866312</v>
      </c>
      <c r="H3030" s="94">
        <f t="shared" ca="1" si="95"/>
        <v>70</v>
      </c>
      <c r="I3030" s="33" t="s">
        <v>12808</v>
      </c>
      <c r="J3030" s="33" t="s">
        <v>70</v>
      </c>
      <c r="K3030" s="33" t="s">
        <v>12750</v>
      </c>
      <c r="L3030" s="33" t="s">
        <v>72</v>
      </c>
      <c r="M3030" s="33" t="s">
        <v>73</v>
      </c>
      <c r="N3030" s="31">
        <v>6</v>
      </c>
      <c r="O3030" s="31">
        <f ca="1">LOOKUP(A3030,Transactions!A3028:AC5776,Transactions!O3029:O5776)</f>
        <v>356.5</v>
      </c>
      <c r="P3030" s="31" t="e">
        <f ca="1">LOOKUP(A3030,Transactions!B3028:AC5776,Transactions!W3029:W5776)</f>
        <v>#N/A</v>
      </c>
    </row>
    <row r="3031" spans="1:16" s="31" customFormat="1" ht="15.75" customHeight="1" x14ac:dyDescent="0.15">
      <c r="A3031" s="31">
        <v>3790</v>
      </c>
      <c r="B3031" s="33" t="s">
        <v>4142</v>
      </c>
      <c r="C3031" s="33" t="s">
        <v>8546</v>
      </c>
      <c r="D3031" s="33" t="s">
        <v>68</v>
      </c>
      <c r="E3031" s="31">
        <v>91</v>
      </c>
      <c r="F3031" s="43">
        <v>21701</v>
      </c>
      <c r="G3031" s="94">
        <f t="shared" ca="1" si="94"/>
        <v>64.616257404553537</v>
      </c>
      <c r="H3031" s="94">
        <f t="shared" ca="1" si="95"/>
        <v>70</v>
      </c>
      <c r="I3031" s="33" t="s">
        <v>12754</v>
      </c>
      <c r="J3031" s="33" t="s">
        <v>112</v>
      </c>
      <c r="K3031" s="33" t="s">
        <v>12750</v>
      </c>
      <c r="L3031" s="33" t="s">
        <v>4644</v>
      </c>
      <c r="M3031" s="33" t="s">
        <v>73</v>
      </c>
      <c r="N3031" s="31">
        <v>9</v>
      </c>
      <c r="O3031" s="31">
        <f ca="1">LOOKUP(A3031,Transactions!A3029:AC5777,Transactions!O3030:O5777)</f>
        <v>356.5</v>
      </c>
      <c r="P3031" s="31" t="e">
        <f ca="1">LOOKUP(A3031,Transactions!B3029:AC5777,Transactions!W3030:W5777)</f>
        <v>#N/A</v>
      </c>
    </row>
    <row r="3032" spans="1:16" s="31" customFormat="1" ht="15.75" customHeight="1" x14ac:dyDescent="0.15">
      <c r="A3032" s="31">
        <v>3792</v>
      </c>
      <c r="B3032" s="33" t="s">
        <v>8547</v>
      </c>
      <c r="C3032" s="33" t="s">
        <v>8548</v>
      </c>
      <c r="D3032" s="33" t="s">
        <v>86</v>
      </c>
      <c r="E3032" s="31">
        <v>81</v>
      </c>
      <c r="F3032" s="43">
        <v>27866</v>
      </c>
      <c r="G3032" s="94">
        <f t="shared" ca="1" si="94"/>
        <v>47.725846445649424</v>
      </c>
      <c r="H3032" s="94">
        <f t="shared" ca="1" si="95"/>
        <v>50</v>
      </c>
      <c r="I3032" s="33" t="s">
        <v>12871</v>
      </c>
      <c r="J3032" s="33" t="s">
        <v>12752</v>
      </c>
      <c r="K3032" s="33" t="s">
        <v>12755</v>
      </c>
      <c r="L3032" s="33" t="s">
        <v>72</v>
      </c>
      <c r="M3032" s="33" t="s">
        <v>73</v>
      </c>
      <c r="N3032" s="31">
        <v>5</v>
      </c>
      <c r="O3032" s="31">
        <f ca="1">LOOKUP(A3032,Transactions!A3030:AC5778,Transactions!O3031:O5778)</f>
        <v>309.80999999999995</v>
      </c>
      <c r="P3032" s="31" t="e">
        <f ca="1">LOOKUP(A3032,Transactions!B3030:AC5778,Transactions!W3031:W5778)</f>
        <v>#N/A</v>
      </c>
    </row>
    <row r="3033" spans="1:16" s="31" customFormat="1" ht="15.75" customHeight="1" x14ac:dyDescent="0.15">
      <c r="A3033" s="31">
        <v>3793</v>
      </c>
      <c r="B3033" s="33" t="s">
        <v>1007</v>
      </c>
      <c r="C3033" s="33" t="s">
        <v>8549</v>
      </c>
      <c r="D3033" s="33" t="s">
        <v>86</v>
      </c>
      <c r="E3033" s="31">
        <v>49</v>
      </c>
      <c r="F3033" s="43">
        <v>20952</v>
      </c>
      <c r="G3033" s="94">
        <f t="shared" ca="1" si="94"/>
        <v>66.66831219907408</v>
      </c>
      <c r="H3033" s="94">
        <f t="shared" ca="1" si="95"/>
        <v>70</v>
      </c>
      <c r="I3033" s="33" t="s">
        <v>12931</v>
      </c>
      <c r="J3033" s="33" t="s">
        <v>172</v>
      </c>
      <c r="K3033" s="33" t="s">
        <v>12755</v>
      </c>
      <c r="L3033" s="33" t="s">
        <v>72</v>
      </c>
      <c r="M3033" s="33" t="s">
        <v>73</v>
      </c>
      <c r="N3033" s="31">
        <v>15</v>
      </c>
      <c r="O3033" s="31">
        <f ca="1">LOOKUP(A3033,Transactions!A3031:AC5779,Transactions!O3032:O5779)</f>
        <v>1215.3399999999999</v>
      </c>
      <c r="P3033" s="31" t="e">
        <f ca="1">LOOKUP(A3033,Transactions!B3031:AC5779,Transactions!W3032:W5779)</f>
        <v>#N/A</v>
      </c>
    </row>
    <row r="3034" spans="1:16" s="31" customFormat="1" ht="15.75" customHeight="1" x14ac:dyDescent="0.15">
      <c r="A3034" s="31">
        <v>3795</v>
      </c>
      <c r="B3034" s="33" t="s">
        <v>255</v>
      </c>
      <c r="C3034" s="33" t="s">
        <v>8550</v>
      </c>
      <c r="D3034" s="33" t="s">
        <v>68</v>
      </c>
      <c r="E3034" s="31">
        <v>88</v>
      </c>
      <c r="F3034" s="43">
        <v>20630</v>
      </c>
      <c r="G3034" s="94">
        <f t="shared" ca="1" si="94"/>
        <v>67.550503979895993</v>
      </c>
      <c r="H3034" s="94">
        <f t="shared" ca="1" si="95"/>
        <v>70</v>
      </c>
      <c r="I3034" s="33" t="s">
        <v>12823</v>
      </c>
      <c r="J3034" s="36" t="s">
        <v>12748</v>
      </c>
      <c r="K3034" s="33" t="s">
        <v>12761</v>
      </c>
      <c r="L3034" s="33" t="s">
        <v>72</v>
      </c>
      <c r="M3034" s="33" t="s">
        <v>73</v>
      </c>
      <c r="N3034" s="31">
        <v>5</v>
      </c>
      <c r="O3034" s="31">
        <f ca="1">LOOKUP(A3034,Transactions!A3032:AC5780,Transactions!O3033:O5780)</f>
        <v>195.33999999999992</v>
      </c>
      <c r="P3034" s="31" t="e">
        <f ca="1">LOOKUP(A3034,Transactions!B3032:AC5780,Transactions!W3033:W5780)</f>
        <v>#N/A</v>
      </c>
    </row>
    <row r="3035" spans="1:16" s="31" customFormat="1" ht="15.75" customHeight="1" x14ac:dyDescent="0.15">
      <c r="A3035" s="31">
        <v>3796</v>
      </c>
      <c r="B3035" s="33" t="s">
        <v>3279</v>
      </c>
      <c r="C3035" s="33" t="s">
        <v>8551</v>
      </c>
      <c r="D3035" s="33" t="s">
        <v>68</v>
      </c>
      <c r="E3035" s="31">
        <v>51</v>
      </c>
      <c r="F3035" s="43">
        <v>23950</v>
      </c>
      <c r="G3035" s="94">
        <f t="shared" ca="1" si="94"/>
        <v>58.454613568937091</v>
      </c>
      <c r="H3035" s="94">
        <f t="shared" ca="1" si="95"/>
        <v>60</v>
      </c>
      <c r="I3035" s="33" t="s">
        <v>204</v>
      </c>
      <c r="J3035" s="33" t="s">
        <v>12752</v>
      </c>
      <c r="K3035" s="33" t="s">
        <v>12750</v>
      </c>
      <c r="L3035" s="33" t="s">
        <v>72</v>
      </c>
      <c r="M3035" s="33" t="s">
        <v>73</v>
      </c>
      <c r="N3035" s="31">
        <v>9</v>
      </c>
      <c r="O3035" s="31">
        <f ca="1">LOOKUP(A3035,Transactions!A3033:AC5781,Transactions!O3034:O5781)</f>
        <v>167.20999999999998</v>
      </c>
      <c r="P3035" s="31" t="e">
        <f ca="1">LOOKUP(A3035,Transactions!B3033:AC5781,Transactions!W3034:W5781)</f>
        <v>#N/A</v>
      </c>
    </row>
    <row r="3036" spans="1:16" s="31" customFormat="1" ht="15.75" customHeight="1" x14ac:dyDescent="0.15">
      <c r="A3036" s="31">
        <v>3797</v>
      </c>
      <c r="B3036" s="33" t="s">
        <v>8552</v>
      </c>
      <c r="C3036" s="33" t="s">
        <v>8553</v>
      </c>
      <c r="D3036" s="33" t="s">
        <v>86</v>
      </c>
      <c r="E3036" s="31">
        <v>76</v>
      </c>
      <c r="F3036" s="43">
        <v>29085</v>
      </c>
      <c r="G3036" s="94">
        <f t="shared" ca="1" si="94"/>
        <v>44.386120418252162</v>
      </c>
      <c r="H3036" s="94">
        <f t="shared" ca="1" si="95"/>
        <v>50</v>
      </c>
      <c r="I3036" s="33" t="s">
        <v>12805</v>
      </c>
      <c r="J3036" s="33" t="s">
        <v>138</v>
      </c>
      <c r="K3036" s="33" t="s">
        <v>12755</v>
      </c>
      <c r="L3036" s="33" t="s">
        <v>72</v>
      </c>
      <c r="M3036" s="33" t="s">
        <v>73</v>
      </c>
      <c r="N3036" s="31">
        <v>4</v>
      </c>
      <c r="O3036" s="31">
        <f ca="1">LOOKUP(A3036,Transactions!A3034:AC5782,Transactions!O3035:O5782)</f>
        <v>72.599999999999966</v>
      </c>
      <c r="P3036" s="31" t="e">
        <f ca="1">LOOKUP(A3036,Transactions!B3034:AC5782,Transactions!W3035:W5782)</f>
        <v>#N/A</v>
      </c>
    </row>
    <row r="3037" spans="1:16" s="31" customFormat="1" ht="15.75" customHeight="1" x14ac:dyDescent="0.15">
      <c r="A3037" s="31">
        <v>3799</v>
      </c>
      <c r="B3037" s="33" t="s">
        <v>7440</v>
      </c>
      <c r="C3037" s="33" t="s">
        <v>8554</v>
      </c>
      <c r="D3037" s="33" t="s">
        <v>86</v>
      </c>
      <c r="E3037" s="31">
        <v>94</v>
      </c>
      <c r="F3037" s="43">
        <v>25961</v>
      </c>
      <c r="G3037" s="94">
        <f t="shared" ca="1" si="94"/>
        <v>52.945024527841205</v>
      </c>
      <c r="H3037" s="94">
        <f t="shared" ca="1" si="95"/>
        <v>60</v>
      </c>
      <c r="I3037" s="33" t="s">
        <v>12850</v>
      </c>
      <c r="J3037" s="33" t="s">
        <v>80</v>
      </c>
      <c r="K3037" s="33" t="s">
        <v>12761</v>
      </c>
      <c r="L3037" s="33" t="s">
        <v>72</v>
      </c>
      <c r="M3037" s="33" t="s">
        <v>81</v>
      </c>
      <c r="N3037" s="31">
        <v>18</v>
      </c>
      <c r="O3037" s="31">
        <f ca="1">LOOKUP(A3037,Transactions!A3035:AC5783,Transactions!O3036:O5783)</f>
        <v>509.97</v>
      </c>
      <c r="P3037" s="31" t="e">
        <f ca="1">LOOKUP(A3037,Transactions!B3035:AC5783,Transactions!W3036:W5783)</f>
        <v>#N/A</v>
      </c>
    </row>
    <row r="3038" spans="1:16" s="31" customFormat="1" ht="15.75" customHeight="1" x14ac:dyDescent="0.15">
      <c r="A3038" s="31">
        <v>3800</v>
      </c>
      <c r="B3038" s="33" t="s">
        <v>8555</v>
      </c>
      <c r="C3038" s="33" t="s">
        <v>8556</v>
      </c>
      <c r="D3038" s="33" t="s">
        <v>86</v>
      </c>
      <c r="E3038" s="31">
        <v>19</v>
      </c>
      <c r="F3038" s="43">
        <v>29522</v>
      </c>
      <c r="G3038" s="94">
        <f t="shared" ca="1" si="94"/>
        <v>43.188860144279559</v>
      </c>
      <c r="H3038" s="94">
        <f t="shared" ca="1" si="95"/>
        <v>50</v>
      </c>
      <c r="I3038" s="33" t="s">
        <v>12837</v>
      </c>
      <c r="J3038" s="33" t="s">
        <v>172</v>
      </c>
      <c r="K3038" s="33" t="s">
        <v>12761</v>
      </c>
      <c r="L3038" s="33" t="s">
        <v>72</v>
      </c>
      <c r="M3038" s="33" t="s">
        <v>81</v>
      </c>
      <c r="N3038" s="31">
        <v>15</v>
      </c>
      <c r="O3038" s="31">
        <f ca="1">LOOKUP(A3038,Transactions!A3036:AC5784,Transactions!O3037:O5784)</f>
        <v>167.20999999999998</v>
      </c>
      <c r="P3038" s="31" t="e">
        <f ca="1">LOOKUP(A3038,Transactions!B3036:AC5784,Transactions!W3037:W5784)</f>
        <v>#N/A</v>
      </c>
    </row>
    <row r="3039" spans="1:16" s="31" customFormat="1" ht="15.75" customHeight="1" x14ac:dyDescent="0.15">
      <c r="A3039" s="31">
        <v>3801</v>
      </c>
      <c r="B3039" s="33" t="s">
        <v>3934</v>
      </c>
      <c r="C3039" s="33" t="s">
        <v>8557</v>
      </c>
      <c r="D3039" s="33" t="s">
        <v>86</v>
      </c>
      <c r="E3039" s="31">
        <v>76</v>
      </c>
      <c r="F3039" s="43">
        <v>25998</v>
      </c>
      <c r="G3039" s="94">
        <f t="shared" ca="1" si="94"/>
        <v>52.843654664827504</v>
      </c>
      <c r="H3039" s="94">
        <f t="shared" ca="1" si="95"/>
        <v>60</v>
      </c>
      <c r="I3039" s="33" t="s">
        <v>12771</v>
      </c>
      <c r="J3039" s="33" t="s">
        <v>138</v>
      </c>
      <c r="K3039" s="33" t="s">
        <v>12750</v>
      </c>
      <c r="L3039" s="33" t="s">
        <v>72</v>
      </c>
      <c r="M3039" s="33" t="s">
        <v>73</v>
      </c>
      <c r="N3039" s="31">
        <v>17</v>
      </c>
      <c r="O3039" s="31">
        <f ca="1">LOOKUP(A3039,Transactions!A3037:AC5785,Transactions!O3038:O5785)</f>
        <v>1305.25</v>
      </c>
      <c r="P3039" s="31" t="e">
        <f ca="1">LOOKUP(A3039,Transactions!B3037:AC5785,Transactions!W3038:W5785)</f>
        <v>#N/A</v>
      </c>
    </row>
    <row r="3040" spans="1:16" s="31" customFormat="1" ht="15.75" customHeight="1" x14ac:dyDescent="0.15">
      <c r="A3040" s="31">
        <v>3802</v>
      </c>
      <c r="B3040" s="33" t="s">
        <v>8558</v>
      </c>
      <c r="C3040" s="33" t="s">
        <v>8559</v>
      </c>
      <c r="D3040" s="33" t="s">
        <v>86</v>
      </c>
      <c r="E3040" s="31">
        <v>9</v>
      </c>
      <c r="F3040" s="43">
        <v>25868</v>
      </c>
      <c r="G3040" s="94">
        <f t="shared" ca="1" si="94"/>
        <v>53.199819048389145</v>
      </c>
      <c r="H3040" s="94">
        <f t="shared" ca="1" si="95"/>
        <v>60</v>
      </c>
      <c r="I3040" s="33" t="s">
        <v>12791</v>
      </c>
      <c r="J3040" s="33" t="s">
        <v>133</v>
      </c>
      <c r="K3040" s="33" t="s">
        <v>12761</v>
      </c>
      <c r="L3040" s="33" t="s">
        <v>72</v>
      </c>
      <c r="M3040" s="33" t="s">
        <v>73</v>
      </c>
      <c r="N3040" s="31">
        <v>5</v>
      </c>
      <c r="O3040" s="31">
        <f ca="1">LOOKUP(A3040,Transactions!A3038:AC5786,Transactions!O3039:O5786)</f>
        <v>957.02</v>
      </c>
      <c r="P3040" s="31" t="e">
        <f ca="1">LOOKUP(A3040,Transactions!B3038:AC5786,Transactions!W3039:W5786)</f>
        <v>#N/A</v>
      </c>
    </row>
    <row r="3041" spans="1:16" s="31" customFormat="1" ht="15.75" customHeight="1" x14ac:dyDescent="0.15">
      <c r="A3041" s="31">
        <v>3803</v>
      </c>
      <c r="B3041" s="33" t="s">
        <v>2477</v>
      </c>
      <c r="C3041" s="33" t="s">
        <v>8560</v>
      </c>
      <c r="D3041" s="33" t="s">
        <v>86</v>
      </c>
      <c r="E3041" s="31">
        <v>54</v>
      </c>
      <c r="F3041" s="43">
        <v>22414</v>
      </c>
      <c r="G3041" s="94">
        <f t="shared" ca="1" si="94"/>
        <v>62.662832747019287</v>
      </c>
      <c r="H3041" s="94">
        <f t="shared" ca="1" si="95"/>
        <v>70</v>
      </c>
      <c r="I3041" s="33" t="s">
        <v>12860</v>
      </c>
      <c r="J3041" s="33" t="s">
        <v>138</v>
      </c>
      <c r="K3041" s="33" t="s">
        <v>12750</v>
      </c>
      <c r="L3041" s="33" t="s">
        <v>72</v>
      </c>
      <c r="M3041" s="33" t="s">
        <v>73</v>
      </c>
      <c r="N3041" s="31">
        <v>11</v>
      </c>
      <c r="O3041" s="31">
        <f ca="1">LOOKUP(A3041,Transactions!A3039:AC5787,Transactions!O3040:O5787)</f>
        <v>737.56999999999994</v>
      </c>
      <c r="P3041" s="31" t="e">
        <f ca="1">LOOKUP(A3041,Transactions!B3039:AC5787,Transactions!W3040:W5787)</f>
        <v>#N/A</v>
      </c>
    </row>
    <row r="3042" spans="1:16" s="31" customFormat="1" ht="15.75" customHeight="1" x14ac:dyDescent="0.15">
      <c r="A3042" s="31">
        <v>3805</v>
      </c>
      <c r="B3042" s="33" t="s">
        <v>8561</v>
      </c>
      <c r="C3042" s="33" t="s">
        <v>8562</v>
      </c>
      <c r="D3042" s="33" t="s">
        <v>86</v>
      </c>
      <c r="E3042" s="31">
        <v>52</v>
      </c>
      <c r="F3042" s="43">
        <v>28353</v>
      </c>
      <c r="G3042" s="94">
        <f t="shared" ca="1" si="94"/>
        <v>46.391599870306955</v>
      </c>
      <c r="H3042" s="94">
        <f t="shared" ca="1" si="95"/>
        <v>50</v>
      </c>
      <c r="I3042" s="33" t="s">
        <v>12789</v>
      </c>
      <c r="J3042" s="33" t="s">
        <v>80</v>
      </c>
      <c r="K3042" s="33" t="s">
        <v>12755</v>
      </c>
      <c r="L3042" s="33" t="s">
        <v>72</v>
      </c>
      <c r="M3042" s="33" t="s">
        <v>81</v>
      </c>
      <c r="N3042" s="31">
        <v>4</v>
      </c>
      <c r="O3042" s="31">
        <f ca="1">LOOKUP(A3042,Transactions!A3040:AC5788,Transactions!O3041:O5788)</f>
        <v>1408.91</v>
      </c>
      <c r="P3042" s="31" t="e">
        <f ca="1">LOOKUP(A3042,Transactions!B3040:AC5788,Transactions!W3041:W5788)</f>
        <v>#N/A</v>
      </c>
    </row>
    <row r="3043" spans="1:16" s="31" customFormat="1" ht="15.75" customHeight="1" x14ac:dyDescent="0.15">
      <c r="A3043" s="31">
        <v>3807</v>
      </c>
      <c r="B3043" s="33" t="s">
        <v>7498</v>
      </c>
      <c r="C3043" s="33" t="s">
        <v>8563</v>
      </c>
      <c r="D3043" s="33" t="s">
        <v>86</v>
      </c>
      <c r="E3043" s="31">
        <v>73</v>
      </c>
      <c r="F3043" s="43">
        <v>27901</v>
      </c>
      <c r="G3043" s="94">
        <f t="shared" ca="1" si="94"/>
        <v>47.629956034690515</v>
      </c>
      <c r="H3043" s="94">
        <f t="shared" ca="1" si="95"/>
        <v>50</v>
      </c>
      <c r="I3043" s="33" t="s">
        <v>12804</v>
      </c>
      <c r="J3043" s="33" t="s">
        <v>112</v>
      </c>
      <c r="K3043" s="33" t="s">
        <v>12750</v>
      </c>
      <c r="L3043" s="33" t="s">
        <v>72</v>
      </c>
      <c r="M3043" s="33" t="s">
        <v>81</v>
      </c>
      <c r="N3043" s="31">
        <v>21</v>
      </c>
      <c r="O3043" s="31">
        <f ca="1">LOOKUP(A3043,Transactions!A3041:AC5789,Transactions!O3042:O5789)</f>
        <v>144.26</v>
      </c>
      <c r="P3043" s="31" t="e">
        <f ca="1">LOOKUP(A3043,Transactions!B3041:AC5789,Transactions!W3042:W5789)</f>
        <v>#N/A</v>
      </c>
    </row>
    <row r="3044" spans="1:16" s="31" customFormat="1" ht="15.75" customHeight="1" x14ac:dyDescent="0.15">
      <c r="A3044" s="31">
        <v>3808</v>
      </c>
      <c r="B3044" s="33" t="s">
        <v>2680</v>
      </c>
      <c r="C3044" s="33" t="s">
        <v>8564</v>
      </c>
      <c r="D3044" s="33" t="s">
        <v>68</v>
      </c>
      <c r="E3044" s="31">
        <v>66</v>
      </c>
      <c r="F3044" s="43">
        <v>25487</v>
      </c>
      <c r="G3044" s="94">
        <f t="shared" ca="1" si="94"/>
        <v>54.243654664827503</v>
      </c>
      <c r="H3044" s="94">
        <f t="shared" ca="1" si="95"/>
        <v>60</v>
      </c>
      <c r="I3044" s="33" t="s">
        <v>12753</v>
      </c>
      <c r="J3044" s="33" t="s">
        <v>70</v>
      </c>
      <c r="K3044" s="33" t="s">
        <v>12750</v>
      </c>
      <c r="L3044" s="33" t="s">
        <v>72</v>
      </c>
      <c r="M3044" s="33" t="s">
        <v>73</v>
      </c>
      <c r="N3044" s="31">
        <v>11</v>
      </c>
      <c r="O3044" s="31">
        <f ca="1">LOOKUP(A3044,Transactions!A3042:AC5790,Transactions!O3043:O5790)</f>
        <v>17.869999999999997</v>
      </c>
      <c r="P3044" s="31" t="e">
        <f ca="1">LOOKUP(A3044,Transactions!B3042:AC5790,Transactions!W3043:W5790)</f>
        <v>#N/A</v>
      </c>
    </row>
    <row r="3045" spans="1:16" s="31" customFormat="1" ht="15.75" customHeight="1" x14ac:dyDescent="0.15">
      <c r="A3045" s="31">
        <v>3809</v>
      </c>
      <c r="B3045" s="33" t="s">
        <v>8565</v>
      </c>
      <c r="C3045" s="33" t="s">
        <v>8566</v>
      </c>
      <c r="D3045" s="33" t="s">
        <v>86</v>
      </c>
      <c r="E3045" s="31">
        <v>44</v>
      </c>
      <c r="F3045" s="43">
        <v>20340</v>
      </c>
      <c r="G3045" s="94">
        <f t="shared" ca="1" si="94"/>
        <v>68.345024527841204</v>
      </c>
      <c r="H3045" s="94">
        <f t="shared" ca="1" si="95"/>
        <v>70</v>
      </c>
      <c r="I3045" s="33" t="s">
        <v>12777</v>
      </c>
      <c r="J3045" s="33" t="s">
        <v>70</v>
      </c>
      <c r="K3045" s="33" t="s">
        <v>12755</v>
      </c>
      <c r="L3045" s="33" t="s">
        <v>72</v>
      </c>
      <c r="M3045" s="33" t="s">
        <v>81</v>
      </c>
      <c r="N3045" s="31">
        <v>11</v>
      </c>
      <c r="O3045" s="31">
        <f ca="1">LOOKUP(A3045,Transactions!A3043:AC5791,Transactions!O3044:O5791)</f>
        <v>1612.25</v>
      </c>
      <c r="P3045" s="31" t="e">
        <f ca="1">LOOKUP(A3045,Transactions!B3043:AC5791,Transactions!W3044:W5791)</f>
        <v>#N/A</v>
      </c>
    </row>
    <row r="3046" spans="1:16" s="31" customFormat="1" ht="15.75" customHeight="1" x14ac:dyDescent="0.15">
      <c r="A3046" s="31">
        <v>3810</v>
      </c>
      <c r="B3046" s="33" t="s">
        <v>8567</v>
      </c>
      <c r="C3046" s="33" t="s">
        <v>4152</v>
      </c>
      <c r="D3046" s="33" t="s">
        <v>86</v>
      </c>
      <c r="E3046" s="31">
        <v>22</v>
      </c>
      <c r="F3046" s="43">
        <v>27277</v>
      </c>
      <c r="G3046" s="94">
        <f t="shared" ca="1" si="94"/>
        <v>49.339545075786411</v>
      </c>
      <c r="H3046" s="94">
        <f t="shared" ca="1" si="95"/>
        <v>50</v>
      </c>
      <c r="I3046" s="33" t="s">
        <v>12782</v>
      </c>
      <c r="J3046" s="33" t="s">
        <v>138</v>
      </c>
      <c r="K3046" s="33" t="s">
        <v>12755</v>
      </c>
      <c r="L3046" s="33" t="s">
        <v>72</v>
      </c>
      <c r="M3046" s="33" t="s">
        <v>81</v>
      </c>
      <c r="N3046" s="31">
        <v>5</v>
      </c>
      <c r="O3046" s="31">
        <f ca="1">LOOKUP(A3046,Transactions!A3044:AC5792,Transactions!O3045:O5792)</f>
        <v>327.9799999999999</v>
      </c>
      <c r="P3046" s="31" t="e">
        <f ca="1">LOOKUP(A3046,Transactions!B3044:AC5792,Transactions!W3045:W5792)</f>
        <v>#N/A</v>
      </c>
    </row>
    <row r="3047" spans="1:16" s="31" customFormat="1" ht="15.75" customHeight="1" x14ac:dyDescent="0.15">
      <c r="A3047" s="31">
        <v>3812</v>
      </c>
      <c r="B3047" s="33" t="s">
        <v>8568</v>
      </c>
      <c r="C3047" s="33" t="s">
        <v>8569</v>
      </c>
      <c r="D3047" s="33" t="s">
        <v>86</v>
      </c>
      <c r="E3047" s="31">
        <v>91</v>
      </c>
      <c r="F3047" s="43">
        <v>28310</v>
      </c>
      <c r="G3047" s="94">
        <f t="shared" ca="1" si="94"/>
        <v>46.509408089485035</v>
      </c>
      <c r="H3047" s="94">
        <f t="shared" ca="1" si="95"/>
        <v>50</v>
      </c>
      <c r="I3047" s="33" t="s">
        <v>12797</v>
      </c>
      <c r="J3047" s="33" t="s">
        <v>112</v>
      </c>
      <c r="K3047" s="33" t="s">
        <v>12750</v>
      </c>
      <c r="L3047" s="33" t="s">
        <v>72</v>
      </c>
      <c r="M3047" s="33" t="s">
        <v>73</v>
      </c>
      <c r="N3047" s="31">
        <v>12</v>
      </c>
      <c r="O3047" s="31">
        <f ca="1">LOOKUP(A3047,Transactions!A3045:AC5793,Transactions!O3046:O5793)</f>
        <v>459.46000000000015</v>
      </c>
      <c r="P3047" s="31" t="e">
        <f ca="1">LOOKUP(A3047,Transactions!B3045:AC5793,Transactions!W3046:W5793)</f>
        <v>#N/A</v>
      </c>
    </row>
    <row r="3048" spans="1:16" s="31" customFormat="1" ht="15.75" customHeight="1" x14ac:dyDescent="0.15">
      <c r="A3048" s="31">
        <v>3813</v>
      </c>
      <c r="B3048" s="33" t="s">
        <v>8570</v>
      </c>
      <c r="C3048" s="33" t="s">
        <v>8571</v>
      </c>
      <c r="D3048" s="33" t="s">
        <v>68</v>
      </c>
      <c r="E3048" s="31">
        <v>12</v>
      </c>
      <c r="F3048" s="43">
        <v>28958</v>
      </c>
      <c r="G3048" s="94">
        <f t="shared" ca="1" si="94"/>
        <v>44.73406562373161</v>
      </c>
      <c r="H3048" s="94">
        <f t="shared" ca="1" si="95"/>
        <v>50</v>
      </c>
      <c r="I3048" s="33" t="s">
        <v>12764</v>
      </c>
      <c r="J3048" s="33" t="s">
        <v>121</v>
      </c>
      <c r="K3048" s="33" t="s">
        <v>12750</v>
      </c>
      <c r="L3048" s="33" t="s">
        <v>72</v>
      </c>
      <c r="M3048" s="33" t="s">
        <v>73</v>
      </c>
      <c r="N3048" s="31">
        <v>6</v>
      </c>
      <c r="O3048" s="31">
        <f ca="1">LOOKUP(A3048,Transactions!A3046:AC5794,Transactions!O3047:O5794)</f>
        <v>459.46000000000015</v>
      </c>
      <c r="P3048" s="31" t="e">
        <f ca="1">LOOKUP(A3048,Transactions!B3046:AC5794,Transactions!W3047:W5794)</f>
        <v>#N/A</v>
      </c>
    </row>
    <row r="3049" spans="1:16" s="31" customFormat="1" ht="15.75" customHeight="1" x14ac:dyDescent="0.15">
      <c r="A3049" s="31">
        <v>3814</v>
      </c>
      <c r="B3049" s="33" t="s">
        <v>6473</v>
      </c>
      <c r="C3049" s="33" t="s">
        <v>8572</v>
      </c>
      <c r="D3049" s="33" t="s">
        <v>86</v>
      </c>
      <c r="E3049" s="31">
        <v>10</v>
      </c>
      <c r="F3049" s="43">
        <v>30498</v>
      </c>
      <c r="G3049" s="94">
        <f t="shared" ca="1" si="94"/>
        <v>40.514887541539835</v>
      </c>
      <c r="H3049" s="94">
        <f t="shared" ca="1" si="95"/>
        <v>50</v>
      </c>
      <c r="I3049" s="33" t="s">
        <v>12797</v>
      </c>
      <c r="J3049" s="33" t="s">
        <v>12752</v>
      </c>
      <c r="K3049" s="33" t="s">
        <v>12750</v>
      </c>
      <c r="L3049" s="33" t="s">
        <v>72</v>
      </c>
      <c r="M3049" s="33" t="s">
        <v>73</v>
      </c>
      <c r="N3049" s="31">
        <v>11</v>
      </c>
      <c r="O3049" s="31">
        <f ca="1">LOOKUP(A3049,Transactions!A3047:AC5795,Transactions!O3048:O5795)</f>
        <v>1230.27</v>
      </c>
      <c r="P3049" s="31" t="e">
        <f ca="1">LOOKUP(A3049,Transactions!B3047:AC5795,Transactions!W3048:W5795)</f>
        <v>#N/A</v>
      </c>
    </row>
    <row r="3050" spans="1:16" s="31" customFormat="1" ht="15.75" customHeight="1" x14ac:dyDescent="0.15">
      <c r="A3050" s="31">
        <v>3815</v>
      </c>
      <c r="B3050" s="33" t="s">
        <v>4751</v>
      </c>
      <c r="C3050" s="33" t="s">
        <v>8573</v>
      </c>
      <c r="D3050" s="33" t="s">
        <v>68</v>
      </c>
      <c r="E3050" s="31">
        <v>99</v>
      </c>
      <c r="F3050" s="43">
        <v>29695</v>
      </c>
      <c r="G3050" s="94">
        <f t="shared" ca="1" si="94"/>
        <v>42.714887541539831</v>
      </c>
      <c r="H3050" s="94">
        <f t="shared" ca="1" si="95"/>
        <v>50</v>
      </c>
      <c r="I3050" s="33" t="s">
        <v>193</v>
      </c>
      <c r="J3050" s="33" t="s">
        <v>102</v>
      </c>
      <c r="K3050" s="33" t="s">
        <v>12750</v>
      </c>
      <c r="L3050" s="33" t="s">
        <v>72</v>
      </c>
      <c r="M3050" s="33" t="s">
        <v>73</v>
      </c>
      <c r="N3050" s="31">
        <v>5</v>
      </c>
      <c r="O3050" s="31">
        <f ca="1">LOOKUP(A3050,Transactions!A3048:AC5796,Transactions!O3049:O5796)</f>
        <v>737.17000000000007</v>
      </c>
      <c r="P3050" s="31" t="e">
        <f ca="1">LOOKUP(A3050,Transactions!B3048:AC5796,Transactions!W3049:W5796)</f>
        <v>#N/A</v>
      </c>
    </row>
    <row r="3051" spans="1:16" s="31" customFormat="1" ht="15.75" customHeight="1" x14ac:dyDescent="0.15">
      <c r="A3051" s="31">
        <v>3816</v>
      </c>
      <c r="B3051" s="33" t="s">
        <v>924</v>
      </c>
      <c r="C3051" s="33" t="s">
        <v>8574</v>
      </c>
      <c r="D3051" s="33" t="s">
        <v>86</v>
      </c>
      <c r="E3051" s="31">
        <v>93</v>
      </c>
      <c r="F3051" s="43">
        <v>25502</v>
      </c>
      <c r="G3051" s="94">
        <f t="shared" ca="1" si="94"/>
        <v>54.202558774416545</v>
      </c>
      <c r="H3051" s="94">
        <f t="shared" ca="1" si="95"/>
        <v>60</v>
      </c>
      <c r="I3051" s="33" t="s">
        <v>12768</v>
      </c>
      <c r="J3051" s="33" t="s">
        <v>80</v>
      </c>
      <c r="K3051" s="33" t="s">
        <v>12750</v>
      </c>
      <c r="L3051" s="33" t="s">
        <v>72</v>
      </c>
      <c r="M3051" s="33" t="s">
        <v>73</v>
      </c>
      <c r="N3051" s="31">
        <v>18</v>
      </c>
      <c r="O3051" s="31">
        <f ca="1">LOOKUP(A3051,Transactions!A3049:AC5797,Transactions!O3050:O5797)</f>
        <v>167.20999999999998</v>
      </c>
      <c r="P3051" s="31" t="e">
        <f ca="1">LOOKUP(A3051,Transactions!B3049:AC5797,Transactions!W3050:W5797)</f>
        <v>#N/A</v>
      </c>
    </row>
    <row r="3052" spans="1:16" s="31" customFormat="1" ht="15.75" customHeight="1" x14ac:dyDescent="0.15">
      <c r="A3052" s="31">
        <v>3818</v>
      </c>
      <c r="B3052" s="33" t="s">
        <v>8575</v>
      </c>
      <c r="C3052" s="33" t="s">
        <v>8576</v>
      </c>
      <c r="D3052" s="33" t="s">
        <v>68</v>
      </c>
      <c r="E3052" s="31">
        <v>5</v>
      </c>
      <c r="F3052" s="43">
        <v>23597</v>
      </c>
      <c r="G3052" s="94">
        <f t="shared" ca="1" si="94"/>
        <v>59.421736856608327</v>
      </c>
      <c r="H3052" s="94">
        <f t="shared" ca="1" si="95"/>
        <v>60</v>
      </c>
      <c r="I3052" s="33" t="s">
        <v>12861</v>
      </c>
      <c r="J3052" s="33" t="s">
        <v>112</v>
      </c>
      <c r="K3052" s="33" t="s">
        <v>12750</v>
      </c>
      <c r="L3052" s="33" t="s">
        <v>72</v>
      </c>
      <c r="M3052" s="33" t="s">
        <v>73</v>
      </c>
      <c r="N3052" s="31">
        <v>7</v>
      </c>
      <c r="O3052" s="31">
        <f ca="1">LOOKUP(A3052,Transactions!A3050:AC5798,Transactions!O3051:O5798)</f>
        <v>217.51</v>
      </c>
      <c r="P3052" s="31" t="e">
        <f ca="1">LOOKUP(A3052,Transactions!B3050:AC5798,Transactions!W3051:W5798)</f>
        <v>#N/A</v>
      </c>
    </row>
    <row r="3053" spans="1:16" s="31" customFormat="1" ht="15.75" customHeight="1" x14ac:dyDescent="0.15">
      <c r="A3053" s="31">
        <v>3819</v>
      </c>
      <c r="B3053" s="33" t="s">
        <v>4777</v>
      </c>
      <c r="C3053" s="33" t="s">
        <v>8577</v>
      </c>
      <c r="D3053" s="33" t="s">
        <v>68</v>
      </c>
      <c r="E3053" s="31">
        <v>62</v>
      </c>
      <c r="F3053" s="43">
        <v>28670</v>
      </c>
      <c r="G3053" s="94">
        <f t="shared" ca="1" si="94"/>
        <v>45.523106719622021</v>
      </c>
      <c r="H3053" s="94">
        <f t="shared" ca="1" si="95"/>
        <v>50</v>
      </c>
      <c r="I3053" s="33" t="s">
        <v>12938</v>
      </c>
      <c r="J3053" s="33" t="s">
        <v>172</v>
      </c>
      <c r="K3053" s="33" t="s">
        <v>12761</v>
      </c>
      <c r="L3053" s="33" t="s">
        <v>72</v>
      </c>
      <c r="M3053" s="33" t="s">
        <v>81</v>
      </c>
      <c r="N3053" s="31">
        <v>3</v>
      </c>
      <c r="O3053" s="31">
        <f ca="1">LOOKUP(A3053,Transactions!A3051:AC5799,Transactions!O3052:O5799)</f>
        <v>110.80999999999995</v>
      </c>
      <c r="P3053" s="31" t="e">
        <f ca="1">LOOKUP(A3053,Transactions!B3051:AC5799,Transactions!W3052:W5799)</f>
        <v>#N/A</v>
      </c>
    </row>
    <row r="3054" spans="1:16" s="31" customFormat="1" ht="15.75" customHeight="1" x14ac:dyDescent="0.15">
      <c r="A3054" s="31">
        <v>3820</v>
      </c>
      <c r="B3054" s="33" t="s">
        <v>7184</v>
      </c>
      <c r="C3054" s="33" t="s">
        <v>6373</v>
      </c>
      <c r="D3054" s="33" t="s">
        <v>86</v>
      </c>
      <c r="E3054" s="31">
        <v>65</v>
      </c>
      <c r="F3054" s="43">
        <v>29288</v>
      </c>
      <c r="G3054" s="94">
        <f t="shared" ca="1" si="94"/>
        <v>43.829956034690518</v>
      </c>
      <c r="H3054" s="94">
        <f t="shared" ca="1" si="95"/>
        <v>50</v>
      </c>
      <c r="I3054" s="33" t="s">
        <v>12757</v>
      </c>
      <c r="J3054" s="33" t="s">
        <v>121</v>
      </c>
      <c r="K3054" s="33" t="s">
        <v>12750</v>
      </c>
      <c r="L3054" s="33" t="s">
        <v>72</v>
      </c>
      <c r="M3054" s="33" t="s">
        <v>81</v>
      </c>
      <c r="N3054" s="31">
        <v>17</v>
      </c>
      <c r="O3054" s="31">
        <f ca="1">LOOKUP(A3054,Transactions!A3052:AC5800,Transactions!O3053:O5800)</f>
        <v>91.15</v>
      </c>
      <c r="P3054" s="31" t="e">
        <f ca="1">LOOKUP(A3054,Transactions!B3052:AC5800,Transactions!W3053:W5800)</f>
        <v>#N/A</v>
      </c>
    </row>
    <row r="3055" spans="1:16" s="31" customFormat="1" ht="15.75" customHeight="1" x14ac:dyDescent="0.15">
      <c r="A3055" s="31">
        <v>3821</v>
      </c>
      <c r="B3055" s="33" t="s">
        <v>4416</v>
      </c>
      <c r="C3055" s="33" t="s">
        <v>8578</v>
      </c>
      <c r="D3055" s="33" t="s">
        <v>86</v>
      </c>
      <c r="E3055" s="31">
        <v>96</v>
      </c>
      <c r="F3055" s="43">
        <v>32229</v>
      </c>
      <c r="G3055" s="94">
        <f t="shared" ca="1" si="94"/>
        <v>35.772421788115174</v>
      </c>
      <c r="H3055" s="94">
        <f t="shared" ca="1" si="95"/>
        <v>40</v>
      </c>
      <c r="I3055" s="33" t="s">
        <v>12871</v>
      </c>
      <c r="J3055" s="33" t="s">
        <v>70</v>
      </c>
      <c r="K3055" s="33" t="s">
        <v>12755</v>
      </c>
      <c r="L3055" s="33" t="s">
        <v>72</v>
      </c>
      <c r="M3055" s="33" t="s">
        <v>81</v>
      </c>
      <c r="N3055" s="31">
        <v>14</v>
      </c>
      <c r="O3055" s="31">
        <f ca="1">LOOKUP(A3055,Transactions!A3053:AC5801,Transactions!O3054:O5801)</f>
        <v>693.76</v>
      </c>
      <c r="P3055" s="31" t="e">
        <f ca="1">LOOKUP(A3055,Transactions!B3053:AC5801,Transactions!W3054:W5801)</f>
        <v>#N/A</v>
      </c>
    </row>
    <row r="3056" spans="1:16" s="31" customFormat="1" ht="15.75" customHeight="1" x14ac:dyDescent="0.15">
      <c r="A3056" s="31">
        <v>3823</v>
      </c>
      <c r="B3056" s="33" t="s">
        <v>8579</v>
      </c>
      <c r="C3056" s="33" t="s">
        <v>8580</v>
      </c>
      <c r="D3056" s="33" t="s">
        <v>86</v>
      </c>
      <c r="E3056" s="31">
        <v>5</v>
      </c>
      <c r="F3056" s="43">
        <v>23713</v>
      </c>
      <c r="G3056" s="94">
        <f t="shared" ca="1" si="94"/>
        <v>59.103928637430243</v>
      </c>
      <c r="H3056" s="94">
        <f t="shared" ca="1" si="95"/>
        <v>60</v>
      </c>
      <c r="I3056" s="33" t="s">
        <v>12914</v>
      </c>
      <c r="J3056" s="33" t="s">
        <v>112</v>
      </c>
      <c r="K3056" s="33" t="s">
        <v>12755</v>
      </c>
      <c r="L3056" s="33" t="s">
        <v>72</v>
      </c>
      <c r="M3056" s="33" t="s">
        <v>81</v>
      </c>
      <c r="N3056" s="31">
        <v>4</v>
      </c>
      <c r="O3056" s="31">
        <f ca="1">LOOKUP(A3056,Transactions!A3054:AC5802,Transactions!O3055:O5802)</f>
        <v>299.27</v>
      </c>
      <c r="P3056" s="31" t="e">
        <f ca="1">LOOKUP(A3056,Transactions!B3054:AC5802,Transactions!W3055:W5802)</f>
        <v>#N/A</v>
      </c>
    </row>
    <row r="3057" spans="1:16" s="31" customFormat="1" ht="15.75" customHeight="1" x14ac:dyDescent="0.15">
      <c r="A3057" s="31">
        <v>3828</v>
      </c>
      <c r="B3057" s="33" t="s">
        <v>8581</v>
      </c>
      <c r="C3057" s="33" t="s">
        <v>4646</v>
      </c>
      <c r="D3057" s="33" t="s">
        <v>86</v>
      </c>
      <c r="E3057" s="31">
        <v>81</v>
      </c>
      <c r="F3057" s="43">
        <v>33736</v>
      </c>
      <c r="G3057" s="94">
        <f t="shared" ca="1" si="94"/>
        <v>31.643654664827505</v>
      </c>
      <c r="H3057" s="94">
        <f t="shared" ca="1" si="95"/>
        <v>40</v>
      </c>
      <c r="I3057" s="33" t="s">
        <v>12860</v>
      </c>
      <c r="J3057" s="33" t="s">
        <v>138</v>
      </c>
      <c r="K3057" s="33" t="s">
        <v>12750</v>
      </c>
      <c r="L3057" s="33" t="s">
        <v>72</v>
      </c>
      <c r="M3057" s="33" t="s">
        <v>81</v>
      </c>
      <c r="N3057" s="31">
        <v>6</v>
      </c>
      <c r="O3057" s="31">
        <f ca="1">LOOKUP(A3057,Transactions!A3055:AC5803,Transactions!O3056:O5803)</f>
        <v>450.77</v>
      </c>
      <c r="P3057" s="31" t="e">
        <f ca="1">LOOKUP(A3057,Transactions!B3055:AC5803,Transactions!W3056:W5803)</f>
        <v>#N/A</v>
      </c>
    </row>
    <row r="3058" spans="1:16" s="31" customFormat="1" ht="15.75" customHeight="1" x14ac:dyDescent="0.15">
      <c r="A3058" s="31">
        <v>3829</v>
      </c>
      <c r="B3058" s="33" t="s">
        <v>8582</v>
      </c>
      <c r="C3058" s="33" t="s">
        <v>8583</v>
      </c>
      <c r="D3058" s="33" t="s">
        <v>68</v>
      </c>
      <c r="E3058" s="31">
        <v>68</v>
      </c>
      <c r="F3058" s="43">
        <v>29465</v>
      </c>
      <c r="G3058" s="94">
        <f t="shared" ca="1" si="94"/>
        <v>43.345024527841204</v>
      </c>
      <c r="H3058" s="94">
        <f t="shared" ca="1" si="95"/>
        <v>50</v>
      </c>
      <c r="I3058" s="33" t="s">
        <v>12854</v>
      </c>
      <c r="J3058" s="33" t="s">
        <v>172</v>
      </c>
      <c r="K3058" s="33" t="s">
        <v>12750</v>
      </c>
      <c r="L3058" s="33" t="s">
        <v>72</v>
      </c>
      <c r="M3058" s="33" t="s">
        <v>73</v>
      </c>
      <c r="N3058" s="31">
        <v>15</v>
      </c>
      <c r="O3058" s="31">
        <f ca="1">LOOKUP(A3058,Transactions!A3056:AC5804,Transactions!O3057:O5804)</f>
        <v>129.01</v>
      </c>
      <c r="P3058" s="31" t="e">
        <f ca="1">LOOKUP(A3058,Transactions!B3056:AC5804,Transactions!W3057:W5804)</f>
        <v>#N/A</v>
      </c>
    </row>
    <row r="3059" spans="1:16" s="31" customFormat="1" ht="15.75" customHeight="1" x14ac:dyDescent="0.15">
      <c r="A3059" s="31">
        <v>3830</v>
      </c>
      <c r="B3059" s="33" t="s">
        <v>6149</v>
      </c>
      <c r="C3059" s="33" t="s">
        <v>8584</v>
      </c>
      <c r="D3059" s="33" t="s">
        <v>68</v>
      </c>
      <c r="E3059" s="31">
        <v>92</v>
      </c>
      <c r="F3059" s="43">
        <v>20028</v>
      </c>
      <c r="G3059" s="94">
        <f t="shared" ca="1" si="94"/>
        <v>69.199819048389145</v>
      </c>
      <c r="H3059" s="94">
        <f t="shared" ca="1" si="95"/>
        <v>70</v>
      </c>
      <c r="I3059" s="33" t="s">
        <v>12861</v>
      </c>
      <c r="J3059" s="33" t="s">
        <v>112</v>
      </c>
      <c r="K3059" s="33" t="s">
        <v>12761</v>
      </c>
      <c r="L3059" s="33" t="s">
        <v>72</v>
      </c>
      <c r="M3059" s="33" t="s">
        <v>81</v>
      </c>
      <c r="N3059" s="31">
        <v>8</v>
      </c>
      <c r="O3059" s="31">
        <f ca="1">LOOKUP(A3059,Transactions!A3057:AC5805,Transactions!O3058:O5805)</f>
        <v>50.66</v>
      </c>
      <c r="P3059" s="31" t="e">
        <f ca="1">LOOKUP(A3059,Transactions!B3057:AC5805,Transactions!W3058:W5805)</f>
        <v>#N/A</v>
      </c>
    </row>
    <row r="3060" spans="1:16" s="31" customFormat="1" ht="15.75" customHeight="1" x14ac:dyDescent="0.15">
      <c r="A3060" s="31">
        <v>3831</v>
      </c>
      <c r="B3060" s="33" t="s">
        <v>8585</v>
      </c>
      <c r="C3060" s="33" t="s">
        <v>8586</v>
      </c>
      <c r="D3060" s="33" t="s">
        <v>68</v>
      </c>
      <c r="E3060" s="31">
        <v>10</v>
      </c>
      <c r="F3060" s="43">
        <v>26093</v>
      </c>
      <c r="G3060" s="94">
        <f t="shared" ca="1" si="94"/>
        <v>52.583380692224765</v>
      </c>
      <c r="H3060" s="94">
        <f t="shared" ca="1" si="95"/>
        <v>60</v>
      </c>
      <c r="I3060" s="33" t="s">
        <v>193</v>
      </c>
      <c r="J3060" s="33" t="s">
        <v>102</v>
      </c>
      <c r="K3060" s="33" t="s">
        <v>12755</v>
      </c>
      <c r="L3060" s="33" t="s">
        <v>72</v>
      </c>
      <c r="M3060" s="33" t="s">
        <v>73</v>
      </c>
      <c r="N3060" s="31">
        <v>6</v>
      </c>
      <c r="O3060" s="31">
        <f ca="1">LOOKUP(A3060,Transactions!A3058:AC5806,Transactions!O3059:O5806)</f>
        <v>830.2399999999999</v>
      </c>
      <c r="P3060" s="31" t="e">
        <f ca="1">LOOKUP(A3060,Transactions!B3058:AC5806,Transactions!W3059:W5806)</f>
        <v>#N/A</v>
      </c>
    </row>
    <row r="3061" spans="1:16" s="31" customFormat="1" ht="15.75" customHeight="1" x14ac:dyDescent="0.15">
      <c r="A3061" s="31">
        <v>3832</v>
      </c>
      <c r="B3061" s="33" t="s">
        <v>8587</v>
      </c>
      <c r="C3061" s="33" t="s">
        <v>6421</v>
      </c>
      <c r="D3061" s="33" t="s">
        <v>86</v>
      </c>
      <c r="E3061" s="31">
        <v>30</v>
      </c>
      <c r="F3061" s="43">
        <v>26933</v>
      </c>
      <c r="G3061" s="94">
        <f t="shared" ca="1" si="94"/>
        <v>50.282010829211067</v>
      </c>
      <c r="H3061" s="94">
        <f t="shared" ca="1" si="95"/>
        <v>60</v>
      </c>
      <c r="I3061" s="33" t="s">
        <v>12772</v>
      </c>
      <c r="J3061" s="33" t="s">
        <v>12752</v>
      </c>
      <c r="K3061" s="33" t="s">
        <v>12761</v>
      </c>
      <c r="L3061" s="33" t="s">
        <v>72</v>
      </c>
      <c r="M3061" s="33" t="s">
        <v>81</v>
      </c>
      <c r="N3061" s="31">
        <v>9</v>
      </c>
      <c r="O3061" s="31">
        <f ca="1">LOOKUP(A3061,Transactions!A3059:AC5807,Transactions!O3060:O5807)</f>
        <v>143.82</v>
      </c>
      <c r="P3061" s="31" t="e">
        <f ca="1">LOOKUP(A3061,Transactions!B3059:AC5807,Transactions!W3060:W5807)</f>
        <v>#N/A</v>
      </c>
    </row>
    <row r="3062" spans="1:16" s="31" customFormat="1" ht="15.75" customHeight="1" x14ac:dyDescent="0.15">
      <c r="A3062" s="31">
        <v>3833</v>
      </c>
      <c r="B3062" s="33" t="s">
        <v>447</v>
      </c>
      <c r="C3062" s="33" t="s">
        <v>8588</v>
      </c>
      <c r="D3062" s="33" t="s">
        <v>86</v>
      </c>
      <c r="E3062" s="31">
        <v>88</v>
      </c>
      <c r="F3062" s="43">
        <v>31391</v>
      </c>
      <c r="G3062" s="94">
        <f t="shared" ca="1" si="94"/>
        <v>38.068312199074079</v>
      </c>
      <c r="H3062" s="94">
        <f t="shared" ca="1" si="95"/>
        <v>40</v>
      </c>
      <c r="I3062" s="33" t="s">
        <v>12854</v>
      </c>
      <c r="J3062" s="33" t="s">
        <v>70</v>
      </c>
      <c r="K3062" s="33" t="s">
        <v>12750</v>
      </c>
      <c r="L3062" s="33" t="s">
        <v>72</v>
      </c>
      <c r="M3062" s="33" t="s">
        <v>81</v>
      </c>
      <c r="N3062" s="31">
        <v>16</v>
      </c>
      <c r="O3062" s="31">
        <f ca="1">LOOKUP(A3062,Transactions!A3060:AC5808,Transactions!O3061:O5808)</f>
        <v>75.75</v>
      </c>
      <c r="P3062" s="31" t="e">
        <f ca="1">LOOKUP(A3062,Transactions!B3060:AC5808,Transactions!W3061:W5808)</f>
        <v>#N/A</v>
      </c>
    </row>
    <row r="3063" spans="1:16" s="31" customFormat="1" ht="15.75" customHeight="1" x14ac:dyDescent="0.15">
      <c r="A3063" s="31">
        <v>3834</v>
      </c>
      <c r="B3063" s="33" t="s">
        <v>8589</v>
      </c>
      <c r="C3063" s="33" t="s">
        <v>8590</v>
      </c>
      <c r="D3063" s="33" t="s">
        <v>86</v>
      </c>
      <c r="E3063" s="31">
        <v>59</v>
      </c>
      <c r="F3063" s="43">
        <v>26603</v>
      </c>
      <c r="G3063" s="94">
        <f t="shared" ca="1" si="94"/>
        <v>51.186120418252159</v>
      </c>
      <c r="H3063" s="94">
        <f t="shared" ca="1" si="95"/>
        <v>60</v>
      </c>
      <c r="I3063" s="33" t="s">
        <v>12822</v>
      </c>
      <c r="J3063" s="33" t="s">
        <v>12752</v>
      </c>
      <c r="K3063" s="33" t="s">
        <v>12750</v>
      </c>
      <c r="L3063" s="33" t="s">
        <v>72</v>
      </c>
      <c r="M3063" s="33" t="s">
        <v>73</v>
      </c>
      <c r="N3063" s="31">
        <v>11</v>
      </c>
      <c r="O3063" s="31">
        <f ca="1">LOOKUP(A3063,Transactions!A3061:AC5809,Transactions!O3062:O5809)</f>
        <v>1295.43</v>
      </c>
      <c r="P3063" s="31" t="e">
        <f ca="1">LOOKUP(A3063,Transactions!B3061:AC5809,Transactions!W3062:W5809)</f>
        <v>#N/A</v>
      </c>
    </row>
    <row r="3064" spans="1:16" s="31" customFormat="1" ht="15.75" customHeight="1" x14ac:dyDescent="0.15">
      <c r="A3064" s="31">
        <v>3835</v>
      </c>
      <c r="B3064" s="33" t="s">
        <v>8591</v>
      </c>
      <c r="C3064" s="33" t="s">
        <v>8592</v>
      </c>
      <c r="D3064" s="33" t="s">
        <v>68</v>
      </c>
      <c r="E3064" s="31">
        <v>19</v>
      </c>
      <c r="F3064" s="43">
        <v>21583</v>
      </c>
      <c r="G3064" s="94">
        <f t="shared" ca="1" si="94"/>
        <v>64.939545075786413</v>
      </c>
      <c r="H3064" s="94">
        <f t="shared" ca="1" si="95"/>
        <v>70</v>
      </c>
      <c r="I3064" s="33" t="s">
        <v>12767</v>
      </c>
      <c r="J3064" s="33" t="s">
        <v>172</v>
      </c>
      <c r="K3064" s="33" t="s">
        <v>12755</v>
      </c>
      <c r="L3064" s="33" t="s">
        <v>72</v>
      </c>
      <c r="M3064" s="33" t="s">
        <v>81</v>
      </c>
      <c r="N3064" s="31">
        <v>16</v>
      </c>
      <c r="O3064" s="31">
        <f ca="1">LOOKUP(A3064,Transactions!A3062:AC5810,Transactions!O3063:O5810)</f>
        <v>152.54999999999995</v>
      </c>
      <c r="P3064" s="31" t="e">
        <f ca="1">LOOKUP(A3064,Transactions!B3062:AC5810,Transactions!W3063:W5810)</f>
        <v>#N/A</v>
      </c>
    </row>
    <row r="3065" spans="1:16" s="31" customFormat="1" ht="15.75" customHeight="1" x14ac:dyDescent="0.15">
      <c r="A3065" s="31">
        <v>3836</v>
      </c>
      <c r="B3065" s="33" t="s">
        <v>8593</v>
      </c>
      <c r="C3065" s="33" t="s">
        <v>8594</v>
      </c>
      <c r="D3065" s="33" t="s">
        <v>86</v>
      </c>
      <c r="E3065" s="31">
        <v>16</v>
      </c>
      <c r="F3065" s="43">
        <v>34724</v>
      </c>
      <c r="G3065" s="94">
        <f t="shared" ca="1" si="94"/>
        <v>28.936805349759009</v>
      </c>
      <c r="H3065" s="94">
        <f t="shared" ca="1" si="95"/>
        <v>30</v>
      </c>
      <c r="I3065" s="33" t="s">
        <v>12849</v>
      </c>
      <c r="J3065" s="33" t="s">
        <v>70</v>
      </c>
      <c r="K3065" s="33" t="s">
        <v>12755</v>
      </c>
      <c r="L3065" s="33" t="s">
        <v>72</v>
      </c>
      <c r="M3065" s="33" t="s">
        <v>73</v>
      </c>
      <c r="N3065" s="31">
        <v>7</v>
      </c>
      <c r="O3065" s="31">
        <f ca="1">LOOKUP(A3065,Transactions!A3063:AC5811,Transactions!O3064:O5811)</f>
        <v>25.089999999999989</v>
      </c>
      <c r="P3065" s="31" t="e">
        <f ca="1">LOOKUP(A3065,Transactions!B3063:AC5811,Transactions!W3064:W5811)</f>
        <v>#N/A</v>
      </c>
    </row>
    <row r="3066" spans="1:16" s="31" customFormat="1" ht="15.75" customHeight="1" x14ac:dyDescent="0.15">
      <c r="A3066" s="31">
        <v>3837</v>
      </c>
      <c r="B3066" s="33" t="s">
        <v>7082</v>
      </c>
      <c r="C3066" s="33" t="s">
        <v>8595</v>
      </c>
      <c r="D3066" s="33" t="s">
        <v>86</v>
      </c>
      <c r="E3066" s="31">
        <v>26</v>
      </c>
      <c r="F3066" s="43">
        <v>32890</v>
      </c>
      <c r="G3066" s="94">
        <f t="shared" ca="1" si="94"/>
        <v>33.961462884005584</v>
      </c>
      <c r="H3066" s="94">
        <f t="shared" ca="1" si="95"/>
        <v>40</v>
      </c>
      <c r="I3066" s="33" t="s">
        <v>922</v>
      </c>
      <c r="J3066" s="33" t="s">
        <v>172</v>
      </c>
      <c r="K3066" s="33" t="s">
        <v>12750</v>
      </c>
      <c r="L3066" s="33" t="s">
        <v>72</v>
      </c>
      <c r="M3066" s="33" t="s">
        <v>73</v>
      </c>
      <c r="N3066" s="31">
        <v>17</v>
      </c>
      <c r="O3066" s="31">
        <f ca="1">LOOKUP(A3066,Transactions!A3064:AC5812,Transactions!O3065:O5812)</f>
        <v>802.26</v>
      </c>
      <c r="P3066" s="31" t="e">
        <f ca="1">LOOKUP(A3066,Transactions!B3064:AC5812,Transactions!W3065:W5812)</f>
        <v>#N/A</v>
      </c>
    </row>
    <row r="3067" spans="1:16" s="31" customFormat="1" ht="15.75" customHeight="1" x14ac:dyDescent="0.15">
      <c r="A3067" s="31">
        <v>3838</v>
      </c>
      <c r="B3067" s="33" t="s">
        <v>8596</v>
      </c>
      <c r="C3067" s="33" t="s">
        <v>8597</v>
      </c>
      <c r="D3067" s="33" t="s">
        <v>86</v>
      </c>
      <c r="E3067" s="31">
        <v>59</v>
      </c>
      <c r="F3067" s="43">
        <v>31860</v>
      </c>
      <c r="G3067" s="94">
        <f t="shared" ca="1" si="94"/>
        <v>36.78338069222476</v>
      </c>
      <c r="H3067" s="94">
        <f t="shared" ca="1" si="95"/>
        <v>40</v>
      </c>
      <c r="I3067" s="33" t="s">
        <v>12765</v>
      </c>
      <c r="J3067" s="33" t="s">
        <v>12752</v>
      </c>
      <c r="K3067" s="33" t="s">
        <v>12755</v>
      </c>
      <c r="L3067" s="33" t="s">
        <v>72</v>
      </c>
      <c r="M3067" s="33" t="s">
        <v>73</v>
      </c>
      <c r="N3067" s="31">
        <v>4</v>
      </c>
      <c r="O3067" s="31">
        <f ca="1">LOOKUP(A3067,Transactions!A3065:AC5813,Transactions!O3066:O5813)</f>
        <v>15.080000000000005</v>
      </c>
      <c r="P3067" s="31" t="e">
        <f ca="1">LOOKUP(A3067,Transactions!B3065:AC5813,Transactions!W3066:W5813)</f>
        <v>#N/A</v>
      </c>
    </row>
    <row r="3068" spans="1:16" s="31" customFormat="1" ht="15.75" customHeight="1" x14ac:dyDescent="0.15">
      <c r="A3068" s="31">
        <v>3839</v>
      </c>
      <c r="B3068" s="33" t="s">
        <v>7496</v>
      </c>
      <c r="C3068" s="33" t="s">
        <v>8598</v>
      </c>
      <c r="D3068" s="33" t="s">
        <v>86</v>
      </c>
      <c r="E3068" s="31">
        <v>78</v>
      </c>
      <c r="F3068" s="43">
        <v>33719</v>
      </c>
      <c r="G3068" s="94">
        <f t="shared" ca="1" si="94"/>
        <v>31.690230007293255</v>
      </c>
      <c r="H3068" s="94">
        <f t="shared" ca="1" si="95"/>
        <v>40</v>
      </c>
      <c r="I3068" s="33" t="s">
        <v>12762</v>
      </c>
      <c r="J3068" s="33" t="s">
        <v>70</v>
      </c>
      <c r="K3068" s="33" t="s">
        <v>12761</v>
      </c>
      <c r="L3068" s="33" t="s">
        <v>72</v>
      </c>
      <c r="M3068" s="33" t="s">
        <v>73</v>
      </c>
      <c r="N3068" s="31">
        <v>2</v>
      </c>
      <c r="O3068" s="31">
        <f ca="1">LOOKUP(A3068,Transactions!A3066:AC5814,Transactions!O3067:O5814)</f>
        <v>817.36</v>
      </c>
      <c r="P3068" s="31" t="e">
        <f ca="1">LOOKUP(A3068,Transactions!B3066:AC5814,Transactions!W3067:W5814)</f>
        <v>#N/A</v>
      </c>
    </row>
    <row r="3069" spans="1:16" s="31" customFormat="1" ht="15.75" customHeight="1" x14ac:dyDescent="0.15">
      <c r="A3069" s="31">
        <v>3841</v>
      </c>
      <c r="B3069" s="33" t="s">
        <v>1019</v>
      </c>
      <c r="C3069" s="33" t="s">
        <v>8599</v>
      </c>
      <c r="D3069" s="33" t="s">
        <v>68</v>
      </c>
      <c r="E3069" s="31">
        <v>64</v>
      </c>
      <c r="F3069" s="43">
        <v>32897</v>
      </c>
      <c r="G3069" s="94">
        <f t="shared" ca="1" si="94"/>
        <v>33.942284801813805</v>
      </c>
      <c r="H3069" s="94">
        <f t="shared" ca="1" si="95"/>
        <v>40</v>
      </c>
      <c r="I3069" s="33" t="s">
        <v>12847</v>
      </c>
      <c r="J3069" s="33" t="s">
        <v>70</v>
      </c>
      <c r="K3069" s="33" t="s">
        <v>12755</v>
      </c>
      <c r="L3069" s="33" t="s">
        <v>72</v>
      </c>
      <c r="M3069" s="33" t="s">
        <v>81</v>
      </c>
      <c r="N3069" s="31">
        <v>10</v>
      </c>
      <c r="O3069" s="31">
        <f ca="1">LOOKUP(A3069,Transactions!A3067:AC5815,Transactions!O3068:O5815)</f>
        <v>1592.19</v>
      </c>
      <c r="P3069" s="31" t="e">
        <f ca="1">LOOKUP(A3069,Transactions!B3067:AC5815,Transactions!W3068:W5815)</f>
        <v>#N/A</v>
      </c>
    </row>
    <row r="3070" spans="1:16" s="31" customFormat="1" ht="15.75" customHeight="1" x14ac:dyDescent="0.15">
      <c r="A3070" s="31">
        <v>3842</v>
      </c>
      <c r="B3070" s="33" t="s">
        <v>8600</v>
      </c>
      <c r="C3070" s="33" t="s">
        <v>8601</v>
      </c>
      <c r="D3070" s="33" t="s">
        <v>68</v>
      </c>
      <c r="E3070" s="31">
        <v>24</v>
      </c>
      <c r="F3070" s="43">
        <v>26125</v>
      </c>
      <c r="G3070" s="94">
        <f t="shared" ca="1" si="94"/>
        <v>52.495709459348049</v>
      </c>
      <c r="H3070" s="94">
        <f t="shared" ca="1" si="95"/>
        <v>60</v>
      </c>
      <c r="I3070" s="33" t="s">
        <v>12859</v>
      </c>
      <c r="J3070" s="33" t="s">
        <v>172</v>
      </c>
      <c r="K3070" s="33" t="s">
        <v>12750</v>
      </c>
      <c r="L3070" s="33" t="s">
        <v>72</v>
      </c>
      <c r="M3070" s="33" t="s">
        <v>73</v>
      </c>
      <c r="N3070" s="31">
        <v>12</v>
      </c>
      <c r="O3070" s="31">
        <f ca="1">LOOKUP(A3070,Transactions!A3068:AC5816,Transactions!O3069:O5816)</f>
        <v>110.80999999999995</v>
      </c>
      <c r="P3070" s="31" t="e">
        <f ca="1">LOOKUP(A3070,Transactions!B3068:AC5816,Transactions!W3069:W5816)</f>
        <v>#N/A</v>
      </c>
    </row>
    <row r="3071" spans="1:16" s="31" customFormat="1" ht="15.75" customHeight="1" x14ac:dyDescent="0.15">
      <c r="A3071" s="31">
        <v>3845</v>
      </c>
      <c r="B3071" s="33" t="s">
        <v>8602</v>
      </c>
      <c r="C3071" s="33" t="s">
        <v>8603</v>
      </c>
      <c r="D3071" s="33" t="s">
        <v>86</v>
      </c>
      <c r="E3071" s="31">
        <v>72</v>
      </c>
      <c r="F3071" s="43">
        <v>20247</v>
      </c>
      <c r="G3071" s="94">
        <f t="shared" ca="1" si="94"/>
        <v>68.599819048389151</v>
      </c>
      <c r="H3071" s="94">
        <f t="shared" ca="1" si="95"/>
        <v>70</v>
      </c>
      <c r="I3071" s="33" t="s">
        <v>12774</v>
      </c>
      <c r="J3071" s="33" t="s">
        <v>70</v>
      </c>
      <c r="K3071" s="33" t="s">
        <v>12750</v>
      </c>
      <c r="L3071" s="33" t="s">
        <v>72</v>
      </c>
      <c r="M3071" s="33" t="s">
        <v>73</v>
      </c>
      <c r="N3071" s="31">
        <v>5</v>
      </c>
      <c r="O3071" s="31">
        <f ca="1">LOOKUP(A3071,Transactions!A3069:AC5817,Transactions!O3070:O5817)</f>
        <v>693.76</v>
      </c>
      <c r="P3071" s="31" t="e">
        <f ca="1">LOOKUP(A3071,Transactions!B3069:AC5817,Transactions!W3070:W5817)</f>
        <v>#N/A</v>
      </c>
    </row>
    <row r="3072" spans="1:16" s="31" customFormat="1" ht="15.75" customHeight="1" x14ac:dyDescent="0.15">
      <c r="A3072" s="31">
        <v>3846</v>
      </c>
      <c r="B3072" s="33" t="s">
        <v>5027</v>
      </c>
      <c r="C3072" s="33" t="s">
        <v>8604</v>
      </c>
      <c r="D3072" s="33" t="s">
        <v>86</v>
      </c>
      <c r="E3072" s="31">
        <v>57</v>
      </c>
      <c r="F3072" s="43">
        <v>20526</v>
      </c>
      <c r="G3072" s="94">
        <f t="shared" ca="1" si="94"/>
        <v>67.835435486745311</v>
      </c>
      <c r="H3072" s="94">
        <f t="shared" ca="1" si="95"/>
        <v>70</v>
      </c>
      <c r="I3072" s="33" t="s">
        <v>12839</v>
      </c>
      <c r="J3072" s="33" t="s">
        <v>70</v>
      </c>
      <c r="K3072" s="33" t="s">
        <v>12750</v>
      </c>
      <c r="L3072" s="33" t="s">
        <v>72</v>
      </c>
      <c r="M3072" s="33" t="s">
        <v>81</v>
      </c>
      <c r="N3072" s="31">
        <v>15</v>
      </c>
      <c r="O3072" s="31">
        <f ca="1">LOOKUP(A3072,Transactions!A3070:AC5818,Transactions!O3071:O5818)</f>
        <v>72.599999999999966</v>
      </c>
      <c r="P3072" s="31" t="e">
        <f ca="1">LOOKUP(A3072,Transactions!B3070:AC5818,Transactions!W3071:W5818)</f>
        <v>#N/A</v>
      </c>
    </row>
    <row r="3073" spans="1:16" s="31" customFormat="1" ht="15.75" customHeight="1" x14ac:dyDescent="0.15">
      <c r="A3073" s="31">
        <v>3847</v>
      </c>
      <c r="B3073" s="33" t="s">
        <v>8605</v>
      </c>
      <c r="C3073" s="33" t="s">
        <v>8606</v>
      </c>
      <c r="D3073" s="33" t="s">
        <v>86</v>
      </c>
      <c r="E3073" s="31">
        <v>8</v>
      </c>
      <c r="F3073" s="43">
        <v>22324</v>
      </c>
      <c r="G3073" s="94">
        <f t="shared" ca="1" si="94"/>
        <v>62.909408089485041</v>
      </c>
      <c r="H3073" s="94">
        <f t="shared" ca="1" si="95"/>
        <v>70</v>
      </c>
      <c r="I3073" s="33" t="s">
        <v>12804</v>
      </c>
      <c r="J3073" s="33" t="s">
        <v>138</v>
      </c>
      <c r="K3073" s="33" t="s">
        <v>12750</v>
      </c>
      <c r="L3073" s="33" t="s">
        <v>72</v>
      </c>
      <c r="M3073" s="33" t="s">
        <v>73</v>
      </c>
      <c r="N3073" s="31">
        <v>14</v>
      </c>
      <c r="O3073" s="31">
        <f ca="1">LOOKUP(A3073,Transactions!A3071:AC5819,Transactions!O3072:O5819)</f>
        <v>1660.88</v>
      </c>
      <c r="P3073" s="31" t="e">
        <f ca="1">LOOKUP(A3073,Transactions!B3071:AC5819,Transactions!W3072:W5819)</f>
        <v>#N/A</v>
      </c>
    </row>
    <row r="3074" spans="1:16" s="31" customFormat="1" ht="15.75" customHeight="1" x14ac:dyDescent="0.15">
      <c r="A3074" s="31">
        <v>3848</v>
      </c>
      <c r="B3074" s="33" t="s">
        <v>8607</v>
      </c>
      <c r="C3074" s="33" t="s">
        <v>8608</v>
      </c>
      <c r="D3074" s="33" t="s">
        <v>68</v>
      </c>
      <c r="E3074" s="31">
        <v>4</v>
      </c>
      <c r="F3074" s="43">
        <v>21198</v>
      </c>
      <c r="G3074" s="94">
        <f t="shared" ca="1" si="94"/>
        <v>65.994339596334356</v>
      </c>
      <c r="H3074" s="94">
        <f t="shared" ca="1" si="95"/>
        <v>70</v>
      </c>
      <c r="I3074" s="33" t="s">
        <v>12841</v>
      </c>
      <c r="J3074" s="33" t="s">
        <v>172</v>
      </c>
      <c r="K3074" s="33" t="s">
        <v>12761</v>
      </c>
      <c r="L3074" s="33" t="s">
        <v>72</v>
      </c>
      <c r="M3074" s="33" t="s">
        <v>81</v>
      </c>
      <c r="N3074" s="31">
        <v>13</v>
      </c>
      <c r="O3074" s="31">
        <f ca="1">LOOKUP(A3074,Transactions!A3072:AC5820,Transactions!O3073:O5820)</f>
        <v>17.869999999999997</v>
      </c>
      <c r="P3074" s="31" t="e">
        <f ca="1">LOOKUP(A3074,Transactions!B3072:AC5820,Transactions!W3073:W5820)</f>
        <v>#N/A</v>
      </c>
    </row>
    <row r="3075" spans="1:16" s="31" customFormat="1" ht="15.75" customHeight="1" x14ac:dyDescent="0.15">
      <c r="A3075" s="31">
        <v>3849</v>
      </c>
      <c r="B3075" s="33" t="s">
        <v>8609</v>
      </c>
      <c r="C3075" s="33" t="s">
        <v>8610</v>
      </c>
      <c r="D3075" s="33" t="s">
        <v>86</v>
      </c>
      <c r="E3075" s="31">
        <v>2</v>
      </c>
      <c r="F3075" s="43">
        <v>24838</v>
      </c>
      <c r="G3075" s="94">
        <f t="shared" ref="G3075:G3138" ca="1" si="96">(NOW()-F3075)/365</f>
        <v>56.021736856608328</v>
      </c>
      <c r="H3075" s="94">
        <f t="shared" ca="1" si="95"/>
        <v>60</v>
      </c>
      <c r="I3075" s="33" t="s">
        <v>12848</v>
      </c>
      <c r="J3075" s="33" t="s">
        <v>80</v>
      </c>
      <c r="K3075" s="33" t="s">
        <v>12750</v>
      </c>
      <c r="L3075" s="33" t="s">
        <v>72</v>
      </c>
      <c r="M3075" s="33" t="s">
        <v>73</v>
      </c>
      <c r="N3075" s="31">
        <v>15</v>
      </c>
      <c r="O3075" s="31">
        <f ca="1">LOOKUP(A3075,Transactions!A3073:AC5821,Transactions!O3074:O5821)</f>
        <v>1069.5500000000002</v>
      </c>
      <c r="P3075" s="31" t="e">
        <f ca="1">LOOKUP(A3075,Transactions!B3073:AC5821,Transactions!W3074:W5821)</f>
        <v>#N/A</v>
      </c>
    </row>
    <row r="3076" spans="1:16" s="31" customFormat="1" ht="15.75" customHeight="1" x14ac:dyDescent="0.15">
      <c r="A3076" s="31">
        <v>3850</v>
      </c>
      <c r="B3076" s="33" t="s">
        <v>8611</v>
      </c>
      <c r="C3076" s="33" t="s">
        <v>8612</v>
      </c>
      <c r="D3076" s="33" t="s">
        <v>68</v>
      </c>
      <c r="E3076" s="31">
        <v>55</v>
      </c>
      <c r="F3076" s="43">
        <v>36532</v>
      </c>
      <c r="G3076" s="94">
        <f t="shared" ca="1" si="96"/>
        <v>23.983380692224763</v>
      </c>
      <c r="H3076" s="94">
        <f t="shared" ref="H3076:H3139" ca="1" si="97">(TRUNC(G3076/10,)+1)*10</f>
        <v>30</v>
      </c>
      <c r="I3076" s="33" t="s">
        <v>12783</v>
      </c>
      <c r="J3076" s="33" t="s">
        <v>172</v>
      </c>
      <c r="K3076" s="33" t="s">
        <v>12750</v>
      </c>
      <c r="L3076" s="33" t="s">
        <v>72</v>
      </c>
      <c r="M3076" s="33" t="s">
        <v>73</v>
      </c>
      <c r="N3076" s="31">
        <v>2</v>
      </c>
      <c r="O3076" s="31">
        <f ca="1">LOOKUP(A3076,Transactions!A3074:AC5822,Transactions!O3075:O5822)</f>
        <v>198.29000000000002</v>
      </c>
      <c r="P3076" s="31" t="e">
        <f ca="1">LOOKUP(A3076,Transactions!B3074:AC5822,Transactions!W3075:W5822)</f>
        <v>#N/A</v>
      </c>
    </row>
    <row r="3077" spans="1:16" s="31" customFormat="1" ht="15.75" customHeight="1" x14ac:dyDescent="0.15">
      <c r="A3077" s="31">
        <v>3851</v>
      </c>
      <c r="B3077" s="33" t="s">
        <v>8310</v>
      </c>
      <c r="C3077" s="33" t="s">
        <v>8613</v>
      </c>
      <c r="D3077" s="33" t="s">
        <v>68</v>
      </c>
      <c r="E3077" s="31">
        <v>5</v>
      </c>
      <c r="F3077" s="43">
        <v>34668</v>
      </c>
      <c r="G3077" s="94">
        <f t="shared" ca="1" si="96"/>
        <v>29.090230007293258</v>
      </c>
      <c r="H3077" s="94">
        <f t="shared" ca="1" si="97"/>
        <v>30</v>
      </c>
      <c r="I3077" s="33" t="s">
        <v>12880</v>
      </c>
      <c r="J3077" s="33" t="s">
        <v>70</v>
      </c>
      <c r="K3077" s="33" t="s">
        <v>12761</v>
      </c>
      <c r="L3077" s="33" t="s">
        <v>72</v>
      </c>
      <c r="M3077" s="33" t="s">
        <v>81</v>
      </c>
      <c r="N3077" s="31">
        <v>3</v>
      </c>
      <c r="O3077" s="31">
        <f ca="1">LOOKUP(A3077,Transactions!A3075:AC5823,Transactions!O3076:O5823)</f>
        <v>64.92999999999995</v>
      </c>
      <c r="P3077" s="31" t="e">
        <f ca="1">LOOKUP(A3077,Transactions!B3075:AC5823,Transactions!W3076:W5823)</f>
        <v>#N/A</v>
      </c>
    </row>
    <row r="3078" spans="1:16" s="31" customFormat="1" ht="15.75" customHeight="1" x14ac:dyDescent="0.15">
      <c r="A3078" s="31">
        <v>3852</v>
      </c>
      <c r="B3078" s="33" t="s">
        <v>8614</v>
      </c>
      <c r="C3078" s="33" t="s">
        <v>8615</v>
      </c>
      <c r="D3078" s="33" t="s">
        <v>68</v>
      </c>
      <c r="E3078" s="31">
        <v>44</v>
      </c>
      <c r="F3078" s="43">
        <v>29986</v>
      </c>
      <c r="G3078" s="94">
        <f t="shared" ca="1" si="96"/>
        <v>41.917627267567227</v>
      </c>
      <c r="H3078" s="94">
        <f t="shared" ca="1" si="97"/>
        <v>50</v>
      </c>
      <c r="I3078" s="33" t="s">
        <v>12794</v>
      </c>
      <c r="J3078" s="33" t="s">
        <v>172</v>
      </c>
      <c r="K3078" s="33" t="s">
        <v>12750</v>
      </c>
      <c r="L3078" s="33" t="s">
        <v>72</v>
      </c>
      <c r="M3078" s="33" t="s">
        <v>81</v>
      </c>
      <c r="N3078" s="31">
        <v>4</v>
      </c>
      <c r="O3078" s="31">
        <f ca="1">LOOKUP(A3078,Transactions!A3076:AC5824,Transactions!O3077:O5824)</f>
        <v>745.94</v>
      </c>
      <c r="P3078" s="31" t="e">
        <f ca="1">LOOKUP(A3078,Transactions!B3076:AC5824,Transactions!W3077:W5824)</f>
        <v>#N/A</v>
      </c>
    </row>
    <row r="3079" spans="1:16" s="31" customFormat="1" ht="15.75" customHeight="1" x14ac:dyDescent="0.15">
      <c r="A3079" s="31">
        <v>3853</v>
      </c>
      <c r="B3079" s="33" t="s">
        <v>8616</v>
      </c>
      <c r="C3079" s="33" t="s">
        <v>8617</v>
      </c>
      <c r="D3079" s="33" t="s">
        <v>86</v>
      </c>
      <c r="E3079" s="31">
        <v>91</v>
      </c>
      <c r="F3079" s="43">
        <v>27571</v>
      </c>
      <c r="G3079" s="94">
        <f t="shared" ca="1" si="96"/>
        <v>48.534065623731614</v>
      </c>
      <c r="H3079" s="94">
        <f t="shared" ca="1" si="97"/>
        <v>50</v>
      </c>
      <c r="I3079" s="33" t="s">
        <v>12881</v>
      </c>
      <c r="J3079" s="33" t="s">
        <v>172</v>
      </c>
      <c r="K3079" s="33" t="s">
        <v>12750</v>
      </c>
      <c r="L3079" s="33" t="s">
        <v>72</v>
      </c>
      <c r="M3079" s="33" t="s">
        <v>73</v>
      </c>
      <c r="N3079" s="31">
        <v>19</v>
      </c>
      <c r="O3079" s="31">
        <f ca="1">LOOKUP(A3079,Transactions!A3077:AC5825,Transactions!O3078:O5825)</f>
        <v>574.62000000000012</v>
      </c>
      <c r="P3079" s="31" t="e">
        <f ca="1">LOOKUP(A3079,Transactions!B3077:AC5825,Transactions!W3078:W5825)</f>
        <v>#N/A</v>
      </c>
    </row>
    <row r="3080" spans="1:16" s="31" customFormat="1" ht="15.75" customHeight="1" x14ac:dyDescent="0.15">
      <c r="A3080" s="31">
        <v>3854</v>
      </c>
      <c r="B3080" s="33" t="s">
        <v>8618</v>
      </c>
      <c r="C3080" s="33" t="s">
        <v>8619</v>
      </c>
      <c r="D3080" s="33" t="s">
        <v>86</v>
      </c>
      <c r="E3080" s="31">
        <v>47</v>
      </c>
      <c r="F3080" s="43">
        <v>35080</v>
      </c>
      <c r="G3080" s="94">
        <f t="shared" ca="1" si="96"/>
        <v>27.961462884005584</v>
      </c>
      <c r="H3080" s="94">
        <f t="shared" ca="1" si="97"/>
        <v>30</v>
      </c>
      <c r="I3080" s="33" t="s">
        <v>12777</v>
      </c>
      <c r="J3080" s="33" t="s">
        <v>80</v>
      </c>
      <c r="K3080" s="33" t="s">
        <v>12761</v>
      </c>
      <c r="L3080" s="33" t="s">
        <v>72</v>
      </c>
      <c r="M3080" s="33" t="s">
        <v>73</v>
      </c>
      <c r="N3080" s="31">
        <v>2</v>
      </c>
      <c r="O3080" s="31">
        <f ca="1">LOOKUP(A3080,Transactions!A3078:AC5826,Transactions!O3079:O5826)</f>
        <v>1103.43</v>
      </c>
      <c r="P3080" s="31" t="e">
        <f ca="1">LOOKUP(A3080,Transactions!B3078:AC5826,Transactions!W3079:W5826)</f>
        <v>#N/A</v>
      </c>
    </row>
    <row r="3081" spans="1:16" s="31" customFormat="1" ht="15.75" customHeight="1" x14ac:dyDescent="0.15">
      <c r="A3081" s="31">
        <v>3855</v>
      </c>
      <c r="B3081" s="33" t="s">
        <v>8620</v>
      </c>
      <c r="C3081" s="33" t="s">
        <v>8621</v>
      </c>
      <c r="D3081" s="33" t="s">
        <v>68</v>
      </c>
      <c r="E3081" s="31">
        <v>89</v>
      </c>
      <c r="F3081" s="43">
        <v>23799</v>
      </c>
      <c r="G3081" s="94">
        <f t="shared" ca="1" si="96"/>
        <v>58.868312199074076</v>
      </c>
      <c r="H3081" s="94">
        <f t="shared" ca="1" si="97"/>
        <v>60</v>
      </c>
      <c r="I3081" s="33" t="s">
        <v>12812</v>
      </c>
      <c r="J3081" s="33" t="s">
        <v>172</v>
      </c>
      <c r="K3081" s="33" t="s">
        <v>12750</v>
      </c>
      <c r="L3081" s="33" t="s">
        <v>72</v>
      </c>
      <c r="M3081" s="33" t="s">
        <v>81</v>
      </c>
      <c r="N3081" s="31">
        <v>16</v>
      </c>
      <c r="O3081" s="31">
        <f ca="1">LOOKUP(A3081,Transactions!A3079:AC5827,Transactions!O3080:O5827)</f>
        <v>75.75</v>
      </c>
      <c r="P3081" s="31" t="e">
        <f ca="1">LOOKUP(A3081,Transactions!B3079:AC5827,Transactions!W3080:W5827)</f>
        <v>#N/A</v>
      </c>
    </row>
    <row r="3082" spans="1:16" s="31" customFormat="1" ht="15.75" customHeight="1" x14ac:dyDescent="0.15">
      <c r="A3082" s="31">
        <v>3856</v>
      </c>
      <c r="B3082" s="33" t="s">
        <v>835</v>
      </c>
      <c r="C3082" s="33" t="s">
        <v>8622</v>
      </c>
      <c r="D3082" s="33" t="s">
        <v>86</v>
      </c>
      <c r="E3082" s="31">
        <v>74</v>
      </c>
      <c r="F3082" s="43">
        <v>33718</v>
      </c>
      <c r="G3082" s="94">
        <f t="shared" ca="1" si="96"/>
        <v>31.692969733320655</v>
      </c>
      <c r="H3082" s="94">
        <f t="shared" ca="1" si="97"/>
        <v>40</v>
      </c>
      <c r="I3082" s="33" t="s">
        <v>12770</v>
      </c>
      <c r="J3082" s="33" t="s">
        <v>80</v>
      </c>
      <c r="K3082" s="33" t="s">
        <v>12755</v>
      </c>
      <c r="L3082" s="33" t="s">
        <v>72</v>
      </c>
      <c r="M3082" s="33" t="s">
        <v>81</v>
      </c>
      <c r="N3082" s="31">
        <v>7</v>
      </c>
      <c r="O3082" s="31">
        <f ca="1">LOOKUP(A3082,Transactions!A3080:AC5828,Transactions!O3081:O5828)</f>
        <v>448.67999999999995</v>
      </c>
      <c r="P3082" s="31" t="e">
        <f ca="1">LOOKUP(A3082,Transactions!B3080:AC5828,Transactions!W3081:W5828)</f>
        <v>#N/A</v>
      </c>
    </row>
    <row r="3083" spans="1:16" s="31" customFormat="1" ht="15.75" customHeight="1" x14ac:dyDescent="0.15">
      <c r="A3083" s="31">
        <v>3857</v>
      </c>
      <c r="B3083" s="33" t="s">
        <v>1511</v>
      </c>
      <c r="C3083" s="33" t="s">
        <v>8623</v>
      </c>
      <c r="D3083" s="33" t="s">
        <v>68</v>
      </c>
      <c r="E3083" s="31">
        <v>64</v>
      </c>
      <c r="F3083" s="43">
        <v>31377</v>
      </c>
      <c r="G3083" s="94">
        <f t="shared" ca="1" si="96"/>
        <v>38.106668363457644</v>
      </c>
      <c r="H3083" s="94">
        <f t="shared" ca="1" si="97"/>
        <v>40</v>
      </c>
      <c r="I3083" s="33" t="s">
        <v>12841</v>
      </c>
      <c r="J3083" s="33" t="s">
        <v>12752</v>
      </c>
      <c r="K3083" s="33" t="s">
        <v>12750</v>
      </c>
      <c r="L3083" s="33" t="s">
        <v>72</v>
      </c>
      <c r="M3083" s="33" t="s">
        <v>73</v>
      </c>
      <c r="N3083" s="31">
        <v>10</v>
      </c>
      <c r="O3083" s="31">
        <f ca="1">LOOKUP(A3083,Transactions!A3081:AC5829,Transactions!O3082:O5829)</f>
        <v>448.67999999999995</v>
      </c>
      <c r="P3083" s="31" t="e">
        <f ca="1">LOOKUP(A3083,Transactions!B3081:AC5829,Transactions!W3082:W5829)</f>
        <v>#N/A</v>
      </c>
    </row>
    <row r="3084" spans="1:16" s="31" customFormat="1" ht="15.75" customHeight="1" x14ac:dyDescent="0.15">
      <c r="A3084" s="31">
        <v>3858</v>
      </c>
      <c r="B3084" s="33" t="s">
        <v>8624</v>
      </c>
      <c r="C3084" s="33" t="s">
        <v>8625</v>
      </c>
      <c r="D3084" s="33" t="s">
        <v>86</v>
      </c>
      <c r="E3084" s="31">
        <v>57</v>
      </c>
      <c r="F3084" s="43">
        <v>36038</v>
      </c>
      <c r="G3084" s="94">
        <f t="shared" ca="1" si="96"/>
        <v>25.336805349759011</v>
      </c>
      <c r="H3084" s="94">
        <f t="shared" ca="1" si="97"/>
        <v>30</v>
      </c>
      <c r="I3084" s="33" t="s">
        <v>193</v>
      </c>
      <c r="J3084" s="33" t="s">
        <v>102</v>
      </c>
      <c r="K3084" s="33" t="s">
        <v>12750</v>
      </c>
      <c r="L3084" s="33" t="s">
        <v>72</v>
      </c>
      <c r="M3084" s="33" t="s">
        <v>73</v>
      </c>
      <c r="N3084" s="31">
        <v>1</v>
      </c>
      <c r="O3084" s="31">
        <f ca="1">LOOKUP(A3084,Transactions!A3082:AC5830,Transactions!O3083:O5830)</f>
        <v>751.02</v>
      </c>
      <c r="P3084" s="31" t="e">
        <f ca="1">LOOKUP(A3084,Transactions!B3082:AC5830,Transactions!W3083:W5830)</f>
        <v>#N/A</v>
      </c>
    </row>
    <row r="3085" spans="1:16" s="31" customFormat="1" ht="15.75" customHeight="1" x14ac:dyDescent="0.15">
      <c r="A3085" s="31">
        <v>3860</v>
      </c>
      <c r="B3085" s="33" t="s">
        <v>3511</v>
      </c>
      <c r="C3085" s="33" t="s">
        <v>8626</v>
      </c>
      <c r="D3085" s="33" t="s">
        <v>86</v>
      </c>
      <c r="E3085" s="31">
        <v>14</v>
      </c>
      <c r="F3085" s="43">
        <v>31507</v>
      </c>
      <c r="G3085" s="94">
        <f t="shared" ca="1" si="96"/>
        <v>37.750503979895996</v>
      </c>
      <c r="H3085" s="94">
        <f t="shared" ca="1" si="97"/>
        <v>40</v>
      </c>
      <c r="I3085" s="33" t="s">
        <v>12929</v>
      </c>
      <c r="J3085" s="33" t="s">
        <v>172</v>
      </c>
      <c r="K3085" s="33" t="s">
        <v>12755</v>
      </c>
      <c r="L3085" s="33" t="s">
        <v>72</v>
      </c>
      <c r="M3085" s="33" t="s">
        <v>73</v>
      </c>
      <c r="N3085" s="31">
        <v>13</v>
      </c>
      <c r="O3085" s="31">
        <f ca="1">LOOKUP(A3085,Transactions!A3083:AC5831,Transactions!O3084:O5831)</f>
        <v>17.869999999999997</v>
      </c>
      <c r="P3085" s="31" t="e">
        <f ca="1">LOOKUP(A3085,Transactions!B3083:AC5831,Transactions!W3084:W5831)</f>
        <v>#N/A</v>
      </c>
    </row>
    <row r="3086" spans="1:16" s="31" customFormat="1" ht="15.75" customHeight="1" x14ac:dyDescent="0.15">
      <c r="A3086" s="31">
        <v>3861</v>
      </c>
      <c r="B3086" s="33" t="s">
        <v>8627</v>
      </c>
      <c r="C3086" s="33" t="s">
        <v>8628</v>
      </c>
      <c r="D3086" s="33" t="s">
        <v>68</v>
      </c>
      <c r="E3086" s="31">
        <v>87</v>
      </c>
      <c r="F3086" s="43">
        <v>25188</v>
      </c>
      <c r="G3086" s="94">
        <f t="shared" ca="1" si="96"/>
        <v>55.062832747019286</v>
      </c>
      <c r="H3086" s="94">
        <f t="shared" ca="1" si="97"/>
        <v>60</v>
      </c>
      <c r="I3086" s="33" t="s">
        <v>12763</v>
      </c>
      <c r="J3086" s="33" t="s">
        <v>112</v>
      </c>
      <c r="K3086" s="33" t="s">
        <v>12755</v>
      </c>
      <c r="L3086" s="33" t="s">
        <v>72</v>
      </c>
      <c r="M3086" s="33" t="s">
        <v>81</v>
      </c>
      <c r="N3086" s="31">
        <v>9</v>
      </c>
      <c r="O3086" s="31">
        <f ca="1">LOOKUP(A3086,Transactions!A3084:AC5832,Transactions!O3085:O5832)</f>
        <v>431.33000000000004</v>
      </c>
      <c r="P3086" s="31" t="e">
        <f ca="1">LOOKUP(A3086,Transactions!B3084:AC5832,Transactions!W3085:W5832)</f>
        <v>#N/A</v>
      </c>
    </row>
    <row r="3087" spans="1:16" s="31" customFormat="1" ht="15.75" customHeight="1" x14ac:dyDescent="0.15">
      <c r="A3087" s="31">
        <v>3862</v>
      </c>
      <c r="B3087" s="33" t="s">
        <v>6947</v>
      </c>
      <c r="C3087" s="33" t="s">
        <v>8629</v>
      </c>
      <c r="D3087" s="33" t="s">
        <v>86</v>
      </c>
      <c r="E3087" s="31">
        <v>1</v>
      </c>
      <c r="F3087" s="43">
        <v>35330</v>
      </c>
      <c r="G3087" s="94">
        <f t="shared" ca="1" si="96"/>
        <v>27.276531377156271</v>
      </c>
      <c r="H3087" s="94">
        <f t="shared" ca="1" si="97"/>
        <v>30</v>
      </c>
      <c r="I3087" s="33" t="s">
        <v>12841</v>
      </c>
      <c r="J3087" s="33" t="s">
        <v>138</v>
      </c>
      <c r="K3087" s="33" t="s">
        <v>12750</v>
      </c>
      <c r="L3087" s="33" t="s">
        <v>72</v>
      </c>
      <c r="M3087" s="33" t="s">
        <v>81</v>
      </c>
      <c r="N3087" s="31">
        <v>4</v>
      </c>
      <c r="O3087" s="31">
        <f ca="1">LOOKUP(A3087,Transactions!A3085:AC5833,Transactions!O3086:O5833)</f>
        <v>327.9799999999999</v>
      </c>
      <c r="P3087" s="31" t="e">
        <f ca="1">LOOKUP(A3087,Transactions!B3085:AC5833,Transactions!W3086:W5833)</f>
        <v>#N/A</v>
      </c>
    </row>
    <row r="3088" spans="1:16" s="31" customFormat="1" ht="15.75" customHeight="1" x14ac:dyDescent="0.15">
      <c r="A3088" s="31">
        <v>3864</v>
      </c>
      <c r="B3088" s="33" t="s">
        <v>8174</v>
      </c>
      <c r="C3088" s="33" t="s">
        <v>8630</v>
      </c>
      <c r="D3088" s="33" t="s">
        <v>86</v>
      </c>
      <c r="E3088" s="31">
        <v>23</v>
      </c>
      <c r="F3088" s="43">
        <v>23250</v>
      </c>
      <c r="G3088" s="94">
        <f t="shared" ca="1" si="96"/>
        <v>60.372421788115176</v>
      </c>
      <c r="H3088" s="94">
        <f t="shared" ca="1" si="97"/>
        <v>70</v>
      </c>
      <c r="I3088" s="33" t="s">
        <v>12888</v>
      </c>
      <c r="J3088" s="33" t="s">
        <v>172</v>
      </c>
      <c r="K3088" s="33" t="s">
        <v>12750</v>
      </c>
      <c r="L3088" s="33" t="s">
        <v>72</v>
      </c>
      <c r="M3088" s="33" t="s">
        <v>73</v>
      </c>
      <c r="N3088" s="31">
        <v>10</v>
      </c>
      <c r="O3088" s="31">
        <f ca="1">LOOKUP(A3088,Transactions!A3086:AC5834,Transactions!O3087:O5834)</f>
        <v>179.44</v>
      </c>
      <c r="P3088" s="31" t="e">
        <f ca="1">LOOKUP(A3088,Transactions!B3086:AC5834,Transactions!W3087:W5834)</f>
        <v>#N/A</v>
      </c>
    </row>
    <row r="3089" spans="1:16" s="31" customFormat="1" ht="15.75" customHeight="1" x14ac:dyDescent="0.15">
      <c r="A3089" s="31">
        <v>3866</v>
      </c>
      <c r="B3089" s="33" t="s">
        <v>8631</v>
      </c>
      <c r="C3089" s="33" t="s">
        <v>8632</v>
      </c>
      <c r="D3089" s="33" t="s">
        <v>86</v>
      </c>
      <c r="E3089" s="31">
        <v>56</v>
      </c>
      <c r="F3089" s="43">
        <v>33072</v>
      </c>
      <c r="G3089" s="94">
        <f t="shared" ca="1" si="96"/>
        <v>33.462832747019284</v>
      </c>
      <c r="H3089" s="94">
        <f t="shared" ca="1" si="97"/>
        <v>40</v>
      </c>
      <c r="I3089" s="33" t="s">
        <v>12841</v>
      </c>
      <c r="J3089" s="33" t="s">
        <v>138</v>
      </c>
      <c r="K3089" s="33" t="s">
        <v>12750</v>
      </c>
      <c r="L3089" s="33" t="s">
        <v>72</v>
      </c>
      <c r="M3089" s="33" t="s">
        <v>73</v>
      </c>
      <c r="N3089" s="31">
        <v>9</v>
      </c>
      <c r="O3089" s="31">
        <f ca="1">LOOKUP(A3089,Transactions!A3087:AC5835,Transactions!O3088:O5835)</f>
        <v>574.62000000000012</v>
      </c>
      <c r="P3089" s="31" t="e">
        <f ca="1">LOOKUP(A3089,Transactions!B3087:AC5835,Transactions!W3088:W5835)</f>
        <v>#N/A</v>
      </c>
    </row>
    <row r="3090" spans="1:16" s="31" customFormat="1" ht="15.75" customHeight="1" x14ac:dyDescent="0.15">
      <c r="A3090" s="31">
        <v>3867</v>
      </c>
      <c r="B3090" s="33" t="s">
        <v>7386</v>
      </c>
      <c r="C3090" s="33" t="s">
        <v>8633</v>
      </c>
      <c r="D3090" s="33" t="s">
        <v>86</v>
      </c>
      <c r="E3090" s="31">
        <v>14</v>
      </c>
      <c r="F3090" s="43">
        <v>36077</v>
      </c>
      <c r="G3090" s="94">
        <f t="shared" ca="1" si="96"/>
        <v>25.229956034690517</v>
      </c>
      <c r="H3090" s="94">
        <f t="shared" ca="1" si="97"/>
        <v>30</v>
      </c>
      <c r="I3090" s="33" t="s">
        <v>12942</v>
      </c>
      <c r="J3090" s="33" t="s">
        <v>121</v>
      </c>
      <c r="K3090" s="33" t="s">
        <v>12750</v>
      </c>
      <c r="L3090" s="33" t="s">
        <v>72</v>
      </c>
      <c r="M3090" s="33" t="s">
        <v>73</v>
      </c>
      <c r="N3090" s="31">
        <v>1</v>
      </c>
      <c r="O3090" s="31">
        <f ca="1">LOOKUP(A3090,Transactions!A3088:AC5836,Transactions!O3089:O5836)</f>
        <v>128.45999999999992</v>
      </c>
      <c r="P3090" s="31" t="e">
        <f ca="1">LOOKUP(A3090,Transactions!B3088:AC5836,Transactions!W3089:W5836)</f>
        <v>#N/A</v>
      </c>
    </row>
    <row r="3091" spans="1:16" s="31" customFormat="1" ht="15.75" customHeight="1" x14ac:dyDescent="0.15">
      <c r="A3091" s="31">
        <v>3868</v>
      </c>
      <c r="B3091" s="33" t="s">
        <v>4272</v>
      </c>
      <c r="C3091" s="33" t="s">
        <v>8634</v>
      </c>
      <c r="D3091" s="33" t="s">
        <v>86</v>
      </c>
      <c r="E3091" s="31">
        <v>60</v>
      </c>
      <c r="F3091" s="43">
        <v>35600</v>
      </c>
      <c r="G3091" s="94">
        <f t="shared" ca="1" si="96"/>
        <v>26.53680534975901</v>
      </c>
      <c r="H3091" s="94">
        <f t="shared" ca="1" si="97"/>
        <v>30</v>
      </c>
      <c r="I3091" s="33" t="s">
        <v>12778</v>
      </c>
      <c r="J3091" s="33" t="s">
        <v>138</v>
      </c>
      <c r="K3091" s="33" t="s">
        <v>12755</v>
      </c>
      <c r="L3091" s="33" t="s">
        <v>72</v>
      </c>
      <c r="M3091" s="33" t="s">
        <v>73</v>
      </c>
      <c r="N3091" s="31">
        <v>4</v>
      </c>
      <c r="O3091" s="31">
        <f ca="1">LOOKUP(A3091,Transactions!A3089:AC5837,Transactions!O3090:O5837)</f>
        <v>1702.5499999999997</v>
      </c>
      <c r="P3091" s="31" t="e">
        <f ca="1">LOOKUP(A3091,Transactions!B3089:AC5837,Transactions!W3090:W5837)</f>
        <v>#N/A</v>
      </c>
    </row>
    <row r="3092" spans="1:16" s="31" customFormat="1" ht="15.75" customHeight="1" x14ac:dyDescent="0.15">
      <c r="A3092" s="31">
        <v>3869</v>
      </c>
      <c r="B3092" s="33" t="s">
        <v>8635</v>
      </c>
      <c r="C3092" s="33" t="s">
        <v>8636</v>
      </c>
      <c r="D3092" s="33" t="s">
        <v>86</v>
      </c>
      <c r="E3092" s="31">
        <v>58</v>
      </c>
      <c r="F3092" s="43">
        <v>27385</v>
      </c>
      <c r="G3092" s="94">
        <f t="shared" ca="1" si="96"/>
        <v>49.043654664827507</v>
      </c>
      <c r="H3092" s="94">
        <f t="shared" ca="1" si="97"/>
        <v>50</v>
      </c>
      <c r="I3092" s="33" t="s">
        <v>12831</v>
      </c>
      <c r="J3092" s="33" t="s">
        <v>70</v>
      </c>
      <c r="K3092" s="33" t="s">
        <v>12755</v>
      </c>
      <c r="L3092" s="33" t="s">
        <v>72</v>
      </c>
      <c r="M3092" s="33" t="s">
        <v>81</v>
      </c>
      <c r="N3092" s="31">
        <v>13</v>
      </c>
      <c r="O3092" s="31">
        <f ca="1">LOOKUP(A3092,Transactions!A3090:AC5838,Transactions!O3091:O5838)</f>
        <v>547.28</v>
      </c>
      <c r="P3092" s="31" t="e">
        <f ca="1">LOOKUP(A3092,Transactions!B3090:AC5838,Transactions!W3091:W5838)</f>
        <v>#N/A</v>
      </c>
    </row>
    <row r="3093" spans="1:16" s="31" customFormat="1" ht="15.75" customHeight="1" x14ac:dyDescent="0.15">
      <c r="A3093" s="31">
        <v>3870</v>
      </c>
      <c r="B3093" s="33" t="s">
        <v>8637</v>
      </c>
      <c r="C3093" s="33" t="s">
        <v>8638</v>
      </c>
      <c r="D3093" s="33" t="s">
        <v>86</v>
      </c>
      <c r="E3093" s="31">
        <v>31</v>
      </c>
      <c r="F3093" s="43">
        <v>30968</v>
      </c>
      <c r="G3093" s="94">
        <f t="shared" ca="1" si="96"/>
        <v>39.227216308663117</v>
      </c>
      <c r="H3093" s="94">
        <f t="shared" ca="1" si="97"/>
        <v>40</v>
      </c>
      <c r="I3093" s="33" t="s">
        <v>12778</v>
      </c>
      <c r="J3093" s="33" t="s">
        <v>138</v>
      </c>
      <c r="K3093" s="33" t="s">
        <v>12750</v>
      </c>
      <c r="L3093" s="33" t="s">
        <v>72</v>
      </c>
      <c r="M3093" s="33" t="s">
        <v>81</v>
      </c>
      <c r="N3093" s="31">
        <v>5</v>
      </c>
      <c r="O3093" s="31">
        <f ca="1">LOOKUP(A3093,Transactions!A3091:AC5839,Transactions!O3092:O5839)</f>
        <v>104.24000000000001</v>
      </c>
      <c r="P3093" s="31" t="e">
        <f ca="1">LOOKUP(A3093,Transactions!B3091:AC5839,Transactions!W3092:W5839)</f>
        <v>#N/A</v>
      </c>
    </row>
    <row r="3094" spans="1:16" s="31" customFormat="1" ht="15.75" customHeight="1" x14ac:dyDescent="0.15">
      <c r="A3094" s="31">
        <v>3871</v>
      </c>
      <c r="B3094" s="33" t="s">
        <v>5419</v>
      </c>
      <c r="C3094" s="33" t="s">
        <v>8639</v>
      </c>
      <c r="D3094" s="33" t="s">
        <v>86</v>
      </c>
      <c r="E3094" s="31">
        <v>80</v>
      </c>
      <c r="F3094" s="43">
        <v>30633</v>
      </c>
      <c r="G3094" s="94">
        <f t="shared" ca="1" si="96"/>
        <v>40.145024527841201</v>
      </c>
      <c r="H3094" s="94">
        <f t="shared" ca="1" si="97"/>
        <v>50</v>
      </c>
      <c r="I3094" s="33" t="s">
        <v>12753</v>
      </c>
      <c r="J3094" s="33" t="s">
        <v>172</v>
      </c>
      <c r="K3094" s="33" t="s">
        <v>12750</v>
      </c>
      <c r="L3094" s="33" t="s">
        <v>72</v>
      </c>
      <c r="M3094" s="33" t="s">
        <v>81</v>
      </c>
      <c r="N3094" s="31">
        <v>4</v>
      </c>
      <c r="O3094" s="31">
        <f ca="1">LOOKUP(A3094,Transactions!A3092:AC5840,Transactions!O3093:O5840)</f>
        <v>110.80999999999995</v>
      </c>
      <c r="P3094" s="31" t="e">
        <f ca="1">LOOKUP(A3094,Transactions!B3092:AC5840,Transactions!W3093:W5840)</f>
        <v>#N/A</v>
      </c>
    </row>
    <row r="3095" spans="1:16" s="31" customFormat="1" ht="15.75" customHeight="1" x14ac:dyDescent="0.15">
      <c r="A3095" s="31">
        <v>3872</v>
      </c>
      <c r="B3095" s="33" t="s">
        <v>8640</v>
      </c>
      <c r="C3095" s="33" t="s">
        <v>8641</v>
      </c>
      <c r="D3095" s="33" t="s">
        <v>86</v>
      </c>
      <c r="E3095" s="31">
        <v>14</v>
      </c>
      <c r="F3095" s="43">
        <v>20955</v>
      </c>
      <c r="G3095" s="94">
        <f t="shared" ca="1" si="96"/>
        <v>66.66009302099188</v>
      </c>
      <c r="H3095" s="94">
        <f t="shared" ca="1" si="97"/>
        <v>70</v>
      </c>
      <c r="I3095" s="33" t="s">
        <v>12861</v>
      </c>
      <c r="J3095" s="33" t="s">
        <v>112</v>
      </c>
      <c r="K3095" s="33" t="s">
        <v>12761</v>
      </c>
      <c r="L3095" s="33" t="s">
        <v>72</v>
      </c>
      <c r="M3095" s="33" t="s">
        <v>73</v>
      </c>
      <c r="N3095" s="31">
        <v>12</v>
      </c>
      <c r="O3095" s="31">
        <f ca="1">LOOKUP(A3095,Transactions!A3093:AC5841,Transactions!O3094:O5841)</f>
        <v>771.12</v>
      </c>
      <c r="P3095" s="31" t="e">
        <f ca="1">LOOKUP(A3095,Transactions!B3093:AC5841,Transactions!W3094:W5841)</f>
        <v>#N/A</v>
      </c>
    </row>
    <row r="3096" spans="1:16" s="31" customFormat="1" ht="15.75" customHeight="1" x14ac:dyDescent="0.15">
      <c r="A3096" s="31">
        <v>3873</v>
      </c>
      <c r="B3096" s="33" t="s">
        <v>3674</v>
      </c>
      <c r="C3096" s="33" t="s">
        <v>8642</v>
      </c>
      <c r="D3096" s="33" t="s">
        <v>68</v>
      </c>
      <c r="E3096" s="31">
        <v>32</v>
      </c>
      <c r="F3096" s="43">
        <v>28829</v>
      </c>
      <c r="G3096" s="94">
        <f t="shared" ca="1" si="96"/>
        <v>45.087490281265858</v>
      </c>
      <c r="H3096" s="94">
        <f t="shared" ca="1" si="97"/>
        <v>50</v>
      </c>
      <c r="I3096" s="33" t="s">
        <v>12822</v>
      </c>
      <c r="J3096" s="33" t="s">
        <v>12752</v>
      </c>
      <c r="K3096" s="33" t="s">
        <v>12750</v>
      </c>
      <c r="L3096" s="33" t="s">
        <v>72</v>
      </c>
      <c r="M3096" s="33" t="s">
        <v>81</v>
      </c>
      <c r="N3096" s="31">
        <v>11</v>
      </c>
      <c r="O3096" s="31">
        <f ca="1">LOOKUP(A3096,Transactions!A3094:AC5842,Transactions!O3095:O5842)</f>
        <v>110.80999999999995</v>
      </c>
      <c r="P3096" s="31" t="e">
        <f ca="1">LOOKUP(A3096,Transactions!B3094:AC5842,Transactions!W3095:W5842)</f>
        <v>#N/A</v>
      </c>
    </row>
    <row r="3097" spans="1:16" s="31" customFormat="1" ht="15.75" customHeight="1" x14ac:dyDescent="0.15">
      <c r="A3097" s="31">
        <v>3875</v>
      </c>
      <c r="B3097" s="33" t="s">
        <v>8643</v>
      </c>
      <c r="C3097" s="33" t="s">
        <v>8644</v>
      </c>
      <c r="D3097" s="33" t="s">
        <v>68</v>
      </c>
      <c r="E3097" s="31">
        <v>2</v>
      </c>
      <c r="F3097" s="43">
        <v>31255</v>
      </c>
      <c r="G3097" s="94">
        <f t="shared" ca="1" si="96"/>
        <v>38.440914938800105</v>
      </c>
      <c r="H3097" s="94">
        <f t="shared" ca="1" si="97"/>
        <v>40</v>
      </c>
      <c r="I3097" s="33" t="s">
        <v>12849</v>
      </c>
      <c r="J3097" s="33" t="s">
        <v>70</v>
      </c>
      <c r="K3097" s="33" t="s">
        <v>12750</v>
      </c>
      <c r="L3097" s="33" t="s">
        <v>72</v>
      </c>
      <c r="M3097" s="33" t="s">
        <v>73</v>
      </c>
      <c r="N3097" s="31">
        <v>5</v>
      </c>
      <c r="O3097" s="31">
        <f ca="1">LOOKUP(A3097,Transactions!A3095:AC5843,Transactions!O3096:O5843)</f>
        <v>1230.3000000000002</v>
      </c>
      <c r="P3097" s="31" t="e">
        <f ca="1">LOOKUP(A3097,Transactions!B3095:AC5843,Transactions!W3096:W5843)</f>
        <v>#N/A</v>
      </c>
    </row>
    <row r="3098" spans="1:16" s="31" customFormat="1" ht="15.75" customHeight="1" x14ac:dyDescent="0.15">
      <c r="A3098" s="31">
        <v>3876</v>
      </c>
      <c r="B3098" s="33" t="s">
        <v>8461</v>
      </c>
      <c r="C3098" s="33" t="s">
        <v>8645</v>
      </c>
      <c r="D3098" s="33" t="s">
        <v>86</v>
      </c>
      <c r="E3098" s="31">
        <v>22</v>
      </c>
      <c r="F3098" s="43">
        <v>24608</v>
      </c>
      <c r="G3098" s="94">
        <f t="shared" ca="1" si="96"/>
        <v>56.651873842909694</v>
      </c>
      <c r="H3098" s="94">
        <f t="shared" ca="1" si="97"/>
        <v>60</v>
      </c>
      <c r="I3098" s="33" t="s">
        <v>12803</v>
      </c>
      <c r="J3098" s="33" t="s">
        <v>12752</v>
      </c>
      <c r="K3098" s="33" t="s">
        <v>12761</v>
      </c>
      <c r="L3098" s="33" t="s">
        <v>72</v>
      </c>
      <c r="M3098" s="33" t="s">
        <v>81</v>
      </c>
      <c r="N3098" s="31">
        <v>16</v>
      </c>
      <c r="O3098" s="31">
        <f ca="1">LOOKUP(A3098,Transactions!A3096:AC5844,Transactions!O3097:O5844)</f>
        <v>195.33999999999992</v>
      </c>
      <c r="P3098" s="31" t="e">
        <f ca="1">LOOKUP(A3098,Transactions!B3096:AC5844,Transactions!W3097:W5844)</f>
        <v>#N/A</v>
      </c>
    </row>
    <row r="3099" spans="1:16" s="31" customFormat="1" ht="15.75" customHeight="1" x14ac:dyDescent="0.15">
      <c r="A3099" s="31">
        <v>3877</v>
      </c>
      <c r="B3099" s="33" t="s">
        <v>8646</v>
      </c>
      <c r="C3099" s="33" t="s">
        <v>8647</v>
      </c>
      <c r="D3099" s="33" t="s">
        <v>86</v>
      </c>
      <c r="E3099" s="31">
        <v>55</v>
      </c>
      <c r="F3099" s="43">
        <v>25961</v>
      </c>
      <c r="G3099" s="94">
        <f t="shared" ca="1" si="96"/>
        <v>52.945024527841205</v>
      </c>
      <c r="H3099" s="94">
        <f t="shared" ca="1" si="97"/>
        <v>60</v>
      </c>
      <c r="I3099" s="33" t="s">
        <v>12854</v>
      </c>
      <c r="J3099" s="33" t="s">
        <v>172</v>
      </c>
      <c r="K3099" s="33" t="s">
        <v>12761</v>
      </c>
      <c r="L3099" s="33" t="s">
        <v>72</v>
      </c>
      <c r="M3099" s="33" t="s">
        <v>81</v>
      </c>
      <c r="N3099" s="31">
        <v>11</v>
      </c>
      <c r="O3099" s="31">
        <f ca="1">LOOKUP(A3099,Transactions!A3097:AC5845,Transactions!O3098:O5845)</f>
        <v>737.56999999999994</v>
      </c>
      <c r="P3099" s="31" t="e">
        <f ca="1">LOOKUP(A3099,Transactions!B3097:AC5845,Transactions!W3098:W5845)</f>
        <v>#N/A</v>
      </c>
    </row>
    <row r="3100" spans="1:16" s="31" customFormat="1" ht="15.75" customHeight="1" x14ac:dyDescent="0.15">
      <c r="A3100" s="31">
        <v>3878</v>
      </c>
      <c r="B3100" s="33" t="s">
        <v>8648</v>
      </c>
      <c r="C3100" s="33" t="s">
        <v>8649</v>
      </c>
      <c r="D3100" s="33" t="s">
        <v>68</v>
      </c>
      <c r="E3100" s="31">
        <v>99</v>
      </c>
      <c r="F3100" s="43">
        <v>28545</v>
      </c>
      <c r="G3100" s="94">
        <f t="shared" ca="1" si="96"/>
        <v>45.865572473046683</v>
      </c>
      <c r="H3100" s="94">
        <f t="shared" ca="1" si="97"/>
        <v>50</v>
      </c>
      <c r="I3100" s="33" t="s">
        <v>12855</v>
      </c>
      <c r="J3100" s="33" t="s">
        <v>172</v>
      </c>
      <c r="K3100" s="33" t="s">
        <v>12750</v>
      </c>
      <c r="L3100" s="33" t="s">
        <v>72</v>
      </c>
      <c r="M3100" s="33" t="s">
        <v>81</v>
      </c>
      <c r="N3100" s="31">
        <v>9</v>
      </c>
      <c r="O3100" s="31">
        <f ca="1">LOOKUP(A3100,Transactions!A3098:AC5846,Transactions!O3099:O5846)</f>
        <v>737.56999999999994</v>
      </c>
      <c r="P3100" s="31" t="e">
        <f ca="1">LOOKUP(A3100,Transactions!B3098:AC5846,Transactions!W3099:W5846)</f>
        <v>#N/A</v>
      </c>
    </row>
    <row r="3101" spans="1:16" s="31" customFormat="1" ht="15.75" customHeight="1" x14ac:dyDescent="0.15">
      <c r="A3101" s="31">
        <v>3879</v>
      </c>
      <c r="B3101" s="33" t="s">
        <v>8650</v>
      </c>
      <c r="C3101" s="33" t="s">
        <v>6176</v>
      </c>
      <c r="D3101" s="33" t="s">
        <v>68</v>
      </c>
      <c r="E3101" s="31">
        <v>74</v>
      </c>
      <c r="F3101" s="43">
        <v>29095</v>
      </c>
      <c r="G3101" s="94">
        <f t="shared" ca="1" si="96"/>
        <v>44.35872315797819</v>
      </c>
      <c r="H3101" s="94">
        <f t="shared" ca="1" si="97"/>
        <v>50</v>
      </c>
      <c r="I3101" s="33" t="s">
        <v>12781</v>
      </c>
      <c r="J3101" s="33" t="s">
        <v>172</v>
      </c>
      <c r="K3101" s="33" t="s">
        <v>12761</v>
      </c>
      <c r="L3101" s="33" t="s">
        <v>72</v>
      </c>
      <c r="M3101" s="33" t="s">
        <v>81</v>
      </c>
      <c r="N3101" s="31">
        <v>19</v>
      </c>
      <c r="O3101" s="31">
        <f ca="1">LOOKUP(A3101,Transactions!A3099:AC5847,Transactions!O3100:O5847)</f>
        <v>195.33999999999992</v>
      </c>
      <c r="P3101" s="31" t="e">
        <f ca="1">LOOKUP(A3101,Transactions!B3099:AC5847,Transactions!W3100:W5847)</f>
        <v>#N/A</v>
      </c>
    </row>
    <row r="3102" spans="1:16" s="31" customFormat="1" ht="15.75" customHeight="1" x14ac:dyDescent="0.15">
      <c r="A3102" s="31">
        <v>3880</v>
      </c>
      <c r="B3102" s="33" t="s">
        <v>7063</v>
      </c>
      <c r="C3102" s="33" t="s">
        <v>865</v>
      </c>
      <c r="D3102" s="33" t="s">
        <v>86</v>
      </c>
      <c r="E3102" s="31">
        <v>77</v>
      </c>
      <c r="F3102" s="43">
        <v>24850</v>
      </c>
      <c r="G3102" s="94">
        <f t="shared" ca="1" si="96"/>
        <v>55.988860144279556</v>
      </c>
      <c r="H3102" s="94">
        <f t="shared" ca="1" si="97"/>
        <v>60</v>
      </c>
      <c r="I3102" s="33" t="s">
        <v>12826</v>
      </c>
      <c r="J3102" s="33" t="s">
        <v>70</v>
      </c>
      <c r="K3102" s="33" t="s">
        <v>12750</v>
      </c>
      <c r="L3102" s="33" t="s">
        <v>72</v>
      </c>
      <c r="M3102" s="33" t="s">
        <v>81</v>
      </c>
      <c r="N3102" s="31">
        <v>14</v>
      </c>
      <c r="O3102" s="31">
        <f ca="1">LOOKUP(A3102,Transactions!A3100:AC5848,Transactions!O3101:O5848)</f>
        <v>1069.5500000000002</v>
      </c>
      <c r="P3102" s="31" t="e">
        <f ca="1">LOOKUP(A3102,Transactions!B3100:AC5848,Transactions!W3101:W5848)</f>
        <v>#N/A</v>
      </c>
    </row>
    <row r="3103" spans="1:16" s="31" customFormat="1" ht="15.75" customHeight="1" x14ac:dyDescent="0.15">
      <c r="A3103" s="31">
        <v>3882</v>
      </c>
      <c r="B3103" s="33" t="s">
        <v>5038</v>
      </c>
      <c r="C3103" s="33" t="s">
        <v>8651</v>
      </c>
      <c r="D3103" s="33" t="s">
        <v>86</v>
      </c>
      <c r="E3103" s="31">
        <v>18</v>
      </c>
      <c r="F3103" s="43">
        <v>28069</v>
      </c>
      <c r="G3103" s="94">
        <f t="shared" ca="1" si="96"/>
        <v>47.16968206208778</v>
      </c>
      <c r="H3103" s="94">
        <f t="shared" ca="1" si="97"/>
        <v>50</v>
      </c>
      <c r="I3103" s="33" t="s">
        <v>12936</v>
      </c>
      <c r="J3103" s="33" t="s">
        <v>138</v>
      </c>
      <c r="K3103" s="33" t="s">
        <v>12750</v>
      </c>
      <c r="L3103" s="33" t="s">
        <v>72</v>
      </c>
      <c r="M3103" s="33" t="s">
        <v>73</v>
      </c>
      <c r="N3103" s="31">
        <v>9</v>
      </c>
      <c r="O3103" s="31">
        <f ca="1">LOOKUP(A3103,Transactions!A3101:AC5849,Transactions!O3102:O5849)</f>
        <v>133.7800000000002</v>
      </c>
      <c r="P3103" s="31" t="e">
        <f ca="1">LOOKUP(A3103,Transactions!B3101:AC5849,Transactions!W3102:W5849)</f>
        <v>#N/A</v>
      </c>
    </row>
    <row r="3104" spans="1:16" s="31" customFormat="1" ht="15.75" customHeight="1" x14ac:dyDescent="0.15">
      <c r="A3104" s="31">
        <v>3884</v>
      </c>
      <c r="B3104" s="33" t="s">
        <v>5709</v>
      </c>
      <c r="C3104" s="33" t="s">
        <v>8025</v>
      </c>
      <c r="D3104" s="33" t="s">
        <v>86</v>
      </c>
      <c r="E3104" s="31">
        <v>69</v>
      </c>
      <c r="F3104" s="43">
        <v>31449</v>
      </c>
      <c r="G3104" s="94">
        <f t="shared" ca="1" si="96"/>
        <v>37.909408089485041</v>
      </c>
      <c r="H3104" s="94">
        <f t="shared" ca="1" si="97"/>
        <v>40</v>
      </c>
      <c r="I3104" s="33" t="s">
        <v>12943</v>
      </c>
      <c r="J3104" s="33" t="s">
        <v>70</v>
      </c>
      <c r="K3104" s="33" t="s">
        <v>12761</v>
      </c>
      <c r="L3104" s="33" t="s">
        <v>72</v>
      </c>
      <c r="M3104" s="33" t="s">
        <v>73</v>
      </c>
      <c r="N3104" s="31">
        <v>18</v>
      </c>
      <c r="O3104" s="31">
        <f ca="1">LOOKUP(A3104,Transactions!A3102:AC5850,Transactions!O3103:O5850)</f>
        <v>1383.6100000000001</v>
      </c>
      <c r="P3104" s="31" t="e">
        <f ca="1">LOOKUP(A3104,Transactions!B3102:AC5850,Transactions!W3103:W5850)</f>
        <v>#N/A</v>
      </c>
    </row>
    <row r="3105" spans="1:16" s="31" customFormat="1" ht="15.75" customHeight="1" x14ac:dyDescent="0.15">
      <c r="A3105" s="31">
        <v>3886</v>
      </c>
      <c r="B3105" s="33" t="s">
        <v>8652</v>
      </c>
      <c r="C3105" s="33" t="s">
        <v>4938</v>
      </c>
      <c r="D3105" s="33" t="s">
        <v>86</v>
      </c>
      <c r="E3105" s="31">
        <v>74</v>
      </c>
      <c r="F3105" s="43">
        <v>35150</v>
      </c>
      <c r="G3105" s="94">
        <f t="shared" ca="1" si="96"/>
        <v>27.769682062087778</v>
      </c>
      <c r="H3105" s="94">
        <f t="shared" ca="1" si="97"/>
        <v>30</v>
      </c>
      <c r="I3105" s="33" t="s">
        <v>12753</v>
      </c>
      <c r="J3105" s="33" t="s">
        <v>70</v>
      </c>
      <c r="K3105" s="33" t="s">
        <v>12755</v>
      </c>
      <c r="L3105" s="33" t="s">
        <v>72</v>
      </c>
      <c r="M3105" s="33" t="s">
        <v>81</v>
      </c>
      <c r="N3105" s="31">
        <v>5</v>
      </c>
      <c r="O3105" s="31">
        <f ca="1">LOOKUP(A3105,Transactions!A3103:AC5851,Transactions!O3104:O5851)</f>
        <v>309.80999999999995</v>
      </c>
      <c r="P3105" s="31" t="e">
        <f ca="1">LOOKUP(A3105,Transactions!B3103:AC5851,Transactions!W3104:W5851)</f>
        <v>#N/A</v>
      </c>
    </row>
    <row r="3106" spans="1:16" s="31" customFormat="1" ht="15.75" customHeight="1" x14ac:dyDescent="0.15">
      <c r="A3106" s="31">
        <v>3887</v>
      </c>
      <c r="B3106" s="33" t="s">
        <v>8653</v>
      </c>
      <c r="C3106" s="33" t="s">
        <v>8654</v>
      </c>
      <c r="D3106" s="33" t="s">
        <v>86</v>
      </c>
      <c r="E3106" s="31">
        <v>66</v>
      </c>
      <c r="F3106" s="43">
        <v>23574</v>
      </c>
      <c r="G3106" s="94">
        <f t="shared" ca="1" si="96"/>
        <v>59.484750555238463</v>
      </c>
      <c r="H3106" s="94">
        <f t="shared" ca="1" si="97"/>
        <v>60</v>
      </c>
      <c r="I3106" s="33" t="s">
        <v>12863</v>
      </c>
      <c r="J3106" s="33" t="s">
        <v>172</v>
      </c>
      <c r="K3106" s="33" t="s">
        <v>12755</v>
      </c>
      <c r="L3106" s="33" t="s">
        <v>72</v>
      </c>
      <c r="M3106" s="33" t="s">
        <v>81</v>
      </c>
      <c r="N3106" s="31">
        <v>7</v>
      </c>
      <c r="O3106" s="31">
        <f ca="1">LOOKUP(A3106,Transactions!A3104:AC5852,Transactions!O3105:O5852)</f>
        <v>155.65000000000009</v>
      </c>
      <c r="P3106" s="31" t="e">
        <f ca="1">LOOKUP(A3106,Transactions!B3104:AC5852,Transactions!W3105:W5852)</f>
        <v>#N/A</v>
      </c>
    </row>
    <row r="3107" spans="1:16" s="31" customFormat="1" ht="15.75" customHeight="1" x14ac:dyDescent="0.15">
      <c r="A3107" s="31">
        <v>3888</v>
      </c>
      <c r="B3107" s="33" t="s">
        <v>5684</v>
      </c>
      <c r="C3107" s="33" t="s">
        <v>8655</v>
      </c>
      <c r="D3107" s="33" t="s">
        <v>86</v>
      </c>
      <c r="E3107" s="31">
        <v>4</v>
      </c>
      <c r="F3107" s="43">
        <v>32033</v>
      </c>
      <c r="G3107" s="94">
        <f t="shared" ca="1" si="96"/>
        <v>36.309408089485039</v>
      </c>
      <c r="H3107" s="94">
        <f t="shared" ca="1" si="97"/>
        <v>40</v>
      </c>
      <c r="I3107" s="33" t="s">
        <v>12954</v>
      </c>
      <c r="J3107" s="33" t="s">
        <v>121</v>
      </c>
      <c r="K3107" s="33" t="s">
        <v>12761</v>
      </c>
      <c r="L3107" s="33" t="s">
        <v>72</v>
      </c>
      <c r="M3107" s="33" t="s">
        <v>73</v>
      </c>
      <c r="N3107" s="31">
        <v>11</v>
      </c>
      <c r="O3107" s="31">
        <f ca="1">LOOKUP(A3107,Transactions!A3105:AC5853,Transactions!O3106:O5853)</f>
        <v>14.229999999999997</v>
      </c>
      <c r="P3107" s="31" t="e">
        <f ca="1">LOOKUP(A3107,Transactions!B3105:AC5853,Transactions!W3106:W5853)</f>
        <v>#N/A</v>
      </c>
    </row>
    <row r="3108" spans="1:16" s="31" customFormat="1" ht="15.75" customHeight="1" x14ac:dyDescent="0.15">
      <c r="A3108" s="31">
        <v>3889</v>
      </c>
      <c r="B3108" s="33" t="s">
        <v>8656</v>
      </c>
      <c r="C3108" s="33" t="s">
        <v>8657</v>
      </c>
      <c r="D3108" s="33" t="s">
        <v>68</v>
      </c>
      <c r="E3108" s="31">
        <v>39</v>
      </c>
      <c r="F3108" s="43">
        <v>27615</v>
      </c>
      <c r="G3108" s="94">
        <f t="shared" ca="1" si="96"/>
        <v>48.413517678526134</v>
      </c>
      <c r="H3108" s="94">
        <f t="shared" ca="1" si="97"/>
        <v>50</v>
      </c>
      <c r="I3108" s="33" t="s">
        <v>12812</v>
      </c>
      <c r="J3108" s="33" t="s">
        <v>112</v>
      </c>
      <c r="K3108" s="33" t="s">
        <v>12755</v>
      </c>
      <c r="L3108" s="33" t="s">
        <v>72</v>
      </c>
      <c r="M3108" s="33" t="s">
        <v>81</v>
      </c>
      <c r="N3108" s="31">
        <v>18</v>
      </c>
      <c r="O3108" s="31">
        <f ca="1">LOOKUP(A3108,Transactions!A3106:AC5854,Transactions!O3107:O5854)</f>
        <v>144.26</v>
      </c>
      <c r="P3108" s="31" t="e">
        <f ca="1">LOOKUP(A3108,Transactions!B3106:AC5854,Transactions!W3107:W5854)</f>
        <v>#N/A</v>
      </c>
    </row>
    <row r="3109" spans="1:16" s="31" customFormat="1" ht="15.75" customHeight="1" x14ac:dyDescent="0.15">
      <c r="A3109" s="31">
        <v>3891</v>
      </c>
      <c r="B3109" s="33" t="s">
        <v>8658</v>
      </c>
      <c r="C3109" s="33" t="s">
        <v>8659</v>
      </c>
      <c r="D3109" s="33" t="s">
        <v>86</v>
      </c>
      <c r="E3109" s="31">
        <v>61</v>
      </c>
      <c r="F3109" s="43">
        <v>28338</v>
      </c>
      <c r="G3109" s="94">
        <f t="shared" ca="1" si="96"/>
        <v>46.432695760717912</v>
      </c>
      <c r="H3109" s="94">
        <f t="shared" ca="1" si="97"/>
        <v>50</v>
      </c>
      <c r="I3109" s="33" t="s">
        <v>12859</v>
      </c>
      <c r="J3109" s="33" t="s">
        <v>112</v>
      </c>
      <c r="K3109" s="33" t="s">
        <v>12761</v>
      </c>
      <c r="L3109" s="33" t="s">
        <v>72</v>
      </c>
      <c r="M3109" s="33" t="s">
        <v>73</v>
      </c>
      <c r="N3109" s="31">
        <v>7</v>
      </c>
      <c r="O3109" s="31">
        <f ca="1">LOOKUP(A3109,Transactions!A3107:AC5855,Transactions!O3108:O5855)</f>
        <v>445.20999999999992</v>
      </c>
      <c r="P3109" s="31" t="e">
        <f ca="1">LOOKUP(A3109,Transactions!B3107:AC5855,Transactions!W3108:W5855)</f>
        <v>#N/A</v>
      </c>
    </row>
    <row r="3110" spans="1:16" s="31" customFormat="1" ht="15.75" customHeight="1" x14ac:dyDescent="0.15">
      <c r="A3110" s="31">
        <v>3892</v>
      </c>
      <c r="B3110" s="33" t="s">
        <v>7759</v>
      </c>
      <c r="C3110" s="33" t="s">
        <v>8660</v>
      </c>
      <c r="D3110" s="33" t="s">
        <v>68</v>
      </c>
      <c r="E3110" s="31">
        <v>19</v>
      </c>
      <c r="F3110" s="43">
        <v>28519</v>
      </c>
      <c r="G3110" s="94">
        <f t="shared" ca="1" si="96"/>
        <v>45.936805349759013</v>
      </c>
      <c r="H3110" s="94">
        <f t="shared" ca="1" si="97"/>
        <v>50</v>
      </c>
      <c r="I3110" s="33" t="s">
        <v>12817</v>
      </c>
      <c r="J3110" s="33" t="s">
        <v>172</v>
      </c>
      <c r="K3110" s="33" t="s">
        <v>12750</v>
      </c>
      <c r="L3110" s="33" t="s">
        <v>72</v>
      </c>
      <c r="M3110" s="33" t="s">
        <v>73</v>
      </c>
      <c r="N3110" s="31">
        <v>15</v>
      </c>
      <c r="O3110" s="31">
        <f ca="1">LOOKUP(A3110,Transactions!A3108:AC5856,Transactions!O3109:O5856)</f>
        <v>751.02</v>
      </c>
      <c r="P3110" s="31" t="e">
        <f ca="1">LOOKUP(A3110,Transactions!B3108:AC5856,Transactions!W3109:W5856)</f>
        <v>#N/A</v>
      </c>
    </row>
    <row r="3111" spans="1:16" s="31" customFormat="1" ht="15.75" customHeight="1" x14ac:dyDescent="0.15">
      <c r="A3111" s="31">
        <v>3894</v>
      </c>
      <c r="B3111" s="33" t="s">
        <v>8661</v>
      </c>
      <c r="C3111" s="33" t="s">
        <v>8662</v>
      </c>
      <c r="D3111" s="33" t="s">
        <v>68</v>
      </c>
      <c r="E3111" s="31">
        <v>70</v>
      </c>
      <c r="F3111" s="43">
        <v>29984</v>
      </c>
      <c r="G3111" s="94">
        <f t="shared" ca="1" si="96"/>
        <v>41.923106719622027</v>
      </c>
      <c r="H3111" s="94">
        <f t="shared" ca="1" si="97"/>
        <v>50</v>
      </c>
      <c r="I3111" s="33" t="s">
        <v>12896</v>
      </c>
      <c r="J3111" s="33" t="s">
        <v>121</v>
      </c>
      <c r="K3111" s="33" t="s">
        <v>12755</v>
      </c>
      <c r="L3111" s="33" t="s">
        <v>72</v>
      </c>
      <c r="M3111" s="33" t="s">
        <v>81</v>
      </c>
      <c r="N3111" s="31">
        <v>10</v>
      </c>
      <c r="O3111" s="31">
        <f ca="1">LOOKUP(A3111,Transactions!A3109:AC5857,Transactions!O3110:O5857)</f>
        <v>1279.3999999999999</v>
      </c>
      <c r="P3111" s="31" t="e">
        <f ca="1">LOOKUP(A3111,Transactions!B3109:AC5857,Transactions!W3110:W5857)</f>
        <v>#N/A</v>
      </c>
    </row>
    <row r="3112" spans="1:16" s="31" customFormat="1" ht="15.75" customHeight="1" x14ac:dyDescent="0.15">
      <c r="A3112" s="31">
        <v>3895</v>
      </c>
      <c r="B3112" s="33" t="s">
        <v>1392</v>
      </c>
      <c r="C3112" s="33" t="s">
        <v>7242</v>
      </c>
      <c r="D3112" s="33" t="s">
        <v>68</v>
      </c>
      <c r="E3112" s="31">
        <v>18</v>
      </c>
      <c r="F3112" s="43">
        <v>34583</v>
      </c>
      <c r="G3112" s="94">
        <f t="shared" ca="1" si="96"/>
        <v>29.323106719622025</v>
      </c>
      <c r="H3112" s="94">
        <f t="shared" ca="1" si="97"/>
        <v>30</v>
      </c>
      <c r="I3112" s="33" t="s">
        <v>12757</v>
      </c>
      <c r="J3112" s="33" t="s">
        <v>121</v>
      </c>
      <c r="K3112" s="33" t="s">
        <v>12755</v>
      </c>
      <c r="L3112" s="33" t="s">
        <v>72</v>
      </c>
      <c r="M3112" s="33" t="s">
        <v>73</v>
      </c>
      <c r="N3112" s="31">
        <v>2</v>
      </c>
      <c r="O3112" s="31">
        <f ca="1">LOOKUP(A3112,Transactions!A3110:AC5858,Transactions!O3111:O5858)</f>
        <v>1544.6100000000001</v>
      </c>
      <c r="P3112" s="31" t="e">
        <f ca="1">LOOKUP(A3112,Transactions!B3110:AC5858,Transactions!W3111:W5858)</f>
        <v>#N/A</v>
      </c>
    </row>
    <row r="3113" spans="1:16" s="31" customFormat="1" ht="15.75" customHeight="1" x14ac:dyDescent="0.15">
      <c r="A3113" s="31">
        <v>3896</v>
      </c>
      <c r="B3113" s="33" t="s">
        <v>5766</v>
      </c>
      <c r="C3113" s="33" t="s">
        <v>8663</v>
      </c>
      <c r="D3113" s="33" t="s">
        <v>86</v>
      </c>
      <c r="E3113" s="31">
        <v>3</v>
      </c>
      <c r="F3113" s="43">
        <v>29143</v>
      </c>
      <c r="G3113" s="94">
        <f t="shared" ca="1" si="96"/>
        <v>44.227216308663117</v>
      </c>
      <c r="H3113" s="94">
        <f t="shared" ca="1" si="97"/>
        <v>50</v>
      </c>
      <c r="I3113" s="33" t="s">
        <v>12850</v>
      </c>
      <c r="J3113" s="33" t="s">
        <v>172</v>
      </c>
      <c r="K3113" s="33" t="s">
        <v>12750</v>
      </c>
      <c r="L3113" s="33" t="s">
        <v>72</v>
      </c>
      <c r="M3113" s="33" t="s">
        <v>73</v>
      </c>
      <c r="N3113" s="31">
        <v>13</v>
      </c>
      <c r="O3113" s="31">
        <f ca="1">LOOKUP(A3113,Transactions!A3111:AC5859,Transactions!O3112:O5859)</f>
        <v>502.47</v>
      </c>
      <c r="P3113" s="31" t="e">
        <f ca="1">LOOKUP(A3113,Transactions!B3111:AC5859,Transactions!W3112:W5859)</f>
        <v>#N/A</v>
      </c>
    </row>
    <row r="3114" spans="1:16" s="31" customFormat="1" ht="15.75" customHeight="1" x14ac:dyDescent="0.15">
      <c r="A3114" s="31">
        <v>3897</v>
      </c>
      <c r="B3114" s="33" t="s">
        <v>4528</v>
      </c>
      <c r="C3114" s="33" t="s">
        <v>8664</v>
      </c>
      <c r="D3114" s="33" t="s">
        <v>86</v>
      </c>
      <c r="E3114" s="31">
        <v>36</v>
      </c>
      <c r="F3114" s="43">
        <v>24647</v>
      </c>
      <c r="G3114" s="94">
        <f t="shared" ca="1" si="96"/>
        <v>56.5450245278412</v>
      </c>
      <c r="H3114" s="94">
        <f t="shared" ca="1" si="97"/>
        <v>60</v>
      </c>
      <c r="I3114" s="33" t="s">
        <v>12763</v>
      </c>
      <c r="J3114" s="33" t="s">
        <v>70</v>
      </c>
      <c r="K3114" s="33" t="s">
        <v>12761</v>
      </c>
      <c r="L3114" s="33" t="s">
        <v>72</v>
      </c>
      <c r="M3114" s="33" t="s">
        <v>73</v>
      </c>
      <c r="N3114" s="31">
        <v>5</v>
      </c>
      <c r="O3114" s="31">
        <f ca="1">LOOKUP(A3114,Transactions!A3112:AC5860,Transactions!O3113:O5860)</f>
        <v>690.49</v>
      </c>
      <c r="P3114" s="31" t="e">
        <f ca="1">LOOKUP(A3114,Transactions!B3112:AC5860,Transactions!W3113:W5860)</f>
        <v>#N/A</v>
      </c>
    </row>
    <row r="3115" spans="1:16" s="31" customFormat="1" ht="15.75" customHeight="1" x14ac:dyDescent="0.15">
      <c r="A3115" s="31">
        <v>3898</v>
      </c>
      <c r="B3115" s="33" t="s">
        <v>8665</v>
      </c>
      <c r="C3115" s="33" t="s">
        <v>8666</v>
      </c>
      <c r="D3115" s="33" t="s">
        <v>68</v>
      </c>
      <c r="E3115" s="31">
        <v>91</v>
      </c>
      <c r="F3115" s="43">
        <v>21546</v>
      </c>
      <c r="G3115" s="94">
        <f t="shared" ca="1" si="96"/>
        <v>65.0409149388001</v>
      </c>
      <c r="H3115" s="94">
        <f t="shared" ca="1" si="97"/>
        <v>70</v>
      </c>
      <c r="I3115" s="33" t="s">
        <v>12786</v>
      </c>
      <c r="J3115" s="33" t="s">
        <v>138</v>
      </c>
      <c r="K3115" s="33" t="s">
        <v>12750</v>
      </c>
      <c r="L3115" s="33" t="s">
        <v>72</v>
      </c>
      <c r="M3115" s="33" t="s">
        <v>81</v>
      </c>
      <c r="N3115" s="31">
        <v>6</v>
      </c>
      <c r="O3115" s="31">
        <f ca="1">LOOKUP(A3115,Transactions!A3113:AC5861,Transactions!O3114:O5861)</f>
        <v>1702.5499999999997</v>
      </c>
      <c r="P3115" s="31" t="e">
        <f ca="1">LOOKUP(A3115,Transactions!B3113:AC5861,Transactions!W3114:W5861)</f>
        <v>#N/A</v>
      </c>
    </row>
    <row r="3116" spans="1:16" s="31" customFormat="1" ht="15.75" customHeight="1" x14ac:dyDescent="0.15">
      <c r="A3116" s="31">
        <v>3899</v>
      </c>
      <c r="B3116" s="33" t="s">
        <v>8667</v>
      </c>
      <c r="C3116" s="33" t="s">
        <v>8668</v>
      </c>
      <c r="D3116" s="33" t="s">
        <v>68</v>
      </c>
      <c r="E3116" s="31">
        <v>23</v>
      </c>
      <c r="F3116" s="43">
        <v>20451</v>
      </c>
      <c r="G3116" s="94">
        <f t="shared" ca="1" si="96"/>
        <v>68.0409149388001</v>
      </c>
      <c r="H3116" s="94">
        <f t="shared" ca="1" si="97"/>
        <v>70</v>
      </c>
      <c r="I3116" s="33" t="s">
        <v>12796</v>
      </c>
      <c r="J3116" s="33" t="s">
        <v>138</v>
      </c>
      <c r="K3116" s="33" t="s">
        <v>12755</v>
      </c>
      <c r="L3116" s="33" t="s">
        <v>72</v>
      </c>
      <c r="M3116" s="33" t="s">
        <v>73</v>
      </c>
      <c r="N3116" s="31">
        <v>6</v>
      </c>
      <c r="O3116" s="31">
        <f ca="1">LOOKUP(A3116,Transactions!A3114:AC5862,Transactions!O3115:O5862)</f>
        <v>1660.88</v>
      </c>
      <c r="P3116" s="31" t="e">
        <f ca="1">LOOKUP(A3116,Transactions!B3114:AC5862,Transactions!W3115:W5862)</f>
        <v>#N/A</v>
      </c>
    </row>
    <row r="3117" spans="1:16" s="31" customFormat="1" ht="15.75" customHeight="1" x14ac:dyDescent="0.15">
      <c r="A3117" s="31">
        <v>3900</v>
      </c>
      <c r="B3117" s="33" t="s">
        <v>8669</v>
      </c>
      <c r="C3117" s="33" t="s">
        <v>8670</v>
      </c>
      <c r="D3117" s="33" t="s">
        <v>86</v>
      </c>
      <c r="E3117" s="31">
        <v>78</v>
      </c>
      <c r="F3117" s="43">
        <v>31656</v>
      </c>
      <c r="G3117" s="94">
        <f t="shared" ca="1" si="96"/>
        <v>37.342284801813804</v>
      </c>
      <c r="H3117" s="94">
        <f t="shared" ca="1" si="97"/>
        <v>40</v>
      </c>
      <c r="I3117" s="33" t="s">
        <v>12878</v>
      </c>
      <c r="J3117" s="33" t="s">
        <v>12752</v>
      </c>
      <c r="K3117" s="33" t="s">
        <v>12750</v>
      </c>
      <c r="L3117" s="33" t="s">
        <v>72</v>
      </c>
      <c r="M3117" s="33" t="s">
        <v>73</v>
      </c>
      <c r="N3117" s="31">
        <v>3</v>
      </c>
      <c r="O3117" s="31">
        <f ca="1">LOOKUP(A3117,Transactions!A3115:AC5863,Transactions!O3116:O5863)</f>
        <v>90.099999999999966</v>
      </c>
      <c r="P3117" s="31" t="e">
        <f ca="1">LOOKUP(A3117,Transactions!B3115:AC5863,Transactions!W3116:W5863)</f>
        <v>#N/A</v>
      </c>
    </row>
    <row r="3118" spans="1:16" s="31" customFormat="1" ht="15.75" customHeight="1" x14ac:dyDescent="0.15">
      <c r="A3118" s="31">
        <v>3901</v>
      </c>
      <c r="B3118" s="33" t="s">
        <v>4890</v>
      </c>
      <c r="C3118" s="33" t="s">
        <v>8671</v>
      </c>
      <c r="D3118" s="33" t="s">
        <v>86</v>
      </c>
      <c r="E3118" s="31">
        <v>98</v>
      </c>
      <c r="F3118" s="43">
        <v>27163</v>
      </c>
      <c r="G3118" s="94">
        <f t="shared" ca="1" si="96"/>
        <v>49.651873842909694</v>
      </c>
      <c r="H3118" s="94">
        <f t="shared" ca="1" si="97"/>
        <v>50</v>
      </c>
      <c r="I3118" s="33" t="s">
        <v>12816</v>
      </c>
      <c r="J3118" s="36" t="s">
        <v>12748</v>
      </c>
      <c r="K3118" s="33" t="s">
        <v>12761</v>
      </c>
      <c r="L3118" s="33" t="s">
        <v>72</v>
      </c>
      <c r="M3118" s="33" t="s">
        <v>81</v>
      </c>
      <c r="N3118" s="31">
        <v>12</v>
      </c>
      <c r="O3118" s="31">
        <f ca="1">LOOKUP(A3118,Transactions!A3116:AC5864,Transactions!O3117:O5864)</f>
        <v>448.67999999999995</v>
      </c>
      <c r="P3118" s="31" t="e">
        <f ca="1">LOOKUP(A3118,Transactions!B3116:AC5864,Transactions!W3117:W5864)</f>
        <v>#N/A</v>
      </c>
    </row>
    <row r="3119" spans="1:16" s="31" customFormat="1" ht="15.75" customHeight="1" x14ac:dyDescent="0.15">
      <c r="A3119" s="31">
        <v>3902</v>
      </c>
      <c r="B3119" s="33" t="s">
        <v>8672</v>
      </c>
      <c r="C3119" s="33" t="s">
        <v>8673</v>
      </c>
      <c r="D3119" s="33" t="s">
        <v>86</v>
      </c>
      <c r="E3119" s="31">
        <v>2</v>
      </c>
      <c r="F3119" s="43">
        <v>22323</v>
      </c>
      <c r="G3119" s="94">
        <f t="shared" ca="1" si="96"/>
        <v>62.912147815512434</v>
      </c>
      <c r="H3119" s="94">
        <f t="shared" ca="1" si="97"/>
        <v>70</v>
      </c>
      <c r="I3119" s="33" t="s">
        <v>12781</v>
      </c>
      <c r="J3119" s="33" t="s">
        <v>70</v>
      </c>
      <c r="K3119" s="33" t="s">
        <v>12755</v>
      </c>
      <c r="L3119" s="33" t="s">
        <v>72</v>
      </c>
      <c r="M3119" s="33" t="s">
        <v>81</v>
      </c>
      <c r="N3119" s="31">
        <v>9</v>
      </c>
      <c r="O3119" s="31">
        <f ca="1">LOOKUP(A3119,Transactions!A3117:AC5865,Transactions!O3118:O5865)</f>
        <v>327.9799999999999</v>
      </c>
      <c r="P3119" s="31" t="e">
        <f ca="1">LOOKUP(A3119,Transactions!B3117:AC5865,Transactions!W3118:W5865)</f>
        <v>#N/A</v>
      </c>
    </row>
    <row r="3120" spans="1:16" s="31" customFormat="1" ht="15.75" customHeight="1" x14ac:dyDescent="0.15">
      <c r="A3120" s="31">
        <v>3903</v>
      </c>
      <c r="B3120" s="33" t="s">
        <v>8674</v>
      </c>
      <c r="C3120" s="33" t="s">
        <v>8675</v>
      </c>
      <c r="D3120" s="33" t="s">
        <v>86</v>
      </c>
      <c r="E3120" s="31">
        <v>69</v>
      </c>
      <c r="F3120" s="43">
        <v>29630</v>
      </c>
      <c r="G3120" s="94">
        <f t="shared" ca="1" si="96"/>
        <v>42.892969733320655</v>
      </c>
      <c r="H3120" s="94">
        <f t="shared" ca="1" si="97"/>
        <v>50</v>
      </c>
      <c r="I3120" s="33" t="s">
        <v>12959</v>
      </c>
      <c r="J3120" s="33" t="s">
        <v>172</v>
      </c>
      <c r="K3120" s="33" t="s">
        <v>12750</v>
      </c>
      <c r="L3120" s="33" t="s">
        <v>72</v>
      </c>
      <c r="M3120" s="33" t="s">
        <v>73</v>
      </c>
      <c r="N3120" s="31">
        <v>17</v>
      </c>
      <c r="O3120" s="31">
        <f ca="1">LOOKUP(A3120,Transactions!A3118:AC5866,Transactions!O3119:O5866)</f>
        <v>110.80999999999995</v>
      </c>
      <c r="P3120" s="31" t="e">
        <f ca="1">LOOKUP(A3120,Transactions!B3118:AC5866,Transactions!W3119:W5866)</f>
        <v>#N/A</v>
      </c>
    </row>
    <row r="3121" spans="1:16" s="31" customFormat="1" ht="15.75" customHeight="1" x14ac:dyDescent="0.15">
      <c r="A3121" s="31">
        <v>3904</v>
      </c>
      <c r="B3121" s="33" t="s">
        <v>7251</v>
      </c>
      <c r="C3121" s="33" t="s">
        <v>8676</v>
      </c>
      <c r="D3121" s="33" t="s">
        <v>86</v>
      </c>
      <c r="E3121" s="31">
        <v>15</v>
      </c>
      <c r="F3121" s="43">
        <v>28476</v>
      </c>
      <c r="G3121" s="94">
        <f t="shared" ca="1" si="96"/>
        <v>46.054613568937093</v>
      </c>
      <c r="H3121" s="94">
        <f t="shared" ca="1" si="97"/>
        <v>50</v>
      </c>
      <c r="I3121" s="33" t="s">
        <v>12861</v>
      </c>
      <c r="J3121" s="33" t="s">
        <v>112</v>
      </c>
      <c r="K3121" s="33" t="s">
        <v>12755</v>
      </c>
      <c r="L3121" s="33" t="s">
        <v>72</v>
      </c>
      <c r="M3121" s="33" t="s">
        <v>81</v>
      </c>
      <c r="N3121" s="31">
        <v>7</v>
      </c>
      <c r="O3121" s="31">
        <f ca="1">LOOKUP(A3121,Transactions!A3119:AC5867,Transactions!O3120:O5867)</f>
        <v>817.36</v>
      </c>
      <c r="P3121" s="31" t="e">
        <f ca="1">LOOKUP(A3121,Transactions!B3119:AC5867,Transactions!W3120:W5867)</f>
        <v>#N/A</v>
      </c>
    </row>
    <row r="3122" spans="1:16" s="31" customFormat="1" ht="15.75" customHeight="1" x14ac:dyDescent="0.15">
      <c r="A3122" s="31">
        <v>3905</v>
      </c>
      <c r="B3122" s="33" t="s">
        <v>7400</v>
      </c>
      <c r="C3122" s="33" t="s">
        <v>8677</v>
      </c>
      <c r="D3122" s="33" t="s">
        <v>86</v>
      </c>
      <c r="E3122" s="31">
        <v>72</v>
      </c>
      <c r="F3122" s="43">
        <v>24767</v>
      </c>
      <c r="G3122" s="94">
        <f t="shared" ca="1" si="96"/>
        <v>56.216257404553531</v>
      </c>
      <c r="H3122" s="94">
        <f t="shared" ca="1" si="97"/>
        <v>60</v>
      </c>
      <c r="I3122" s="33" t="s">
        <v>12775</v>
      </c>
      <c r="J3122" s="36" t="s">
        <v>12748</v>
      </c>
      <c r="K3122" s="33" t="s">
        <v>12761</v>
      </c>
      <c r="L3122" s="33" t="s">
        <v>72</v>
      </c>
      <c r="M3122" s="33" t="s">
        <v>81</v>
      </c>
      <c r="N3122" s="31">
        <v>5</v>
      </c>
      <c r="O3122" s="31">
        <f ca="1">LOOKUP(A3122,Transactions!A3120:AC5868,Transactions!O3121:O5868)</f>
        <v>817.36</v>
      </c>
      <c r="P3122" s="31" t="e">
        <f ca="1">LOOKUP(A3122,Transactions!B3120:AC5868,Transactions!W3121:W5868)</f>
        <v>#N/A</v>
      </c>
    </row>
    <row r="3123" spans="1:16" s="31" customFormat="1" ht="15.75" customHeight="1" x14ac:dyDescent="0.15">
      <c r="A3123" s="31">
        <v>3906</v>
      </c>
      <c r="B3123" s="33" t="s">
        <v>8678</v>
      </c>
      <c r="C3123" s="33" t="s">
        <v>8679</v>
      </c>
      <c r="D3123" s="33" t="s">
        <v>68</v>
      </c>
      <c r="E3123" s="31">
        <v>87</v>
      </c>
      <c r="F3123" s="43">
        <v>29980</v>
      </c>
      <c r="G3123" s="94">
        <f t="shared" ca="1" si="96"/>
        <v>41.934065623731613</v>
      </c>
      <c r="H3123" s="94">
        <f t="shared" ca="1" si="97"/>
        <v>50</v>
      </c>
      <c r="I3123" s="33" t="s">
        <v>12832</v>
      </c>
      <c r="J3123" s="33" t="s">
        <v>12752</v>
      </c>
      <c r="K3123" s="33" t="s">
        <v>12761</v>
      </c>
      <c r="L3123" s="33" t="s">
        <v>72</v>
      </c>
      <c r="M3123" s="33" t="s">
        <v>81</v>
      </c>
      <c r="N3123" s="31">
        <v>13</v>
      </c>
      <c r="O3123" s="31">
        <f ca="1">LOOKUP(A3123,Transactions!A3121:AC5869,Transactions!O3122:O5869)</f>
        <v>327.9799999999999</v>
      </c>
      <c r="P3123" s="31" t="e">
        <f ca="1">LOOKUP(A3123,Transactions!B3121:AC5869,Transactions!W3122:W5869)</f>
        <v>#N/A</v>
      </c>
    </row>
    <row r="3124" spans="1:16" s="31" customFormat="1" ht="15.75" customHeight="1" x14ac:dyDescent="0.15">
      <c r="A3124" s="31">
        <v>3907</v>
      </c>
      <c r="B3124" s="33" t="s">
        <v>2668</v>
      </c>
      <c r="C3124" s="33" t="s">
        <v>8680</v>
      </c>
      <c r="D3124" s="33" t="s">
        <v>86</v>
      </c>
      <c r="E3124" s="31">
        <v>8</v>
      </c>
      <c r="F3124" s="43">
        <v>35075</v>
      </c>
      <c r="G3124" s="94">
        <f t="shared" ca="1" si="96"/>
        <v>27.975161514142574</v>
      </c>
      <c r="H3124" s="94">
        <f t="shared" ca="1" si="97"/>
        <v>30</v>
      </c>
      <c r="I3124" s="33" t="s">
        <v>12858</v>
      </c>
      <c r="J3124" s="33" t="s">
        <v>172</v>
      </c>
      <c r="K3124" s="33" t="s">
        <v>12761</v>
      </c>
      <c r="L3124" s="33" t="s">
        <v>72</v>
      </c>
      <c r="M3124" s="33" t="s">
        <v>73</v>
      </c>
      <c r="N3124" s="31">
        <v>5</v>
      </c>
      <c r="O3124" s="31">
        <f ca="1">LOOKUP(A3124,Transactions!A3122:AC5870,Transactions!O3123:O5870)</f>
        <v>745.94</v>
      </c>
      <c r="P3124" s="31" t="e">
        <f ca="1">LOOKUP(A3124,Transactions!B3122:AC5870,Transactions!W3123:W5870)</f>
        <v>#N/A</v>
      </c>
    </row>
    <row r="3125" spans="1:16" s="31" customFormat="1" ht="15.75" customHeight="1" x14ac:dyDescent="0.15">
      <c r="A3125" s="31">
        <v>3908</v>
      </c>
      <c r="B3125" s="33" t="s">
        <v>6896</v>
      </c>
      <c r="C3125" s="33" t="s">
        <v>8681</v>
      </c>
      <c r="D3125" s="33" t="s">
        <v>68</v>
      </c>
      <c r="E3125" s="31">
        <v>64</v>
      </c>
      <c r="F3125" s="43">
        <v>36320</v>
      </c>
      <c r="G3125" s="94">
        <f t="shared" ca="1" si="96"/>
        <v>24.564202610032982</v>
      </c>
      <c r="H3125" s="94">
        <f t="shared" ca="1" si="97"/>
        <v>30</v>
      </c>
      <c r="I3125" s="33" t="s">
        <v>12763</v>
      </c>
      <c r="J3125" s="33" t="s">
        <v>138</v>
      </c>
      <c r="K3125" s="33" t="s">
        <v>12761</v>
      </c>
      <c r="L3125" s="33" t="s">
        <v>72</v>
      </c>
      <c r="M3125" s="33" t="s">
        <v>81</v>
      </c>
      <c r="N3125" s="31">
        <v>1</v>
      </c>
      <c r="O3125" s="31">
        <f ca="1">LOOKUP(A3125,Transactions!A3123:AC5871,Transactions!O3124:O5871)</f>
        <v>72.599999999999966</v>
      </c>
      <c r="P3125" s="31" t="e">
        <f ca="1">LOOKUP(A3125,Transactions!B3123:AC5871,Transactions!W3124:W5871)</f>
        <v>#N/A</v>
      </c>
    </row>
    <row r="3126" spans="1:16" s="31" customFormat="1" ht="15.75" customHeight="1" x14ac:dyDescent="0.15">
      <c r="A3126" s="31">
        <v>3910</v>
      </c>
      <c r="B3126" s="33" t="s">
        <v>6270</v>
      </c>
      <c r="C3126" s="33" t="s">
        <v>8682</v>
      </c>
      <c r="D3126" s="33" t="s">
        <v>68</v>
      </c>
      <c r="E3126" s="31">
        <v>38</v>
      </c>
      <c r="F3126" s="43">
        <v>29474</v>
      </c>
      <c r="G3126" s="94">
        <f t="shared" ca="1" si="96"/>
        <v>43.320366993594625</v>
      </c>
      <c r="H3126" s="94">
        <f t="shared" ca="1" si="97"/>
        <v>50</v>
      </c>
      <c r="I3126" s="33" t="s">
        <v>12790</v>
      </c>
      <c r="J3126" s="33" t="s">
        <v>121</v>
      </c>
      <c r="K3126" s="33" t="s">
        <v>12750</v>
      </c>
      <c r="L3126" s="33" t="s">
        <v>72</v>
      </c>
      <c r="M3126" s="33" t="s">
        <v>81</v>
      </c>
      <c r="N3126" s="31">
        <v>10</v>
      </c>
      <c r="O3126" s="31">
        <f ca="1">LOOKUP(A3126,Transactions!A3124:AC5872,Transactions!O3125:O5872)</f>
        <v>451.65000000000009</v>
      </c>
      <c r="P3126" s="31" t="e">
        <f ca="1">LOOKUP(A3126,Transactions!B3124:AC5872,Transactions!W3125:W5872)</f>
        <v>#N/A</v>
      </c>
    </row>
    <row r="3127" spans="1:16" s="31" customFormat="1" ht="15.75" customHeight="1" x14ac:dyDescent="0.15">
      <c r="A3127" s="31">
        <v>3911</v>
      </c>
      <c r="B3127" s="33" t="s">
        <v>8683</v>
      </c>
      <c r="C3127" s="33" t="s">
        <v>8684</v>
      </c>
      <c r="D3127" s="33" t="s">
        <v>86</v>
      </c>
      <c r="E3127" s="31">
        <v>81</v>
      </c>
      <c r="F3127" s="43">
        <v>19869</v>
      </c>
      <c r="G3127" s="94">
        <f t="shared" ca="1" si="96"/>
        <v>69.635435486745308</v>
      </c>
      <c r="H3127" s="94">
        <f t="shared" ca="1" si="97"/>
        <v>70</v>
      </c>
      <c r="I3127" s="33" t="s">
        <v>12753</v>
      </c>
      <c r="J3127" s="33" t="s">
        <v>172</v>
      </c>
      <c r="K3127" s="33" t="s">
        <v>12750</v>
      </c>
      <c r="L3127" s="33" t="s">
        <v>72</v>
      </c>
      <c r="M3127" s="33" t="s">
        <v>81</v>
      </c>
      <c r="N3127" s="31">
        <v>5</v>
      </c>
      <c r="O3127" s="31">
        <f ca="1">LOOKUP(A3127,Transactions!A3125:AC5873,Transactions!O3126:O5873)</f>
        <v>1544.6100000000001</v>
      </c>
      <c r="P3127" s="31" t="e">
        <f ca="1">LOOKUP(A3127,Transactions!B3125:AC5873,Transactions!W3126:W5873)</f>
        <v>#N/A</v>
      </c>
    </row>
    <row r="3128" spans="1:16" s="31" customFormat="1" ht="15.75" customHeight="1" x14ac:dyDescent="0.15">
      <c r="A3128" s="31">
        <v>3912</v>
      </c>
      <c r="B3128" s="33" t="s">
        <v>7102</v>
      </c>
      <c r="C3128" s="33" t="s">
        <v>8685</v>
      </c>
      <c r="D3128" s="33" t="s">
        <v>68</v>
      </c>
      <c r="E3128" s="31">
        <v>89</v>
      </c>
      <c r="F3128" s="43">
        <v>31712</v>
      </c>
      <c r="G3128" s="94">
        <f t="shared" ca="1" si="96"/>
        <v>37.188860144279559</v>
      </c>
      <c r="H3128" s="94">
        <f t="shared" ca="1" si="97"/>
        <v>40</v>
      </c>
      <c r="I3128" s="33" t="s">
        <v>12778</v>
      </c>
      <c r="J3128" s="33" t="s">
        <v>138</v>
      </c>
      <c r="K3128" s="33" t="s">
        <v>12755</v>
      </c>
      <c r="L3128" s="33" t="s">
        <v>72</v>
      </c>
      <c r="M3128" s="33" t="s">
        <v>81</v>
      </c>
      <c r="N3128" s="31">
        <v>22</v>
      </c>
      <c r="O3128" s="31">
        <f ca="1">LOOKUP(A3128,Transactions!A3126:AC5874,Transactions!O3127:O5874)</f>
        <v>574.62000000000012</v>
      </c>
      <c r="P3128" s="31" t="e">
        <f ca="1">LOOKUP(A3128,Transactions!B3126:AC5874,Transactions!W3127:W5874)</f>
        <v>#N/A</v>
      </c>
    </row>
    <row r="3129" spans="1:16" s="31" customFormat="1" ht="15.75" customHeight="1" x14ac:dyDescent="0.15">
      <c r="A3129" s="31">
        <v>3913</v>
      </c>
      <c r="B3129" s="33" t="s">
        <v>8686</v>
      </c>
      <c r="C3129" s="33" t="s">
        <v>8687</v>
      </c>
      <c r="D3129" s="33" t="s">
        <v>86</v>
      </c>
      <c r="E3129" s="31">
        <v>11</v>
      </c>
      <c r="F3129" s="43">
        <v>21913</v>
      </c>
      <c r="G3129" s="94">
        <f t="shared" ca="1" si="96"/>
        <v>64.035435486745314</v>
      </c>
      <c r="H3129" s="94">
        <f t="shared" ca="1" si="97"/>
        <v>70</v>
      </c>
      <c r="I3129" s="33" t="s">
        <v>12810</v>
      </c>
      <c r="J3129" s="33" t="s">
        <v>112</v>
      </c>
      <c r="K3129" s="33" t="s">
        <v>12750</v>
      </c>
      <c r="L3129" s="33" t="s">
        <v>72</v>
      </c>
      <c r="M3129" s="33" t="s">
        <v>73</v>
      </c>
      <c r="N3129" s="31">
        <v>6</v>
      </c>
      <c r="O3129" s="31">
        <f ca="1">LOOKUP(A3129,Transactions!A3127:AC5875,Transactions!O3128:O5875)</f>
        <v>133.7800000000002</v>
      </c>
      <c r="P3129" s="31" t="e">
        <f ca="1">LOOKUP(A3129,Transactions!B3127:AC5875,Transactions!W3128:W5875)</f>
        <v>#N/A</v>
      </c>
    </row>
    <row r="3130" spans="1:16" s="31" customFormat="1" ht="15.75" customHeight="1" x14ac:dyDescent="0.15">
      <c r="A3130" s="31">
        <v>3914</v>
      </c>
      <c r="B3130" s="33" t="s">
        <v>8688</v>
      </c>
      <c r="C3130" s="33" t="s">
        <v>3766</v>
      </c>
      <c r="D3130" s="33" t="s">
        <v>86</v>
      </c>
      <c r="E3130" s="31">
        <v>79</v>
      </c>
      <c r="F3130" s="43">
        <v>32284</v>
      </c>
      <c r="G3130" s="94">
        <f t="shared" ca="1" si="96"/>
        <v>35.621736856608322</v>
      </c>
      <c r="H3130" s="94">
        <f t="shared" ca="1" si="97"/>
        <v>40</v>
      </c>
      <c r="I3130" s="33" t="s">
        <v>12835</v>
      </c>
      <c r="J3130" s="33" t="s">
        <v>102</v>
      </c>
      <c r="K3130" s="33" t="s">
        <v>12755</v>
      </c>
      <c r="L3130" s="33" t="s">
        <v>72</v>
      </c>
      <c r="M3130" s="33" t="s">
        <v>73</v>
      </c>
      <c r="N3130" s="31">
        <v>22</v>
      </c>
      <c r="O3130" s="31">
        <f ca="1">LOOKUP(A3130,Transactions!A3128:AC5876,Transactions!O3129:O5876)</f>
        <v>15.080000000000005</v>
      </c>
      <c r="P3130" s="31" t="e">
        <f ca="1">LOOKUP(A3130,Transactions!B3128:AC5876,Transactions!W3129:W5876)</f>
        <v>#N/A</v>
      </c>
    </row>
    <row r="3131" spans="1:16" s="31" customFormat="1" ht="15.75" customHeight="1" x14ac:dyDescent="0.15">
      <c r="A3131" s="31">
        <v>3915</v>
      </c>
      <c r="B3131" s="33" t="s">
        <v>8689</v>
      </c>
      <c r="C3131" s="33" t="s">
        <v>8690</v>
      </c>
      <c r="D3131" s="33" t="s">
        <v>86</v>
      </c>
      <c r="E3131" s="31">
        <v>17</v>
      </c>
      <c r="F3131" s="43">
        <v>21724</v>
      </c>
      <c r="G3131" s="94">
        <f t="shared" ca="1" si="96"/>
        <v>64.553243705923393</v>
      </c>
      <c r="H3131" s="94">
        <f t="shared" ca="1" si="97"/>
        <v>70</v>
      </c>
      <c r="I3131" s="33" t="s">
        <v>12846</v>
      </c>
      <c r="J3131" s="33" t="s">
        <v>12752</v>
      </c>
      <c r="K3131" s="33" t="s">
        <v>12755</v>
      </c>
      <c r="L3131" s="33" t="s">
        <v>72</v>
      </c>
      <c r="M3131" s="33" t="s">
        <v>81</v>
      </c>
      <c r="N3131" s="31">
        <v>15</v>
      </c>
      <c r="O3131" s="31">
        <f ca="1">LOOKUP(A3131,Transactions!A3129:AC5877,Transactions!O3130:O5877)</f>
        <v>41.129999999999995</v>
      </c>
      <c r="P3131" s="31" t="e">
        <f ca="1">LOOKUP(A3131,Transactions!B3129:AC5877,Transactions!W3130:W5877)</f>
        <v>#N/A</v>
      </c>
    </row>
    <row r="3132" spans="1:16" s="31" customFormat="1" ht="15.75" customHeight="1" x14ac:dyDescent="0.15">
      <c r="A3132" s="31">
        <v>3917</v>
      </c>
      <c r="B3132" s="33" t="s">
        <v>8691</v>
      </c>
      <c r="C3132" s="33" t="s">
        <v>8692</v>
      </c>
      <c r="D3132" s="33" t="s">
        <v>68</v>
      </c>
      <c r="E3132" s="31">
        <v>79</v>
      </c>
      <c r="F3132" s="43">
        <v>35790</v>
      </c>
      <c r="G3132" s="94">
        <f t="shared" ca="1" si="96"/>
        <v>26.016257404553532</v>
      </c>
      <c r="H3132" s="94">
        <f t="shared" ca="1" si="97"/>
        <v>30</v>
      </c>
      <c r="I3132" s="33" t="s">
        <v>12825</v>
      </c>
      <c r="J3132" s="33" t="s">
        <v>70</v>
      </c>
      <c r="K3132" s="33" t="s">
        <v>12750</v>
      </c>
      <c r="L3132" s="33" t="s">
        <v>72</v>
      </c>
      <c r="M3132" s="33" t="s">
        <v>81</v>
      </c>
      <c r="N3132" s="31">
        <v>4</v>
      </c>
      <c r="O3132" s="31">
        <f ca="1">LOOKUP(A3132,Transactions!A3130:AC5878,Transactions!O3131:O5878)</f>
        <v>471.6</v>
      </c>
      <c r="P3132" s="31" t="e">
        <f ca="1">LOOKUP(A3132,Transactions!B3130:AC5878,Transactions!W3131:W5878)</f>
        <v>#N/A</v>
      </c>
    </row>
    <row r="3133" spans="1:16" s="31" customFormat="1" ht="15.75" customHeight="1" x14ac:dyDescent="0.15">
      <c r="A3133" s="31">
        <v>3918</v>
      </c>
      <c r="B3133" s="33" t="s">
        <v>3715</v>
      </c>
      <c r="C3133" s="33" t="s">
        <v>8693</v>
      </c>
      <c r="D3133" s="33" t="s">
        <v>86</v>
      </c>
      <c r="E3133" s="31">
        <v>52</v>
      </c>
      <c r="F3133" s="43">
        <v>28311</v>
      </c>
      <c r="G3133" s="94">
        <f t="shared" ca="1" si="96"/>
        <v>46.506668363457642</v>
      </c>
      <c r="H3133" s="94">
        <f t="shared" ca="1" si="97"/>
        <v>50</v>
      </c>
      <c r="I3133" s="33" t="s">
        <v>12763</v>
      </c>
      <c r="J3133" s="33" t="s">
        <v>172</v>
      </c>
      <c r="K3133" s="33" t="s">
        <v>12761</v>
      </c>
      <c r="L3133" s="33" t="s">
        <v>72</v>
      </c>
      <c r="M3133" s="33" t="s">
        <v>81</v>
      </c>
      <c r="N3133" s="31">
        <v>18</v>
      </c>
      <c r="O3133" s="31">
        <f ca="1">LOOKUP(A3133,Transactions!A3131:AC5879,Transactions!O3132:O5879)</f>
        <v>217.51</v>
      </c>
      <c r="P3133" s="31" t="e">
        <f ca="1">LOOKUP(A3133,Transactions!B3131:AC5879,Transactions!W3132:W5879)</f>
        <v>#N/A</v>
      </c>
    </row>
    <row r="3134" spans="1:16" s="31" customFormat="1" ht="15.75" customHeight="1" x14ac:dyDescent="0.15">
      <c r="A3134" s="31">
        <v>3919</v>
      </c>
      <c r="B3134" s="33" t="s">
        <v>8694</v>
      </c>
      <c r="C3134" s="33" t="s">
        <v>8695</v>
      </c>
      <c r="D3134" s="33" t="s">
        <v>86</v>
      </c>
      <c r="E3134" s="31">
        <v>38</v>
      </c>
      <c r="F3134" s="43">
        <v>23222</v>
      </c>
      <c r="G3134" s="94">
        <f t="shared" ca="1" si="96"/>
        <v>60.449134116882298</v>
      </c>
      <c r="H3134" s="94">
        <f t="shared" ca="1" si="97"/>
        <v>70</v>
      </c>
      <c r="I3134" s="33" t="s">
        <v>12832</v>
      </c>
      <c r="J3134" s="33" t="s">
        <v>12752</v>
      </c>
      <c r="K3134" s="33" t="s">
        <v>12761</v>
      </c>
      <c r="L3134" s="33" t="s">
        <v>72</v>
      </c>
      <c r="M3134" s="33" t="s">
        <v>81</v>
      </c>
      <c r="N3134" s="31">
        <v>18</v>
      </c>
      <c r="O3134" s="31">
        <f ca="1">LOOKUP(A3134,Transactions!A3132:AC5880,Transactions!O3133:O5880)</f>
        <v>75.480000000000018</v>
      </c>
      <c r="P3134" s="31" t="e">
        <f ca="1">LOOKUP(A3134,Transactions!B3132:AC5880,Transactions!W3133:W5880)</f>
        <v>#N/A</v>
      </c>
    </row>
    <row r="3135" spans="1:16" s="31" customFormat="1" ht="15.75" customHeight="1" x14ac:dyDescent="0.15">
      <c r="A3135" s="31">
        <v>3920</v>
      </c>
      <c r="B3135" s="33" t="s">
        <v>6049</v>
      </c>
      <c r="C3135" s="33" t="s">
        <v>8696</v>
      </c>
      <c r="D3135" s="33" t="s">
        <v>68</v>
      </c>
      <c r="E3135" s="31">
        <v>90</v>
      </c>
      <c r="F3135" s="43">
        <v>22302</v>
      </c>
      <c r="G3135" s="94">
        <f t="shared" ca="1" si="96"/>
        <v>62.969682062087777</v>
      </c>
      <c r="H3135" s="94">
        <f t="shared" ca="1" si="97"/>
        <v>70</v>
      </c>
      <c r="I3135" s="33" t="s">
        <v>12873</v>
      </c>
      <c r="J3135" s="33" t="s">
        <v>133</v>
      </c>
      <c r="K3135" s="33" t="s">
        <v>12750</v>
      </c>
      <c r="L3135" s="33" t="s">
        <v>72</v>
      </c>
      <c r="M3135" s="33" t="s">
        <v>73</v>
      </c>
      <c r="N3135" s="31">
        <v>9</v>
      </c>
      <c r="O3135" s="31">
        <f ca="1">LOOKUP(A3135,Transactions!A3133:AC5881,Transactions!O3134:O5881)</f>
        <v>448.67999999999995</v>
      </c>
      <c r="P3135" s="31" t="e">
        <f ca="1">LOOKUP(A3135,Transactions!B3133:AC5881,Transactions!W3134:W5881)</f>
        <v>#N/A</v>
      </c>
    </row>
    <row r="3136" spans="1:16" s="31" customFormat="1" ht="15.75" customHeight="1" x14ac:dyDescent="0.15">
      <c r="A3136" s="31">
        <v>3921</v>
      </c>
      <c r="B3136" s="33" t="s">
        <v>4260</v>
      </c>
      <c r="C3136" s="33" t="s">
        <v>8697</v>
      </c>
      <c r="D3136" s="33" t="s">
        <v>86</v>
      </c>
      <c r="E3136" s="31">
        <v>93</v>
      </c>
      <c r="F3136" s="43">
        <v>27828</v>
      </c>
      <c r="G3136" s="94">
        <f t="shared" ca="1" si="96"/>
        <v>47.829956034690518</v>
      </c>
      <c r="H3136" s="94">
        <f t="shared" ca="1" si="97"/>
        <v>50</v>
      </c>
      <c r="I3136" s="33" t="s">
        <v>12929</v>
      </c>
      <c r="J3136" s="33" t="s">
        <v>70</v>
      </c>
      <c r="K3136" s="33" t="s">
        <v>12761</v>
      </c>
      <c r="L3136" s="33" t="s">
        <v>72</v>
      </c>
      <c r="M3136" s="33" t="s">
        <v>81</v>
      </c>
      <c r="N3136" s="31">
        <v>10</v>
      </c>
      <c r="O3136" s="31">
        <f ca="1">LOOKUP(A3136,Transactions!A3134:AC5882,Transactions!O3135:O5882)</f>
        <v>133.7800000000002</v>
      </c>
      <c r="P3136" s="31" t="e">
        <f ca="1">LOOKUP(A3136,Transactions!B3134:AC5882,Transactions!W3135:W5882)</f>
        <v>#N/A</v>
      </c>
    </row>
    <row r="3137" spans="1:16" s="31" customFormat="1" ht="15.75" customHeight="1" x14ac:dyDescent="0.15">
      <c r="A3137" s="31">
        <v>3923</v>
      </c>
      <c r="B3137" s="33" t="s">
        <v>3137</v>
      </c>
      <c r="C3137" s="33" t="s">
        <v>8698</v>
      </c>
      <c r="D3137" s="33" t="s">
        <v>68</v>
      </c>
      <c r="E3137" s="31">
        <v>90</v>
      </c>
      <c r="F3137" s="43">
        <v>28494</v>
      </c>
      <c r="G3137" s="94">
        <f t="shared" ca="1" si="96"/>
        <v>46.005298500443942</v>
      </c>
      <c r="H3137" s="94">
        <f t="shared" ca="1" si="97"/>
        <v>50</v>
      </c>
      <c r="I3137" s="33" t="s">
        <v>12775</v>
      </c>
      <c r="J3137" s="33" t="s">
        <v>12752</v>
      </c>
      <c r="K3137" s="33" t="s">
        <v>12761</v>
      </c>
      <c r="L3137" s="33" t="s">
        <v>72</v>
      </c>
      <c r="M3137" s="33" t="s">
        <v>81</v>
      </c>
      <c r="N3137" s="31">
        <v>16</v>
      </c>
      <c r="O3137" s="31">
        <f ca="1">LOOKUP(A3137,Transactions!A3135:AC5883,Transactions!O3136:O5883)</f>
        <v>209.84000000000003</v>
      </c>
      <c r="P3137" s="31" t="e">
        <f ca="1">LOOKUP(A3137,Transactions!B3135:AC5883,Transactions!W3136:W5883)</f>
        <v>#N/A</v>
      </c>
    </row>
    <row r="3138" spans="1:16" s="31" customFormat="1" ht="15.75" customHeight="1" x14ac:dyDescent="0.15">
      <c r="A3138" s="31">
        <v>3924</v>
      </c>
      <c r="B3138" s="33" t="s">
        <v>1898</v>
      </c>
      <c r="C3138" s="33" t="s">
        <v>8699</v>
      </c>
      <c r="D3138" s="33" t="s">
        <v>68</v>
      </c>
      <c r="E3138" s="31">
        <v>72</v>
      </c>
      <c r="F3138" s="43">
        <v>27944</v>
      </c>
      <c r="G3138" s="94">
        <f t="shared" ca="1" si="96"/>
        <v>47.512147815512435</v>
      </c>
      <c r="H3138" s="94">
        <f t="shared" ca="1" si="97"/>
        <v>50</v>
      </c>
      <c r="I3138" s="33" t="s">
        <v>366</v>
      </c>
      <c r="J3138" s="33" t="s">
        <v>80</v>
      </c>
      <c r="K3138" s="33" t="s">
        <v>12761</v>
      </c>
      <c r="L3138" s="33" t="s">
        <v>72</v>
      </c>
      <c r="M3138" s="33" t="s">
        <v>73</v>
      </c>
      <c r="N3138" s="31">
        <v>10</v>
      </c>
      <c r="O3138" s="31">
        <f ca="1">LOOKUP(A3138,Transactions!A3136:AC5884,Transactions!O3137:O5884)</f>
        <v>64.509999999999991</v>
      </c>
      <c r="P3138" s="31" t="e">
        <f ca="1">LOOKUP(A3138,Transactions!B3136:AC5884,Transactions!W3137:W5884)</f>
        <v>#N/A</v>
      </c>
    </row>
    <row r="3139" spans="1:16" s="31" customFormat="1" ht="15.75" customHeight="1" x14ac:dyDescent="0.15">
      <c r="A3139" s="31">
        <v>3926</v>
      </c>
      <c r="B3139" s="33" t="s">
        <v>8700</v>
      </c>
      <c r="C3139" s="33" t="s">
        <v>8701</v>
      </c>
      <c r="D3139" s="33" t="s">
        <v>68</v>
      </c>
      <c r="E3139" s="31">
        <v>24</v>
      </c>
      <c r="F3139" s="43">
        <v>19971</v>
      </c>
      <c r="G3139" s="94">
        <f t="shared" ref="G3139:G3190" ca="1" si="98">(NOW()-F3139)/365</f>
        <v>69.35598343195079</v>
      </c>
      <c r="H3139" s="94">
        <f t="shared" ca="1" si="97"/>
        <v>70</v>
      </c>
      <c r="I3139" s="33" t="s">
        <v>12762</v>
      </c>
      <c r="J3139" s="33" t="s">
        <v>70</v>
      </c>
      <c r="K3139" s="33" t="s">
        <v>12750</v>
      </c>
      <c r="L3139" s="33" t="s">
        <v>72</v>
      </c>
      <c r="M3139" s="33" t="s">
        <v>73</v>
      </c>
      <c r="N3139" s="31">
        <v>18</v>
      </c>
      <c r="O3139" s="31">
        <f ca="1">LOOKUP(A3139,Transactions!A3137:AC5885,Transactions!O3138:O5885)</f>
        <v>43.97</v>
      </c>
      <c r="P3139" s="31" t="e">
        <f ca="1">LOOKUP(A3139,Transactions!B3137:AC5885,Transactions!W3138:W5885)</f>
        <v>#N/A</v>
      </c>
    </row>
    <row r="3140" spans="1:16" s="31" customFormat="1" ht="15.75" customHeight="1" x14ac:dyDescent="0.15">
      <c r="A3140" s="31">
        <v>3932</v>
      </c>
      <c r="B3140" s="33" t="s">
        <v>8702</v>
      </c>
      <c r="C3140" s="33" t="s">
        <v>8703</v>
      </c>
      <c r="D3140" s="33" t="s">
        <v>68</v>
      </c>
      <c r="E3140" s="31">
        <v>85</v>
      </c>
      <c r="F3140" s="43">
        <v>31603</v>
      </c>
      <c r="G3140" s="94">
        <f t="shared" ca="1" si="98"/>
        <v>37.487490281265863</v>
      </c>
      <c r="H3140" s="94">
        <f t="shared" ref="H3140:H3190" ca="1" si="99">(TRUNC(G3140/10,)+1)*10</f>
        <v>40</v>
      </c>
      <c r="I3140" s="33" t="s">
        <v>12754</v>
      </c>
      <c r="J3140" s="33" t="s">
        <v>12752</v>
      </c>
      <c r="K3140" s="33" t="s">
        <v>12750</v>
      </c>
      <c r="L3140" s="33" t="s">
        <v>72</v>
      </c>
      <c r="M3140" s="33" t="s">
        <v>81</v>
      </c>
      <c r="N3140" s="31">
        <v>11</v>
      </c>
      <c r="O3140" s="31">
        <f ca="1">LOOKUP(A3140,Transactions!A3138:AC5886,Transactions!O3139:O5886)</f>
        <v>1630.25</v>
      </c>
      <c r="P3140" s="31" t="e">
        <f ca="1">LOOKUP(A3140,Transactions!B3138:AC5886,Transactions!W3139:W5886)</f>
        <v>#N/A</v>
      </c>
    </row>
    <row r="3141" spans="1:16" s="31" customFormat="1" ht="15.75" customHeight="1" x14ac:dyDescent="0.15">
      <c r="A3141" s="31">
        <v>3934</v>
      </c>
      <c r="B3141" s="33" t="s">
        <v>8704</v>
      </c>
      <c r="C3141" s="33" t="s">
        <v>8705</v>
      </c>
      <c r="D3141" s="33" t="s">
        <v>86</v>
      </c>
      <c r="E3141" s="31">
        <v>38</v>
      </c>
      <c r="F3141" s="43">
        <v>28454</v>
      </c>
      <c r="G3141" s="94">
        <f t="shared" ca="1" si="98"/>
        <v>46.114887541539829</v>
      </c>
      <c r="H3141" s="94">
        <f t="shared" ca="1" si="99"/>
        <v>50</v>
      </c>
      <c r="I3141" s="33" t="s">
        <v>12765</v>
      </c>
      <c r="J3141" s="33" t="s">
        <v>70</v>
      </c>
      <c r="K3141" s="33" t="s">
        <v>12750</v>
      </c>
      <c r="L3141" s="33" t="s">
        <v>72</v>
      </c>
      <c r="M3141" s="33" t="s">
        <v>73</v>
      </c>
      <c r="N3141" s="31">
        <v>16</v>
      </c>
      <c r="O3141" s="31">
        <f ca="1">LOOKUP(A3141,Transactions!A3139:AC5887,Transactions!O3140:O5887)</f>
        <v>299.27</v>
      </c>
      <c r="P3141" s="31" t="e">
        <f ca="1">LOOKUP(A3141,Transactions!B3139:AC5887,Transactions!W3140:W5887)</f>
        <v>#N/A</v>
      </c>
    </row>
    <row r="3142" spans="1:16" s="31" customFormat="1" ht="15.75" customHeight="1" x14ac:dyDescent="0.15">
      <c r="A3142" s="31">
        <v>3936</v>
      </c>
      <c r="B3142" s="33" t="s">
        <v>8706</v>
      </c>
      <c r="C3142" s="33" t="s">
        <v>8707</v>
      </c>
      <c r="D3142" s="33" t="s">
        <v>68</v>
      </c>
      <c r="E3142" s="31">
        <v>57</v>
      </c>
      <c r="F3142" s="43">
        <v>22040</v>
      </c>
      <c r="G3142" s="94">
        <f t="shared" ca="1" si="98"/>
        <v>63.687490281265859</v>
      </c>
      <c r="H3142" s="94">
        <f t="shared" ca="1" si="99"/>
        <v>70</v>
      </c>
      <c r="I3142" s="33" t="s">
        <v>204</v>
      </c>
      <c r="J3142" s="33" t="s">
        <v>12752</v>
      </c>
      <c r="K3142" s="33" t="s">
        <v>12755</v>
      </c>
      <c r="L3142" s="33" t="s">
        <v>72</v>
      </c>
      <c r="M3142" s="33" t="s">
        <v>73</v>
      </c>
      <c r="N3142" s="31">
        <v>16</v>
      </c>
      <c r="O3142" s="31">
        <f ca="1">LOOKUP(A3142,Transactions!A3140:AC5888,Transactions!O3141:O5888)</f>
        <v>25.089999999999989</v>
      </c>
      <c r="P3142" s="31" t="e">
        <f ca="1">LOOKUP(A3142,Transactions!B3140:AC5888,Transactions!W3141:W5888)</f>
        <v>#N/A</v>
      </c>
    </row>
    <row r="3143" spans="1:16" s="31" customFormat="1" ht="15.75" customHeight="1" x14ac:dyDescent="0.15">
      <c r="A3143" s="31">
        <v>3937</v>
      </c>
      <c r="B3143" s="33" t="s">
        <v>8708</v>
      </c>
      <c r="C3143" s="33" t="s">
        <v>8709</v>
      </c>
      <c r="D3143" s="33" t="s">
        <v>68</v>
      </c>
      <c r="E3143" s="31">
        <v>81</v>
      </c>
      <c r="F3143" s="43">
        <v>28648</v>
      </c>
      <c r="G3143" s="94">
        <f t="shared" ca="1" si="98"/>
        <v>45.583380692224765</v>
      </c>
      <c r="H3143" s="94">
        <f t="shared" ca="1" si="99"/>
        <v>50</v>
      </c>
      <c r="I3143" s="33" t="s">
        <v>12850</v>
      </c>
      <c r="J3143" s="33" t="s">
        <v>80</v>
      </c>
      <c r="K3143" s="33" t="s">
        <v>12750</v>
      </c>
      <c r="L3143" s="33" t="s">
        <v>72</v>
      </c>
      <c r="M3143" s="33" t="s">
        <v>81</v>
      </c>
      <c r="N3143" s="31">
        <v>12</v>
      </c>
      <c r="O3143" s="31">
        <f ca="1">LOOKUP(A3143,Transactions!A3141:AC5889,Transactions!O3142:O5889)</f>
        <v>139.2299999999999</v>
      </c>
      <c r="P3143" s="31" t="e">
        <f ca="1">LOOKUP(A3143,Transactions!B3141:AC5889,Transactions!W3142:W5889)</f>
        <v>#N/A</v>
      </c>
    </row>
    <row r="3144" spans="1:16" s="31" customFormat="1" ht="15.75" customHeight="1" x14ac:dyDescent="0.15">
      <c r="A3144" s="31">
        <v>3938</v>
      </c>
      <c r="B3144" s="33" t="s">
        <v>8710</v>
      </c>
      <c r="C3144" s="33" t="s">
        <v>8711</v>
      </c>
      <c r="D3144" s="33" t="s">
        <v>86</v>
      </c>
      <c r="E3144" s="31">
        <v>25</v>
      </c>
      <c r="F3144" s="43">
        <v>26882</v>
      </c>
      <c r="G3144" s="94">
        <f t="shared" ca="1" si="98"/>
        <v>50.421736856608327</v>
      </c>
      <c r="H3144" s="94">
        <f t="shared" ca="1" si="99"/>
        <v>60</v>
      </c>
      <c r="I3144" s="33" t="s">
        <v>12762</v>
      </c>
      <c r="J3144" s="33" t="s">
        <v>12752</v>
      </c>
      <c r="K3144" s="33" t="s">
        <v>12761</v>
      </c>
      <c r="L3144" s="33" t="s">
        <v>72</v>
      </c>
      <c r="M3144" s="33" t="s">
        <v>73</v>
      </c>
      <c r="N3144" s="31">
        <v>9</v>
      </c>
      <c r="O3144" s="31">
        <f ca="1">LOOKUP(A3144,Transactions!A3142:AC5890,Transactions!O3143:O5890)</f>
        <v>751.02</v>
      </c>
      <c r="P3144" s="31" t="e">
        <f ca="1">LOOKUP(A3144,Transactions!B3142:AC5890,Transactions!W3143:W5890)</f>
        <v>#N/A</v>
      </c>
    </row>
    <row r="3145" spans="1:16" s="31" customFormat="1" ht="15.75" customHeight="1" x14ac:dyDescent="0.15">
      <c r="A3145" s="31">
        <v>3940</v>
      </c>
      <c r="B3145" s="33" t="s">
        <v>8712</v>
      </c>
      <c r="C3145" s="33" t="s">
        <v>8713</v>
      </c>
      <c r="D3145" s="33" t="s">
        <v>86</v>
      </c>
      <c r="E3145" s="31">
        <v>9</v>
      </c>
      <c r="F3145" s="43">
        <v>28447</v>
      </c>
      <c r="G3145" s="94">
        <f t="shared" ca="1" si="98"/>
        <v>46.134065623731615</v>
      </c>
      <c r="H3145" s="94">
        <f t="shared" ca="1" si="99"/>
        <v>50</v>
      </c>
      <c r="I3145" s="33" t="s">
        <v>12861</v>
      </c>
      <c r="J3145" s="33" t="s">
        <v>112</v>
      </c>
      <c r="K3145" s="33" t="s">
        <v>12750</v>
      </c>
      <c r="L3145" s="33" t="s">
        <v>72</v>
      </c>
      <c r="M3145" s="33" t="s">
        <v>81</v>
      </c>
      <c r="N3145" s="31">
        <v>9</v>
      </c>
      <c r="O3145" s="31">
        <f ca="1">LOOKUP(A3145,Transactions!A3143:AC5891,Transactions!O3144:O5891)</f>
        <v>90.099999999999966</v>
      </c>
      <c r="P3145" s="31" t="e">
        <f ca="1">LOOKUP(A3145,Transactions!B3143:AC5891,Transactions!W3144:W5891)</f>
        <v>#N/A</v>
      </c>
    </row>
    <row r="3146" spans="1:16" s="31" customFormat="1" ht="15.75" customHeight="1" x14ac:dyDescent="0.15">
      <c r="A3146" s="31">
        <v>3941</v>
      </c>
      <c r="B3146" s="33" t="s">
        <v>8714</v>
      </c>
      <c r="C3146" s="33" t="s">
        <v>8715</v>
      </c>
      <c r="D3146" s="33" t="s">
        <v>86</v>
      </c>
      <c r="E3146" s="31">
        <v>27</v>
      </c>
      <c r="F3146" s="43">
        <v>28613</v>
      </c>
      <c r="G3146" s="94">
        <f t="shared" ca="1" si="98"/>
        <v>45.679271103183666</v>
      </c>
      <c r="H3146" s="94">
        <f t="shared" ca="1" si="99"/>
        <v>50</v>
      </c>
      <c r="I3146" s="33" t="s">
        <v>12858</v>
      </c>
      <c r="J3146" s="33" t="s">
        <v>70</v>
      </c>
      <c r="K3146" s="33" t="s">
        <v>12750</v>
      </c>
      <c r="L3146" s="33" t="s">
        <v>72</v>
      </c>
      <c r="M3146" s="33" t="s">
        <v>73</v>
      </c>
      <c r="N3146" s="31">
        <v>11</v>
      </c>
      <c r="O3146" s="31">
        <f ca="1">LOOKUP(A3146,Transactions!A3144:AC5892,Transactions!O3145:O5892)</f>
        <v>827.15999999999985</v>
      </c>
      <c r="P3146" s="31" t="e">
        <f ca="1">LOOKUP(A3146,Transactions!B3144:AC5892,Transactions!W3145:W5892)</f>
        <v>#N/A</v>
      </c>
    </row>
    <row r="3147" spans="1:16" s="31" customFormat="1" ht="15.75" customHeight="1" x14ac:dyDescent="0.15">
      <c r="A3147" s="31">
        <v>3942</v>
      </c>
      <c r="B3147" s="33" t="s">
        <v>3908</v>
      </c>
      <c r="C3147" s="33" t="s">
        <v>8716</v>
      </c>
      <c r="D3147" s="33" t="s">
        <v>86</v>
      </c>
      <c r="E3147" s="31">
        <v>82</v>
      </c>
      <c r="F3147" s="43">
        <v>23834</v>
      </c>
      <c r="G3147" s="94">
        <f t="shared" ca="1" si="98"/>
        <v>58.772421788115174</v>
      </c>
      <c r="H3147" s="94">
        <f t="shared" ca="1" si="99"/>
        <v>60</v>
      </c>
      <c r="I3147" s="33" t="s">
        <v>12751</v>
      </c>
      <c r="J3147" s="33" t="s">
        <v>70</v>
      </c>
      <c r="K3147" s="33" t="s">
        <v>12750</v>
      </c>
      <c r="L3147" s="33" t="s">
        <v>72</v>
      </c>
      <c r="M3147" s="33" t="s">
        <v>81</v>
      </c>
      <c r="N3147" s="31">
        <v>12</v>
      </c>
      <c r="O3147" s="31">
        <f ca="1">LOOKUP(A3147,Transactions!A3145:AC5893,Transactions!O3146:O5893)</f>
        <v>409.86000000000013</v>
      </c>
      <c r="P3147" s="31" t="e">
        <f ca="1">LOOKUP(A3147,Transactions!B3145:AC5893,Transactions!W3146:W5893)</f>
        <v>#N/A</v>
      </c>
    </row>
    <row r="3148" spans="1:16" s="31" customFormat="1" ht="15.75" customHeight="1" x14ac:dyDescent="0.15">
      <c r="A3148" s="31">
        <v>3943</v>
      </c>
      <c r="B3148" s="33" t="s">
        <v>8320</v>
      </c>
      <c r="C3148" s="33" t="s">
        <v>6263</v>
      </c>
      <c r="D3148" s="33" t="s">
        <v>68</v>
      </c>
      <c r="E3148" s="31">
        <v>19</v>
      </c>
      <c r="F3148" s="43">
        <v>35794</v>
      </c>
      <c r="G3148" s="94">
        <f t="shared" ca="1" si="98"/>
        <v>26.005298500443942</v>
      </c>
      <c r="H3148" s="94">
        <f t="shared" ca="1" si="99"/>
        <v>30</v>
      </c>
      <c r="I3148" s="33" t="s">
        <v>12811</v>
      </c>
      <c r="J3148" s="33" t="s">
        <v>12752</v>
      </c>
      <c r="K3148" s="33" t="s">
        <v>12755</v>
      </c>
      <c r="L3148" s="33" t="s">
        <v>72</v>
      </c>
      <c r="M3148" s="33" t="s">
        <v>81</v>
      </c>
      <c r="N3148" s="31">
        <v>2</v>
      </c>
      <c r="O3148" s="31">
        <f ca="1">LOOKUP(A3148,Transactions!A3146:AC5894,Transactions!O3147:O5894)</f>
        <v>409.86000000000013</v>
      </c>
      <c r="P3148" s="31" t="e">
        <f ca="1">LOOKUP(A3148,Transactions!B3146:AC5894,Transactions!W3147:W5894)</f>
        <v>#N/A</v>
      </c>
    </row>
    <row r="3149" spans="1:16" s="31" customFormat="1" ht="15.75" customHeight="1" x14ac:dyDescent="0.15">
      <c r="A3149" s="31">
        <v>3944</v>
      </c>
      <c r="B3149" s="33" t="s">
        <v>8717</v>
      </c>
      <c r="C3149" s="33" t="s">
        <v>8718</v>
      </c>
      <c r="D3149" s="33" t="s">
        <v>68</v>
      </c>
      <c r="E3149" s="31">
        <v>28</v>
      </c>
      <c r="F3149" s="43">
        <v>26788</v>
      </c>
      <c r="G3149" s="94">
        <f t="shared" ca="1" si="98"/>
        <v>50.679271103183666</v>
      </c>
      <c r="H3149" s="94">
        <f t="shared" ca="1" si="99"/>
        <v>60</v>
      </c>
      <c r="I3149" s="33" t="s">
        <v>12884</v>
      </c>
      <c r="J3149" s="33" t="s">
        <v>121</v>
      </c>
      <c r="K3149" s="33" t="s">
        <v>12755</v>
      </c>
      <c r="L3149" s="33" t="s">
        <v>72</v>
      </c>
      <c r="M3149" s="33" t="s">
        <v>81</v>
      </c>
      <c r="N3149" s="31">
        <v>3</v>
      </c>
      <c r="O3149" s="31">
        <f ca="1">LOOKUP(A3149,Transactions!A3147:AC5895,Transactions!O3148:O5895)</f>
        <v>50.66</v>
      </c>
      <c r="P3149" s="31" t="e">
        <f ca="1">LOOKUP(A3149,Transactions!B3147:AC5895,Transactions!W3148:W5895)</f>
        <v>#N/A</v>
      </c>
    </row>
    <row r="3150" spans="1:16" s="31" customFormat="1" ht="15.75" customHeight="1" x14ac:dyDescent="0.15">
      <c r="A3150" s="31">
        <v>3947</v>
      </c>
      <c r="B3150" s="33" t="s">
        <v>8719</v>
      </c>
      <c r="C3150" s="33" t="s">
        <v>8720</v>
      </c>
      <c r="D3150" s="33" t="s">
        <v>86</v>
      </c>
      <c r="E3150" s="31">
        <v>26</v>
      </c>
      <c r="F3150" s="43">
        <v>25700</v>
      </c>
      <c r="G3150" s="94">
        <f t="shared" ca="1" si="98"/>
        <v>53.660093020991887</v>
      </c>
      <c r="H3150" s="94">
        <f t="shared" ca="1" si="99"/>
        <v>60</v>
      </c>
      <c r="I3150" s="33" t="s">
        <v>12878</v>
      </c>
      <c r="J3150" s="33" t="s">
        <v>172</v>
      </c>
      <c r="K3150" s="33" t="s">
        <v>12750</v>
      </c>
      <c r="L3150" s="33" t="s">
        <v>72</v>
      </c>
      <c r="M3150" s="33" t="s">
        <v>81</v>
      </c>
      <c r="N3150" s="31">
        <v>12</v>
      </c>
      <c r="O3150" s="31">
        <f ca="1">LOOKUP(A3150,Transactions!A3148:AC5896,Transactions!O3149:O5896)</f>
        <v>1103.43</v>
      </c>
      <c r="P3150" s="31" t="e">
        <f ca="1">LOOKUP(A3150,Transactions!B3148:AC5896,Transactions!W3149:W5896)</f>
        <v>#N/A</v>
      </c>
    </row>
    <row r="3151" spans="1:16" s="31" customFormat="1" ht="15.75" customHeight="1" x14ac:dyDescent="0.15">
      <c r="A3151" s="31">
        <v>3948</v>
      </c>
      <c r="B3151" s="33" t="s">
        <v>636</v>
      </c>
      <c r="C3151" s="33" t="s">
        <v>8721</v>
      </c>
      <c r="D3151" s="33" t="s">
        <v>68</v>
      </c>
      <c r="E3151" s="31">
        <v>44</v>
      </c>
      <c r="F3151" s="43">
        <v>31585</v>
      </c>
      <c r="G3151" s="94">
        <f t="shared" ca="1" si="98"/>
        <v>37.536805349759007</v>
      </c>
      <c r="H3151" s="94">
        <f t="shared" ca="1" si="99"/>
        <v>40</v>
      </c>
      <c r="I3151" s="33" t="s">
        <v>12805</v>
      </c>
      <c r="J3151" s="33" t="s">
        <v>138</v>
      </c>
      <c r="K3151" s="33" t="s">
        <v>12750</v>
      </c>
      <c r="L3151" s="33" t="s">
        <v>72</v>
      </c>
      <c r="M3151" s="33" t="s">
        <v>81</v>
      </c>
      <c r="N3151" s="31">
        <v>13</v>
      </c>
      <c r="O3151" s="31">
        <f ca="1">LOOKUP(A3151,Transactions!A3149:AC5897,Transactions!O3150:O5897)</f>
        <v>812.44</v>
      </c>
      <c r="P3151" s="31" t="e">
        <f ca="1">LOOKUP(A3151,Transactions!B3149:AC5897,Transactions!W3150:W5897)</f>
        <v>#N/A</v>
      </c>
    </row>
    <row r="3152" spans="1:16" s="31" customFormat="1" ht="15.75" customHeight="1" x14ac:dyDescent="0.15">
      <c r="A3152" s="31">
        <v>3949</v>
      </c>
      <c r="B3152" s="33" t="s">
        <v>6461</v>
      </c>
      <c r="C3152" s="33" t="s">
        <v>8722</v>
      </c>
      <c r="D3152" s="33" t="s">
        <v>68</v>
      </c>
      <c r="E3152" s="31">
        <v>24</v>
      </c>
      <c r="F3152" s="43">
        <v>37244</v>
      </c>
      <c r="G3152" s="94">
        <f t="shared" ca="1" si="98"/>
        <v>22.032695760717914</v>
      </c>
      <c r="H3152" s="94">
        <f t="shared" ca="1" si="99"/>
        <v>30</v>
      </c>
      <c r="I3152" s="33" t="s">
        <v>12912</v>
      </c>
      <c r="J3152" s="33" t="s">
        <v>70</v>
      </c>
      <c r="K3152" s="33" t="s">
        <v>12761</v>
      </c>
      <c r="L3152" s="33" t="s">
        <v>72</v>
      </c>
      <c r="M3152" s="33" t="s">
        <v>73</v>
      </c>
      <c r="N3152" s="31">
        <v>1</v>
      </c>
      <c r="O3152" s="31">
        <f ca="1">LOOKUP(A3152,Transactions!A3150:AC5898,Transactions!O3151:O5898)</f>
        <v>1010.02</v>
      </c>
      <c r="P3152" s="31" t="e">
        <f ca="1">LOOKUP(A3152,Transactions!B3150:AC5898,Transactions!W3151:W5898)</f>
        <v>#N/A</v>
      </c>
    </row>
    <row r="3153" spans="1:16" s="31" customFormat="1" ht="15.75" customHeight="1" x14ac:dyDescent="0.15">
      <c r="A3153" s="31">
        <v>3950</v>
      </c>
      <c r="B3153" s="33" t="s">
        <v>4086</v>
      </c>
      <c r="C3153" s="33" t="s">
        <v>8723</v>
      </c>
      <c r="D3153" s="33" t="s">
        <v>68</v>
      </c>
      <c r="E3153" s="31">
        <v>72</v>
      </c>
      <c r="F3153" s="43">
        <v>25088</v>
      </c>
      <c r="G3153" s="94">
        <f t="shared" ca="1" si="98"/>
        <v>55.336805349759011</v>
      </c>
      <c r="H3153" s="94">
        <f t="shared" ca="1" si="99"/>
        <v>60</v>
      </c>
      <c r="I3153" s="33" t="s">
        <v>12785</v>
      </c>
      <c r="J3153" s="33" t="s">
        <v>12752</v>
      </c>
      <c r="K3153" s="33" t="s">
        <v>12761</v>
      </c>
      <c r="L3153" s="33" t="s">
        <v>72</v>
      </c>
      <c r="M3153" s="33" t="s">
        <v>73</v>
      </c>
      <c r="N3153" s="31">
        <v>12</v>
      </c>
      <c r="O3153" s="31">
        <f ca="1">LOOKUP(A3153,Transactions!A3151:AC5899,Transactions!O3152:O5899)</f>
        <v>198.29000000000002</v>
      </c>
      <c r="P3153" s="31" t="e">
        <f ca="1">LOOKUP(A3153,Transactions!B3151:AC5899,Transactions!W3152:W5899)</f>
        <v>#N/A</v>
      </c>
    </row>
    <row r="3154" spans="1:16" s="31" customFormat="1" ht="15.75" customHeight="1" x14ac:dyDescent="0.15">
      <c r="A3154" s="31">
        <v>3951</v>
      </c>
      <c r="B3154" s="33" t="s">
        <v>6365</v>
      </c>
      <c r="C3154" s="33" t="s">
        <v>8724</v>
      </c>
      <c r="D3154" s="33" t="s">
        <v>68</v>
      </c>
      <c r="E3154" s="31">
        <v>39</v>
      </c>
      <c r="F3154" s="43">
        <v>27435</v>
      </c>
      <c r="G3154" s="94">
        <f t="shared" ca="1" si="98"/>
        <v>48.906668363457641</v>
      </c>
      <c r="H3154" s="94">
        <f t="shared" ca="1" si="99"/>
        <v>50</v>
      </c>
      <c r="I3154" s="33" t="s">
        <v>12807</v>
      </c>
      <c r="J3154" s="33" t="s">
        <v>172</v>
      </c>
      <c r="K3154" s="33" t="s">
        <v>12755</v>
      </c>
      <c r="L3154" s="33" t="s">
        <v>72</v>
      </c>
      <c r="M3154" s="33" t="s">
        <v>73</v>
      </c>
      <c r="N3154" s="31">
        <v>9</v>
      </c>
      <c r="O3154" s="31">
        <f ca="1">LOOKUP(A3154,Transactions!A3152:AC5900,Transactions!O3153:O5900)</f>
        <v>1612.25</v>
      </c>
      <c r="P3154" s="31" t="e">
        <f ca="1">LOOKUP(A3154,Transactions!B3152:AC5900,Transactions!W3153:W5900)</f>
        <v>#N/A</v>
      </c>
    </row>
    <row r="3155" spans="1:16" s="31" customFormat="1" ht="15.75" customHeight="1" x14ac:dyDescent="0.15">
      <c r="A3155" s="31">
        <v>3953</v>
      </c>
      <c r="B3155" s="33" t="s">
        <v>766</v>
      </c>
      <c r="C3155" s="33" t="s">
        <v>8725</v>
      </c>
      <c r="D3155" s="33" t="s">
        <v>86</v>
      </c>
      <c r="E3155" s="31">
        <v>79</v>
      </c>
      <c r="F3155" s="43">
        <v>36329</v>
      </c>
      <c r="G3155" s="94">
        <f t="shared" ca="1" si="98"/>
        <v>24.539545075786407</v>
      </c>
      <c r="H3155" s="94">
        <f t="shared" ca="1" si="99"/>
        <v>30</v>
      </c>
      <c r="I3155" s="33" t="s">
        <v>12794</v>
      </c>
      <c r="J3155" s="33" t="s">
        <v>138</v>
      </c>
      <c r="K3155" s="33" t="s">
        <v>12755</v>
      </c>
      <c r="L3155" s="33" t="s">
        <v>72</v>
      </c>
      <c r="M3155" s="33" t="s">
        <v>73</v>
      </c>
      <c r="N3155" s="31">
        <v>2</v>
      </c>
      <c r="O3155" s="31">
        <f ca="1">LOOKUP(A3155,Transactions!A3153:AC5901,Transactions!O3154:O5901)</f>
        <v>114.93</v>
      </c>
      <c r="P3155" s="31" t="e">
        <f ca="1">LOOKUP(A3155,Transactions!B3153:AC5901,Transactions!W3154:W5901)</f>
        <v>#N/A</v>
      </c>
    </row>
    <row r="3156" spans="1:16" s="31" customFormat="1" ht="15.75" customHeight="1" x14ac:dyDescent="0.15">
      <c r="A3156" s="31">
        <v>3954</v>
      </c>
      <c r="B3156" s="33" t="s">
        <v>8726</v>
      </c>
      <c r="C3156" s="33" t="s">
        <v>6633</v>
      </c>
      <c r="D3156" s="33" t="s">
        <v>68</v>
      </c>
      <c r="E3156" s="31">
        <v>63</v>
      </c>
      <c r="F3156" s="43">
        <v>36559</v>
      </c>
      <c r="G3156" s="94">
        <f t="shared" ca="1" si="98"/>
        <v>23.909408089485037</v>
      </c>
      <c r="H3156" s="94">
        <f t="shared" ca="1" si="99"/>
        <v>30</v>
      </c>
      <c r="I3156" s="33" t="s">
        <v>12936</v>
      </c>
      <c r="J3156" s="33" t="s">
        <v>12752</v>
      </c>
      <c r="K3156" s="33" t="s">
        <v>12761</v>
      </c>
      <c r="L3156" s="33" t="s">
        <v>72</v>
      </c>
      <c r="M3156" s="33" t="s">
        <v>81</v>
      </c>
      <c r="N3156" s="31">
        <v>2</v>
      </c>
      <c r="O3156" s="31">
        <f ca="1">LOOKUP(A3156,Transactions!A3154:AC5902,Transactions!O3155:O5902)</f>
        <v>641.64</v>
      </c>
      <c r="P3156" s="31" t="e">
        <f ca="1">LOOKUP(A3156,Transactions!B3154:AC5902,Transactions!W3155:W5902)</f>
        <v>#N/A</v>
      </c>
    </row>
    <row r="3157" spans="1:16" s="31" customFormat="1" ht="15.75" customHeight="1" x14ac:dyDescent="0.15">
      <c r="A3157" s="31">
        <v>3955</v>
      </c>
      <c r="B3157" s="33" t="s">
        <v>4985</v>
      </c>
      <c r="C3157" s="33" t="s">
        <v>8471</v>
      </c>
      <c r="D3157" s="33" t="s">
        <v>86</v>
      </c>
      <c r="E3157" s="31">
        <v>87</v>
      </c>
      <c r="F3157" s="43">
        <v>25785</v>
      </c>
      <c r="G3157" s="94">
        <f t="shared" ca="1" si="98"/>
        <v>53.42721630866312</v>
      </c>
      <c r="H3157" s="94">
        <f t="shared" ca="1" si="99"/>
        <v>60</v>
      </c>
      <c r="I3157" s="33" t="s">
        <v>12942</v>
      </c>
      <c r="J3157" s="36" t="s">
        <v>12748</v>
      </c>
      <c r="K3157" s="33" t="s">
        <v>12750</v>
      </c>
      <c r="L3157" s="33" t="s">
        <v>72</v>
      </c>
      <c r="M3157" s="33" t="s">
        <v>73</v>
      </c>
      <c r="N3157" s="31">
        <v>7</v>
      </c>
      <c r="O3157" s="31">
        <f ca="1">LOOKUP(A3157,Transactions!A3155:AC5903,Transactions!O3156:O5903)</f>
        <v>641.64</v>
      </c>
      <c r="P3157" s="31" t="e">
        <f ca="1">LOOKUP(A3157,Transactions!B3155:AC5903,Transactions!W3156:W5903)</f>
        <v>#N/A</v>
      </c>
    </row>
    <row r="3158" spans="1:16" s="31" customFormat="1" ht="15.75" customHeight="1" x14ac:dyDescent="0.15">
      <c r="A3158" s="31">
        <v>3956</v>
      </c>
      <c r="B3158" s="33" t="s">
        <v>7627</v>
      </c>
      <c r="C3158" s="33" t="s">
        <v>8727</v>
      </c>
      <c r="D3158" s="33" t="s">
        <v>68</v>
      </c>
      <c r="E3158" s="31">
        <v>54</v>
      </c>
      <c r="F3158" s="43">
        <v>20837</v>
      </c>
      <c r="G3158" s="94">
        <f t="shared" ca="1" si="98"/>
        <v>66.98338069222477</v>
      </c>
      <c r="H3158" s="94">
        <f t="shared" ca="1" si="99"/>
        <v>70</v>
      </c>
      <c r="I3158" s="33" t="s">
        <v>12856</v>
      </c>
      <c r="J3158" s="33" t="s">
        <v>112</v>
      </c>
      <c r="K3158" s="33" t="s">
        <v>12750</v>
      </c>
      <c r="L3158" s="33" t="s">
        <v>72</v>
      </c>
      <c r="M3158" s="33" t="s">
        <v>73</v>
      </c>
      <c r="N3158" s="31">
        <v>12</v>
      </c>
      <c r="O3158" s="31">
        <f ca="1">LOOKUP(A3158,Transactions!A3156:AC5904,Transactions!O3157:O5904)</f>
        <v>1103.43</v>
      </c>
      <c r="P3158" s="31" t="e">
        <f ca="1">LOOKUP(A3158,Transactions!B3156:AC5904,Transactions!W3157:W5904)</f>
        <v>#N/A</v>
      </c>
    </row>
    <row r="3159" spans="1:16" s="31" customFormat="1" ht="15.75" customHeight="1" x14ac:dyDescent="0.15">
      <c r="A3159" s="31">
        <v>3957</v>
      </c>
      <c r="B3159" s="33" t="s">
        <v>4026</v>
      </c>
      <c r="C3159" s="33" t="s">
        <v>8728</v>
      </c>
      <c r="D3159" s="33" t="s">
        <v>86</v>
      </c>
      <c r="E3159" s="31">
        <v>4</v>
      </c>
      <c r="F3159" s="43">
        <v>28691</v>
      </c>
      <c r="G3159" s="94">
        <f t="shared" ca="1" si="98"/>
        <v>45.465572473046684</v>
      </c>
      <c r="H3159" s="94">
        <f t="shared" ca="1" si="99"/>
        <v>50</v>
      </c>
      <c r="I3159" s="33" t="s">
        <v>12757</v>
      </c>
      <c r="J3159" s="33" t="s">
        <v>172</v>
      </c>
      <c r="K3159" s="33" t="s">
        <v>12761</v>
      </c>
      <c r="L3159" s="33" t="s">
        <v>72</v>
      </c>
      <c r="M3159" s="33" t="s">
        <v>73</v>
      </c>
      <c r="N3159" s="31">
        <v>14</v>
      </c>
      <c r="O3159" s="31">
        <f ca="1">LOOKUP(A3159,Transactions!A3157:AC5905,Transactions!O3158:O5905)</f>
        <v>448.67999999999995</v>
      </c>
      <c r="P3159" s="31" t="e">
        <f ca="1">LOOKUP(A3159,Transactions!B3157:AC5905,Transactions!W3158:W5905)</f>
        <v>#N/A</v>
      </c>
    </row>
    <row r="3160" spans="1:16" s="31" customFormat="1" ht="15.75" customHeight="1" x14ac:dyDescent="0.15">
      <c r="A3160" s="31">
        <v>3958</v>
      </c>
      <c r="B3160" s="33" t="s">
        <v>8729</v>
      </c>
      <c r="C3160" s="33" t="s">
        <v>8730</v>
      </c>
      <c r="D3160" s="33" t="s">
        <v>68</v>
      </c>
      <c r="E3160" s="31">
        <v>8</v>
      </c>
      <c r="F3160" s="43">
        <v>25685</v>
      </c>
      <c r="G3160" s="94">
        <f t="shared" ca="1" si="98"/>
        <v>53.701188911402845</v>
      </c>
      <c r="H3160" s="94">
        <f t="shared" ca="1" si="99"/>
        <v>60</v>
      </c>
      <c r="I3160" s="33" t="s">
        <v>151</v>
      </c>
      <c r="J3160" s="33" t="s">
        <v>12752</v>
      </c>
      <c r="K3160" s="33" t="s">
        <v>12755</v>
      </c>
      <c r="L3160" s="33" t="s">
        <v>72</v>
      </c>
      <c r="M3160" s="33" t="s">
        <v>73</v>
      </c>
      <c r="N3160" s="31">
        <v>16</v>
      </c>
      <c r="O3160" s="31">
        <f ca="1">LOOKUP(A3160,Transactions!A3158:AC5906,Transactions!O3159:O5906)</f>
        <v>448.67999999999995</v>
      </c>
      <c r="P3160" s="31" t="e">
        <f ca="1">LOOKUP(A3160,Transactions!B3158:AC5906,Transactions!W3159:W5906)</f>
        <v>#N/A</v>
      </c>
    </row>
    <row r="3161" spans="1:16" s="31" customFormat="1" ht="15.75" customHeight="1" x14ac:dyDescent="0.15">
      <c r="A3161" s="31">
        <v>3961</v>
      </c>
      <c r="B3161" s="33" t="s">
        <v>5231</v>
      </c>
      <c r="C3161" s="33" t="s">
        <v>8731</v>
      </c>
      <c r="D3161" s="33" t="s">
        <v>86</v>
      </c>
      <c r="E3161" s="31">
        <v>11</v>
      </c>
      <c r="F3161" s="43">
        <v>33790</v>
      </c>
      <c r="G3161" s="94">
        <f t="shared" ca="1" si="98"/>
        <v>31.495709459348053</v>
      </c>
      <c r="H3161" s="94">
        <f t="shared" ca="1" si="99"/>
        <v>40</v>
      </c>
      <c r="I3161" s="33" t="s">
        <v>274</v>
      </c>
      <c r="J3161" s="33" t="s">
        <v>138</v>
      </c>
      <c r="K3161" s="33" t="s">
        <v>12761</v>
      </c>
      <c r="L3161" s="33" t="s">
        <v>72</v>
      </c>
      <c r="M3161" s="33" t="s">
        <v>73</v>
      </c>
      <c r="N3161" s="31">
        <v>5</v>
      </c>
      <c r="O3161" s="31">
        <f ca="1">LOOKUP(A3161,Transactions!A3159:AC5907,Transactions!O3160:O5907)</f>
        <v>182.81000000000017</v>
      </c>
      <c r="P3161" s="31" t="e">
        <f ca="1">LOOKUP(A3161,Transactions!B3159:AC5907,Transactions!W3160:W5907)</f>
        <v>#N/A</v>
      </c>
    </row>
    <row r="3162" spans="1:16" s="31" customFormat="1" ht="15.75" customHeight="1" x14ac:dyDescent="0.15">
      <c r="A3162" s="31">
        <v>3963</v>
      </c>
      <c r="B3162" s="33" t="s">
        <v>4304</v>
      </c>
      <c r="C3162" s="33" t="s">
        <v>8732</v>
      </c>
      <c r="D3162" s="33" t="s">
        <v>86</v>
      </c>
      <c r="E3162" s="31">
        <v>10</v>
      </c>
      <c r="F3162" s="43">
        <v>19958</v>
      </c>
      <c r="G3162" s="94">
        <f t="shared" ca="1" si="98"/>
        <v>69.391599870306962</v>
      </c>
      <c r="H3162" s="94">
        <f t="shared" ca="1" si="99"/>
        <v>70</v>
      </c>
      <c r="I3162" s="33" t="s">
        <v>12789</v>
      </c>
      <c r="J3162" s="33" t="s">
        <v>172</v>
      </c>
      <c r="K3162" s="33" t="s">
        <v>12750</v>
      </c>
      <c r="L3162" s="33" t="s">
        <v>72</v>
      </c>
      <c r="M3162" s="33" t="s">
        <v>81</v>
      </c>
      <c r="N3162" s="31">
        <v>13</v>
      </c>
      <c r="O3162" s="31">
        <f ca="1">LOOKUP(A3162,Transactions!A3160:AC5908,Transactions!O3161:O5908)</f>
        <v>456.44999999999993</v>
      </c>
      <c r="P3162" s="31" t="e">
        <f ca="1">LOOKUP(A3162,Transactions!B3160:AC5908,Transactions!W3161:W5908)</f>
        <v>#N/A</v>
      </c>
    </row>
    <row r="3163" spans="1:16" s="31" customFormat="1" ht="15.75" customHeight="1" x14ac:dyDescent="0.15">
      <c r="A3163" s="31">
        <v>3965</v>
      </c>
      <c r="B3163" s="33" t="s">
        <v>8733</v>
      </c>
      <c r="C3163" s="33" t="s">
        <v>5971</v>
      </c>
      <c r="D3163" s="33" t="s">
        <v>86</v>
      </c>
      <c r="E3163" s="31">
        <v>39</v>
      </c>
      <c r="F3163" s="43">
        <v>30887</v>
      </c>
      <c r="G3163" s="94">
        <f t="shared" ca="1" si="98"/>
        <v>39.449134116882298</v>
      </c>
      <c r="H3163" s="94">
        <f t="shared" ca="1" si="99"/>
        <v>40</v>
      </c>
      <c r="I3163" s="33" t="s">
        <v>12806</v>
      </c>
      <c r="J3163" s="33" t="s">
        <v>70</v>
      </c>
      <c r="K3163" s="33" t="s">
        <v>12750</v>
      </c>
      <c r="L3163" s="33" t="s">
        <v>72</v>
      </c>
      <c r="M3163" s="33" t="s">
        <v>73</v>
      </c>
      <c r="N3163" s="31">
        <v>13</v>
      </c>
      <c r="O3163" s="31">
        <f ca="1">LOOKUP(A3163,Transactions!A3161:AC5909,Transactions!O3162:O5909)</f>
        <v>128.45999999999992</v>
      </c>
      <c r="P3163" s="31" t="e">
        <f ca="1">LOOKUP(A3163,Transactions!B3161:AC5909,Transactions!W3162:W5909)</f>
        <v>#N/A</v>
      </c>
    </row>
    <row r="3164" spans="1:16" s="31" customFormat="1" ht="15.75" customHeight="1" x14ac:dyDescent="0.15">
      <c r="A3164" s="31">
        <v>3966</v>
      </c>
      <c r="B3164" s="33" t="s">
        <v>8734</v>
      </c>
      <c r="C3164" s="33" t="s">
        <v>8735</v>
      </c>
      <c r="D3164" s="33" t="s">
        <v>86</v>
      </c>
      <c r="E3164" s="31">
        <v>53</v>
      </c>
      <c r="F3164" s="43">
        <v>25096</v>
      </c>
      <c r="G3164" s="94">
        <f t="shared" ca="1" si="98"/>
        <v>55.314887541539832</v>
      </c>
      <c r="H3164" s="94">
        <f t="shared" ca="1" si="99"/>
        <v>60</v>
      </c>
      <c r="I3164" s="33" t="s">
        <v>12864</v>
      </c>
      <c r="J3164" s="33" t="s">
        <v>172</v>
      </c>
      <c r="K3164" s="33" t="s">
        <v>12750</v>
      </c>
      <c r="L3164" s="33" t="s">
        <v>72</v>
      </c>
      <c r="M3164" s="33" t="s">
        <v>73</v>
      </c>
      <c r="N3164" s="31">
        <v>11</v>
      </c>
      <c r="O3164" s="31">
        <f ca="1">LOOKUP(A3164,Transactions!A3162:AC5910,Transactions!O3163:O5910)</f>
        <v>1069.5500000000002</v>
      </c>
      <c r="P3164" s="31" t="e">
        <f ca="1">LOOKUP(A3164,Transactions!B3162:AC5910,Transactions!W3163:W5910)</f>
        <v>#N/A</v>
      </c>
    </row>
    <row r="3165" spans="1:16" s="31" customFormat="1" ht="15.75" customHeight="1" x14ac:dyDescent="0.15">
      <c r="A3165" s="31">
        <v>3967</v>
      </c>
      <c r="B3165" s="33" t="s">
        <v>2373</v>
      </c>
      <c r="C3165" s="33" t="s">
        <v>8736</v>
      </c>
      <c r="D3165" s="33" t="s">
        <v>86</v>
      </c>
      <c r="E3165" s="31">
        <v>90</v>
      </c>
      <c r="F3165" s="43">
        <v>28598</v>
      </c>
      <c r="G3165" s="94">
        <f t="shared" ca="1" si="98"/>
        <v>45.720366993594624</v>
      </c>
      <c r="H3165" s="94">
        <f t="shared" ca="1" si="99"/>
        <v>50</v>
      </c>
      <c r="I3165" s="33" t="s">
        <v>12754</v>
      </c>
      <c r="J3165" s="33" t="s">
        <v>70</v>
      </c>
      <c r="K3165" s="33" t="s">
        <v>12755</v>
      </c>
      <c r="L3165" s="33" t="s">
        <v>72</v>
      </c>
      <c r="M3165" s="33" t="s">
        <v>81</v>
      </c>
      <c r="N3165" s="31">
        <v>7</v>
      </c>
      <c r="O3165" s="31">
        <f ca="1">LOOKUP(A3165,Transactions!A3163:AC5911,Transactions!O3164:O5911)</f>
        <v>144.26</v>
      </c>
      <c r="P3165" s="31" t="e">
        <f ca="1">LOOKUP(A3165,Transactions!B3163:AC5911,Transactions!W3164:W5911)</f>
        <v>#N/A</v>
      </c>
    </row>
    <row r="3166" spans="1:16" s="31" customFormat="1" ht="15.75" customHeight="1" x14ac:dyDescent="0.15">
      <c r="A3166" s="31">
        <v>3969</v>
      </c>
      <c r="B3166" s="33" t="s">
        <v>4129</v>
      </c>
      <c r="C3166" s="33" t="s">
        <v>413</v>
      </c>
      <c r="D3166" s="33" t="s">
        <v>86</v>
      </c>
      <c r="E3166" s="31">
        <v>93</v>
      </c>
      <c r="F3166" s="43">
        <v>28322</v>
      </c>
      <c r="G3166" s="94">
        <f t="shared" ca="1" si="98"/>
        <v>46.47653137715627</v>
      </c>
      <c r="H3166" s="94">
        <f t="shared" ca="1" si="99"/>
        <v>50</v>
      </c>
      <c r="I3166" s="33" t="s">
        <v>12905</v>
      </c>
      <c r="J3166" s="33" t="s">
        <v>70</v>
      </c>
      <c r="K3166" s="33" t="s">
        <v>12755</v>
      </c>
      <c r="L3166" s="33" t="s">
        <v>72</v>
      </c>
      <c r="M3166" s="33" t="s">
        <v>73</v>
      </c>
      <c r="N3166" s="31">
        <v>10</v>
      </c>
      <c r="O3166" s="31">
        <f ca="1">LOOKUP(A3166,Transactions!A3164:AC5912,Transactions!O3165:O5912)</f>
        <v>110.80999999999995</v>
      </c>
      <c r="P3166" s="31" t="e">
        <f ca="1">LOOKUP(A3166,Transactions!B3164:AC5912,Transactions!W3165:W5912)</f>
        <v>#N/A</v>
      </c>
    </row>
    <row r="3167" spans="1:16" s="31" customFormat="1" ht="15.75" customHeight="1" x14ac:dyDescent="0.15">
      <c r="A3167" s="31">
        <v>3970</v>
      </c>
      <c r="B3167" s="33" t="s">
        <v>4310</v>
      </c>
      <c r="C3167" s="33" t="s">
        <v>8737</v>
      </c>
      <c r="D3167" s="33" t="s">
        <v>86</v>
      </c>
      <c r="E3167" s="31">
        <v>73</v>
      </c>
      <c r="F3167" s="43">
        <v>25534</v>
      </c>
      <c r="G3167" s="94">
        <f t="shared" ca="1" si="98"/>
        <v>54.114887541539829</v>
      </c>
      <c r="H3167" s="94">
        <f t="shared" ca="1" si="99"/>
        <v>60</v>
      </c>
      <c r="I3167" s="33" t="s">
        <v>12861</v>
      </c>
      <c r="J3167" s="33" t="s">
        <v>112</v>
      </c>
      <c r="K3167" s="33" t="s">
        <v>12761</v>
      </c>
      <c r="L3167" s="33" t="s">
        <v>72</v>
      </c>
      <c r="M3167" s="33" t="s">
        <v>73</v>
      </c>
      <c r="N3167" s="31">
        <v>12</v>
      </c>
      <c r="O3167" s="31">
        <f ca="1">LOOKUP(A3167,Transactions!A3165:AC5913,Transactions!O3166:O5913)</f>
        <v>198.22000000000003</v>
      </c>
      <c r="P3167" s="31" t="e">
        <f ca="1">LOOKUP(A3167,Transactions!B3165:AC5913,Transactions!W3166:W5913)</f>
        <v>#N/A</v>
      </c>
    </row>
    <row r="3168" spans="1:16" s="31" customFormat="1" ht="15.75" customHeight="1" x14ac:dyDescent="0.15">
      <c r="A3168" s="31">
        <v>3973</v>
      </c>
      <c r="B3168" s="33" t="s">
        <v>1169</v>
      </c>
      <c r="C3168" s="33" t="s">
        <v>8738</v>
      </c>
      <c r="D3168" s="33" t="s">
        <v>86</v>
      </c>
      <c r="E3168" s="31">
        <v>24</v>
      </c>
      <c r="F3168" s="43">
        <v>23205</v>
      </c>
      <c r="G3168" s="94">
        <f t="shared" ca="1" si="98"/>
        <v>60.495709459348049</v>
      </c>
      <c r="H3168" s="94">
        <f t="shared" ca="1" si="99"/>
        <v>70</v>
      </c>
      <c r="I3168" s="33" t="s">
        <v>366</v>
      </c>
      <c r="J3168" s="33" t="s">
        <v>70</v>
      </c>
      <c r="K3168" s="33" t="s">
        <v>12761</v>
      </c>
      <c r="L3168" s="33" t="s">
        <v>72</v>
      </c>
      <c r="M3168" s="33" t="s">
        <v>81</v>
      </c>
      <c r="N3168" s="31">
        <v>17</v>
      </c>
      <c r="O3168" s="31">
        <f ca="1">LOOKUP(A3168,Transactions!A3166:AC5914,Transactions!O3167:O5914)</f>
        <v>547.28</v>
      </c>
      <c r="P3168" s="31" t="e">
        <f ca="1">LOOKUP(A3168,Transactions!B3166:AC5914,Transactions!W3167:W5914)</f>
        <v>#N/A</v>
      </c>
    </row>
    <row r="3169" spans="1:16" s="31" customFormat="1" ht="15.75" customHeight="1" x14ac:dyDescent="0.15">
      <c r="A3169" s="31">
        <v>3974</v>
      </c>
      <c r="B3169" s="33" t="s">
        <v>8739</v>
      </c>
      <c r="C3169" s="33" t="s">
        <v>8740</v>
      </c>
      <c r="D3169" s="33" t="s">
        <v>86</v>
      </c>
      <c r="E3169" s="31">
        <v>82</v>
      </c>
      <c r="F3169" s="43">
        <v>22323</v>
      </c>
      <c r="G3169" s="94">
        <f t="shared" ca="1" si="98"/>
        <v>62.912147815512434</v>
      </c>
      <c r="H3169" s="94">
        <f t="shared" ca="1" si="99"/>
        <v>70</v>
      </c>
      <c r="I3169" s="33" t="s">
        <v>12858</v>
      </c>
      <c r="J3169" s="33" t="s">
        <v>172</v>
      </c>
      <c r="K3169" s="33" t="s">
        <v>12755</v>
      </c>
      <c r="L3169" s="33" t="s">
        <v>72</v>
      </c>
      <c r="M3169" s="33" t="s">
        <v>73</v>
      </c>
      <c r="N3169" s="31">
        <v>9</v>
      </c>
      <c r="O3169" s="31">
        <f ca="1">LOOKUP(A3169,Transactions!A3167:AC5915,Transactions!O3168:O5915)</f>
        <v>110.80999999999995</v>
      </c>
      <c r="P3169" s="31" t="e">
        <f ca="1">LOOKUP(A3169,Transactions!B3167:AC5915,Transactions!W3168:W5915)</f>
        <v>#N/A</v>
      </c>
    </row>
    <row r="3170" spans="1:16" s="31" customFormat="1" ht="15.75" customHeight="1" x14ac:dyDescent="0.15">
      <c r="A3170" s="31">
        <v>3975</v>
      </c>
      <c r="B3170" s="33" t="s">
        <v>6111</v>
      </c>
      <c r="C3170" s="33" t="s">
        <v>8741</v>
      </c>
      <c r="D3170" s="33" t="s">
        <v>86</v>
      </c>
      <c r="E3170" s="31">
        <v>2</v>
      </c>
      <c r="F3170" s="43">
        <v>26156</v>
      </c>
      <c r="G3170" s="94">
        <f t="shared" ca="1" si="98"/>
        <v>52.410777952498734</v>
      </c>
      <c r="H3170" s="94">
        <f t="shared" ca="1" si="99"/>
        <v>60</v>
      </c>
      <c r="I3170" s="33" t="s">
        <v>12907</v>
      </c>
      <c r="J3170" s="33" t="s">
        <v>102</v>
      </c>
      <c r="K3170" s="33" t="s">
        <v>12755</v>
      </c>
      <c r="L3170" s="33" t="s">
        <v>72</v>
      </c>
      <c r="M3170" s="33" t="s">
        <v>81</v>
      </c>
      <c r="N3170" s="31">
        <v>18</v>
      </c>
      <c r="O3170" s="31">
        <f ca="1">LOOKUP(A3170,Transactions!A3168:AC5916,Transactions!O3169:O5916)</f>
        <v>75.139999999999986</v>
      </c>
      <c r="P3170" s="31" t="e">
        <f ca="1">LOOKUP(A3170,Transactions!B3168:AC5916,Transactions!W3169:W5916)</f>
        <v>#N/A</v>
      </c>
    </row>
    <row r="3171" spans="1:16" s="31" customFormat="1" ht="15.75" customHeight="1" x14ac:dyDescent="0.15">
      <c r="A3171" s="31">
        <v>3976</v>
      </c>
      <c r="B3171" s="33" t="s">
        <v>1936</v>
      </c>
      <c r="C3171" s="33" t="s">
        <v>8742</v>
      </c>
      <c r="D3171" s="33" t="s">
        <v>86</v>
      </c>
      <c r="E3171" s="31">
        <v>0</v>
      </c>
      <c r="F3171" s="43">
        <v>21144</v>
      </c>
      <c r="G3171" s="94">
        <f t="shared" ca="1" si="98"/>
        <v>66.142284801813801</v>
      </c>
      <c r="H3171" s="94">
        <f t="shared" ca="1" si="99"/>
        <v>70</v>
      </c>
      <c r="I3171" s="33" t="s">
        <v>12803</v>
      </c>
      <c r="J3171" s="33" t="s">
        <v>172</v>
      </c>
      <c r="K3171" s="33" t="s">
        <v>12755</v>
      </c>
      <c r="L3171" s="33" t="s">
        <v>72</v>
      </c>
      <c r="M3171" s="33" t="s">
        <v>73</v>
      </c>
      <c r="N3171" s="31">
        <v>13</v>
      </c>
      <c r="O3171" s="31">
        <f ca="1">LOOKUP(A3171,Transactions!A3169:AC5917,Transactions!O3170:O5917)</f>
        <v>75.139999999999986</v>
      </c>
      <c r="P3171" s="31" t="e">
        <f ca="1">LOOKUP(A3171,Transactions!B3169:AC5917,Transactions!W3170:W5917)</f>
        <v>#N/A</v>
      </c>
    </row>
    <row r="3172" spans="1:16" s="31" customFormat="1" ht="15.75" customHeight="1" x14ac:dyDescent="0.15">
      <c r="A3172" s="31">
        <v>3977</v>
      </c>
      <c r="B3172" s="33" t="s">
        <v>4084</v>
      </c>
      <c r="C3172" s="33" t="s">
        <v>12968</v>
      </c>
      <c r="D3172" s="33" t="s">
        <v>86</v>
      </c>
      <c r="E3172" s="31">
        <v>31</v>
      </c>
      <c r="F3172" s="43">
        <v>23975</v>
      </c>
      <c r="G3172" s="94">
        <f t="shared" ca="1" si="98"/>
        <v>58.386120418252162</v>
      </c>
      <c r="H3172" s="94">
        <f t="shared" ca="1" si="99"/>
        <v>60</v>
      </c>
      <c r="I3172" s="33" t="s">
        <v>12787</v>
      </c>
      <c r="J3172" s="33" t="s">
        <v>70</v>
      </c>
      <c r="K3172" s="33" t="s">
        <v>12750</v>
      </c>
      <c r="L3172" s="33" t="s">
        <v>72</v>
      </c>
      <c r="M3172" s="33" t="s">
        <v>73</v>
      </c>
      <c r="N3172" s="31">
        <v>16</v>
      </c>
      <c r="O3172" s="31">
        <f ca="1">LOOKUP(A3172,Transactions!A3170:AC5918,Transactions!O3171:O5918)</f>
        <v>356.5</v>
      </c>
      <c r="P3172" s="31" t="e">
        <f ca="1">LOOKUP(A3172,Transactions!B3170:AC5918,Transactions!W3171:W5918)</f>
        <v>#N/A</v>
      </c>
    </row>
    <row r="3173" spans="1:16" s="31" customFormat="1" ht="15.75" customHeight="1" x14ac:dyDescent="0.15">
      <c r="A3173" s="31">
        <v>3978</v>
      </c>
      <c r="B3173" s="33" t="s">
        <v>8743</v>
      </c>
      <c r="C3173" s="33" t="s">
        <v>8744</v>
      </c>
      <c r="D3173" s="33" t="s">
        <v>86</v>
      </c>
      <c r="E3173" s="31">
        <v>4</v>
      </c>
      <c r="F3173" s="43">
        <v>26360</v>
      </c>
      <c r="G3173" s="94">
        <f t="shared" ca="1" si="98"/>
        <v>51.851873842909697</v>
      </c>
      <c r="H3173" s="94">
        <f t="shared" ca="1" si="99"/>
        <v>60</v>
      </c>
      <c r="I3173" s="33" t="s">
        <v>12897</v>
      </c>
      <c r="J3173" s="33" t="s">
        <v>12752</v>
      </c>
      <c r="K3173" s="33" t="s">
        <v>12750</v>
      </c>
      <c r="L3173" s="33" t="s">
        <v>72</v>
      </c>
      <c r="M3173" s="33" t="s">
        <v>81</v>
      </c>
      <c r="N3173" s="31">
        <v>5</v>
      </c>
      <c r="O3173" s="31">
        <f ca="1">LOOKUP(A3173,Transactions!A3171:AC5919,Transactions!O3172:O5919)</f>
        <v>1028.76</v>
      </c>
      <c r="P3173" s="31" t="e">
        <f ca="1">LOOKUP(A3173,Transactions!B3171:AC5919,Transactions!W3172:W5919)</f>
        <v>#N/A</v>
      </c>
    </row>
    <row r="3174" spans="1:16" s="31" customFormat="1" ht="15.75" customHeight="1" x14ac:dyDescent="0.15">
      <c r="A3174" s="31">
        <v>3980</v>
      </c>
      <c r="B3174" s="33" t="s">
        <v>1985</v>
      </c>
      <c r="C3174" s="33" t="s">
        <v>8745</v>
      </c>
      <c r="D3174" s="33" t="s">
        <v>68</v>
      </c>
      <c r="E3174" s="31">
        <v>41</v>
      </c>
      <c r="F3174" s="43">
        <v>23392</v>
      </c>
      <c r="G3174" s="94">
        <f t="shared" ca="1" si="98"/>
        <v>59.983380692224763</v>
      </c>
      <c r="H3174" s="94">
        <f t="shared" ca="1" si="99"/>
        <v>60</v>
      </c>
      <c r="I3174" s="33" t="s">
        <v>12826</v>
      </c>
      <c r="J3174" s="33" t="s">
        <v>70</v>
      </c>
      <c r="K3174" s="33" t="s">
        <v>12750</v>
      </c>
      <c r="L3174" s="33" t="s">
        <v>72</v>
      </c>
      <c r="M3174" s="33" t="s">
        <v>81</v>
      </c>
      <c r="N3174" s="31">
        <v>12</v>
      </c>
      <c r="O3174" s="31">
        <f ca="1">LOOKUP(A3174,Transactions!A3172:AC5920,Transactions!O3173:O5920)</f>
        <v>1230.27</v>
      </c>
      <c r="P3174" s="31" t="e">
        <f ca="1">LOOKUP(A3174,Transactions!B3172:AC5920,Transactions!W3173:W5920)</f>
        <v>#N/A</v>
      </c>
    </row>
    <row r="3175" spans="1:16" s="31" customFormat="1" ht="15.75" customHeight="1" x14ac:dyDescent="0.15">
      <c r="A3175" s="31">
        <v>3981</v>
      </c>
      <c r="B3175" s="33" t="s">
        <v>7271</v>
      </c>
      <c r="C3175" s="33" t="s">
        <v>8746</v>
      </c>
      <c r="D3175" s="33" t="s">
        <v>86</v>
      </c>
      <c r="E3175" s="31">
        <v>34</v>
      </c>
      <c r="F3175" s="43">
        <v>34587</v>
      </c>
      <c r="G3175" s="94">
        <f t="shared" ca="1" si="98"/>
        <v>29.312147815512436</v>
      </c>
      <c r="H3175" s="94">
        <f t="shared" ca="1" si="99"/>
        <v>30</v>
      </c>
      <c r="I3175" s="33" t="s">
        <v>12807</v>
      </c>
      <c r="J3175" s="33" t="s">
        <v>138</v>
      </c>
      <c r="K3175" s="33" t="s">
        <v>12750</v>
      </c>
      <c r="L3175" s="33" t="s">
        <v>72</v>
      </c>
      <c r="M3175" s="33" t="s">
        <v>81</v>
      </c>
      <c r="N3175" s="31">
        <v>1</v>
      </c>
      <c r="O3175" s="31">
        <f ca="1">LOOKUP(A3175,Transactions!A3173:AC5921,Transactions!O3174:O5921)</f>
        <v>693.76</v>
      </c>
      <c r="P3175" s="31" t="e">
        <f ca="1">LOOKUP(A3175,Transactions!B3173:AC5921,Transactions!W3174:W5921)</f>
        <v>#N/A</v>
      </c>
    </row>
    <row r="3176" spans="1:16" s="31" customFormat="1" ht="15.75" customHeight="1" x14ac:dyDescent="0.15">
      <c r="A3176" s="31">
        <v>3982</v>
      </c>
      <c r="B3176" s="33" t="s">
        <v>8747</v>
      </c>
      <c r="C3176" s="33" t="s">
        <v>8748</v>
      </c>
      <c r="D3176" s="33" t="s">
        <v>86</v>
      </c>
      <c r="E3176" s="31">
        <v>89</v>
      </c>
      <c r="F3176" s="43">
        <v>22799</v>
      </c>
      <c r="G3176" s="94">
        <f t="shared" ca="1" si="98"/>
        <v>61.608038226471336</v>
      </c>
      <c r="H3176" s="94">
        <f t="shared" ca="1" si="99"/>
        <v>70</v>
      </c>
      <c r="I3176" s="33" t="s">
        <v>12812</v>
      </c>
      <c r="J3176" s="33" t="s">
        <v>70</v>
      </c>
      <c r="K3176" s="33" t="s">
        <v>12750</v>
      </c>
      <c r="L3176" s="33" t="s">
        <v>72</v>
      </c>
      <c r="M3176" s="33" t="s">
        <v>73</v>
      </c>
      <c r="N3176" s="31">
        <v>12</v>
      </c>
      <c r="O3176" s="31">
        <f ca="1">LOOKUP(A3176,Transactions!A3174:AC5922,Transactions!O3175:O5922)</f>
        <v>133.38</v>
      </c>
      <c r="P3176" s="31" t="e">
        <f ca="1">LOOKUP(A3176,Transactions!B3174:AC5922,Transactions!W3175:W5922)</f>
        <v>#N/A</v>
      </c>
    </row>
    <row r="3177" spans="1:16" s="31" customFormat="1" ht="15.75" customHeight="1" x14ac:dyDescent="0.15">
      <c r="A3177" s="31">
        <v>3983</v>
      </c>
      <c r="B3177" s="33" t="s">
        <v>8749</v>
      </c>
      <c r="C3177" s="33" t="s">
        <v>8750</v>
      </c>
      <c r="D3177" s="33" t="s">
        <v>68</v>
      </c>
      <c r="E3177" s="31">
        <v>19</v>
      </c>
      <c r="F3177" s="43">
        <v>23853</v>
      </c>
      <c r="G3177" s="94">
        <f t="shared" ca="1" si="98"/>
        <v>58.720366993594624</v>
      </c>
      <c r="H3177" s="94">
        <f t="shared" ca="1" si="99"/>
        <v>60</v>
      </c>
      <c r="I3177" s="33" t="s">
        <v>12820</v>
      </c>
      <c r="J3177" s="33" t="s">
        <v>172</v>
      </c>
      <c r="K3177" s="33" t="s">
        <v>12750</v>
      </c>
      <c r="L3177" s="33" t="s">
        <v>72</v>
      </c>
      <c r="M3177" s="33" t="s">
        <v>73</v>
      </c>
      <c r="N3177" s="31">
        <v>9</v>
      </c>
      <c r="O3177" s="31">
        <f ca="1">LOOKUP(A3177,Transactions!A3175:AC5923,Transactions!O3176:O5923)</f>
        <v>152.54999999999995</v>
      </c>
      <c r="P3177" s="31" t="e">
        <f ca="1">LOOKUP(A3177,Transactions!B3175:AC5923,Transactions!W3176:W5923)</f>
        <v>#N/A</v>
      </c>
    </row>
    <row r="3178" spans="1:16" s="31" customFormat="1" ht="15.75" customHeight="1" x14ac:dyDescent="0.15">
      <c r="A3178" s="31">
        <v>3984</v>
      </c>
      <c r="B3178" s="33" t="s">
        <v>8751</v>
      </c>
      <c r="C3178" s="33" t="s">
        <v>8752</v>
      </c>
      <c r="D3178" s="33" t="s">
        <v>68</v>
      </c>
      <c r="E3178" s="31">
        <v>74</v>
      </c>
      <c r="F3178" s="43">
        <v>21962</v>
      </c>
      <c r="G3178" s="94">
        <f t="shared" ca="1" si="98"/>
        <v>63.901188911402848</v>
      </c>
      <c r="H3178" s="94">
        <f t="shared" ca="1" si="99"/>
        <v>70</v>
      </c>
      <c r="I3178" s="33" t="s">
        <v>193</v>
      </c>
      <c r="J3178" s="33" t="s">
        <v>102</v>
      </c>
      <c r="K3178" s="33" t="s">
        <v>12755</v>
      </c>
      <c r="L3178" s="33" t="s">
        <v>72</v>
      </c>
      <c r="M3178" s="33" t="s">
        <v>81</v>
      </c>
      <c r="N3178" s="31">
        <v>10</v>
      </c>
      <c r="O3178" s="31">
        <f ca="1">LOOKUP(A3178,Transactions!A3176:AC5924,Transactions!O3177:O5924)</f>
        <v>641.64</v>
      </c>
      <c r="P3178" s="31" t="e">
        <f ca="1">LOOKUP(A3178,Transactions!B3176:AC5924,Transactions!W3177:W5924)</f>
        <v>#N/A</v>
      </c>
    </row>
    <row r="3179" spans="1:16" s="31" customFormat="1" ht="15.75" customHeight="1" x14ac:dyDescent="0.15">
      <c r="A3179" s="31">
        <v>3985</v>
      </c>
      <c r="B3179" s="33" t="s">
        <v>4732</v>
      </c>
      <c r="C3179" s="33" t="s">
        <v>8753</v>
      </c>
      <c r="D3179" s="33" t="s">
        <v>86</v>
      </c>
      <c r="E3179" s="31">
        <v>44</v>
      </c>
      <c r="F3179" s="43">
        <v>35967</v>
      </c>
      <c r="G3179" s="94">
        <f t="shared" ca="1" si="98"/>
        <v>25.531325897704217</v>
      </c>
      <c r="H3179" s="94">
        <f t="shared" ca="1" si="99"/>
        <v>30</v>
      </c>
      <c r="I3179" s="33" t="s">
        <v>12915</v>
      </c>
      <c r="J3179" s="33" t="s">
        <v>80</v>
      </c>
      <c r="K3179" s="33" t="s">
        <v>12750</v>
      </c>
      <c r="L3179" s="33" t="s">
        <v>72</v>
      </c>
      <c r="M3179" s="33" t="s">
        <v>81</v>
      </c>
      <c r="N3179" s="31">
        <v>4</v>
      </c>
      <c r="O3179" s="31">
        <f ca="1">LOOKUP(A3179,Transactions!A3177:AC5925,Transactions!O3178:O5925)</f>
        <v>451.65000000000009</v>
      </c>
      <c r="P3179" s="31" t="e">
        <f ca="1">LOOKUP(A3179,Transactions!B3177:AC5925,Transactions!W3178:W5925)</f>
        <v>#N/A</v>
      </c>
    </row>
    <row r="3180" spans="1:16" s="31" customFormat="1" ht="15.75" customHeight="1" x14ac:dyDescent="0.15">
      <c r="A3180" s="31">
        <v>3988</v>
      </c>
      <c r="B3180" s="33" t="s">
        <v>4611</v>
      </c>
      <c r="C3180" s="33" t="s">
        <v>8754</v>
      </c>
      <c r="D3180" s="33" t="s">
        <v>86</v>
      </c>
      <c r="E3180" s="31">
        <v>97</v>
      </c>
      <c r="F3180" s="43">
        <v>34529</v>
      </c>
      <c r="G3180" s="94">
        <f t="shared" ca="1" si="98"/>
        <v>29.471051925101477</v>
      </c>
      <c r="H3180" s="94">
        <f t="shared" ca="1" si="99"/>
        <v>30</v>
      </c>
      <c r="I3180" s="33" t="s">
        <v>12799</v>
      </c>
      <c r="J3180" s="33" t="s">
        <v>138</v>
      </c>
      <c r="K3180" s="33" t="s">
        <v>12750</v>
      </c>
      <c r="L3180" s="33" t="s">
        <v>72</v>
      </c>
      <c r="M3180" s="33" t="s">
        <v>73</v>
      </c>
      <c r="N3180" s="31">
        <v>1</v>
      </c>
      <c r="O3180" s="31">
        <f ca="1">LOOKUP(A3180,Transactions!A3178:AC5926,Transactions!O3179:O5926)</f>
        <v>827.15999999999985</v>
      </c>
      <c r="P3180" s="31" t="e">
        <f ca="1">LOOKUP(A3180,Transactions!B3178:AC5926,Transactions!W3179:W5926)</f>
        <v>#N/A</v>
      </c>
    </row>
    <row r="3181" spans="1:16" s="31" customFormat="1" ht="15.75" customHeight="1" x14ac:dyDescent="0.15">
      <c r="A3181" s="31">
        <v>3989</v>
      </c>
      <c r="B3181" s="33" t="s">
        <v>2051</v>
      </c>
      <c r="C3181" s="33" t="s">
        <v>8755</v>
      </c>
      <c r="D3181" s="33" t="s">
        <v>68</v>
      </c>
      <c r="E3181" s="31">
        <v>75</v>
      </c>
      <c r="F3181" s="43">
        <v>36334</v>
      </c>
      <c r="G3181" s="94">
        <f t="shared" ca="1" si="98"/>
        <v>24.525846445649421</v>
      </c>
      <c r="H3181" s="94">
        <f t="shared" ca="1" si="99"/>
        <v>30</v>
      </c>
      <c r="I3181" s="33" t="s">
        <v>12873</v>
      </c>
      <c r="J3181" s="36" t="s">
        <v>12748</v>
      </c>
      <c r="K3181" s="33" t="s">
        <v>12755</v>
      </c>
      <c r="L3181" s="33" t="s">
        <v>72</v>
      </c>
      <c r="M3181" s="33" t="s">
        <v>73</v>
      </c>
      <c r="N3181" s="31">
        <v>1</v>
      </c>
      <c r="O3181" s="31">
        <f ca="1">LOOKUP(A3181,Transactions!A3179:AC5927,Transactions!O3180:O5927)</f>
        <v>1702.5499999999997</v>
      </c>
      <c r="P3181" s="31" t="e">
        <f ca="1">LOOKUP(A3181,Transactions!B3179:AC5927,Transactions!W3180:W5927)</f>
        <v>#N/A</v>
      </c>
    </row>
    <row r="3182" spans="1:16" s="31" customFormat="1" ht="15.75" customHeight="1" x14ac:dyDescent="0.15">
      <c r="A3182" s="31">
        <v>3990</v>
      </c>
      <c r="B3182" s="33" t="s">
        <v>6478</v>
      </c>
      <c r="C3182" s="33" t="s">
        <v>8756</v>
      </c>
      <c r="D3182" s="33" t="s">
        <v>68</v>
      </c>
      <c r="E3182" s="31">
        <v>99</v>
      </c>
      <c r="F3182" s="43">
        <v>35859</v>
      </c>
      <c r="G3182" s="94">
        <f t="shared" ca="1" si="98"/>
        <v>25.827216308663122</v>
      </c>
      <c r="H3182" s="94">
        <f t="shared" ca="1" si="99"/>
        <v>30</v>
      </c>
      <c r="I3182" s="33" t="s">
        <v>12847</v>
      </c>
      <c r="J3182" s="33" t="s">
        <v>138</v>
      </c>
      <c r="K3182" s="33" t="s">
        <v>12761</v>
      </c>
      <c r="L3182" s="33" t="s">
        <v>72</v>
      </c>
      <c r="M3182" s="33" t="s">
        <v>81</v>
      </c>
      <c r="N3182" s="31">
        <v>1</v>
      </c>
      <c r="O3182" s="31">
        <f ca="1">LOOKUP(A3182,Transactions!A3180:AC5928,Transactions!O3181:O5928)</f>
        <v>356.5</v>
      </c>
      <c r="P3182" s="31" t="e">
        <f ca="1">LOOKUP(A3182,Transactions!B3180:AC5928,Transactions!W3181:W5928)</f>
        <v>#N/A</v>
      </c>
    </row>
    <row r="3183" spans="1:16" s="31" customFormat="1" ht="15.75" customHeight="1" x14ac:dyDescent="0.15">
      <c r="A3183" s="31">
        <v>3991</v>
      </c>
      <c r="B3183" s="33" t="s">
        <v>8757</v>
      </c>
      <c r="C3183" s="33" t="s">
        <v>8758</v>
      </c>
      <c r="D3183" s="33" t="s">
        <v>68</v>
      </c>
      <c r="E3183" s="31">
        <v>61</v>
      </c>
      <c r="F3183" s="43">
        <v>31265</v>
      </c>
      <c r="G3183" s="94">
        <f t="shared" ca="1" si="98"/>
        <v>38.413517678526134</v>
      </c>
      <c r="H3183" s="94">
        <f t="shared" ca="1" si="99"/>
        <v>40</v>
      </c>
      <c r="I3183" s="33" t="s">
        <v>12791</v>
      </c>
      <c r="J3183" s="33" t="s">
        <v>70</v>
      </c>
      <c r="K3183" s="33" t="s">
        <v>12750</v>
      </c>
      <c r="L3183" s="33" t="s">
        <v>72</v>
      </c>
      <c r="M3183" s="33" t="s">
        <v>73</v>
      </c>
      <c r="N3183" s="31">
        <v>13</v>
      </c>
      <c r="O3183" s="31">
        <f ca="1">LOOKUP(A3183,Transactions!A3181:AC5929,Transactions!O3182:O5929)</f>
        <v>448.67999999999995</v>
      </c>
      <c r="P3183" s="31" t="e">
        <f ca="1">LOOKUP(A3183,Transactions!B3181:AC5929,Transactions!W3182:W5929)</f>
        <v>#N/A</v>
      </c>
    </row>
    <row r="3184" spans="1:16" s="31" customFormat="1" ht="15.75" customHeight="1" x14ac:dyDescent="0.15">
      <c r="A3184" s="31">
        <v>3992</v>
      </c>
      <c r="B3184" s="33" t="s">
        <v>4806</v>
      </c>
      <c r="C3184" s="33" t="s">
        <v>8759</v>
      </c>
      <c r="D3184" s="33" t="s">
        <v>68</v>
      </c>
      <c r="E3184" s="31">
        <v>99</v>
      </c>
      <c r="F3184" s="43">
        <v>29313</v>
      </c>
      <c r="G3184" s="94">
        <f t="shared" ca="1" si="98"/>
        <v>43.761462884005589</v>
      </c>
      <c r="H3184" s="94">
        <f t="shared" ca="1" si="99"/>
        <v>50</v>
      </c>
      <c r="I3184" s="33" t="s">
        <v>12852</v>
      </c>
      <c r="J3184" s="33" t="s">
        <v>70</v>
      </c>
      <c r="K3184" s="33" t="s">
        <v>12755</v>
      </c>
      <c r="L3184" s="33" t="s">
        <v>72</v>
      </c>
      <c r="M3184" s="33" t="s">
        <v>73</v>
      </c>
      <c r="N3184" s="31">
        <v>18</v>
      </c>
      <c r="O3184" s="31">
        <f ca="1">LOOKUP(A3184,Transactions!A3182:AC5930,Transactions!O3183:O5930)</f>
        <v>143.35999999999999</v>
      </c>
      <c r="P3184" s="31" t="e">
        <f ca="1">LOOKUP(A3184,Transactions!B3182:AC5930,Transactions!W3183:W5930)</f>
        <v>#N/A</v>
      </c>
    </row>
    <row r="3185" spans="1:16" s="31" customFormat="1" ht="15.75" customHeight="1" x14ac:dyDescent="0.15">
      <c r="A3185" s="31">
        <v>3993</v>
      </c>
      <c r="B3185" s="33" t="s">
        <v>7936</v>
      </c>
      <c r="C3185" s="33" t="s">
        <v>8760</v>
      </c>
      <c r="D3185" s="33" t="s">
        <v>86</v>
      </c>
      <c r="E3185" s="31">
        <v>6</v>
      </c>
      <c r="F3185" s="43">
        <v>27368</v>
      </c>
      <c r="G3185" s="94">
        <f t="shared" ca="1" si="98"/>
        <v>49.090230007293258</v>
      </c>
      <c r="H3185" s="94">
        <f t="shared" ca="1" si="99"/>
        <v>50</v>
      </c>
      <c r="I3185" s="33" t="s">
        <v>193</v>
      </c>
      <c r="J3185" s="33" t="s">
        <v>102</v>
      </c>
      <c r="K3185" s="33" t="s">
        <v>12750</v>
      </c>
      <c r="L3185" s="33" t="s">
        <v>72</v>
      </c>
      <c r="M3185" s="33" t="s">
        <v>81</v>
      </c>
      <c r="N3185" s="31">
        <v>10</v>
      </c>
      <c r="O3185" s="31">
        <f ca="1">LOOKUP(A3185,Transactions!A3183:AC5931,Transactions!O3184:O5931)</f>
        <v>751.02</v>
      </c>
      <c r="P3185" s="31" t="e">
        <f ca="1">LOOKUP(A3185,Transactions!B3183:AC5931,Transactions!W3184:W5931)</f>
        <v>#N/A</v>
      </c>
    </row>
    <row r="3186" spans="1:16" s="31" customFormat="1" ht="15.75" customHeight="1" x14ac:dyDescent="0.15">
      <c r="A3186" s="31">
        <v>3994</v>
      </c>
      <c r="B3186" s="33" t="s">
        <v>8761</v>
      </c>
      <c r="C3186" s="33" t="s">
        <v>8762</v>
      </c>
      <c r="D3186" s="33" t="s">
        <v>86</v>
      </c>
      <c r="E3186" s="31">
        <v>5</v>
      </c>
      <c r="F3186" s="43">
        <v>32605</v>
      </c>
      <c r="G3186" s="94">
        <f t="shared" ca="1" si="98"/>
        <v>34.742284801813803</v>
      </c>
      <c r="H3186" s="94">
        <f t="shared" ca="1" si="99"/>
        <v>40</v>
      </c>
      <c r="I3186" s="33" t="s">
        <v>12834</v>
      </c>
      <c r="J3186" s="33" t="s">
        <v>70</v>
      </c>
      <c r="K3186" s="33" t="s">
        <v>12755</v>
      </c>
      <c r="L3186" s="33" t="s">
        <v>72</v>
      </c>
      <c r="M3186" s="33" t="s">
        <v>81</v>
      </c>
      <c r="N3186" s="31">
        <v>12</v>
      </c>
      <c r="O3186" s="31">
        <f ca="1">LOOKUP(A3186,Transactions!A3184:AC5932,Transactions!O3185:O5932)</f>
        <v>872.8900000000001</v>
      </c>
      <c r="P3186" s="31" t="e">
        <f ca="1">LOOKUP(A3186,Transactions!B3184:AC5932,Transactions!W3185:W5932)</f>
        <v>#N/A</v>
      </c>
    </row>
    <row r="3187" spans="1:16" s="31" customFormat="1" ht="15.75" customHeight="1" x14ac:dyDescent="0.15">
      <c r="A3187" s="31">
        <v>3995</v>
      </c>
      <c r="B3187" s="33" t="s">
        <v>8763</v>
      </c>
      <c r="C3187" s="33" t="s">
        <v>8764</v>
      </c>
      <c r="D3187" s="33" t="s">
        <v>68</v>
      </c>
      <c r="E3187" s="31">
        <v>93</v>
      </c>
      <c r="F3187" s="43">
        <v>27740</v>
      </c>
      <c r="G3187" s="94">
        <f t="shared" ca="1" si="98"/>
        <v>48.071051925101479</v>
      </c>
      <c r="H3187" s="94">
        <f t="shared" ca="1" si="99"/>
        <v>50</v>
      </c>
      <c r="I3187" s="33" t="s">
        <v>12817</v>
      </c>
      <c r="J3187" s="33" t="s">
        <v>70</v>
      </c>
      <c r="K3187" s="33" t="s">
        <v>12750</v>
      </c>
      <c r="L3187" s="33" t="s">
        <v>72</v>
      </c>
      <c r="M3187" s="33" t="s">
        <v>73</v>
      </c>
      <c r="N3187" s="31">
        <v>14</v>
      </c>
      <c r="O3187" s="31">
        <f ca="1">LOOKUP(A3187,Transactions!A3185:AC5933,Transactions!O3186:O5933)</f>
        <v>1305.25</v>
      </c>
      <c r="P3187" s="31" t="e">
        <f ca="1">LOOKUP(A3187,Transactions!B3185:AC5933,Transactions!W3186:W5933)</f>
        <v>#N/A</v>
      </c>
    </row>
    <row r="3188" spans="1:16" s="31" customFormat="1" ht="15.75" customHeight="1" x14ac:dyDescent="0.15">
      <c r="A3188" s="31">
        <v>3996</v>
      </c>
      <c r="B3188" s="33" t="s">
        <v>3715</v>
      </c>
      <c r="C3188" s="33" t="s">
        <v>8765</v>
      </c>
      <c r="D3188" s="33" t="s">
        <v>86</v>
      </c>
      <c r="E3188" s="31">
        <v>8</v>
      </c>
      <c r="F3188" s="43">
        <v>27615</v>
      </c>
      <c r="G3188" s="94">
        <f t="shared" ca="1" si="98"/>
        <v>48.413517678526134</v>
      </c>
      <c r="H3188" s="94">
        <f t="shared" ca="1" si="99"/>
        <v>50</v>
      </c>
      <c r="I3188" s="33" t="s">
        <v>12797</v>
      </c>
      <c r="J3188" s="33" t="s">
        <v>138</v>
      </c>
      <c r="K3188" s="33" t="s">
        <v>12750</v>
      </c>
      <c r="L3188" s="33" t="s">
        <v>72</v>
      </c>
      <c r="M3188" s="33" t="s">
        <v>81</v>
      </c>
      <c r="N3188" s="31">
        <v>19</v>
      </c>
      <c r="O3188" s="31">
        <f ca="1">LOOKUP(A3188,Transactions!A3186:AC5934,Transactions!O3187:O5934)</f>
        <v>217.51</v>
      </c>
      <c r="P3188" s="31" t="e">
        <f ca="1">LOOKUP(A3188,Transactions!B3186:AC5934,Transactions!W3187:W5934)</f>
        <v>#N/A</v>
      </c>
    </row>
    <row r="3189" spans="1:16" s="31" customFormat="1" ht="15.75" customHeight="1" x14ac:dyDescent="0.15">
      <c r="A3189" s="31">
        <v>3997</v>
      </c>
      <c r="B3189" s="33" t="s">
        <v>5965</v>
      </c>
      <c r="C3189" s="33" t="s">
        <v>5209</v>
      </c>
      <c r="D3189" s="33" t="s">
        <v>86</v>
      </c>
      <c r="E3189" s="31">
        <v>87</v>
      </c>
      <c r="F3189" s="43">
        <v>37085</v>
      </c>
      <c r="G3189" s="94">
        <f t="shared" ca="1" si="98"/>
        <v>22.468312199074077</v>
      </c>
      <c r="H3189" s="94">
        <f t="shared" ca="1" si="99"/>
        <v>30</v>
      </c>
      <c r="I3189" s="33" t="s">
        <v>12798</v>
      </c>
      <c r="J3189" s="33" t="s">
        <v>70</v>
      </c>
      <c r="K3189" s="33" t="s">
        <v>12761</v>
      </c>
      <c r="L3189" s="33" t="s">
        <v>72</v>
      </c>
      <c r="M3189" s="33" t="s">
        <v>73</v>
      </c>
      <c r="N3189" s="31">
        <v>1</v>
      </c>
      <c r="O3189" s="31">
        <f ca="1">LOOKUP(A3189,Transactions!A3187:AC5935,Transactions!O3188:O5935)</f>
        <v>72.599999999999966</v>
      </c>
      <c r="P3189" s="31" t="e">
        <f ca="1">LOOKUP(A3189,Transactions!B3187:AC5935,Transactions!W3188:W5935)</f>
        <v>#N/A</v>
      </c>
    </row>
    <row r="3190" spans="1:16" s="31" customFormat="1" ht="15.75" customHeight="1" x14ac:dyDescent="0.15">
      <c r="A3190" s="31">
        <v>4000</v>
      </c>
      <c r="B3190" s="33" t="s">
        <v>843</v>
      </c>
      <c r="C3190" s="33" t="s">
        <v>8766</v>
      </c>
      <c r="D3190" s="33" t="s">
        <v>68</v>
      </c>
      <c r="E3190" s="31">
        <v>76</v>
      </c>
      <c r="F3190" s="43">
        <v>33547</v>
      </c>
      <c r="G3190" s="94">
        <f t="shared" ca="1" si="98"/>
        <v>32.161462884005587</v>
      </c>
      <c r="H3190" s="94">
        <f t="shared" ca="1" si="99"/>
        <v>40</v>
      </c>
      <c r="I3190" s="33" t="s">
        <v>12882</v>
      </c>
      <c r="J3190" s="33" t="s">
        <v>172</v>
      </c>
      <c r="K3190" s="33" t="s">
        <v>12755</v>
      </c>
      <c r="L3190" s="33" t="s">
        <v>72</v>
      </c>
      <c r="M3190" s="33" t="s">
        <v>81</v>
      </c>
      <c r="N3190" s="31">
        <v>11</v>
      </c>
      <c r="O3190" s="31">
        <f ca="1">LOOKUP(A3190,Transactions!A3188:AC5936,Transactions!O3189:O5936)</f>
        <v>1069.5500000000002</v>
      </c>
      <c r="P3190" s="31" t="e">
        <f ca="1">LOOKUP(A3190,Transactions!B3188:AC5936,Transactions!W3189:W5936)</f>
        <v>#N/A</v>
      </c>
    </row>
    <row r="3191" spans="1:16" ht="15" hidden="1" customHeight="1" x14ac:dyDescent="0.15">
      <c r="G3191" s="44"/>
    </row>
    <row r="3192" spans="1:16" ht="15" hidden="1" customHeight="1" x14ac:dyDescent="0.15">
      <c r="G3192" s="44"/>
    </row>
    <row r="3193" spans="1:16" ht="15" hidden="1" customHeight="1" x14ac:dyDescent="0.15">
      <c r="G3193" s="44"/>
    </row>
    <row r="3194" spans="1:16" ht="15" hidden="1" customHeight="1" x14ac:dyDescent="0.15">
      <c r="G3194" s="44"/>
    </row>
    <row r="3195" spans="1:16" ht="15" hidden="1" customHeight="1" x14ac:dyDescent="0.15">
      <c r="G3195" s="44"/>
    </row>
    <row r="3196" spans="1:16" ht="15" hidden="1" customHeight="1" x14ac:dyDescent="0.15">
      <c r="G3196" s="44"/>
    </row>
    <row r="3197" spans="1:16" ht="15" hidden="1" customHeight="1" x14ac:dyDescent="0.15">
      <c r="G3197" s="44"/>
    </row>
    <row r="3198" spans="1:16" ht="15" hidden="1" customHeight="1" x14ac:dyDescent="0.15">
      <c r="G3198" s="44"/>
    </row>
    <row r="3199" spans="1:16" ht="15" hidden="1" customHeight="1" x14ac:dyDescent="0.15">
      <c r="G3199" s="44"/>
    </row>
    <row r="3200" spans="1:16" ht="15" hidden="1" customHeight="1" x14ac:dyDescent="0.15">
      <c r="G3200" s="44"/>
    </row>
    <row r="3201" spans="7:7" ht="15" hidden="1" customHeight="1" x14ac:dyDescent="0.15">
      <c r="G3201" s="44"/>
    </row>
    <row r="3202" spans="7:7" ht="15" hidden="1" customHeight="1" x14ac:dyDescent="0.15">
      <c r="G3202" s="44"/>
    </row>
    <row r="3203" spans="7:7" ht="15" hidden="1" customHeight="1" x14ac:dyDescent="0.15">
      <c r="G3203" s="44"/>
    </row>
    <row r="3204" spans="7:7" ht="15" hidden="1" customHeight="1" x14ac:dyDescent="0.15">
      <c r="G3204" s="44"/>
    </row>
    <row r="3205" spans="7:7" ht="15" hidden="1" customHeight="1" x14ac:dyDescent="0.15">
      <c r="G3205" s="44"/>
    </row>
    <row r="3206" spans="7:7" ht="15" hidden="1" customHeight="1" x14ac:dyDescent="0.15">
      <c r="G3206" s="44"/>
    </row>
    <row r="3207" spans="7:7" ht="15" hidden="1" customHeight="1" x14ac:dyDescent="0.15">
      <c r="G3207" s="44"/>
    </row>
    <row r="3208" spans="7:7" ht="15" hidden="1" customHeight="1" x14ac:dyDescent="0.15">
      <c r="G3208" s="44"/>
    </row>
    <row r="3209" spans="7:7" ht="15" hidden="1" customHeight="1" x14ac:dyDescent="0.15">
      <c r="G3209" s="44"/>
    </row>
    <row r="3210" spans="7:7" ht="15" hidden="1" customHeight="1" x14ac:dyDescent="0.15">
      <c r="G3210" s="44"/>
    </row>
    <row r="3211" spans="7:7" ht="15" hidden="1" customHeight="1" x14ac:dyDescent="0.15">
      <c r="G3211" s="44"/>
    </row>
    <row r="3212" spans="7:7" ht="15" hidden="1" customHeight="1" x14ac:dyDescent="0.15">
      <c r="G3212" s="44"/>
    </row>
    <row r="3213" spans="7:7" ht="15" hidden="1" customHeight="1" x14ac:dyDescent="0.15">
      <c r="G3213" s="44"/>
    </row>
    <row r="3214" spans="7:7" ht="15" hidden="1" customHeight="1" x14ac:dyDescent="0.15">
      <c r="G3214" s="44"/>
    </row>
    <row r="3215" spans="7:7" ht="15" hidden="1" customHeight="1" x14ac:dyDescent="0.15">
      <c r="G3215" s="44"/>
    </row>
    <row r="3216" spans="7:7" ht="15" hidden="1" customHeight="1" x14ac:dyDescent="0.15">
      <c r="G3216" s="44"/>
    </row>
    <row r="3217" spans="7:7" ht="15" hidden="1" customHeight="1" x14ac:dyDescent="0.15">
      <c r="G3217" s="44"/>
    </row>
    <row r="3218" spans="7:7" ht="15" hidden="1" customHeight="1" x14ac:dyDescent="0.15">
      <c r="G3218" s="44"/>
    </row>
    <row r="3219" spans="7:7" ht="15" hidden="1" customHeight="1" x14ac:dyDescent="0.15">
      <c r="G3219" s="44"/>
    </row>
    <row r="3220" spans="7:7" ht="15" hidden="1" customHeight="1" x14ac:dyDescent="0.15">
      <c r="G3220" s="44"/>
    </row>
    <row r="3221" spans="7:7" ht="15" hidden="1" customHeight="1" x14ac:dyDescent="0.15">
      <c r="G3221" s="44"/>
    </row>
    <row r="3222" spans="7:7" ht="15" hidden="1" customHeight="1" x14ac:dyDescent="0.15">
      <c r="G3222" s="44"/>
    </row>
    <row r="3223" spans="7:7" ht="15" hidden="1" customHeight="1" x14ac:dyDescent="0.15">
      <c r="G3223" s="44"/>
    </row>
    <row r="3224" spans="7:7" ht="15" hidden="1" customHeight="1" x14ac:dyDescent="0.15">
      <c r="G3224" s="44"/>
    </row>
    <row r="3225" spans="7:7" ht="15" hidden="1" customHeight="1" x14ac:dyDescent="0.15">
      <c r="G3225" s="44"/>
    </row>
    <row r="3226" spans="7:7" ht="15" hidden="1" customHeight="1" x14ac:dyDescent="0.15">
      <c r="G3226" s="44"/>
    </row>
    <row r="3227" spans="7:7" ht="15" hidden="1" customHeight="1" x14ac:dyDescent="0.15">
      <c r="G3227" s="44"/>
    </row>
    <row r="3228" spans="7:7" ht="15" hidden="1" customHeight="1" x14ac:dyDescent="0.15">
      <c r="G3228" s="44"/>
    </row>
    <row r="3229" spans="7:7" ht="15" hidden="1" customHeight="1" x14ac:dyDescent="0.15">
      <c r="G3229" s="44"/>
    </row>
    <row r="3230" spans="7:7" ht="15" hidden="1" customHeight="1" x14ac:dyDescent="0.15">
      <c r="G3230" s="44"/>
    </row>
    <row r="3231" spans="7:7" ht="15" hidden="1" customHeight="1" x14ac:dyDescent="0.15">
      <c r="G3231" s="44"/>
    </row>
    <row r="3232" spans="7:7" ht="15" hidden="1" customHeight="1" x14ac:dyDescent="0.15">
      <c r="G3232" s="44"/>
    </row>
    <row r="3233" spans="7:7" ht="15" hidden="1" customHeight="1" x14ac:dyDescent="0.15">
      <c r="G3233" s="44"/>
    </row>
    <row r="3234" spans="7:7" ht="15" hidden="1" customHeight="1" x14ac:dyDescent="0.15">
      <c r="G3234" s="44"/>
    </row>
    <row r="3235" spans="7:7" ht="15" hidden="1" customHeight="1" x14ac:dyDescent="0.15">
      <c r="G3235" s="44"/>
    </row>
    <row r="3236" spans="7:7" ht="15" hidden="1" customHeight="1" x14ac:dyDescent="0.15">
      <c r="G3236" s="44"/>
    </row>
    <row r="3237" spans="7:7" ht="15" hidden="1" customHeight="1" x14ac:dyDescent="0.15">
      <c r="G3237" s="44"/>
    </row>
    <row r="3238" spans="7:7" ht="15" hidden="1" customHeight="1" x14ac:dyDescent="0.15">
      <c r="G3238" s="44"/>
    </row>
    <row r="3239" spans="7:7" ht="15" hidden="1" customHeight="1" x14ac:dyDescent="0.15">
      <c r="G3239" s="44"/>
    </row>
    <row r="3240" spans="7:7" ht="15" hidden="1" customHeight="1" x14ac:dyDescent="0.15">
      <c r="G3240" s="44"/>
    </row>
    <row r="3241" spans="7:7" ht="15" hidden="1" customHeight="1" x14ac:dyDescent="0.15">
      <c r="G3241" s="44"/>
    </row>
    <row r="3242" spans="7:7" ht="15" hidden="1" customHeight="1" x14ac:dyDescent="0.15">
      <c r="G3242" s="44"/>
    </row>
    <row r="3243" spans="7:7" ht="15" hidden="1" customHeight="1" x14ac:dyDescent="0.15">
      <c r="G3243" s="44"/>
    </row>
    <row r="3244" spans="7:7" ht="15" hidden="1" customHeight="1" x14ac:dyDescent="0.15">
      <c r="G3244" s="44"/>
    </row>
    <row r="3245" spans="7:7" ht="15" hidden="1" customHeight="1" x14ac:dyDescent="0.15">
      <c r="G3245" s="44"/>
    </row>
    <row r="3246" spans="7:7" ht="15" hidden="1" customHeight="1" x14ac:dyDescent="0.15">
      <c r="G3246" s="44"/>
    </row>
    <row r="3247" spans="7:7" ht="15" hidden="1" customHeight="1" x14ac:dyDescent="0.15">
      <c r="G3247" s="44"/>
    </row>
    <row r="3248" spans="7:7" ht="15" hidden="1" customHeight="1" x14ac:dyDescent="0.15">
      <c r="G3248" s="44"/>
    </row>
    <row r="3249" spans="7:7" ht="15" hidden="1" customHeight="1" x14ac:dyDescent="0.15">
      <c r="G3249" s="44"/>
    </row>
    <row r="3250" spans="7:7" ht="15" hidden="1" customHeight="1" x14ac:dyDescent="0.15">
      <c r="G3250" s="44"/>
    </row>
    <row r="3251" spans="7:7" ht="15" hidden="1" customHeight="1" x14ac:dyDescent="0.15">
      <c r="G3251" s="44"/>
    </row>
    <row r="3252" spans="7:7" ht="15" hidden="1" customHeight="1" x14ac:dyDescent="0.15">
      <c r="G3252" s="44"/>
    </row>
    <row r="3253" spans="7:7" ht="15" hidden="1" customHeight="1" x14ac:dyDescent="0.15">
      <c r="G3253" s="44"/>
    </row>
    <row r="3254" spans="7:7" ht="15" hidden="1" customHeight="1" x14ac:dyDescent="0.15">
      <c r="G3254" s="44"/>
    </row>
    <row r="3255" spans="7:7" ht="15" hidden="1" customHeight="1" x14ac:dyDescent="0.15">
      <c r="G3255" s="44"/>
    </row>
    <row r="3256" spans="7:7" ht="15" hidden="1" customHeight="1" x14ac:dyDescent="0.15">
      <c r="G3256" s="44"/>
    </row>
    <row r="3257" spans="7:7" ht="15" hidden="1" customHeight="1" x14ac:dyDescent="0.15">
      <c r="G3257" s="44"/>
    </row>
    <row r="3258" spans="7:7" ht="15" hidden="1" customHeight="1" x14ac:dyDescent="0.15">
      <c r="G3258" s="44"/>
    </row>
    <row r="3259" spans="7:7" ht="15" hidden="1" customHeight="1" x14ac:dyDescent="0.15">
      <c r="G3259" s="44"/>
    </row>
    <row r="3260" spans="7:7" ht="15" hidden="1" customHeight="1" x14ac:dyDescent="0.15">
      <c r="G3260" s="44"/>
    </row>
    <row r="3261" spans="7:7" ht="15" hidden="1" customHeight="1" x14ac:dyDescent="0.15">
      <c r="G3261" s="44"/>
    </row>
    <row r="3262" spans="7:7" ht="15" hidden="1" customHeight="1" x14ac:dyDescent="0.15">
      <c r="G3262" s="44"/>
    </row>
    <row r="3263" spans="7:7" ht="15" hidden="1" customHeight="1" x14ac:dyDescent="0.15">
      <c r="G3263" s="44"/>
    </row>
    <row r="3264" spans="7:7" ht="15" hidden="1" customHeight="1" x14ac:dyDescent="0.15">
      <c r="G3264" s="44"/>
    </row>
    <row r="3265" spans="7:7" ht="15" hidden="1" customHeight="1" x14ac:dyDescent="0.15">
      <c r="G3265" s="44"/>
    </row>
    <row r="3266" spans="7:7" ht="15" hidden="1" customHeight="1" x14ac:dyDescent="0.15">
      <c r="G3266" s="44"/>
    </row>
    <row r="3267" spans="7:7" ht="15" hidden="1" customHeight="1" x14ac:dyDescent="0.15">
      <c r="G3267" s="44"/>
    </row>
    <row r="3268" spans="7:7" ht="15" hidden="1" customHeight="1" x14ac:dyDescent="0.15">
      <c r="G3268" s="44"/>
    </row>
    <row r="3269" spans="7:7" ht="15" hidden="1" customHeight="1" x14ac:dyDescent="0.15">
      <c r="G3269" s="44"/>
    </row>
    <row r="3270" spans="7:7" ht="15" hidden="1" customHeight="1" x14ac:dyDescent="0.15">
      <c r="G3270" s="44"/>
    </row>
    <row r="3271" spans="7:7" ht="15" hidden="1" customHeight="1" x14ac:dyDescent="0.15">
      <c r="G3271" s="44"/>
    </row>
    <row r="3272" spans="7:7" ht="15" hidden="1" customHeight="1" x14ac:dyDescent="0.15">
      <c r="G3272" s="44"/>
    </row>
    <row r="3273" spans="7:7" ht="15" hidden="1" customHeight="1" x14ac:dyDescent="0.15">
      <c r="G3273" s="44"/>
    </row>
    <row r="3274" spans="7:7" ht="15" hidden="1" customHeight="1" x14ac:dyDescent="0.15">
      <c r="G3274" s="44"/>
    </row>
    <row r="3275" spans="7:7" ht="15" hidden="1" customHeight="1" x14ac:dyDescent="0.15">
      <c r="G3275" s="44"/>
    </row>
    <row r="3276" spans="7:7" ht="15" hidden="1" customHeight="1" x14ac:dyDescent="0.15">
      <c r="G3276" s="44"/>
    </row>
    <row r="3277" spans="7:7" ht="15" hidden="1" customHeight="1" x14ac:dyDescent="0.15">
      <c r="G3277" s="44"/>
    </row>
    <row r="3278" spans="7:7" ht="15" hidden="1" customHeight="1" x14ac:dyDescent="0.15">
      <c r="G3278" s="44"/>
    </row>
    <row r="3279" spans="7:7" ht="15" hidden="1" customHeight="1" x14ac:dyDescent="0.15">
      <c r="G3279" s="44"/>
    </row>
    <row r="3280" spans="7:7" ht="15" hidden="1" customHeight="1" x14ac:dyDescent="0.15">
      <c r="G3280" s="44"/>
    </row>
    <row r="3281" spans="7:7" ht="15" hidden="1" customHeight="1" x14ac:dyDescent="0.15">
      <c r="G3281" s="44"/>
    </row>
    <row r="3282" spans="7:7" ht="15" hidden="1" customHeight="1" x14ac:dyDescent="0.15">
      <c r="G3282" s="44"/>
    </row>
    <row r="3283" spans="7:7" ht="15" hidden="1" customHeight="1" x14ac:dyDescent="0.15">
      <c r="G3283" s="44"/>
    </row>
    <row r="3284" spans="7:7" ht="15" hidden="1" customHeight="1" x14ac:dyDescent="0.15">
      <c r="G3284" s="44"/>
    </row>
    <row r="3285" spans="7:7" ht="15" hidden="1" customHeight="1" x14ac:dyDescent="0.15">
      <c r="G3285" s="44"/>
    </row>
    <row r="3286" spans="7:7" ht="15" hidden="1" customHeight="1" x14ac:dyDescent="0.15">
      <c r="G3286" s="44"/>
    </row>
    <row r="3287" spans="7:7" ht="15" hidden="1" customHeight="1" x14ac:dyDescent="0.15">
      <c r="G3287" s="44"/>
    </row>
    <row r="3288" spans="7:7" ht="15" hidden="1" customHeight="1" x14ac:dyDescent="0.15">
      <c r="G3288" s="44"/>
    </row>
    <row r="3289" spans="7:7" ht="15" hidden="1" customHeight="1" x14ac:dyDescent="0.15">
      <c r="G3289" s="44"/>
    </row>
    <row r="3290" spans="7:7" ht="15" hidden="1" customHeight="1" x14ac:dyDescent="0.15">
      <c r="G3290" s="44"/>
    </row>
    <row r="3291" spans="7:7" ht="15" hidden="1" customHeight="1" x14ac:dyDescent="0.15">
      <c r="G3291" s="44"/>
    </row>
    <row r="3292" spans="7:7" ht="15" hidden="1" customHeight="1" x14ac:dyDescent="0.15">
      <c r="G3292" s="44"/>
    </row>
    <row r="3293" spans="7:7" ht="15" hidden="1" customHeight="1" x14ac:dyDescent="0.15">
      <c r="G3293" s="44"/>
    </row>
    <row r="3294" spans="7:7" ht="15" hidden="1" customHeight="1" x14ac:dyDescent="0.15">
      <c r="G3294" s="44"/>
    </row>
    <row r="3295" spans="7:7" ht="15" hidden="1" customHeight="1" x14ac:dyDescent="0.15">
      <c r="G3295" s="44"/>
    </row>
    <row r="3296" spans="7:7" ht="15" hidden="1" customHeight="1" x14ac:dyDescent="0.15">
      <c r="G3296" s="44"/>
    </row>
    <row r="3297" spans="7:7" ht="15" hidden="1" customHeight="1" x14ac:dyDescent="0.15">
      <c r="G3297" s="44"/>
    </row>
    <row r="3298" spans="7:7" ht="15" hidden="1" customHeight="1" x14ac:dyDescent="0.15">
      <c r="G3298" s="44"/>
    </row>
    <row r="3299" spans="7:7" ht="15" hidden="1" customHeight="1" x14ac:dyDescent="0.15">
      <c r="G3299" s="44"/>
    </row>
    <row r="3300" spans="7:7" ht="15" hidden="1" customHeight="1" x14ac:dyDescent="0.15">
      <c r="G3300" s="44"/>
    </row>
    <row r="3301" spans="7:7" ht="15" hidden="1" customHeight="1" x14ac:dyDescent="0.15">
      <c r="G3301" s="44"/>
    </row>
    <row r="3302" spans="7:7" ht="15" hidden="1" customHeight="1" x14ac:dyDescent="0.15">
      <c r="G3302" s="44"/>
    </row>
    <row r="3303" spans="7:7" ht="15" hidden="1" customHeight="1" x14ac:dyDescent="0.15">
      <c r="G3303" s="44"/>
    </row>
    <row r="3304" spans="7:7" ht="15" hidden="1" customHeight="1" x14ac:dyDescent="0.15">
      <c r="G3304" s="44"/>
    </row>
    <row r="3305" spans="7:7" ht="15" hidden="1" customHeight="1" x14ac:dyDescent="0.15">
      <c r="G3305" s="44"/>
    </row>
    <row r="3306" spans="7:7" ht="15" hidden="1" customHeight="1" x14ac:dyDescent="0.15">
      <c r="G3306" s="44"/>
    </row>
    <row r="3307" spans="7:7" ht="15" hidden="1" customHeight="1" x14ac:dyDescent="0.15">
      <c r="G3307" s="44"/>
    </row>
    <row r="3308" spans="7:7" ht="15" hidden="1" customHeight="1" x14ac:dyDescent="0.15">
      <c r="G3308" s="44"/>
    </row>
    <row r="3309" spans="7:7" ht="15" hidden="1" customHeight="1" x14ac:dyDescent="0.15">
      <c r="G3309" s="44"/>
    </row>
    <row r="3310" spans="7:7" ht="15" hidden="1" customHeight="1" x14ac:dyDescent="0.15">
      <c r="G3310" s="44"/>
    </row>
    <row r="3311" spans="7:7" ht="15" hidden="1" customHeight="1" x14ac:dyDescent="0.15">
      <c r="G3311" s="44"/>
    </row>
    <row r="3312" spans="7:7" ht="15" hidden="1" customHeight="1" x14ac:dyDescent="0.15">
      <c r="G3312" s="44"/>
    </row>
    <row r="3313" spans="7:7" ht="15" hidden="1" customHeight="1" x14ac:dyDescent="0.15">
      <c r="G3313" s="44"/>
    </row>
    <row r="3314" spans="7:7" ht="15" hidden="1" customHeight="1" x14ac:dyDescent="0.15">
      <c r="G3314" s="44"/>
    </row>
    <row r="3315" spans="7:7" ht="15" hidden="1" customHeight="1" x14ac:dyDescent="0.15">
      <c r="G3315" s="44"/>
    </row>
    <row r="3316" spans="7:7" ht="15" hidden="1" customHeight="1" x14ac:dyDescent="0.15">
      <c r="G3316" s="44"/>
    </row>
    <row r="3317" spans="7:7" ht="15" hidden="1" customHeight="1" x14ac:dyDescent="0.15">
      <c r="G3317" s="44"/>
    </row>
    <row r="3318" spans="7:7" ht="15" hidden="1" customHeight="1" x14ac:dyDescent="0.15">
      <c r="G3318" s="44"/>
    </row>
    <row r="3319" spans="7:7" ht="15" hidden="1" customHeight="1" x14ac:dyDescent="0.15">
      <c r="G3319" s="44"/>
    </row>
    <row r="3320" spans="7:7" ht="15" hidden="1" customHeight="1" x14ac:dyDescent="0.15">
      <c r="G3320" s="44"/>
    </row>
    <row r="3321" spans="7:7" ht="15" hidden="1" customHeight="1" x14ac:dyDescent="0.15">
      <c r="G3321" s="44"/>
    </row>
    <row r="3322" spans="7:7" ht="15" hidden="1" customHeight="1" x14ac:dyDescent="0.15">
      <c r="G3322" s="44"/>
    </row>
    <row r="3323" spans="7:7" ht="15" hidden="1" customHeight="1" x14ac:dyDescent="0.15">
      <c r="G3323" s="44"/>
    </row>
    <row r="3324" spans="7:7" ht="15" hidden="1" customHeight="1" x14ac:dyDescent="0.15">
      <c r="G3324" s="44"/>
    </row>
    <row r="3325" spans="7:7" ht="15" hidden="1" customHeight="1" x14ac:dyDescent="0.15">
      <c r="G3325" s="44"/>
    </row>
    <row r="3326" spans="7:7" ht="15" hidden="1" customHeight="1" x14ac:dyDescent="0.15">
      <c r="G3326" s="44"/>
    </row>
    <row r="3327" spans="7:7" ht="15" hidden="1" customHeight="1" x14ac:dyDescent="0.15">
      <c r="G3327" s="44"/>
    </row>
    <row r="3328" spans="7:7" ht="15" hidden="1" customHeight="1" x14ac:dyDescent="0.15">
      <c r="G3328" s="44"/>
    </row>
    <row r="3329" spans="7:7" ht="15" hidden="1" customHeight="1" x14ac:dyDescent="0.15">
      <c r="G3329" s="44"/>
    </row>
    <row r="3330" spans="7:7" ht="15" hidden="1" customHeight="1" x14ac:dyDescent="0.15">
      <c r="G3330" s="44"/>
    </row>
    <row r="3331" spans="7:7" ht="15" hidden="1" customHeight="1" x14ac:dyDescent="0.15">
      <c r="G3331" s="44"/>
    </row>
    <row r="3332" spans="7:7" ht="15" hidden="1" customHeight="1" x14ac:dyDescent="0.15">
      <c r="G3332" s="44"/>
    </row>
    <row r="3333" spans="7:7" ht="15" hidden="1" customHeight="1" x14ac:dyDescent="0.15">
      <c r="G3333" s="44"/>
    </row>
    <row r="3334" spans="7:7" ht="15" hidden="1" customHeight="1" x14ac:dyDescent="0.15">
      <c r="G3334" s="44"/>
    </row>
    <row r="3335" spans="7:7" ht="15" hidden="1" customHeight="1" x14ac:dyDescent="0.15">
      <c r="G3335" s="44"/>
    </row>
    <row r="3336" spans="7:7" ht="15" hidden="1" customHeight="1" x14ac:dyDescent="0.15">
      <c r="G3336" s="44"/>
    </row>
    <row r="3337" spans="7:7" ht="15" hidden="1" customHeight="1" x14ac:dyDescent="0.15">
      <c r="G3337" s="44"/>
    </row>
    <row r="3338" spans="7:7" ht="15" hidden="1" customHeight="1" x14ac:dyDescent="0.15">
      <c r="G3338" s="44"/>
    </row>
    <row r="3339" spans="7:7" ht="15" hidden="1" customHeight="1" x14ac:dyDescent="0.15">
      <c r="G3339" s="44"/>
    </row>
    <row r="3340" spans="7:7" ht="15" hidden="1" customHeight="1" x14ac:dyDescent="0.15">
      <c r="G3340" s="44"/>
    </row>
    <row r="3341" spans="7:7" ht="15" hidden="1" customHeight="1" x14ac:dyDescent="0.15">
      <c r="G3341" s="44"/>
    </row>
    <row r="3342" spans="7:7" ht="15" hidden="1" customHeight="1" x14ac:dyDescent="0.15">
      <c r="G3342" s="44"/>
    </row>
    <row r="3343" spans="7:7" ht="15" hidden="1" customHeight="1" x14ac:dyDescent="0.15">
      <c r="G3343" s="44"/>
    </row>
    <row r="3344" spans="7:7" ht="15" hidden="1" customHeight="1" x14ac:dyDescent="0.15">
      <c r="G3344" s="44"/>
    </row>
    <row r="3345" spans="7:7" ht="15" hidden="1" customHeight="1" x14ac:dyDescent="0.15">
      <c r="G3345" s="44"/>
    </row>
    <row r="3346" spans="7:7" ht="15" hidden="1" customHeight="1" x14ac:dyDescent="0.15">
      <c r="G3346" s="44"/>
    </row>
    <row r="3347" spans="7:7" ht="15" hidden="1" customHeight="1" x14ac:dyDescent="0.15">
      <c r="G3347" s="44"/>
    </row>
    <row r="3348" spans="7:7" ht="15" hidden="1" customHeight="1" x14ac:dyDescent="0.15">
      <c r="G3348" s="44"/>
    </row>
    <row r="3349" spans="7:7" ht="15" hidden="1" customHeight="1" x14ac:dyDescent="0.15">
      <c r="G3349" s="44"/>
    </row>
    <row r="3350" spans="7:7" ht="15" hidden="1" customHeight="1" x14ac:dyDescent="0.15">
      <c r="G3350" s="44"/>
    </row>
    <row r="3351" spans="7:7" ht="15" hidden="1" customHeight="1" x14ac:dyDescent="0.15">
      <c r="G3351" s="44"/>
    </row>
    <row r="3352" spans="7:7" ht="15" hidden="1" customHeight="1" x14ac:dyDescent="0.15">
      <c r="G3352" s="44"/>
    </row>
    <row r="3353" spans="7:7" ht="15" hidden="1" customHeight="1" x14ac:dyDescent="0.15">
      <c r="G3353" s="44"/>
    </row>
    <row r="3354" spans="7:7" ht="15" hidden="1" customHeight="1" x14ac:dyDescent="0.15">
      <c r="G3354" s="44"/>
    </row>
    <row r="3355" spans="7:7" ht="15" hidden="1" customHeight="1" x14ac:dyDescent="0.15">
      <c r="G3355" s="44"/>
    </row>
    <row r="3356" spans="7:7" ht="15" hidden="1" customHeight="1" x14ac:dyDescent="0.15">
      <c r="G3356" s="44"/>
    </row>
    <row r="3357" spans="7:7" ht="15" hidden="1" customHeight="1" x14ac:dyDescent="0.15">
      <c r="G3357" s="44"/>
    </row>
    <row r="3358" spans="7:7" ht="15" hidden="1" customHeight="1" x14ac:dyDescent="0.15">
      <c r="G3358" s="44"/>
    </row>
    <row r="3359" spans="7:7" ht="15" hidden="1" customHeight="1" x14ac:dyDescent="0.15">
      <c r="G3359" s="44"/>
    </row>
    <row r="3360" spans="7:7" ht="15" hidden="1" customHeight="1" x14ac:dyDescent="0.15">
      <c r="G3360" s="44"/>
    </row>
    <row r="3361" spans="7:7" ht="15" hidden="1" customHeight="1" x14ac:dyDescent="0.15">
      <c r="G3361" s="44"/>
    </row>
    <row r="3362" spans="7:7" ht="15" hidden="1" customHeight="1" x14ac:dyDescent="0.15">
      <c r="G3362" s="44"/>
    </row>
    <row r="3363" spans="7:7" ht="15" hidden="1" customHeight="1" x14ac:dyDescent="0.15">
      <c r="G3363" s="44"/>
    </row>
    <row r="3364" spans="7:7" ht="15" hidden="1" customHeight="1" x14ac:dyDescent="0.15">
      <c r="G3364" s="44"/>
    </row>
    <row r="3365" spans="7:7" ht="15" hidden="1" customHeight="1" x14ac:dyDescent="0.15">
      <c r="G3365" s="44"/>
    </row>
    <row r="3366" spans="7:7" ht="15" hidden="1" customHeight="1" x14ac:dyDescent="0.15">
      <c r="G3366" s="44"/>
    </row>
    <row r="3367" spans="7:7" ht="15" hidden="1" customHeight="1" x14ac:dyDescent="0.15">
      <c r="G3367" s="44"/>
    </row>
    <row r="3368" spans="7:7" ht="15" hidden="1" customHeight="1" x14ac:dyDescent="0.15">
      <c r="G3368" s="44"/>
    </row>
    <row r="3369" spans="7:7" ht="15" hidden="1" customHeight="1" x14ac:dyDescent="0.15">
      <c r="G3369" s="44"/>
    </row>
    <row r="3370" spans="7:7" ht="15" hidden="1" customHeight="1" x14ac:dyDescent="0.15">
      <c r="G3370" s="44"/>
    </row>
    <row r="3371" spans="7:7" ht="15" hidden="1" customHeight="1" x14ac:dyDescent="0.15">
      <c r="G3371" s="44"/>
    </row>
    <row r="3372" spans="7:7" ht="15" hidden="1" customHeight="1" x14ac:dyDescent="0.15">
      <c r="G3372" s="44"/>
    </row>
    <row r="3373" spans="7:7" ht="15" hidden="1" customHeight="1" x14ac:dyDescent="0.15">
      <c r="G3373" s="44"/>
    </row>
    <row r="3374" spans="7:7" ht="15" hidden="1" customHeight="1" x14ac:dyDescent="0.15">
      <c r="G3374" s="44"/>
    </row>
    <row r="3375" spans="7:7" ht="15" hidden="1" customHeight="1" x14ac:dyDescent="0.15">
      <c r="G3375" s="44"/>
    </row>
    <row r="3376" spans="7:7" ht="15" hidden="1" customHeight="1" x14ac:dyDescent="0.15">
      <c r="G3376" s="44"/>
    </row>
    <row r="3377" spans="7:7" ht="15" hidden="1" customHeight="1" x14ac:dyDescent="0.15">
      <c r="G3377" s="44"/>
    </row>
    <row r="3378" spans="7:7" ht="15" hidden="1" customHeight="1" x14ac:dyDescent="0.15">
      <c r="G3378" s="44"/>
    </row>
    <row r="3379" spans="7:7" ht="15" hidden="1" customHeight="1" x14ac:dyDescent="0.15">
      <c r="G3379" s="44"/>
    </row>
    <row r="3380" spans="7:7" ht="15" hidden="1" customHeight="1" x14ac:dyDescent="0.15">
      <c r="G3380" s="44"/>
    </row>
    <row r="3381" spans="7:7" ht="15" hidden="1" customHeight="1" x14ac:dyDescent="0.15">
      <c r="G3381" s="44"/>
    </row>
    <row r="3382" spans="7:7" ht="15" hidden="1" customHeight="1" x14ac:dyDescent="0.15">
      <c r="G3382" s="44"/>
    </row>
    <row r="3383" spans="7:7" ht="15" hidden="1" customHeight="1" x14ac:dyDescent="0.15">
      <c r="G3383" s="44"/>
    </row>
    <row r="3384" spans="7:7" ht="15" hidden="1" customHeight="1" x14ac:dyDescent="0.15">
      <c r="G3384" s="44"/>
    </row>
    <row r="3385" spans="7:7" ht="15" hidden="1" customHeight="1" x14ac:dyDescent="0.15">
      <c r="G3385" s="44"/>
    </row>
    <row r="3386" spans="7:7" ht="15" hidden="1" customHeight="1" x14ac:dyDescent="0.15">
      <c r="G3386" s="44"/>
    </row>
    <row r="3387" spans="7:7" ht="15" hidden="1" customHeight="1" x14ac:dyDescent="0.15">
      <c r="G3387" s="44"/>
    </row>
    <row r="3388" spans="7:7" ht="15" hidden="1" customHeight="1" x14ac:dyDescent="0.15">
      <c r="G3388" s="44"/>
    </row>
    <row r="3389" spans="7:7" ht="15" hidden="1" customHeight="1" x14ac:dyDescent="0.15">
      <c r="G3389" s="44"/>
    </row>
    <row r="3390" spans="7:7" ht="15" hidden="1" customHeight="1" x14ac:dyDescent="0.15">
      <c r="G3390" s="44"/>
    </row>
    <row r="3391" spans="7:7" ht="15" hidden="1" customHeight="1" x14ac:dyDescent="0.15">
      <c r="G3391" s="44"/>
    </row>
    <row r="3392" spans="7:7" ht="15" hidden="1" customHeight="1" x14ac:dyDescent="0.15">
      <c r="G3392" s="44"/>
    </row>
    <row r="3393" spans="7:7" ht="15" hidden="1" customHeight="1" x14ac:dyDescent="0.15">
      <c r="G3393" s="44"/>
    </row>
    <row r="3394" spans="7:7" ht="15" hidden="1" customHeight="1" x14ac:dyDescent="0.15">
      <c r="G3394" s="44"/>
    </row>
    <row r="3395" spans="7:7" ht="15" hidden="1" customHeight="1" x14ac:dyDescent="0.15">
      <c r="G3395" s="44"/>
    </row>
    <row r="3396" spans="7:7" ht="15" hidden="1" customHeight="1" x14ac:dyDescent="0.15">
      <c r="G3396" s="44"/>
    </row>
    <row r="3397" spans="7:7" ht="15" hidden="1" customHeight="1" x14ac:dyDescent="0.15">
      <c r="G3397" s="44"/>
    </row>
    <row r="3398" spans="7:7" ht="15" hidden="1" customHeight="1" x14ac:dyDescent="0.15">
      <c r="G3398" s="44"/>
    </row>
    <row r="3399" spans="7:7" ht="15" hidden="1" customHeight="1" x14ac:dyDescent="0.15">
      <c r="G3399" s="44"/>
    </row>
    <row r="3400" spans="7:7" ht="15" hidden="1" customHeight="1" x14ac:dyDescent="0.15">
      <c r="G3400" s="44"/>
    </row>
    <row r="3401" spans="7:7" ht="15" hidden="1" customHeight="1" x14ac:dyDescent="0.15">
      <c r="G3401" s="44"/>
    </row>
    <row r="3402" spans="7:7" ht="15" hidden="1" customHeight="1" x14ac:dyDescent="0.15">
      <c r="G3402" s="44"/>
    </row>
    <row r="3403" spans="7:7" ht="15" hidden="1" customHeight="1" x14ac:dyDescent="0.15">
      <c r="G3403" s="44"/>
    </row>
    <row r="3404" spans="7:7" ht="15" hidden="1" customHeight="1" x14ac:dyDescent="0.15">
      <c r="G3404" s="44"/>
    </row>
    <row r="3405" spans="7:7" ht="15" hidden="1" customHeight="1" x14ac:dyDescent="0.15">
      <c r="G3405" s="44"/>
    </row>
    <row r="3406" spans="7:7" ht="15" hidden="1" customHeight="1" x14ac:dyDescent="0.15">
      <c r="G3406" s="44"/>
    </row>
    <row r="3407" spans="7:7" ht="15" hidden="1" customHeight="1" x14ac:dyDescent="0.15">
      <c r="G3407" s="44"/>
    </row>
    <row r="3408" spans="7:7" ht="15" hidden="1" customHeight="1" x14ac:dyDescent="0.15">
      <c r="G3408" s="44"/>
    </row>
    <row r="3409" spans="7:7" ht="15" hidden="1" customHeight="1" x14ac:dyDescent="0.15">
      <c r="G3409" s="44"/>
    </row>
    <row r="3410" spans="7:7" ht="15" hidden="1" customHeight="1" x14ac:dyDescent="0.15">
      <c r="G3410" s="44"/>
    </row>
    <row r="3411" spans="7:7" ht="15" hidden="1" customHeight="1" x14ac:dyDescent="0.15">
      <c r="G3411" s="44"/>
    </row>
    <row r="3412" spans="7:7" ht="15" hidden="1" customHeight="1" x14ac:dyDescent="0.15">
      <c r="G3412" s="44"/>
    </row>
    <row r="3413" spans="7:7" ht="15" hidden="1" customHeight="1" x14ac:dyDescent="0.15">
      <c r="G3413" s="44"/>
    </row>
    <row r="3414" spans="7:7" ht="15" hidden="1" customHeight="1" x14ac:dyDescent="0.15">
      <c r="G3414" s="44"/>
    </row>
    <row r="3415" spans="7:7" ht="15" hidden="1" customHeight="1" x14ac:dyDescent="0.15">
      <c r="G3415" s="44"/>
    </row>
    <row r="3416" spans="7:7" ht="15" hidden="1" customHeight="1" x14ac:dyDescent="0.15">
      <c r="G3416" s="44"/>
    </row>
    <row r="3417" spans="7:7" ht="15" hidden="1" customHeight="1" x14ac:dyDescent="0.15">
      <c r="G3417" s="44"/>
    </row>
    <row r="3418" spans="7:7" ht="15" hidden="1" customHeight="1" x14ac:dyDescent="0.15">
      <c r="G3418" s="44"/>
    </row>
    <row r="3419" spans="7:7" ht="15" hidden="1" customHeight="1" x14ac:dyDescent="0.15">
      <c r="G3419" s="44"/>
    </row>
    <row r="3420" spans="7:7" ht="15" hidden="1" customHeight="1" x14ac:dyDescent="0.15">
      <c r="G3420" s="44"/>
    </row>
    <row r="3421" spans="7:7" ht="15" hidden="1" customHeight="1" x14ac:dyDescent="0.15">
      <c r="G3421" s="44"/>
    </row>
    <row r="3422" spans="7:7" ht="15" hidden="1" customHeight="1" x14ac:dyDescent="0.15">
      <c r="G3422" s="44"/>
    </row>
    <row r="3423" spans="7:7" ht="15" hidden="1" customHeight="1" x14ac:dyDescent="0.15">
      <c r="G3423" s="44"/>
    </row>
    <row r="3424" spans="7:7" ht="15" hidden="1" customHeight="1" x14ac:dyDescent="0.15">
      <c r="G3424" s="44"/>
    </row>
    <row r="3425" spans="7:7" ht="15" hidden="1" customHeight="1" x14ac:dyDescent="0.15">
      <c r="G3425" s="44"/>
    </row>
    <row r="3426" spans="7:7" ht="15" hidden="1" customHeight="1" x14ac:dyDescent="0.15">
      <c r="G3426" s="44"/>
    </row>
    <row r="3427" spans="7:7" ht="15" hidden="1" customHeight="1" x14ac:dyDescent="0.15">
      <c r="G3427" s="44"/>
    </row>
    <row r="3428" spans="7:7" ht="15" hidden="1" customHeight="1" x14ac:dyDescent="0.15">
      <c r="G3428" s="44"/>
    </row>
    <row r="3429" spans="7:7" ht="15" hidden="1" customHeight="1" x14ac:dyDescent="0.15">
      <c r="G3429" s="44"/>
    </row>
    <row r="3430" spans="7:7" ht="15" hidden="1" customHeight="1" x14ac:dyDescent="0.15">
      <c r="G3430" s="44"/>
    </row>
    <row r="3431" spans="7:7" ht="15" hidden="1" customHeight="1" x14ac:dyDescent="0.15">
      <c r="G3431" s="44"/>
    </row>
    <row r="3432" spans="7:7" ht="15" hidden="1" customHeight="1" x14ac:dyDescent="0.15">
      <c r="G3432" s="44"/>
    </row>
    <row r="3433" spans="7:7" ht="15" hidden="1" customHeight="1" x14ac:dyDescent="0.15">
      <c r="G3433" s="44"/>
    </row>
    <row r="3434" spans="7:7" ht="15" hidden="1" customHeight="1" x14ac:dyDescent="0.15">
      <c r="G3434" s="44"/>
    </row>
    <row r="3435" spans="7:7" ht="15" hidden="1" customHeight="1" x14ac:dyDescent="0.15">
      <c r="G3435" s="44"/>
    </row>
    <row r="3436" spans="7:7" ht="15" hidden="1" customHeight="1" x14ac:dyDescent="0.15">
      <c r="G3436" s="44"/>
    </row>
    <row r="3437" spans="7:7" ht="15" hidden="1" customHeight="1" x14ac:dyDescent="0.15">
      <c r="G3437" s="44"/>
    </row>
    <row r="3438" spans="7:7" ht="15" hidden="1" customHeight="1" x14ac:dyDescent="0.15">
      <c r="G3438" s="44"/>
    </row>
    <row r="3439" spans="7:7" ht="15" hidden="1" customHeight="1" x14ac:dyDescent="0.15">
      <c r="G3439" s="44"/>
    </row>
    <row r="3440" spans="7:7" ht="15" hidden="1" customHeight="1" x14ac:dyDescent="0.15">
      <c r="G3440" s="44"/>
    </row>
    <row r="3441" spans="7:7" ht="15" hidden="1" customHeight="1" x14ac:dyDescent="0.15">
      <c r="G3441" s="44"/>
    </row>
    <row r="3442" spans="7:7" ht="15" hidden="1" customHeight="1" x14ac:dyDescent="0.15">
      <c r="G3442" s="44"/>
    </row>
    <row r="3443" spans="7:7" ht="15" hidden="1" customHeight="1" x14ac:dyDescent="0.15">
      <c r="G3443" s="44"/>
    </row>
    <row r="3444" spans="7:7" ht="15" hidden="1" customHeight="1" x14ac:dyDescent="0.15">
      <c r="G3444" s="44"/>
    </row>
    <row r="3445" spans="7:7" ht="15" hidden="1" customHeight="1" x14ac:dyDescent="0.15">
      <c r="G3445" s="44"/>
    </row>
    <row r="3446" spans="7:7" ht="15" hidden="1" customHeight="1" x14ac:dyDescent="0.15">
      <c r="G3446" s="44"/>
    </row>
    <row r="3447" spans="7:7" ht="15" hidden="1" customHeight="1" x14ac:dyDescent="0.15">
      <c r="G3447" s="44"/>
    </row>
    <row r="3448" spans="7:7" ht="15" hidden="1" customHeight="1" x14ac:dyDescent="0.15">
      <c r="G3448" s="44"/>
    </row>
    <row r="3449" spans="7:7" ht="15" hidden="1" customHeight="1" x14ac:dyDescent="0.15">
      <c r="G3449" s="44"/>
    </row>
    <row r="3450" spans="7:7" ht="15" hidden="1" customHeight="1" x14ac:dyDescent="0.15">
      <c r="G3450" s="44"/>
    </row>
    <row r="3451" spans="7:7" ht="15" hidden="1" customHeight="1" x14ac:dyDescent="0.15">
      <c r="G3451" s="44"/>
    </row>
    <row r="3452" spans="7:7" ht="15" hidden="1" customHeight="1" x14ac:dyDescent="0.15">
      <c r="G3452" s="44"/>
    </row>
    <row r="3453" spans="7:7" ht="15" hidden="1" customHeight="1" x14ac:dyDescent="0.15">
      <c r="G3453" s="44"/>
    </row>
    <row r="3454" spans="7:7" ht="15" hidden="1" customHeight="1" x14ac:dyDescent="0.15">
      <c r="G3454" s="44"/>
    </row>
    <row r="3455" spans="7:7" ht="15" hidden="1" customHeight="1" x14ac:dyDescent="0.15">
      <c r="G3455" s="44"/>
    </row>
    <row r="3456" spans="7:7" ht="15" hidden="1" customHeight="1" x14ac:dyDescent="0.15">
      <c r="G3456" s="44"/>
    </row>
    <row r="3457" spans="7:7" ht="15" hidden="1" customHeight="1" x14ac:dyDescent="0.15">
      <c r="G3457" s="44"/>
    </row>
    <row r="3458" spans="7:7" ht="15" hidden="1" customHeight="1" x14ac:dyDescent="0.15">
      <c r="G3458" s="44"/>
    </row>
    <row r="3459" spans="7:7" ht="15" hidden="1" customHeight="1" x14ac:dyDescent="0.15">
      <c r="G3459" s="44"/>
    </row>
    <row r="3460" spans="7:7" ht="15" hidden="1" customHeight="1" x14ac:dyDescent="0.15">
      <c r="G3460" s="44"/>
    </row>
    <row r="3461" spans="7:7" ht="15" hidden="1" customHeight="1" x14ac:dyDescent="0.15">
      <c r="G3461" s="44"/>
    </row>
    <row r="3462" spans="7:7" ht="15" hidden="1" customHeight="1" x14ac:dyDescent="0.15">
      <c r="G3462" s="44"/>
    </row>
    <row r="3463" spans="7:7" ht="15" hidden="1" customHeight="1" x14ac:dyDescent="0.15">
      <c r="G3463" s="44"/>
    </row>
    <row r="3464" spans="7:7" ht="15" hidden="1" customHeight="1" x14ac:dyDescent="0.15">
      <c r="G3464" s="44"/>
    </row>
    <row r="3465" spans="7:7" ht="15" hidden="1" customHeight="1" x14ac:dyDescent="0.15">
      <c r="G3465" s="44"/>
    </row>
    <row r="3466" spans="7:7" ht="15" hidden="1" customHeight="1" x14ac:dyDescent="0.15">
      <c r="G3466" s="44"/>
    </row>
    <row r="3467" spans="7:7" ht="15" hidden="1" customHeight="1" x14ac:dyDescent="0.15">
      <c r="G3467" s="44"/>
    </row>
    <row r="3468" spans="7:7" ht="15" hidden="1" customHeight="1" x14ac:dyDescent="0.15">
      <c r="G3468" s="44"/>
    </row>
    <row r="3469" spans="7:7" ht="15" hidden="1" customHeight="1" x14ac:dyDescent="0.15">
      <c r="G3469" s="44"/>
    </row>
    <row r="3470" spans="7:7" ht="15" hidden="1" customHeight="1" x14ac:dyDescent="0.15">
      <c r="G3470" s="44"/>
    </row>
    <row r="3471" spans="7:7" ht="15" hidden="1" customHeight="1" x14ac:dyDescent="0.15">
      <c r="G3471" s="44"/>
    </row>
    <row r="3472" spans="7:7" ht="15" hidden="1" customHeight="1" x14ac:dyDescent="0.15">
      <c r="G3472" s="44"/>
    </row>
    <row r="3473" spans="7:7" ht="15" hidden="1" customHeight="1" x14ac:dyDescent="0.15">
      <c r="G3473" s="44"/>
    </row>
    <row r="3474" spans="7:7" ht="15" hidden="1" customHeight="1" x14ac:dyDescent="0.15">
      <c r="G3474" s="44"/>
    </row>
    <row r="3475" spans="7:7" ht="15" hidden="1" customHeight="1" x14ac:dyDescent="0.15">
      <c r="G3475" s="44"/>
    </row>
    <row r="3476" spans="7:7" ht="15" hidden="1" customHeight="1" x14ac:dyDescent="0.15">
      <c r="G3476" s="44"/>
    </row>
    <row r="3477" spans="7:7" ht="15" hidden="1" customHeight="1" x14ac:dyDescent="0.15">
      <c r="G3477" s="44"/>
    </row>
    <row r="3478" spans="7:7" ht="15" hidden="1" customHeight="1" x14ac:dyDescent="0.15">
      <c r="G3478" s="44"/>
    </row>
    <row r="3479" spans="7:7" ht="15" hidden="1" customHeight="1" x14ac:dyDescent="0.15">
      <c r="G3479" s="44"/>
    </row>
    <row r="3480" spans="7:7" ht="15" hidden="1" customHeight="1" x14ac:dyDescent="0.15">
      <c r="G3480" s="44"/>
    </row>
    <row r="3481" spans="7:7" ht="15" hidden="1" customHeight="1" x14ac:dyDescent="0.15">
      <c r="G3481" s="44"/>
    </row>
    <row r="3482" spans="7:7" ht="15" hidden="1" customHeight="1" x14ac:dyDescent="0.15">
      <c r="G3482" s="44"/>
    </row>
    <row r="3483" spans="7:7" ht="15" hidden="1" customHeight="1" x14ac:dyDescent="0.15">
      <c r="G3483" s="44"/>
    </row>
    <row r="3484" spans="7:7" ht="15" hidden="1" customHeight="1" x14ac:dyDescent="0.15">
      <c r="G3484" s="44"/>
    </row>
    <row r="3485" spans="7:7" ht="15" hidden="1" customHeight="1" x14ac:dyDescent="0.15">
      <c r="G3485" s="44"/>
    </row>
    <row r="3486" spans="7:7" ht="15" hidden="1" customHeight="1" x14ac:dyDescent="0.15">
      <c r="G3486" s="44"/>
    </row>
    <row r="3487" spans="7:7" ht="15" hidden="1" customHeight="1" x14ac:dyDescent="0.15">
      <c r="G3487" s="44"/>
    </row>
    <row r="3488" spans="7:7" ht="15" hidden="1" customHeight="1" x14ac:dyDescent="0.15">
      <c r="G3488" s="44"/>
    </row>
    <row r="3489" spans="7:7" ht="15" hidden="1" customHeight="1" x14ac:dyDescent="0.15">
      <c r="G3489" s="44"/>
    </row>
    <row r="3490" spans="7:7" ht="15" hidden="1" customHeight="1" x14ac:dyDescent="0.15">
      <c r="G3490" s="44"/>
    </row>
    <row r="3491" spans="7:7" ht="15" hidden="1" customHeight="1" x14ac:dyDescent="0.15">
      <c r="G3491" s="44"/>
    </row>
    <row r="3492" spans="7:7" ht="15" hidden="1" customHeight="1" x14ac:dyDescent="0.15">
      <c r="G3492" s="44"/>
    </row>
    <row r="3493" spans="7:7" ht="15" hidden="1" customHeight="1" x14ac:dyDescent="0.15">
      <c r="G3493" s="44"/>
    </row>
    <row r="3494" spans="7:7" ht="15" hidden="1" customHeight="1" x14ac:dyDescent="0.15">
      <c r="G3494" s="44"/>
    </row>
    <row r="3495" spans="7:7" ht="15" hidden="1" customHeight="1" x14ac:dyDescent="0.15">
      <c r="G3495" s="44"/>
    </row>
    <row r="3496" spans="7:7" ht="15" hidden="1" customHeight="1" x14ac:dyDescent="0.15">
      <c r="G3496" s="44"/>
    </row>
    <row r="3497" spans="7:7" ht="15" hidden="1" customHeight="1" x14ac:dyDescent="0.15">
      <c r="G3497" s="44"/>
    </row>
    <row r="3498" spans="7:7" ht="15" hidden="1" customHeight="1" x14ac:dyDescent="0.15">
      <c r="G3498" s="44"/>
    </row>
    <row r="3499" spans="7:7" ht="15" hidden="1" customHeight="1" x14ac:dyDescent="0.15">
      <c r="G3499" s="44"/>
    </row>
    <row r="3500" spans="7:7" ht="15" hidden="1" customHeight="1" x14ac:dyDescent="0.15">
      <c r="G3500" s="44"/>
    </row>
    <row r="3501" spans="7:7" ht="15" hidden="1" customHeight="1" x14ac:dyDescent="0.15">
      <c r="G3501" s="44"/>
    </row>
    <row r="3502" spans="7:7" ht="15" hidden="1" customHeight="1" x14ac:dyDescent="0.15">
      <c r="G3502" s="44"/>
    </row>
    <row r="3503" spans="7:7" ht="15" hidden="1" customHeight="1" x14ac:dyDescent="0.15">
      <c r="G3503" s="44"/>
    </row>
    <row r="3504" spans="7:7" ht="15" hidden="1" customHeight="1" x14ac:dyDescent="0.15">
      <c r="G3504" s="44"/>
    </row>
    <row r="3505" spans="7:7" ht="15" hidden="1" customHeight="1" x14ac:dyDescent="0.15">
      <c r="G3505" s="44"/>
    </row>
    <row r="3506" spans="7:7" ht="15" hidden="1" customHeight="1" x14ac:dyDescent="0.15">
      <c r="G3506" s="44"/>
    </row>
    <row r="3507" spans="7:7" ht="15" hidden="1" customHeight="1" x14ac:dyDescent="0.15">
      <c r="G3507" s="44"/>
    </row>
    <row r="3508" spans="7:7" ht="15" hidden="1" customHeight="1" x14ac:dyDescent="0.15">
      <c r="G3508" s="44"/>
    </row>
    <row r="3509" spans="7:7" ht="15" hidden="1" customHeight="1" x14ac:dyDescent="0.15">
      <c r="G3509" s="44"/>
    </row>
    <row r="3510" spans="7:7" ht="15" hidden="1" customHeight="1" x14ac:dyDescent="0.15">
      <c r="G3510" s="44"/>
    </row>
    <row r="3511" spans="7:7" ht="15" hidden="1" customHeight="1" x14ac:dyDescent="0.15">
      <c r="G3511" s="44"/>
    </row>
    <row r="3512" spans="7:7" ht="15" hidden="1" customHeight="1" x14ac:dyDescent="0.15">
      <c r="G3512" s="44"/>
    </row>
    <row r="3513" spans="7:7" ht="15" hidden="1" customHeight="1" x14ac:dyDescent="0.15">
      <c r="G3513" s="44"/>
    </row>
    <row r="3514" spans="7:7" ht="15" hidden="1" customHeight="1" x14ac:dyDescent="0.15">
      <c r="G3514" s="44"/>
    </row>
    <row r="3515" spans="7:7" ht="15" hidden="1" customHeight="1" x14ac:dyDescent="0.15">
      <c r="G3515" s="44"/>
    </row>
    <row r="3516" spans="7:7" ht="15" hidden="1" customHeight="1" x14ac:dyDescent="0.15">
      <c r="G3516" s="44"/>
    </row>
    <row r="3517" spans="7:7" ht="15" hidden="1" customHeight="1" x14ac:dyDescent="0.15">
      <c r="G3517" s="44"/>
    </row>
    <row r="3518" spans="7:7" ht="15" hidden="1" customHeight="1" x14ac:dyDescent="0.15">
      <c r="G3518" s="44"/>
    </row>
    <row r="3519" spans="7:7" ht="15" hidden="1" customHeight="1" x14ac:dyDescent="0.15">
      <c r="G3519" s="44"/>
    </row>
    <row r="3520" spans="7:7" ht="15" hidden="1" customHeight="1" x14ac:dyDescent="0.15">
      <c r="G3520" s="44"/>
    </row>
    <row r="3521" spans="7:7" ht="15" hidden="1" customHeight="1" x14ac:dyDescent="0.15">
      <c r="G3521" s="44"/>
    </row>
    <row r="3522" spans="7:7" ht="15" hidden="1" customHeight="1" x14ac:dyDescent="0.15">
      <c r="G3522" s="44"/>
    </row>
    <row r="3523" spans="7:7" ht="15" hidden="1" customHeight="1" x14ac:dyDescent="0.15">
      <c r="G3523" s="44"/>
    </row>
    <row r="3524" spans="7:7" ht="15" hidden="1" customHeight="1" x14ac:dyDescent="0.15">
      <c r="G3524" s="44"/>
    </row>
    <row r="3525" spans="7:7" ht="15" hidden="1" customHeight="1" x14ac:dyDescent="0.15">
      <c r="G3525" s="44"/>
    </row>
    <row r="3526" spans="7:7" ht="15" hidden="1" customHeight="1" x14ac:dyDescent="0.15">
      <c r="G3526" s="44"/>
    </row>
    <row r="3527" spans="7:7" ht="15" hidden="1" customHeight="1" x14ac:dyDescent="0.15">
      <c r="G3527" s="44"/>
    </row>
    <row r="3528" spans="7:7" ht="15" hidden="1" customHeight="1" x14ac:dyDescent="0.15">
      <c r="G3528" s="44"/>
    </row>
    <row r="3529" spans="7:7" ht="15" hidden="1" customHeight="1" x14ac:dyDescent="0.15">
      <c r="G3529" s="44"/>
    </row>
    <row r="3530" spans="7:7" ht="15" hidden="1" customHeight="1" x14ac:dyDescent="0.15">
      <c r="G3530" s="44"/>
    </row>
    <row r="3531" spans="7:7" ht="15" hidden="1" customHeight="1" x14ac:dyDescent="0.15">
      <c r="G3531" s="44"/>
    </row>
    <row r="3532" spans="7:7" ht="15" hidden="1" customHeight="1" x14ac:dyDescent="0.15">
      <c r="G3532" s="44"/>
    </row>
    <row r="3533" spans="7:7" ht="15" hidden="1" customHeight="1" x14ac:dyDescent="0.15">
      <c r="G3533" s="44"/>
    </row>
    <row r="3534" spans="7:7" ht="15" hidden="1" customHeight="1" x14ac:dyDescent="0.15">
      <c r="G3534" s="44"/>
    </row>
    <row r="3535" spans="7:7" ht="15" hidden="1" customHeight="1" x14ac:dyDescent="0.15">
      <c r="G3535" s="44"/>
    </row>
    <row r="3536" spans="7:7" ht="15" hidden="1" customHeight="1" x14ac:dyDescent="0.15">
      <c r="G3536" s="44"/>
    </row>
    <row r="3537" spans="7:7" ht="15" hidden="1" customHeight="1" x14ac:dyDescent="0.15">
      <c r="G3537" s="44"/>
    </row>
    <row r="3538" spans="7:7" ht="15" hidden="1" customHeight="1" x14ac:dyDescent="0.15">
      <c r="G3538" s="44"/>
    </row>
    <row r="3539" spans="7:7" ht="15" hidden="1" customHeight="1" x14ac:dyDescent="0.15">
      <c r="G3539" s="44"/>
    </row>
    <row r="3540" spans="7:7" ht="15" hidden="1" customHeight="1" x14ac:dyDescent="0.15">
      <c r="G3540" s="44"/>
    </row>
    <row r="3541" spans="7:7" ht="15" hidden="1" customHeight="1" x14ac:dyDescent="0.15">
      <c r="G3541" s="44"/>
    </row>
    <row r="3542" spans="7:7" ht="15" hidden="1" customHeight="1" x14ac:dyDescent="0.15">
      <c r="G3542" s="44"/>
    </row>
    <row r="3543" spans="7:7" ht="15" hidden="1" customHeight="1" x14ac:dyDescent="0.15">
      <c r="G3543" s="44"/>
    </row>
    <row r="3544" spans="7:7" ht="15" hidden="1" customHeight="1" x14ac:dyDescent="0.15">
      <c r="G3544" s="44"/>
    </row>
    <row r="3545" spans="7:7" ht="15" hidden="1" customHeight="1" x14ac:dyDescent="0.15">
      <c r="G3545" s="44"/>
    </row>
    <row r="3546" spans="7:7" ht="15" hidden="1" customHeight="1" x14ac:dyDescent="0.15">
      <c r="G3546" s="44"/>
    </row>
    <row r="3547" spans="7:7" ht="15" hidden="1" customHeight="1" x14ac:dyDescent="0.15">
      <c r="G3547" s="44"/>
    </row>
    <row r="3548" spans="7:7" ht="15" hidden="1" customHeight="1" x14ac:dyDescent="0.15">
      <c r="G3548" s="44"/>
    </row>
    <row r="3549" spans="7:7" ht="15" hidden="1" customHeight="1" x14ac:dyDescent="0.15">
      <c r="G3549" s="44"/>
    </row>
    <row r="3550" spans="7:7" ht="15" hidden="1" customHeight="1" x14ac:dyDescent="0.15">
      <c r="G3550" s="44"/>
    </row>
    <row r="3551" spans="7:7" ht="15" hidden="1" customHeight="1" x14ac:dyDescent="0.15">
      <c r="G3551" s="44"/>
    </row>
    <row r="3552" spans="7:7" ht="15" hidden="1" customHeight="1" x14ac:dyDescent="0.15">
      <c r="G3552" s="44"/>
    </row>
    <row r="3553" spans="7:7" ht="15" hidden="1" customHeight="1" x14ac:dyDescent="0.15">
      <c r="G3553" s="44"/>
    </row>
    <row r="3554" spans="7:7" ht="15" hidden="1" customHeight="1" x14ac:dyDescent="0.15">
      <c r="G3554" s="44"/>
    </row>
    <row r="3555" spans="7:7" ht="15" hidden="1" customHeight="1" x14ac:dyDescent="0.15">
      <c r="G3555" s="44"/>
    </row>
    <row r="3556" spans="7:7" ht="15" hidden="1" customHeight="1" x14ac:dyDescent="0.15">
      <c r="G3556" s="44"/>
    </row>
    <row r="3557" spans="7:7" ht="15" hidden="1" customHeight="1" x14ac:dyDescent="0.15">
      <c r="G3557" s="44"/>
    </row>
    <row r="3558" spans="7:7" ht="15" hidden="1" customHeight="1" x14ac:dyDescent="0.15">
      <c r="G3558" s="44"/>
    </row>
    <row r="3559" spans="7:7" ht="15" hidden="1" customHeight="1" x14ac:dyDescent="0.15">
      <c r="G3559" s="44"/>
    </row>
    <row r="3560" spans="7:7" ht="15" hidden="1" customHeight="1" x14ac:dyDescent="0.15">
      <c r="G3560" s="44"/>
    </row>
    <row r="3561" spans="7:7" ht="15" hidden="1" customHeight="1" x14ac:dyDescent="0.15">
      <c r="G3561" s="44"/>
    </row>
    <row r="3562" spans="7:7" ht="15" hidden="1" customHeight="1" x14ac:dyDescent="0.15">
      <c r="G3562" s="44"/>
    </row>
    <row r="3563" spans="7:7" ht="15" hidden="1" customHeight="1" x14ac:dyDescent="0.15">
      <c r="G3563" s="44"/>
    </row>
    <row r="3564" spans="7:7" ht="15" hidden="1" customHeight="1" x14ac:dyDescent="0.15">
      <c r="G3564" s="44"/>
    </row>
    <row r="3565" spans="7:7" ht="15" hidden="1" customHeight="1" x14ac:dyDescent="0.15">
      <c r="G3565" s="44"/>
    </row>
    <row r="3566" spans="7:7" ht="15" hidden="1" customHeight="1" x14ac:dyDescent="0.15">
      <c r="G3566" s="44"/>
    </row>
    <row r="3567" spans="7:7" ht="15" hidden="1" customHeight="1" x14ac:dyDescent="0.15">
      <c r="G3567" s="44"/>
    </row>
    <row r="3568" spans="7:7" ht="15" hidden="1" customHeight="1" x14ac:dyDescent="0.15">
      <c r="G3568" s="44"/>
    </row>
    <row r="3569" spans="7:7" ht="15" hidden="1" customHeight="1" x14ac:dyDescent="0.15">
      <c r="G3569" s="44"/>
    </row>
    <row r="3570" spans="7:7" ht="15" hidden="1" customHeight="1" x14ac:dyDescent="0.15">
      <c r="G3570" s="44"/>
    </row>
    <row r="3571" spans="7:7" ht="15" hidden="1" customHeight="1" x14ac:dyDescent="0.15">
      <c r="G3571" s="44"/>
    </row>
    <row r="3572" spans="7:7" ht="15" hidden="1" customHeight="1" x14ac:dyDescent="0.15">
      <c r="G3572" s="44"/>
    </row>
    <row r="3573" spans="7:7" ht="15" hidden="1" customHeight="1" x14ac:dyDescent="0.15">
      <c r="G3573" s="44"/>
    </row>
    <row r="3574" spans="7:7" ht="15" hidden="1" customHeight="1" x14ac:dyDescent="0.15">
      <c r="G3574" s="44"/>
    </row>
    <row r="3575" spans="7:7" ht="15" hidden="1" customHeight="1" x14ac:dyDescent="0.15">
      <c r="G3575" s="44"/>
    </row>
    <row r="3576" spans="7:7" ht="15" hidden="1" customHeight="1" x14ac:dyDescent="0.15">
      <c r="G3576" s="44"/>
    </row>
    <row r="3577" spans="7:7" ht="15" hidden="1" customHeight="1" x14ac:dyDescent="0.15">
      <c r="G3577" s="44"/>
    </row>
    <row r="3578" spans="7:7" ht="15" hidden="1" customHeight="1" x14ac:dyDescent="0.15">
      <c r="G3578" s="44"/>
    </row>
    <row r="3579" spans="7:7" ht="15" hidden="1" customHeight="1" x14ac:dyDescent="0.15">
      <c r="G3579" s="44"/>
    </row>
    <row r="3580" spans="7:7" ht="15" hidden="1" customHeight="1" x14ac:dyDescent="0.15">
      <c r="G3580" s="44"/>
    </row>
    <row r="3581" spans="7:7" ht="15" hidden="1" customHeight="1" x14ac:dyDescent="0.15">
      <c r="G3581" s="44"/>
    </row>
    <row r="3582" spans="7:7" ht="15" hidden="1" customHeight="1" x14ac:dyDescent="0.15">
      <c r="G3582" s="44"/>
    </row>
    <row r="3583" spans="7:7" ht="15" hidden="1" customHeight="1" x14ac:dyDescent="0.15">
      <c r="G3583" s="44"/>
    </row>
    <row r="3584" spans="7:7" ht="15" hidden="1" customHeight="1" x14ac:dyDescent="0.15">
      <c r="G3584" s="44"/>
    </row>
    <row r="3585" spans="7:7" ht="15" hidden="1" customHeight="1" x14ac:dyDescent="0.15">
      <c r="G3585" s="44"/>
    </row>
    <row r="3586" spans="7:7" ht="15" hidden="1" customHeight="1" x14ac:dyDescent="0.15">
      <c r="G3586" s="44"/>
    </row>
    <row r="3587" spans="7:7" ht="15" hidden="1" customHeight="1" x14ac:dyDescent="0.15">
      <c r="G3587" s="44"/>
    </row>
    <row r="3588" spans="7:7" ht="15" hidden="1" customHeight="1" x14ac:dyDescent="0.15">
      <c r="G3588" s="44"/>
    </row>
    <row r="3589" spans="7:7" ht="15" hidden="1" customHeight="1" x14ac:dyDescent="0.15">
      <c r="G3589" s="44"/>
    </row>
    <row r="3590" spans="7:7" ht="15" hidden="1" customHeight="1" x14ac:dyDescent="0.15">
      <c r="G3590" s="44"/>
    </row>
    <row r="3591" spans="7:7" ht="15" hidden="1" customHeight="1" x14ac:dyDescent="0.15">
      <c r="G3591" s="44"/>
    </row>
    <row r="3592" spans="7:7" ht="15" hidden="1" customHeight="1" x14ac:dyDescent="0.15">
      <c r="G3592" s="44"/>
    </row>
    <row r="3593" spans="7:7" ht="15" hidden="1" customHeight="1" x14ac:dyDescent="0.15">
      <c r="G3593" s="44"/>
    </row>
    <row r="3594" spans="7:7" ht="15" hidden="1" customHeight="1" x14ac:dyDescent="0.15">
      <c r="G3594" s="44"/>
    </row>
    <row r="3595" spans="7:7" ht="15" hidden="1" customHeight="1" x14ac:dyDescent="0.15">
      <c r="G3595" s="44"/>
    </row>
    <row r="3596" spans="7:7" ht="15" hidden="1" customHeight="1" x14ac:dyDescent="0.15">
      <c r="G3596" s="44"/>
    </row>
    <row r="3597" spans="7:7" ht="15" hidden="1" customHeight="1" x14ac:dyDescent="0.15">
      <c r="G3597" s="44"/>
    </row>
    <row r="3598" spans="7:7" ht="15" hidden="1" customHeight="1" x14ac:dyDescent="0.15">
      <c r="G3598" s="44"/>
    </row>
    <row r="3599" spans="7:7" ht="15" hidden="1" customHeight="1" x14ac:dyDescent="0.15">
      <c r="G3599" s="44"/>
    </row>
    <row r="3600" spans="7:7" ht="15" hidden="1" customHeight="1" x14ac:dyDescent="0.15">
      <c r="G3600" s="44"/>
    </row>
    <row r="3601" spans="7:7" ht="15" hidden="1" customHeight="1" x14ac:dyDescent="0.15">
      <c r="G3601" s="44"/>
    </row>
    <row r="3602" spans="7:7" ht="15" hidden="1" customHeight="1" x14ac:dyDescent="0.15">
      <c r="G3602" s="44"/>
    </row>
    <row r="3603" spans="7:7" ht="15" hidden="1" customHeight="1" x14ac:dyDescent="0.15">
      <c r="G3603" s="44"/>
    </row>
    <row r="3604" spans="7:7" ht="15" hidden="1" customHeight="1" x14ac:dyDescent="0.15">
      <c r="G3604" s="44"/>
    </row>
    <row r="3605" spans="7:7" ht="15" hidden="1" customHeight="1" x14ac:dyDescent="0.15">
      <c r="G3605" s="44"/>
    </row>
    <row r="3606" spans="7:7" ht="15" hidden="1" customHeight="1" x14ac:dyDescent="0.15">
      <c r="G3606" s="44"/>
    </row>
    <row r="3607" spans="7:7" ht="15" hidden="1" customHeight="1" x14ac:dyDescent="0.15">
      <c r="G3607" s="44"/>
    </row>
    <row r="3608" spans="7:7" ht="15" hidden="1" customHeight="1" x14ac:dyDescent="0.15">
      <c r="G3608" s="44"/>
    </row>
    <row r="3609" spans="7:7" ht="15" hidden="1" customHeight="1" x14ac:dyDescent="0.15">
      <c r="G3609" s="44"/>
    </row>
    <row r="3610" spans="7:7" ht="15" hidden="1" customHeight="1" x14ac:dyDescent="0.15">
      <c r="G3610" s="44"/>
    </row>
    <row r="3611" spans="7:7" ht="15" hidden="1" customHeight="1" x14ac:dyDescent="0.15">
      <c r="G3611" s="44"/>
    </row>
    <row r="3612" spans="7:7" ht="15" hidden="1" customHeight="1" x14ac:dyDescent="0.15">
      <c r="G3612" s="44"/>
    </row>
    <row r="3613" spans="7:7" ht="15" hidden="1" customHeight="1" x14ac:dyDescent="0.15">
      <c r="G3613" s="44"/>
    </row>
    <row r="3614" spans="7:7" ht="15" hidden="1" customHeight="1" x14ac:dyDescent="0.15">
      <c r="G3614" s="44"/>
    </row>
    <row r="3615" spans="7:7" ht="15" hidden="1" customHeight="1" x14ac:dyDescent="0.15">
      <c r="G3615" s="44"/>
    </row>
    <row r="3616" spans="7:7" ht="15" hidden="1" customHeight="1" x14ac:dyDescent="0.15">
      <c r="G3616" s="44"/>
    </row>
    <row r="3617" spans="7:7" ht="15" hidden="1" customHeight="1" x14ac:dyDescent="0.15">
      <c r="G3617" s="44"/>
    </row>
    <row r="3618" spans="7:7" ht="15" hidden="1" customHeight="1" x14ac:dyDescent="0.15">
      <c r="G3618" s="44"/>
    </row>
    <row r="3619" spans="7:7" ht="15" hidden="1" customHeight="1" x14ac:dyDescent="0.15">
      <c r="G3619" s="44"/>
    </row>
    <row r="3620" spans="7:7" ht="15" hidden="1" customHeight="1" x14ac:dyDescent="0.15">
      <c r="G3620" s="44"/>
    </row>
    <row r="3621" spans="7:7" ht="15" hidden="1" customHeight="1" x14ac:dyDescent="0.15">
      <c r="G3621" s="44"/>
    </row>
    <row r="3622" spans="7:7" ht="15" hidden="1" customHeight="1" x14ac:dyDescent="0.15">
      <c r="G3622" s="44"/>
    </row>
    <row r="3623" spans="7:7" ht="15" hidden="1" customHeight="1" x14ac:dyDescent="0.15">
      <c r="G3623" s="44"/>
    </row>
    <row r="3624" spans="7:7" ht="15" hidden="1" customHeight="1" x14ac:dyDescent="0.15">
      <c r="G3624" s="44"/>
    </row>
    <row r="3625" spans="7:7" ht="15" hidden="1" customHeight="1" x14ac:dyDescent="0.15">
      <c r="G3625" s="44"/>
    </row>
    <row r="3626" spans="7:7" ht="15" hidden="1" customHeight="1" x14ac:dyDescent="0.15">
      <c r="G3626" s="44"/>
    </row>
    <row r="3627" spans="7:7" ht="15" hidden="1" customHeight="1" x14ac:dyDescent="0.15">
      <c r="G3627" s="44"/>
    </row>
    <row r="3628" spans="7:7" ht="15" hidden="1" customHeight="1" x14ac:dyDescent="0.15">
      <c r="G3628" s="44"/>
    </row>
    <row r="3629" spans="7:7" ht="15" hidden="1" customHeight="1" x14ac:dyDescent="0.15">
      <c r="G3629" s="44"/>
    </row>
    <row r="3630" spans="7:7" ht="15" hidden="1" customHeight="1" x14ac:dyDescent="0.15">
      <c r="G3630" s="44"/>
    </row>
    <row r="3631" spans="7:7" ht="15" hidden="1" customHeight="1" x14ac:dyDescent="0.15">
      <c r="G3631" s="44"/>
    </row>
    <row r="3632" spans="7:7" ht="15" hidden="1" customHeight="1" x14ac:dyDescent="0.15">
      <c r="G3632" s="44"/>
    </row>
    <row r="3633" spans="7:7" ht="15" hidden="1" customHeight="1" x14ac:dyDescent="0.15">
      <c r="G3633" s="44"/>
    </row>
    <row r="3634" spans="7:7" ht="15" hidden="1" customHeight="1" x14ac:dyDescent="0.15">
      <c r="G3634" s="44"/>
    </row>
    <row r="3635" spans="7:7" ht="15" hidden="1" customHeight="1" x14ac:dyDescent="0.15">
      <c r="G3635" s="44"/>
    </row>
    <row r="3636" spans="7:7" ht="15" hidden="1" customHeight="1" x14ac:dyDescent="0.15">
      <c r="G3636" s="44"/>
    </row>
    <row r="3637" spans="7:7" ht="15" hidden="1" customHeight="1" x14ac:dyDescent="0.15">
      <c r="G3637" s="44"/>
    </row>
    <row r="3638" spans="7:7" ht="15" hidden="1" customHeight="1" x14ac:dyDescent="0.15">
      <c r="G3638" s="44"/>
    </row>
    <row r="3639" spans="7:7" ht="15" hidden="1" customHeight="1" x14ac:dyDescent="0.15">
      <c r="G3639" s="44"/>
    </row>
    <row r="3640" spans="7:7" ht="15" hidden="1" customHeight="1" x14ac:dyDescent="0.15">
      <c r="G3640" s="44"/>
    </row>
    <row r="3641" spans="7:7" ht="15" hidden="1" customHeight="1" x14ac:dyDescent="0.15">
      <c r="G3641" s="44"/>
    </row>
    <row r="3642" spans="7:7" ht="15" hidden="1" customHeight="1" x14ac:dyDescent="0.15">
      <c r="G3642" s="44"/>
    </row>
    <row r="3643" spans="7:7" ht="15" hidden="1" customHeight="1" x14ac:dyDescent="0.15">
      <c r="G3643" s="44"/>
    </row>
    <row r="3644" spans="7:7" ht="15" hidden="1" customHeight="1" x14ac:dyDescent="0.15">
      <c r="G3644" s="44"/>
    </row>
    <row r="3645" spans="7:7" ht="15" hidden="1" customHeight="1" x14ac:dyDescent="0.15">
      <c r="G3645" s="44"/>
    </row>
    <row r="3646" spans="7:7" ht="15" hidden="1" customHeight="1" x14ac:dyDescent="0.15">
      <c r="G3646" s="44"/>
    </row>
    <row r="3647" spans="7:7" ht="15" hidden="1" customHeight="1" x14ac:dyDescent="0.15">
      <c r="G3647" s="44"/>
    </row>
    <row r="3648" spans="7:7" ht="15" hidden="1" customHeight="1" x14ac:dyDescent="0.15">
      <c r="G3648" s="44"/>
    </row>
    <row r="3649" spans="7:7" ht="15" hidden="1" customHeight="1" x14ac:dyDescent="0.15">
      <c r="G3649" s="44"/>
    </row>
    <row r="3650" spans="7:7" ht="15" hidden="1" customHeight="1" x14ac:dyDescent="0.15">
      <c r="G3650" s="44"/>
    </row>
    <row r="3651" spans="7:7" ht="15" hidden="1" customHeight="1" x14ac:dyDescent="0.15">
      <c r="G3651" s="44"/>
    </row>
    <row r="3652" spans="7:7" ht="15" hidden="1" customHeight="1" x14ac:dyDescent="0.15">
      <c r="G3652" s="44"/>
    </row>
    <row r="3653" spans="7:7" ht="15" hidden="1" customHeight="1" x14ac:dyDescent="0.15">
      <c r="G3653" s="44"/>
    </row>
    <row r="3654" spans="7:7" ht="15" hidden="1" customHeight="1" x14ac:dyDescent="0.15">
      <c r="G3654" s="44"/>
    </row>
    <row r="3655" spans="7:7" ht="15" hidden="1" customHeight="1" x14ac:dyDescent="0.15">
      <c r="G3655" s="44"/>
    </row>
    <row r="3656" spans="7:7" ht="15" hidden="1" customHeight="1" x14ac:dyDescent="0.15">
      <c r="G3656" s="44"/>
    </row>
    <row r="3657" spans="7:7" ht="15" hidden="1" customHeight="1" x14ac:dyDescent="0.15">
      <c r="G3657" s="44"/>
    </row>
    <row r="3658" spans="7:7" ht="15" hidden="1" customHeight="1" x14ac:dyDescent="0.15">
      <c r="G3658" s="44"/>
    </row>
    <row r="3659" spans="7:7" ht="15" hidden="1" customHeight="1" x14ac:dyDescent="0.15">
      <c r="G3659" s="44"/>
    </row>
    <row r="3660" spans="7:7" ht="15" hidden="1" customHeight="1" x14ac:dyDescent="0.15">
      <c r="G3660" s="44"/>
    </row>
    <row r="3661" spans="7:7" ht="15" hidden="1" customHeight="1" x14ac:dyDescent="0.15">
      <c r="G3661" s="44"/>
    </row>
    <row r="3662" spans="7:7" ht="15" hidden="1" customHeight="1" x14ac:dyDescent="0.15">
      <c r="G3662" s="44"/>
    </row>
    <row r="3663" spans="7:7" ht="15" hidden="1" customHeight="1" x14ac:dyDescent="0.15">
      <c r="G3663" s="44"/>
    </row>
    <row r="3664" spans="7:7" ht="15" hidden="1" customHeight="1" x14ac:dyDescent="0.15">
      <c r="G3664" s="44"/>
    </row>
    <row r="3665" spans="7:7" ht="15" hidden="1" customHeight="1" x14ac:dyDescent="0.15">
      <c r="G3665" s="44"/>
    </row>
    <row r="3666" spans="7:7" ht="15" hidden="1" customHeight="1" x14ac:dyDescent="0.15">
      <c r="G3666" s="44"/>
    </row>
    <row r="3667" spans="7:7" ht="15" hidden="1" customHeight="1" x14ac:dyDescent="0.15">
      <c r="G3667" s="44"/>
    </row>
    <row r="3668" spans="7:7" ht="15" hidden="1" customHeight="1" x14ac:dyDescent="0.15">
      <c r="G3668" s="44"/>
    </row>
    <row r="3669" spans="7:7" ht="15" hidden="1" customHeight="1" x14ac:dyDescent="0.15">
      <c r="G3669" s="44"/>
    </row>
    <row r="3670" spans="7:7" ht="15" hidden="1" customHeight="1" x14ac:dyDescent="0.15">
      <c r="G3670" s="44"/>
    </row>
    <row r="3671" spans="7:7" ht="15" hidden="1" customHeight="1" x14ac:dyDescent="0.15">
      <c r="G3671" s="44"/>
    </row>
    <row r="3672" spans="7:7" ht="15" hidden="1" customHeight="1" x14ac:dyDescent="0.15">
      <c r="G3672" s="44"/>
    </row>
    <row r="3673" spans="7:7" ht="15" hidden="1" customHeight="1" x14ac:dyDescent="0.15">
      <c r="G3673" s="44"/>
    </row>
    <row r="3674" spans="7:7" ht="15" hidden="1" customHeight="1" x14ac:dyDescent="0.15">
      <c r="G3674" s="44"/>
    </row>
    <row r="3675" spans="7:7" ht="15" hidden="1" customHeight="1" x14ac:dyDescent="0.15">
      <c r="G3675" s="44"/>
    </row>
    <row r="3676" spans="7:7" ht="15" hidden="1" customHeight="1" x14ac:dyDescent="0.15">
      <c r="G3676" s="44"/>
    </row>
    <row r="3677" spans="7:7" ht="15" hidden="1" customHeight="1" x14ac:dyDescent="0.15">
      <c r="G3677" s="44"/>
    </row>
    <row r="3678" spans="7:7" ht="15" hidden="1" customHeight="1" x14ac:dyDescent="0.15">
      <c r="G3678" s="44"/>
    </row>
    <row r="3679" spans="7:7" ht="15" hidden="1" customHeight="1" x14ac:dyDescent="0.15">
      <c r="G3679" s="44"/>
    </row>
    <row r="3680" spans="7:7" ht="15" hidden="1" customHeight="1" x14ac:dyDescent="0.15">
      <c r="G3680" s="44"/>
    </row>
    <row r="3681" spans="7:7" ht="15" hidden="1" customHeight="1" x14ac:dyDescent="0.15">
      <c r="G3681" s="44"/>
    </row>
    <row r="3682" spans="7:7" ht="15" hidden="1" customHeight="1" x14ac:dyDescent="0.15">
      <c r="G3682" s="44"/>
    </row>
    <row r="3683" spans="7:7" ht="15" hidden="1" customHeight="1" x14ac:dyDescent="0.15">
      <c r="G3683" s="44"/>
    </row>
    <row r="3684" spans="7:7" ht="15" hidden="1" customHeight="1" x14ac:dyDescent="0.15">
      <c r="G3684" s="44"/>
    </row>
    <row r="3685" spans="7:7" ht="15" hidden="1" customHeight="1" x14ac:dyDescent="0.15">
      <c r="G3685" s="44"/>
    </row>
    <row r="3686" spans="7:7" ht="15" hidden="1" customHeight="1" x14ac:dyDescent="0.15">
      <c r="G3686" s="44"/>
    </row>
    <row r="3687" spans="7:7" ht="15" hidden="1" customHeight="1" x14ac:dyDescent="0.15">
      <c r="G3687" s="44"/>
    </row>
    <row r="3688" spans="7:7" ht="15" hidden="1" customHeight="1" x14ac:dyDescent="0.15">
      <c r="G3688" s="44"/>
    </row>
    <row r="3689" spans="7:7" ht="15" hidden="1" customHeight="1" x14ac:dyDescent="0.15">
      <c r="G3689" s="44"/>
    </row>
    <row r="3690" spans="7:7" ht="15" hidden="1" customHeight="1" x14ac:dyDescent="0.15">
      <c r="G3690" s="44"/>
    </row>
    <row r="3691" spans="7:7" ht="15" hidden="1" customHeight="1" x14ac:dyDescent="0.15">
      <c r="G3691" s="44"/>
    </row>
    <row r="3692" spans="7:7" ht="15" hidden="1" customHeight="1" x14ac:dyDescent="0.15">
      <c r="G3692" s="44"/>
    </row>
    <row r="3693" spans="7:7" ht="15" hidden="1" customHeight="1" x14ac:dyDescent="0.15">
      <c r="G3693" s="44"/>
    </row>
    <row r="3694" spans="7:7" ht="15" hidden="1" customHeight="1" x14ac:dyDescent="0.15">
      <c r="G3694" s="44"/>
    </row>
    <row r="3695" spans="7:7" ht="15" hidden="1" customHeight="1" x14ac:dyDescent="0.15">
      <c r="G3695" s="44"/>
    </row>
    <row r="3696" spans="7:7" ht="15" hidden="1" customHeight="1" x14ac:dyDescent="0.15">
      <c r="G3696" s="44"/>
    </row>
    <row r="3697" spans="7:7" ht="15" hidden="1" customHeight="1" x14ac:dyDescent="0.15">
      <c r="G3697" s="44"/>
    </row>
    <row r="3698" spans="7:7" ht="15" hidden="1" customHeight="1" x14ac:dyDescent="0.15">
      <c r="G3698" s="44"/>
    </row>
    <row r="3699" spans="7:7" ht="15" hidden="1" customHeight="1" x14ac:dyDescent="0.15">
      <c r="G3699" s="44"/>
    </row>
    <row r="3700" spans="7:7" ht="15" hidden="1" customHeight="1" x14ac:dyDescent="0.15">
      <c r="G3700" s="44"/>
    </row>
    <row r="3701" spans="7:7" ht="15" hidden="1" customHeight="1" x14ac:dyDescent="0.15">
      <c r="G3701" s="44"/>
    </row>
    <row r="3702" spans="7:7" ht="15" hidden="1" customHeight="1" x14ac:dyDescent="0.15">
      <c r="G3702" s="44"/>
    </row>
    <row r="3703" spans="7:7" ht="15" hidden="1" customHeight="1" x14ac:dyDescent="0.15">
      <c r="G3703" s="44"/>
    </row>
    <row r="3704" spans="7:7" ht="15" hidden="1" customHeight="1" x14ac:dyDescent="0.15">
      <c r="G3704" s="44"/>
    </row>
    <row r="3705" spans="7:7" ht="15" hidden="1" customHeight="1" x14ac:dyDescent="0.15">
      <c r="G3705" s="44"/>
    </row>
    <row r="3706" spans="7:7" ht="15" hidden="1" customHeight="1" x14ac:dyDescent="0.15">
      <c r="G3706" s="44"/>
    </row>
    <row r="3707" spans="7:7" ht="15" hidden="1" customHeight="1" x14ac:dyDescent="0.15">
      <c r="G3707" s="44"/>
    </row>
    <row r="3708" spans="7:7" ht="15" hidden="1" customHeight="1" x14ac:dyDescent="0.15">
      <c r="G3708" s="44"/>
    </row>
    <row r="3709" spans="7:7" ht="15" hidden="1" customHeight="1" x14ac:dyDescent="0.15">
      <c r="G3709" s="44"/>
    </row>
    <row r="3710" spans="7:7" ht="15" hidden="1" customHeight="1" x14ac:dyDescent="0.15">
      <c r="G3710" s="44"/>
    </row>
    <row r="3711" spans="7:7" ht="15" hidden="1" customHeight="1" x14ac:dyDescent="0.15">
      <c r="G3711" s="44"/>
    </row>
    <row r="3712" spans="7:7" ht="15" hidden="1" customHeight="1" x14ac:dyDescent="0.15">
      <c r="G3712" s="44"/>
    </row>
    <row r="3713" spans="7:7" ht="15" hidden="1" customHeight="1" x14ac:dyDescent="0.15">
      <c r="G3713" s="44"/>
    </row>
    <row r="3714" spans="7:7" ht="15" hidden="1" customHeight="1" x14ac:dyDescent="0.15">
      <c r="G3714" s="44"/>
    </row>
    <row r="3715" spans="7:7" ht="15" hidden="1" customHeight="1" x14ac:dyDescent="0.15">
      <c r="G3715" s="44"/>
    </row>
    <row r="3716" spans="7:7" ht="15" hidden="1" customHeight="1" x14ac:dyDescent="0.15">
      <c r="G3716" s="44"/>
    </row>
    <row r="3717" spans="7:7" ht="15" hidden="1" customHeight="1" x14ac:dyDescent="0.15">
      <c r="G3717" s="44"/>
    </row>
    <row r="3718" spans="7:7" ht="15" hidden="1" customHeight="1" x14ac:dyDescent="0.15">
      <c r="G3718" s="44"/>
    </row>
    <row r="3719" spans="7:7" ht="15" hidden="1" customHeight="1" x14ac:dyDescent="0.15">
      <c r="G3719" s="44"/>
    </row>
    <row r="3720" spans="7:7" ht="15" hidden="1" customHeight="1" x14ac:dyDescent="0.15">
      <c r="G3720" s="44"/>
    </row>
    <row r="3721" spans="7:7" ht="15" hidden="1" customHeight="1" x14ac:dyDescent="0.15">
      <c r="G3721" s="44"/>
    </row>
    <row r="3722" spans="7:7" ht="15" hidden="1" customHeight="1" x14ac:dyDescent="0.15">
      <c r="G3722" s="44"/>
    </row>
    <row r="3723" spans="7:7" ht="15" hidden="1" customHeight="1" x14ac:dyDescent="0.15">
      <c r="G3723" s="44"/>
    </row>
    <row r="3724" spans="7:7" ht="15" hidden="1" customHeight="1" x14ac:dyDescent="0.15">
      <c r="G3724" s="44"/>
    </row>
    <row r="3725" spans="7:7" ht="15" hidden="1" customHeight="1" x14ac:dyDescent="0.15">
      <c r="G3725" s="44"/>
    </row>
    <row r="3726" spans="7:7" ht="15" hidden="1" customHeight="1" x14ac:dyDescent="0.15">
      <c r="G3726" s="44"/>
    </row>
    <row r="3727" spans="7:7" ht="15" hidden="1" customHeight="1" x14ac:dyDescent="0.15">
      <c r="G3727" s="44"/>
    </row>
    <row r="3728" spans="7:7" ht="15" hidden="1" customHeight="1" x14ac:dyDescent="0.15">
      <c r="G3728" s="44"/>
    </row>
    <row r="3729" spans="7:7" ht="15" hidden="1" customHeight="1" x14ac:dyDescent="0.15">
      <c r="G3729" s="44"/>
    </row>
    <row r="3730" spans="7:7" ht="15" hidden="1" customHeight="1" x14ac:dyDescent="0.15">
      <c r="G3730" s="44"/>
    </row>
    <row r="3731" spans="7:7" ht="15" hidden="1" customHeight="1" x14ac:dyDescent="0.15">
      <c r="G3731" s="44"/>
    </row>
    <row r="3732" spans="7:7" ht="15" hidden="1" customHeight="1" x14ac:dyDescent="0.15">
      <c r="G3732" s="44"/>
    </row>
    <row r="3733" spans="7:7" ht="15" hidden="1" customHeight="1" x14ac:dyDescent="0.15">
      <c r="G3733" s="44"/>
    </row>
    <row r="3734" spans="7:7" ht="15" hidden="1" customHeight="1" x14ac:dyDescent="0.15">
      <c r="G3734" s="44"/>
    </row>
    <row r="3735" spans="7:7" ht="15" hidden="1" customHeight="1" x14ac:dyDescent="0.15">
      <c r="G3735" s="44"/>
    </row>
    <row r="3736" spans="7:7" ht="15" hidden="1" customHeight="1" x14ac:dyDescent="0.15">
      <c r="G3736" s="44"/>
    </row>
    <row r="3737" spans="7:7" ht="15" hidden="1" customHeight="1" x14ac:dyDescent="0.15">
      <c r="G3737" s="44"/>
    </row>
    <row r="3738" spans="7:7" ht="15" hidden="1" customHeight="1" x14ac:dyDescent="0.15">
      <c r="G3738" s="44"/>
    </row>
    <row r="3739" spans="7:7" ht="15" hidden="1" customHeight="1" x14ac:dyDescent="0.15">
      <c r="G3739" s="44"/>
    </row>
    <row r="3740" spans="7:7" ht="15" hidden="1" customHeight="1" x14ac:dyDescent="0.15">
      <c r="G3740" s="44"/>
    </row>
    <row r="3741" spans="7:7" ht="15" hidden="1" customHeight="1" x14ac:dyDescent="0.15">
      <c r="G3741" s="44"/>
    </row>
    <row r="3742" spans="7:7" ht="15" hidden="1" customHeight="1" x14ac:dyDescent="0.15">
      <c r="G3742" s="44"/>
    </row>
    <row r="3743" spans="7:7" ht="15" hidden="1" customHeight="1" x14ac:dyDescent="0.15">
      <c r="G3743" s="44"/>
    </row>
    <row r="3744" spans="7:7" ht="15" hidden="1" customHeight="1" x14ac:dyDescent="0.15">
      <c r="G3744" s="44"/>
    </row>
    <row r="3745" spans="7:7" ht="15" hidden="1" customHeight="1" x14ac:dyDescent="0.15">
      <c r="G3745" s="44"/>
    </row>
    <row r="3746" spans="7:7" ht="15" hidden="1" customHeight="1" x14ac:dyDescent="0.15">
      <c r="G3746" s="44"/>
    </row>
    <row r="3747" spans="7:7" ht="15" hidden="1" customHeight="1" x14ac:dyDescent="0.15">
      <c r="G3747" s="44"/>
    </row>
    <row r="3748" spans="7:7" ht="15" hidden="1" customHeight="1" x14ac:dyDescent="0.15">
      <c r="G3748" s="44"/>
    </row>
    <row r="3749" spans="7:7" ht="15" hidden="1" customHeight="1" x14ac:dyDescent="0.15">
      <c r="G3749" s="44"/>
    </row>
    <row r="3750" spans="7:7" ht="15" hidden="1" customHeight="1" x14ac:dyDescent="0.15">
      <c r="G3750" s="44"/>
    </row>
    <row r="3751" spans="7:7" ht="15" hidden="1" customHeight="1" x14ac:dyDescent="0.15">
      <c r="G3751" s="44"/>
    </row>
    <row r="3752" spans="7:7" ht="15" hidden="1" customHeight="1" x14ac:dyDescent="0.15">
      <c r="G3752" s="44"/>
    </row>
    <row r="3753" spans="7:7" ht="15" hidden="1" customHeight="1" x14ac:dyDescent="0.15">
      <c r="G3753" s="44"/>
    </row>
    <row r="3754" spans="7:7" ht="15" hidden="1" customHeight="1" x14ac:dyDescent="0.15">
      <c r="G3754" s="44"/>
    </row>
    <row r="3755" spans="7:7" ht="15" hidden="1" customHeight="1" x14ac:dyDescent="0.15">
      <c r="G3755" s="44"/>
    </row>
    <row r="3756" spans="7:7" ht="15" hidden="1" customHeight="1" x14ac:dyDescent="0.15">
      <c r="G3756" s="44"/>
    </row>
    <row r="3757" spans="7:7" ht="15" hidden="1" customHeight="1" x14ac:dyDescent="0.15">
      <c r="G3757" s="44"/>
    </row>
    <row r="3758" spans="7:7" ht="15" hidden="1" customHeight="1" x14ac:dyDescent="0.15">
      <c r="G3758" s="44"/>
    </row>
    <row r="3759" spans="7:7" ht="15" hidden="1" customHeight="1" x14ac:dyDescent="0.15">
      <c r="G3759" s="44"/>
    </row>
    <row r="3760" spans="7:7" ht="15" hidden="1" customHeight="1" x14ac:dyDescent="0.15">
      <c r="G3760" s="44"/>
    </row>
    <row r="3761" spans="7:7" ht="15" hidden="1" customHeight="1" x14ac:dyDescent="0.15">
      <c r="G3761" s="44"/>
    </row>
    <row r="3762" spans="7:7" ht="15" hidden="1" customHeight="1" x14ac:dyDescent="0.15">
      <c r="G3762" s="44"/>
    </row>
    <row r="3763" spans="7:7" ht="15" hidden="1" customHeight="1" x14ac:dyDescent="0.15">
      <c r="G3763" s="44"/>
    </row>
    <row r="3764" spans="7:7" ht="15" hidden="1" customHeight="1" x14ac:dyDescent="0.15">
      <c r="G3764" s="44"/>
    </row>
    <row r="3765" spans="7:7" ht="15" hidden="1" customHeight="1" x14ac:dyDescent="0.15">
      <c r="G3765" s="44"/>
    </row>
    <row r="3766" spans="7:7" ht="15" hidden="1" customHeight="1" x14ac:dyDescent="0.15">
      <c r="G3766" s="44"/>
    </row>
    <row r="3767" spans="7:7" ht="15" hidden="1" customHeight="1" x14ac:dyDescent="0.15">
      <c r="G3767" s="44"/>
    </row>
    <row r="3768" spans="7:7" ht="15" hidden="1" customHeight="1" x14ac:dyDescent="0.15">
      <c r="G3768" s="44"/>
    </row>
    <row r="3769" spans="7:7" ht="15" hidden="1" customHeight="1" x14ac:dyDescent="0.15">
      <c r="G3769" s="44"/>
    </row>
    <row r="3770" spans="7:7" ht="15" hidden="1" customHeight="1" x14ac:dyDescent="0.15">
      <c r="G3770" s="44"/>
    </row>
    <row r="3771" spans="7:7" ht="15" hidden="1" customHeight="1" x14ac:dyDescent="0.15">
      <c r="G3771" s="44"/>
    </row>
    <row r="3772" spans="7:7" ht="15" hidden="1" customHeight="1" x14ac:dyDescent="0.15">
      <c r="G3772" s="44"/>
    </row>
    <row r="3773" spans="7:7" ht="15" hidden="1" customHeight="1" x14ac:dyDescent="0.15">
      <c r="G3773" s="44"/>
    </row>
    <row r="3774" spans="7:7" ht="15" hidden="1" customHeight="1" x14ac:dyDescent="0.15">
      <c r="G3774" s="44"/>
    </row>
    <row r="3775" spans="7:7" ht="15" hidden="1" customHeight="1" x14ac:dyDescent="0.15">
      <c r="G3775" s="44"/>
    </row>
    <row r="3776" spans="7:7" ht="15" hidden="1" customHeight="1" x14ac:dyDescent="0.15">
      <c r="G3776" s="44"/>
    </row>
    <row r="3777" spans="7:7" ht="15" hidden="1" customHeight="1" x14ac:dyDescent="0.15">
      <c r="G3777" s="44"/>
    </row>
    <row r="3778" spans="7:7" ht="15" hidden="1" customHeight="1" x14ac:dyDescent="0.15">
      <c r="G3778" s="44"/>
    </row>
    <row r="3779" spans="7:7" ht="15" hidden="1" customHeight="1" x14ac:dyDescent="0.15">
      <c r="G3779" s="44"/>
    </row>
    <row r="3780" spans="7:7" ht="15" hidden="1" customHeight="1" x14ac:dyDescent="0.15">
      <c r="G3780" s="44"/>
    </row>
    <row r="3781" spans="7:7" ht="15" hidden="1" customHeight="1" x14ac:dyDescent="0.15">
      <c r="G3781" s="44"/>
    </row>
    <row r="3782" spans="7:7" ht="15" hidden="1" customHeight="1" x14ac:dyDescent="0.15">
      <c r="G3782" s="44"/>
    </row>
    <row r="3783" spans="7:7" ht="15" hidden="1" customHeight="1" x14ac:dyDescent="0.15">
      <c r="G3783" s="44"/>
    </row>
    <row r="3784" spans="7:7" ht="15" hidden="1" customHeight="1" x14ac:dyDescent="0.15">
      <c r="G3784" s="44"/>
    </row>
    <row r="3785" spans="7:7" ht="15" hidden="1" customHeight="1" x14ac:dyDescent="0.15">
      <c r="G3785" s="44"/>
    </row>
    <row r="3786" spans="7:7" ht="15" hidden="1" customHeight="1" x14ac:dyDescent="0.15">
      <c r="G3786" s="44"/>
    </row>
    <row r="3787" spans="7:7" ht="15" hidden="1" customHeight="1" x14ac:dyDescent="0.15">
      <c r="G3787" s="44"/>
    </row>
    <row r="3788" spans="7:7" ht="15" hidden="1" customHeight="1" x14ac:dyDescent="0.15">
      <c r="G3788" s="44"/>
    </row>
    <row r="3789" spans="7:7" ht="15" hidden="1" customHeight="1" x14ac:dyDescent="0.15">
      <c r="G3789" s="44"/>
    </row>
    <row r="3790" spans="7:7" ht="15" hidden="1" customHeight="1" x14ac:dyDescent="0.15">
      <c r="G3790" s="44"/>
    </row>
    <row r="3791" spans="7:7" ht="15" hidden="1" customHeight="1" x14ac:dyDescent="0.15">
      <c r="G3791" s="44"/>
    </row>
    <row r="3792" spans="7:7" ht="15" hidden="1" customHeight="1" x14ac:dyDescent="0.15">
      <c r="G3792" s="44"/>
    </row>
    <row r="3793" spans="7:7" ht="15" hidden="1" customHeight="1" x14ac:dyDescent="0.15">
      <c r="G3793" s="44"/>
    </row>
    <row r="3794" spans="7:7" ht="15" hidden="1" customHeight="1" x14ac:dyDescent="0.15">
      <c r="G3794" s="44"/>
    </row>
    <row r="3795" spans="7:7" ht="15" hidden="1" customHeight="1" x14ac:dyDescent="0.15">
      <c r="G3795" s="44"/>
    </row>
    <row r="3796" spans="7:7" ht="15" hidden="1" customHeight="1" x14ac:dyDescent="0.15">
      <c r="G3796" s="44"/>
    </row>
    <row r="3797" spans="7:7" ht="15" hidden="1" customHeight="1" x14ac:dyDescent="0.15">
      <c r="G3797" s="44"/>
    </row>
    <row r="3798" spans="7:7" ht="15" hidden="1" customHeight="1" x14ac:dyDescent="0.15">
      <c r="G3798" s="44"/>
    </row>
    <row r="3799" spans="7:7" ht="15" hidden="1" customHeight="1" x14ac:dyDescent="0.15">
      <c r="G3799" s="44"/>
    </row>
    <row r="3800" spans="7:7" ht="15" hidden="1" customHeight="1" x14ac:dyDescent="0.15">
      <c r="G3800" s="44"/>
    </row>
    <row r="3801" spans="7:7" ht="15" hidden="1" customHeight="1" x14ac:dyDescent="0.15">
      <c r="G3801" s="44"/>
    </row>
    <row r="3802" spans="7:7" ht="15" hidden="1" customHeight="1" x14ac:dyDescent="0.15">
      <c r="G3802" s="44"/>
    </row>
    <row r="3803" spans="7:7" ht="15" hidden="1" customHeight="1" x14ac:dyDescent="0.15">
      <c r="G3803" s="44"/>
    </row>
    <row r="3804" spans="7:7" ht="15" hidden="1" customHeight="1" x14ac:dyDescent="0.15">
      <c r="G3804" s="44"/>
    </row>
    <row r="3805" spans="7:7" ht="15" hidden="1" customHeight="1" x14ac:dyDescent="0.15">
      <c r="G3805" s="44"/>
    </row>
    <row r="3806" spans="7:7" ht="15" hidden="1" customHeight="1" x14ac:dyDescent="0.15">
      <c r="G3806" s="44"/>
    </row>
    <row r="3807" spans="7:7" ht="15" hidden="1" customHeight="1" x14ac:dyDescent="0.15">
      <c r="G3807" s="44"/>
    </row>
    <row r="3808" spans="7:7" ht="15" hidden="1" customHeight="1" x14ac:dyDescent="0.15">
      <c r="G3808" s="44"/>
    </row>
    <row r="3809" spans="7:7" ht="15" hidden="1" customHeight="1" x14ac:dyDescent="0.15">
      <c r="G3809" s="44"/>
    </row>
    <row r="3810" spans="7:7" ht="15" hidden="1" customHeight="1" x14ac:dyDescent="0.15">
      <c r="G3810" s="44"/>
    </row>
    <row r="3811" spans="7:7" ht="15" hidden="1" customHeight="1" x14ac:dyDescent="0.15">
      <c r="G3811" s="44"/>
    </row>
    <row r="3812" spans="7:7" ht="15" hidden="1" customHeight="1" x14ac:dyDescent="0.15">
      <c r="G3812" s="44"/>
    </row>
    <row r="3813" spans="7:7" ht="15" hidden="1" customHeight="1" x14ac:dyDescent="0.15">
      <c r="G3813" s="44"/>
    </row>
    <row r="3814" spans="7:7" ht="15" hidden="1" customHeight="1" x14ac:dyDescent="0.15">
      <c r="G3814" s="44"/>
    </row>
    <row r="3815" spans="7:7" ht="15" hidden="1" customHeight="1" x14ac:dyDescent="0.15">
      <c r="G3815" s="44"/>
    </row>
    <row r="3816" spans="7:7" ht="15" hidden="1" customHeight="1" x14ac:dyDescent="0.15">
      <c r="G3816" s="44"/>
    </row>
    <row r="3817" spans="7:7" ht="15" hidden="1" customHeight="1" x14ac:dyDescent="0.15">
      <c r="G3817" s="44"/>
    </row>
    <row r="3818" spans="7:7" ht="15" hidden="1" customHeight="1" x14ac:dyDescent="0.15">
      <c r="G3818" s="44"/>
    </row>
    <row r="3819" spans="7:7" ht="15" hidden="1" customHeight="1" x14ac:dyDescent="0.15">
      <c r="G3819" s="44"/>
    </row>
    <row r="3820" spans="7:7" ht="15" hidden="1" customHeight="1" x14ac:dyDescent="0.15">
      <c r="G3820" s="44"/>
    </row>
    <row r="3821" spans="7:7" ht="15" hidden="1" customHeight="1" x14ac:dyDescent="0.15">
      <c r="G3821" s="44"/>
    </row>
    <row r="3822" spans="7:7" ht="15" hidden="1" customHeight="1" x14ac:dyDescent="0.15">
      <c r="G3822" s="44"/>
    </row>
    <row r="3823" spans="7:7" ht="15" hidden="1" customHeight="1" x14ac:dyDescent="0.15">
      <c r="G3823" s="44"/>
    </row>
    <row r="3824" spans="7:7" ht="15" hidden="1" customHeight="1" x14ac:dyDescent="0.15">
      <c r="G3824" s="44"/>
    </row>
    <row r="3825" spans="7:7" ht="15" hidden="1" customHeight="1" x14ac:dyDescent="0.15">
      <c r="G3825" s="44"/>
    </row>
    <row r="3826" spans="7:7" ht="15" hidden="1" customHeight="1" x14ac:dyDescent="0.15">
      <c r="G3826" s="44"/>
    </row>
    <row r="3827" spans="7:7" ht="15" hidden="1" customHeight="1" x14ac:dyDescent="0.15">
      <c r="G3827" s="44"/>
    </row>
    <row r="3828" spans="7:7" ht="15" hidden="1" customHeight="1" x14ac:dyDescent="0.15">
      <c r="G3828" s="44"/>
    </row>
    <row r="3829" spans="7:7" ht="15" hidden="1" customHeight="1" x14ac:dyDescent="0.15">
      <c r="G3829" s="44"/>
    </row>
    <row r="3830" spans="7:7" ht="15" hidden="1" customHeight="1" x14ac:dyDescent="0.15">
      <c r="G3830" s="44"/>
    </row>
    <row r="3831" spans="7:7" ht="15" hidden="1" customHeight="1" x14ac:dyDescent="0.15">
      <c r="G3831" s="44"/>
    </row>
    <row r="3832" spans="7:7" ht="15" hidden="1" customHeight="1" x14ac:dyDescent="0.15">
      <c r="G3832" s="44"/>
    </row>
    <row r="3833" spans="7:7" ht="15" hidden="1" customHeight="1" x14ac:dyDescent="0.15">
      <c r="G3833" s="44"/>
    </row>
    <row r="3834" spans="7:7" ht="15" hidden="1" customHeight="1" x14ac:dyDescent="0.15">
      <c r="G3834" s="44"/>
    </row>
    <row r="3835" spans="7:7" ht="15" hidden="1" customHeight="1" x14ac:dyDescent="0.15">
      <c r="G3835" s="44"/>
    </row>
    <row r="3836" spans="7:7" ht="15" hidden="1" customHeight="1" x14ac:dyDescent="0.15">
      <c r="G3836" s="44"/>
    </row>
    <row r="3837" spans="7:7" ht="15" hidden="1" customHeight="1" x14ac:dyDescent="0.15">
      <c r="G3837" s="44"/>
    </row>
    <row r="3838" spans="7:7" ht="15" hidden="1" customHeight="1" x14ac:dyDescent="0.15">
      <c r="G3838" s="44"/>
    </row>
    <row r="3839" spans="7:7" ht="15" hidden="1" customHeight="1" x14ac:dyDescent="0.15">
      <c r="G3839" s="44"/>
    </row>
    <row r="3840" spans="7:7" ht="15" hidden="1" customHeight="1" x14ac:dyDescent="0.15">
      <c r="G3840" s="44"/>
    </row>
    <row r="3841" spans="7:7" ht="15" hidden="1" customHeight="1" x14ac:dyDescent="0.15">
      <c r="G3841" s="44"/>
    </row>
    <row r="3842" spans="7:7" ht="15" hidden="1" customHeight="1" x14ac:dyDescent="0.15">
      <c r="G3842" s="44"/>
    </row>
    <row r="3843" spans="7:7" ht="15" hidden="1" customHeight="1" x14ac:dyDescent="0.15">
      <c r="G3843" s="44"/>
    </row>
    <row r="3844" spans="7:7" ht="15" hidden="1" customHeight="1" x14ac:dyDescent="0.15">
      <c r="G3844" s="44"/>
    </row>
    <row r="3845" spans="7:7" ht="15" hidden="1" customHeight="1" x14ac:dyDescent="0.15">
      <c r="G3845" s="44"/>
    </row>
    <row r="3846" spans="7:7" ht="15" hidden="1" customHeight="1" x14ac:dyDescent="0.15">
      <c r="G3846" s="44"/>
    </row>
    <row r="3847" spans="7:7" ht="15" hidden="1" customHeight="1" x14ac:dyDescent="0.15">
      <c r="G3847" s="44"/>
    </row>
    <row r="3848" spans="7:7" ht="15" hidden="1" customHeight="1" x14ac:dyDescent="0.15">
      <c r="G3848" s="44"/>
    </row>
    <row r="3849" spans="7:7" ht="15" hidden="1" customHeight="1" x14ac:dyDescent="0.15">
      <c r="G3849" s="44"/>
    </row>
    <row r="3850" spans="7:7" ht="15" hidden="1" customHeight="1" x14ac:dyDescent="0.15">
      <c r="G3850" s="44"/>
    </row>
    <row r="3851" spans="7:7" ht="15" hidden="1" customHeight="1" x14ac:dyDescent="0.15">
      <c r="G3851" s="44"/>
    </row>
    <row r="3852" spans="7:7" ht="15" hidden="1" customHeight="1" x14ac:dyDescent="0.15">
      <c r="G3852" s="44"/>
    </row>
    <row r="3853" spans="7:7" ht="15" hidden="1" customHeight="1" x14ac:dyDescent="0.15">
      <c r="G3853" s="44"/>
    </row>
    <row r="3854" spans="7:7" ht="15" hidden="1" customHeight="1" x14ac:dyDescent="0.15">
      <c r="G3854" s="44"/>
    </row>
    <row r="3855" spans="7:7" ht="15" hidden="1" customHeight="1" x14ac:dyDescent="0.15">
      <c r="G3855" s="44"/>
    </row>
    <row r="3856" spans="7:7" ht="15" hidden="1" customHeight="1" x14ac:dyDescent="0.15">
      <c r="G3856" s="44"/>
    </row>
    <row r="3857" spans="7:7" ht="15" hidden="1" customHeight="1" x14ac:dyDescent="0.15">
      <c r="G3857" s="44"/>
    </row>
    <row r="3858" spans="7:7" ht="15" hidden="1" customHeight="1" x14ac:dyDescent="0.15">
      <c r="G3858" s="44"/>
    </row>
    <row r="3859" spans="7:7" ht="15" hidden="1" customHeight="1" x14ac:dyDescent="0.15">
      <c r="G3859" s="44"/>
    </row>
    <row r="3860" spans="7:7" ht="15" hidden="1" customHeight="1" x14ac:dyDescent="0.15">
      <c r="G3860" s="44"/>
    </row>
    <row r="3861" spans="7:7" ht="15" hidden="1" customHeight="1" x14ac:dyDescent="0.15">
      <c r="G3861" s="44"/>
    </row>
    <row r="3862" spans="7:7" ht="15" hidden="1" customHeight="1" x14ac:dyDescent="0.15">
      <c r="G3862" s="44"/>
    </row>
    <row r="3863" spans="7:7" ht="15" hidden="1" customHeight="1" x14ac:dyDescent="0.15">
      <c r="G3863" s="44"/>
    </row>
    <row r="3864" spans="7:7" ht="15" hidden="1" customHeight="1" x14ac:dyDescent="0.15">
      <c r="G3864" s="44"/>
    </row>
    <row r="3865" spans="7:7" ht="15" hidden="1" customHeight="1" x14ac:dyDescent="0.15">
      <c r="G3865" s="44"/>
    </row>
    <row r="3866" spans="7:7" ht="15" hidden="1" customHeight="1" x14ac:dyDescent="0.15">
      <c r="G3866" s="44"/>
    </row>
    <row r="3867" spans="7:7" ht="15" hidden="1" customHeight="1" x14ac:dyDescent="0.15">
      <c r="G3867" s="44"/>
    </row>
    <row r="3868" spans="7:7" ht="15" hidden="1" customHeight="1" x14ac:dyDescent="0.15">
      <c r="G3868" s="44"/>
    </row>
    <row r="3869" spans="7:7" ht="15" hidden="1" customHeight="1" x14ac:dyDescent="0.15">
      <c r="G3869" s="44"/>
    </row>
    <row r="3870" spans="7:7" ht="15" hidden="1" customHeight="1" x14ac:dyDescent="0.15">
      <c r="G3870" s="44"/>
    </row>
    <row r="3871" spans="7:7" ht="15" hidden="1" customHeight="1" x14ac:dyDescent="0.15">
      <c r="G3871" s="44"/>
    </row>
    <row r="3872" spans="7:7" ht="15" hidden="1" customHeight="1" x14ac:dyDescent="0.15">
      <c r="G3872" s="44"/>
    </row>
    <row r="3873" spans="7:7" ht="15" hidden="1" customHeight="1" x14ac:dyDescent="0.15">
      <c r="G3873" s="44"/>
    </row>
    <row r="3874" spans="7:7" ht="15" hidden="1" customHeight="1" x14ac:dyDescent="0.15">
      <c r="G3874" s="44"/>
    </row>
    <row r="3875" spans="7:7" ht="15" hidden="1" customHeight="1" x14ac:dyDescent="0.15">
      <c r="G3875" s="44"/>
    </row>
    <row r="3876" spans="7:7" ht="15" hidden="1" customHeight="1" x14ac:dyDescent="0.15">
      <c r="G3876" s="44"/>
    </row>
    <row r="3877" spans="7:7" ht="15" hidden="1" customHeight="1" x14ac:dyDescent="0.15">
      <c r="G3877" s="44"/>
    </row>
    <row r="3878" spans="7:7" ht="15" hidden="1" customHeight="1" x14ac:dyDescent="0.15">
      <c r="G3878" s="44"/>
    </row>
    <row r="3879" spans="7:7" ht="15" hidden="1" customHeight="1" x14ac:dyDescent="0.15">
      <c r="G3879" s="44"/>
    </row>
    <row r="3880" spans="7:7" ht="15" hidden="1" customHeight="1" x14ac:dyDescent="0.15">
      <c r="G3880" s="44"/>
    </row>
    <row r="3881" spans="7:7" ht="15" hidden="1" customHeight="1" x14ac:dyDescent="0.15">
      <c r="G3881" s="44"/>
    </row>
    <row r="3882" spans="7:7" ht="15" hidden="1" customHeight="1" x14ac:dyDescent="0.15">
      <c r="G3882" s="44"/>
    </row>
    <row r="3883" spans="7:7" ht="15" hidden="1" customHeight="1" x14ac:dyDescent="0.15">
      <c r="G3883" s="44"/>
    </row>
    <row r="3884" spans="7:7" ht="15" hidden="1" customHeight="1" x14ac:dyDescent="0.15">
      <c r="G3884" s="44"/>
    </row>
    <row r="3885" spans="7:7" ht="15" hidden="1" customHeight="1" x14ac:dyDescent="0.15">
      <c r="G3885" s="44"/>
    </row>
    <row r="3886" spans="7:7" ht="15" hidden="1" customHeight="1" x14ac:dyDescent="0.15">
      <c r="G3886" s="44"/>
    </row>
    <row r="3887" spans="7:7" ht="15" hidden="1" customHeight="1" x14ac:dyDescent="0.15">
      <c r="G3887" s="44"/>
    </row>
    <row r="3888" spans="7:7" ht="15" hidden="1" customHeight="1" x14ac:dyDescent="0.15">
      <c r="G3888" s="44"/>
    </row>
    <row r="3889" spans="7:7" ht="15" hidden="1" customHeight="1" x14ac:dyDescent="0.15">
      <c r="G3889" s="44"/>
    </row>
    <row r="3890" spans="7:7" ht="15" hidden="1" customHeight="1" x14ac:dyDescent="0.15">
      <c r="G3890" s="44"/>
    </row>
    <row r="3891" spans="7:7" ht="15" hidden="1" customHeight="1" x14ac:dyDescent="0.15">
      <c r="G3891" s="44"/>
    </row>
    <row r="3892" spans="7:7" ht="15" hidden="1" customHeight="1" x14ac:dyDescent="0.15">
      <c r="G3892" s="44"/>
    </row>
    <row r="3893" spans="7:7" ht="15" hidden="1" customHeight="1" x14ac:dyDescent="0.15">
      <c r="G3893" s="44"/>
    </row>
    <row r="3894" spans="7:7" ht="15" hidden="1" customHeight="1" x14ac:dyDescent="0.15">
      <c r="G3894" s="44"/>
    </row>
    <row r="3895" spans="7:7" ht="15" hidden="1" customHeight="1" x14ac:dyDescent="0.15">
      <c r="G3895" s="44"/>
    </row>
    <row r="3896" spans="7:7" ht="15" hidden="1" customHeight="1" x14ac:dyDescent="0.15">
      <c r="G3896" s="44"/>
    </row>
    <row r="3897" spans="7:7" ht="15" hidden="1" customHeight="1" x14ac:dyDescent="0.15">
      <c r="G3897" s="44"/>
    </row>
    <row r="3898" spans="7:7" ht="15" hidden="1" customHeight="1" x14ac:dyDescent="0.15">
      <c r="G3898" s="44"/>
    </row>
    <row r="3899" spans="7:7" ht="15" hidden="1" customHeight="1" x14ac:dyDescent="0.15">
      <c r="G3899" s="44"/>
    </row>
    <row r="3900" spans="7:7" ht="15" hidden="1" customHeight="1" x14ac:dyDescent="0.15">
      <c r="G3900" s="44"/>
    </row>
    <row r="3901" spans="7:7" ht="15" hidden="1" customHeight="1" x14ac:dyDescent="0.15">
      <c r="G3901" s="44"/>
    </row>
    <row r="3902" spans="7:7" ht="15" hidden="1" customHeight="1" x14ac:dyDescent="0.15">
      <c r="G3902" s="44"/>
    </row>
    <row r="3903" spans="7:7" ht="15" hidden="1" customHeight="1" x14ac:dyDescent="0.15">
      <c r="G3903" s="44"/>
    </row>
    <row r="3904" spans="7:7" ht="15" hidden="1" customHeight="1" x14ac:dyDescent="0.15">
      <c r="G3904" s="44"/>
    </row>
    <row r="3905" spans="7:7" ht="15" hidden="1" customHeight="1" x14ac:dyDescent="0.15">
      <c r="G3905" s="44"/>
    </row>
    <row r="3906" spans="7:7" ht="15" hidden="1" customHeight="1" x14ac:dyDescent="0.15">
      <c r="G3906" s="44"/>
    </row>
    <row r="3907" spans="7:7" ht="15" hidden="1" customHeight="1" x14ac:dyDescent="0.15">
      <c r="G3907" s="44"/>
    </row>
    <row r="3908" spans="7:7" ht="15" hidden="1" customHeight="1" x14ac:dyDescent="0.15">
      <c r="G3908" s="44"/>
    </row>
    <row r="3909" spans="7:7" ht="15" hidden="1" customHeight="1" x14ac:dyDescent="0.15">
      <c r="G3909" s="44"/>
    </row>
    <row r="3910" spans="7:7" ht="15" hidden="1" customHeight="1" x14ac:dyDescent="0.15">
      <c r="G3910" s="44"/>
    </row>
    <row r="3911" spans="7:7" ht="15" hidden="1" customHeight="1" x14ac:dyDescent="0.15">
      <c r="G3911" s="44"/>
    </row>
    <row r="3912" spans="7:7" ht="15" hidden="1" customHeight="1" x14ac:dyDescent="0.15">
      <c r="G3912" s="44"/>
    </row>
    <row r="3913" spans="7:7" ht="15" hidden="1" customHeight="1" x14ac:dyDescent="0.15">
      <c r="G3913" s="44"/>
    </row>
    <row r="3914" spans="7:7" ht="15" hidden="1" customHeight="1" x14ac:dyDescent="0.15">
      <c r="G3914" s="44"/>
    </row>
    <row r="3915" spans="7:7" ht="15" hidden="1" customHeight="1" x14ac:dyDescent="0.15">
      <c r="G3915" s="44"/>
    </row>
    <row r="3916" spans="7:7" ht="15" hidden="1" customHeight="1" x14ac:dyDescent="0.15">
      <c r="G3916" s="44"/>
    </row>
    <row r="3917" spans="7:7" ht="15" hidden="1" customHeight="1" x14ac:dyDescent="0.15">
      <c r="G3917" s="44"/>
    </row>
    <row r="3918" spans="7:7" ht="15" hidden="1" customHeight="1" x14ac:dyDescent="0.15">
      <c r="G3918" s="44"/>
    </row>
    <row r="3919" spans="7:7" ht="15" hidden="1" customHeight="1" x14ac:dyDescent="0.15">
      <c r="G3919" s="44"/>
    </row>
    <row r="3920" spans="7:7" ht="15" hidden="1" customHeight="1" x14ac:dyDescent="0.15">
      <c r="G3920" s="44"/>
    </row>
    <row r="3921" spans="7:7" ht="15" hidden="1" customHeight="1" x14ac:dyDescent="0.15">
      <c r="G3921" s="44"/>
    </row>
    <row r="3922" spans="7:7" ht="15" hidden="1" customHeight="1" x14ac:dyDescent="0.15">
      <c r="G3922" s="44"/>
    </row>
    <row r="3923" spans="7:7" ht="15" hidden="1" customHeight="1" x14ac:dyDescent="0.15">
      <c r="G3923" s="44"/>
    </row>
    <row r="3924" spans="7:7" ht="15" hidden="1" customHeight="1" x14ac:dyDescent="0.15">
      <c r="G3924" s="44"/>
    </row>
    <row r="3925" spans="7:7" ht="15" hidden="1" customHeight="1" x14ac:dyDescent="0.15">
      <c r="G3925" s="44"/>
    </row>
    <row r="3926" spans="7:7" ht="15" hidden="1" customHeight="1" x14ac:dyDescent="0.15">
      <c r="G3926" s="44"/>
    </row>
    <row r="3927" spans="7:7" ht="15" hidden="1" customHeight="1" x14ac:dyDescent="0.15">
      <c r="G3927" s="44"/>
    </row>
    <row r="3928" spans="7:7" ht="15" hidden="1" customHeight="1" x14ac:dyDescent="0.15">
      <c r="G3928" s="44"/>
    </row>
    <row r="3929" spans="7:7" ht="15" hidden="1" customHeight="1" x14ac:dyDescent="0.15">
      <c r="G3929" s="44"/>
    </row>
    <row r="3930" spans="7:7" ht="15" hidden="1" customHeight="1" x14ac:dyDescent="0.15">
      <c r="G3930" s="44"/>
    </row>
    <row r="3931" spans="7:7" ht="15" hidden="1" customHeight="1" x14ac:dyDescent="0.15">
      <c r="G3931" s="44"/>
    </row>
    <row r="3932" spans="7:7" ht="15" hidden="1" customHeight="1" x14ac:dyDescent="0.15">
      <c r="G3932" s="44"/>
    </row>
    <row r="3933" spans="7:7" ht="15" hidden="1" customHeight="1" x14ac:dyDescent="0.15">
      <c r="G3933" s="44"/>
    </row>
    <row r="3934" spans="7:7" ht="15" hidden="1" customHeight="1" x14ac:dyDescent="0.15">
      <c r="G3934" s="44"/>
    </row>
    <row r="3935" spans="7:7" ht="15" hidden="1" customHeight="1" x14ac:dyDescent="0.15">
      <c r="G3935" s="44"/>
    </row>
    <row r="3936" spans="7:7" ht="15" hidden="1" customHeight="1" x14ac:dyDescent="0.15">
      <c r="G3936" s="44"/>
    </row>
    <row r="3937" spans="7:7" ht="15" hidden="1" customHeight="1" x14ac:dyDescent="0.15">
      <c r="G3937" s="44"/>
    </row>
    <row r="3938" spans="7:7" ht="15" hidden="1" customHeight="1" x14ac:dyDescent="0.15">
      <c r="G3938" s="44"/>
    </row>
    <row r="3939" spans="7:7" ht="15" hidden="1" customHeight="1" x14ac:dyDescent="0.15">
      <c r="G3939" s="44"/>
    </row>
    <row r="3940" spans="7:7" ht="15" hidden="1" customHeight="1" x14ac:dyDescent="0.15">
      <c r="G3940" s="44"/>
    </row>
    <row r="3941" spans="7:7" ht="15" hidden="1" customHeight="1" x14ac:dyDescent="0.15">
      <c r="G3941" s="44"/>
    </row>
    <row r="3942" spans="7:7" ht="15" hidden="1" customHeight="1" x14ac:dyDescent="0.15">
      <c r="G3942" s="44"/>
    </row>
    <row r="3943" spans="7:7" ht="15" hidden="1" customHeight="1" x14ac:dyDescent="0.15">
      <c r="G3943" s="44"/>
    </row>
    <row r="3944" spans="7:7" ht="15" hidden="1" customHeight="1" x14ac:dyDescent="0.15">
      <c r="G3944" s="44"/>
    </row>
    <row r="3945" spans="7:7" ht="15" hidden="1" customHeight="1" x14ac:dyDescent="0.15">
      <c r="G3945" s="44"/>
    </row>
    <row r="3946" spans="7:7" ht="15" hidden="1" customHeight="1" x14ac:dyDescent="0.15">
      <c r="G3946" s="44"/>
    </row>
    <row r="3947" spans="7:7" ht="15" hidden="1" customHeight="1" x14ac:dyDescent="0.15">
      <c r="G3947" s="44"/>
    </row>
    <row r="3948" spans="7:7" ht="15" hidden="1" customHeight="1" x14ac:dyDescent="0.15">
      <c r="G3948" s="44"/>
    </row>
    <row r="3949" spans="7:7" ht="15" hidden="1" customHeight="1" x14ac:dyDescent="0.15">
      <c r="G3949" s="44"/>
    </row>
    <row r="3950" spans="7:7" ht="15" hidden="1" customHeight="1" x14ac:dyDescent="0.15">
      <c r="G3950" s="44"/>
    </row>
    <row r="3951" spans="7:7" ht="15" hidden="1" customHeight="1" x14ac:dyDescent="0.15">
      <c r="G3951" s="44"/>
    </row>
    <row r="3952" spans="7:7" ht="15" hidden="1" customHeight="1" x14ac:dyDescent="0.15">
      <c r="G3952" s="44"/>
    </row>
    <row r="3953" spans="7:7" ht="15" hidden="1" customHeight="1" x14ac:dyDescent="0.15">
      <c r="G3953" s="44"/>
    </row>
    <row r="3954" spans="7:7" ht="15" hidden="1" customHeight="1" x14ac:dyDescent="0.15">
      <c r="G3954" s="44"/>
    </row>
    <row r="3955" spans="7:7" ht="15" hidden="1" customHeight="1" x14ac:dyDescent="0.15">
      <c r="G3955" s="44"/>
    </row>
    <row r="3956" spans="7:7" ht="15" hidden="1" customHeight="1" x14ac:dyDescent="0.15">
      <c r="G3956" s="44"/>
    </row>
    <row r="3957" spans="7:7" ht="15" hidden="1" customHeight="1" x14ac:dyDescent="0.15">
      <c r="G3957" s="44"/>
    </row>
    <row r="3958" spans="7:7" ht="15" hidden="1" customHeight="1" x14ac:dyDescent="0.15">
      <c r="G3958" s="44"/>
    </row>
    <row r="3959" spans="7:7" ht="15" hidden="1" customHeight="1" x14ac:dyDescent="0.15">
      <c r="G3959" s="44"/>
    </row>
    <row r="3960" spans="7:7" ht="15" hidden="1" customHeight="1" x14ac:dyDescent="0.15">
      <c r="G3960" s="44"/>
    </row>
    <row r="3961" spans="7:7" ht="15" hidden="1" customHeight="1" x14ac:dyDescent="0.15">
      <c r="G3961" s="44"/>
    </row>
    <row r="3962" spans="7:7" ht="15" hidden="1" customHeight="1" x14ac:dyDescent="0.15">
      <c r="G3962" s="44"/>
    </row>
    <row r="3963" spans="7:7" ht="15" hidden="1" customHeight="1" x14ac:dyDescent="0.15">
      <c r="G3963" s="44"/>
    </row>
    <row r="3964" spans="7:7" ht="15" hidden="1" customHeight="1" x14ac:dyDescent="0.15">
      <c r="G3964" s="44"/>
    </row>
    <row r="3965" spans="7:7" ht="15" hidden="1" customHeight="1" x14ac:dyDescent="0.15">
      <c r="G3965" s="44"/>
    </row>
    <row r="3966" spans="7:7" ht="15" hidden="1" customHeight="1" x14ac:dyDescent="0.15">
      <c r="G3966" s="44"/>
    </row>
    <row r="3967" spans="7:7" ht="15" hidden="1" customHeight="1" x14ac:dyDescent="0.15">
      <c r="G3967" s="44"/>
    </row>
    <row r="3968" spans="7:7" ht="15" hidden="1" customHeight="1" x14ac:dyDescent="0.15">
      <c r="G3968" s="44"/>
    </row>
    <row r="3969" spans="7:7" ht="15" hidden="1" customHeight="1" x14ac:dyDescent="0.15">
      <c r="G3969" s="44"/>
    </row>
    <row r="3970" spans="7:7" ht="15" hidden="1" customHeight="1" x14ac:dyDescent="0.15">
      <c r="G3970" s="44"/>
    </row>
    <row r="3971" spans="7:7" ht="15" hidden="1" customHeight="1" x14ac:dyDescent="0.15">
      <c r="G3971" s="44"/>
    </row>
    <row r="3972" spans="7:7" ht="15" hidden="1" customHeight="1" x14ac:dyDescent="0.15">
      <c r="G3972" s="44"/>
    </row>
    <row r="3973" spans="7:7" ht="15" hidden="1" customHeight="1" x14ac:dyDescent="0.15">
      <c r="G3973" s="44"/>
    </row>
    <row r="3974" spans="7:7" ht="15" hidden="1" customHeight="1" x14ac:dyDescent="0.15">
      <c r="G3974" s="44"/>
    </row>
    <row r="3975" spans="7:7" ht="15" hidden="1" customHeight="1" x14ac:dyDescent="0.15">
      <c r="G3975" s="44"/>
    </row>
    <row r="3976" spans="7:7" ht="15" hidden="1" customHeight="1" x14ac:dyDescent="0.15">
      <c r="G3976" s="44"/>
    </row>
    <row r="3977" spans="7:7" ht="15" hidden="1" customHeight="1" x14ac:dyDescent="0.15">
      <c r="G3977" s="44"/>
    </row>
    <row r="3978" spans="7:7" ht="15" hidden="1" customHeight="1" x14ac:dyDescent="0.15">
      <c r="G3978" s="44"/>
    </row>
    <row r="3979" spans="7:7" ht="15" hidden="1" customHeight="1" x14ac:dyDescent="0.15">
      <c r="G3979" s="44"/>
    </row>
    <row r="3980" spans="7:7" ht="15" hidden="1" customHeight="1" x14ac:dyDescent="0.15">
      <c r="G3980" s="44"/>
    </row>
    <row r="3981" spans="7:7" ht="15" hidden="1" customHeight="1" x14ac:dyDescent="0.15">
      <c r="G3981" s="44"/>
    </row>
    <row r="3982" spans="7:7" ht="15" hidden="1" customHeight="1" x14ac:dyDescent="0.15">
      <c r="G3982" s="44"/>
    </row>
    <row r="3983" spans="7:7" ht="15" hidden="1" customHeight="1" x14ac:dyDescent="0.15">
      <c r="G3983" s="44"/>
    </row>
    <row r="3984" spans="7:7" ht="15" hidden="1" customHeight="1" x14ac:dyDescent="0.15">
      <c r="G3984" s="44"/>
    </row>
    <row r="3985" spans="7:7" ht="15" hidden="1" customHeight="1" x14ac:dyDescent="0.15">
      <c r="G3985" s="44"/>
    </row>
    <row r="3986" spans="7:7" ht="15" hidden="1" customHeight="1" x14ac:dyDescent="0.15">
      <c r="G3986" s="44"/>
    </row>
    <row r="3987" spans="7:7" ht="15" hidden="1" customHeight="1" x14ac:dyDescent="0.15">
      <c r="G3987" s="44"/>
    </row>
    <row r="3988" spans="7:7" ht="15" hidden="1" customHeight="1" x14ac:dyDescent="0.15">
      <c r="G3988" s="44"/>
    </row>
    <row r="3989" spans="7:7" ht="15" hidden="1" customHeight="1" x14ac:dyDescent="0.15">
      <c r="G3989" s="44"/>
    </row>
    <row r="3990" spans="7:7" ht="15" hidden="1" customHeight="1" x14ac:dyDescent="0.15">
      <c r="G3990" s="44"/>
    </row>
    <row r="3991" spans="7:7" ht="15" hidden="1" customHeight="1" x14ac:dyDescent="0.15">
      <c r="G3991" s="44"/>
    </row>
    <row r="3992" spans="7:7" ht="15" hidden="1" customHeight="1" x14ac:dyDescent="0.15">
      <c r="G3992" s="44"/>
    </row>
    <row r="3993" spans="7:7" ht="15" hidden="1" customHeight="1" x14ac:dyDescent="0.15">
      <c r="G3993" s="44"/>
    </row>
    <row r="3994" spans="7:7" ht="15" hidden="1" customHeight="1" x14ac:dyDescent="0.15">
      <c r="G3994" s="44"/>
    </row>
    <row r="3995" spans="7:7" ht="15" hidden="1" customHeight="1" x14ac:dyDescent="0.15">
      <c r="G3995" s="44"/>
    </row>
    <row r="3996" spans="7:7" ht="15" hidden="1" customHeight="1" x14ac:dyDescent="0.15">
      <c r="G3996" s="44"/>
    </row>
    <row r="3997" spans="7:7" ht="15" hidden="1" customHeight="1" x14ac:dyDescent="0.15">
      <c r="G3997" s="44"/>
    </row>
    <row r="3998" spans="7:7" ht="15" hidden="1" customHeight="1" x14ac:dyDescent="0.15">
      <c r="G3998" s="44"/>
    </row>
    <row r="3999" spans="7:7" ht="15" hidden="1" customHeight="1" x14ac:dyDescent="0.15">
      <c r="G3999" s="44"/>
    </row>
    <row r="4000" spans="7:7" ht="15" hidden="1" customHeight="1" x14ac:dyDescent="0.15">
      <c r="G4000" s="44"/>
    </row>
    <row r="4001" spans="7:7" ht="15" hidden="1" customHeight="1" x14ac:dyDescent="0.15">
      <c r="G4001" s="44"/>
    </row>
    <row r="4002" spans="7:7" ht="15" hidden="1" customHeight="1" x14ac:dyDescent="0.15">
      <c r="G4002" s="44"/>
    </row>
  </sheetData>
  <autoFilter ref="A1:IW4002" xr:uid="{00000000-0001-0000-0300-000000000000}">
    <filterColumn colId="6">
      <filters>
        <filter val="21.78"/>
        <filter val="21.90"/>
        <filter val="21.93"/>
        <filter val="21.94"/>
        <filter val="21.96"/>
        <filter val="22.00"/>
        <filter val="22.03"/>
        <filter val="22.05"/>
        <filter val="22.08"/>
        <filter val="22.10"/>
        <filter val="22.12"/>
        <filter val="22.13"/>
        <filter val="22.18"/>
        <filter val="22.23"/>
        <filter val="22.25"/>
        <filter val="22.44"/>
        <filter val="22.47"/>
        <filter val="22.58"/>
        <filter val="22.59"/>
        <filter val="22.64"/>
        <filter val="22.66"/>
        <filter val="22.68"/>
        <filter val="22.71"/>
        <filter val="22.72"/>
        <filter val="22.80"/>
        <filter val="22.91"/>
        <filter val="22.94"/>
        <filter val="22.96"/>
        <filter val="23.00"/>
        <filter val="23.04"/>
        <filter val="23.12"/>
        <filter val="23.15"/>
        <filter val="23.18"/>
        <filter val="23.19"/>
        <filter val="23.30"/>
        <filter val="23.32"/>
        <filter val="23.36"/>
        <filter val="23.39"/>
        <filter val="23.41"/>
        <filter val="23.43"/>
        <filter val="23.44"/>
        <filter val="23.48"/>
        <filter val="23.53"/>
        <filter val="23.54"/>
        <filter val="23.59"/>
        <filter val="23.61"/>
        <filter val="23.72"/>
        <filter val="23.77"/>
        <filter val="23.78"/>
        <filter val="23.82"/>
        <filter val="23.83"/>
        <filter val="23.86"/>
        <filter val="23.88"/>
        <filter val="23.90"/>
        <filter val="23.93"/>
        <filter val="23.94"/>
        <filter val="23.95"/>
        <filter val="23.98"/>
        <filter val="23.99"/>
        <filter val="24.01"/>
        <filter val="24.11"/>
        <filter val="24.13"/>
        <filter val="24.14"/>
        <filter val="24.16"/>
        <filter val="24.19"/>
        <filter val="24.21"/>
        <filter val="24.22"/>
        <filter val="24.27"/>
        <filter val="24.28"/>
        <filter val="24.31"/>
        <filter val="24.33"/>
        <filter val="24.35"/>
        <filter val="24.36"/>
        <filter val="24.37"/>
        <filter val="24.40"/>
        <filter val="24.41"/>
        <filter val="24.47"/>
        <filter val="24.49"/>
        <filter val="24.51"/>
        <filter val="24.53"/>
        <filter val="24.54"/>
        <filter val="24.55"/>
        <filter val="24.59"/>
        <filter val="24.61"/>
        <filter val="24.64"/>
        <filter val="24.73"/>
        <filter val="24.76"/>
        <filter val="24.77"/>
        <filter val="24.81"/>
        <filter val="24.82"/>
        <filter val="24.86"/>
        <filter val="24.87"/>
        <filter val="24.88"/>
        <filter val="24.90"/>
        <filter val="24.95"/>
        <filter val="24.97"/>
        <filter val="24.98"/>
        <filter val="24.99"/>
        <filter val="25.02"/>
        <filter val="25.03"/>
        <filter val="25.05"/>
        <filter val="25.06"/>
        <filter val="25.07"/>
        <filter val="25.08"/>
        <filter val="25.10"/>
        <filter val="25.12"/>
        <filter val="25.13"/>
        <filter val="25.16"/>
        <filter val="25.17"/>
        <filter val="25.18"/>
        <filter val="25.20"/>
        <filter val="25.22"/>
        <filter val="25.24"/>
        <filter val="25.28"/>
        <filter val="25.30"/>
        <filter val="25.32"/>
        <filter val="25.34"/>
        <filter val="25.35"/>
        <filter val="25.37"/>
        <filter val="25.38"/>
        <filter val="25.40"/>
        <filter val="25.48"/>
        <filter val="25.49"/>
        <filter val="25.50"/>
        <filter val="25.51"/>
        <filter val="25.52"/>
        <filter val="25.55"/>
        <filter val="25.58"/>
        <filter val="25.61"/>
        <filter val="25.62"/>
        <filter val="25.63"/>
        <filter val="25.64"/>
        <filter val="25.65"/>
        <filter val="25.71"/>
        <filter val="25.76"/>
        <filter val="25.79"/>
        <filter val="25.82"/>
        <filter val="25.86"/>
        <filter val="25.88"/>
        <filter val="25.92"/>
        <filter val="25.94"/>
        <filter val="25.95"/>
        <filter val="25.96"/>
        <filter val="25.97"/>
        <filter val="25.98"/>
        <filter val="25.99"/>
        <filter val="26.02"/>
        <filter val="26.07"/>
        <filter val="26.15"/>
        <filter val="26.18"/>
        <filter val="26.19"/>
        <filter val="26.22"/>
        <filter val="26.24"/>
        <filter val="26.30"/>
        <filter val="26.33"/>
        <filter val="26.36"/>
        <filter val="26.38"/>
        <filter val="26.39"/>
        <filter val="26.40"/>
        <filter val="26.41"/>
        <filter val="26.42"/>
        <filter val="26.43"/>
        <filter val="26.46"/>
        <filter val="26.49"/>
        <filter val="26.50"/>
        <filter val="26.56"/>
        <filter val="26.57"/>
        <filter val="26.61"/>
        <filter val="26.62"/>
        <filter val="26.67"/>
        <filter val="26.70"/>
        <filter val="26.78"/>
        <filter val="26.81"/>
        <filter val="26.84"/>
        <filter val="26.86"/>
        <filter val="26.90"/>
        <filter val="26.91"/>
        <filter val="26.92"/>
        <filter val="26.93"/>
        <filter val="26.95"/>
        <filter val="26.96"/>
        <filter val="26.99"/>
        <filter val="27.00"/>
        <filter val="27.02"/>
        <filter val="27.05"/>
        <filter val="27.08"/>
        <filter val="27.12"/>
        <filter val="27.13"/>
        <filter val="27.14"/>
        <filter val="27.15"/>
        <filter val="27.16"/>
        <filter val="27.17"/>
        <filter val="27.18"/>
        <filter val="27.22"/>
        <filter val="27.23"/>
        <filter val="27.24"/>
        <filter val="27.27"/>
        <filter val="27.30"/>
        <filter val="27.35"/>
        <filter val="27.36"/>
        <filter val="27.37"/>
        <filter val="27.42"/>
        <filter val="27.46"/>
        <filter val="27.51"/>
        <filter val="27.52"/>
        <filter val="27.55"/>
        <filter val="27.58"/>
        <filter val="27.59"/>
        <filter val="27.60"/>
        <filter val="27.61"/>
        <filter val="27.62"/>
        <filter val="27.63"/>
        <filter val="27.70"/>
        <filter val="27.72"/>
        <filter val="27.74"/>
        <filter val="27.76"/>
        <filter val="27.78"/>
        <filter val="27.80"/>
        <filter val="27.84"/>
        <filter val="27.88"/>
        <filter val="27.91"/>
        <filter val="27.93"/>
        <filter val="27.94"/>
        <filter val="28.01"/>
        <filter val="28.02"/>
        <filter val="28.04"/>
        <filter val="28.05"/>
        <filter val="28.07"/>
        <filter val="28.08"/>
        <filter val="28.10"/>
        <filter val="28.11"/>
        <filter val="28.12"/>
        <filter val="28.13"/>
        <filter val="28.16"/>
        <filter val="28.17"/>
        <filter val="28.21"/>
        <filter val="28.22"/>
        <filter val="28.24"/>
        <filter val="28.25"/>
        <filter val="28.27"/>
        <filter val="28.31"/>
        <filter val="28.34"/>
        <filter val="28.36"/>
        <filter val="28.38"/>
        <filter val="28.51"/>
        <filter val="28.52"/>
        <filter val="28.53"/>
        <filter val="28.55"/>
        <filter val="28.59"/>
        <filter val="28.61"/>
        <filter val="28.64"/>
        <filter val="28.65"/>
        <filter val="28.66"/>
        <filter val="28.67"/>
        <filter val="28.70"/>
        <filter val="28.75"/>
        <filter val="28.79"/>
        <filter val="28.80"/>
        <filter val="28.81"/>
        <filter val="28.84"/>
        <filter val="28.85"/>
        <filter val="28.86"/>
        <filter val="28.88"/>
        <filter val="28.89"/>
        <filter val="28.90"/>
        <filter val="28.91"/>
        <filter val="28.92"/>
        <filter val="28.93"/>
        <filter val="28.94"/>
        <filter val="28.96"/>
        <filter val="28.98"/>
        <filter val="29.00"/>
        <filter val="29.01"/>
        <filter val="29.03"/>
        <filter val="29.05"/>
        <filter val="29.06"/>
        <filter val="29.07"/>
        <filter val="29.08"/>
        <filter val="29.14"/>
        <filter val="29.18"/>
        <filter val="29.19"/>
        <filter val="29.21"/>
        <filter val="29.22"/>
        <filter val="29.24"/>
        <filter val="29.27"/>
        <filter val="29.28"/>
        <filter val="29.29"/>
        <filter val="29.33"/>
        <filter val="29.34"/>
        <filter val="29.36"/>
        <filter val="29.42"/>
        <filter val="29.43"/>
        <filter val="29.44"/>
        <filter val="29.45"/>
        <filter val="29.46"/>
        <filter val="29.50"/>
        <filter val="29.52"/>
        <filter val="29.53"/>
        <filter val="29.55"/>
        <filter val="29.56"/>
        <filter val="29.59"/>
        <filter val="29.61"/>
        <filter val="29.62"/>
        <filter val="29.63"/>
        <filter val="29.64"/>
        <filter val="29.65"/>
        <filter val="29.66"/>
        <filter val="29.67"/>
        <filter val="29.70"/>
        <filter val="29.75"/>
        <filter val="29.76"/>
        <filter val="29.79"/>
        <filter val="29.81"/>
        <filter val="29.86"/>
        <filter val="29.90"/>
        <filter val="29.91"/>
        <filter val="29.93"/>
        <filter val="29.95"/>
        <filter val="29.97"/>
        <filter val="30.00"/>
        <filter val="30.03"/>
        <filter val="30.04"/>
        <filter val="30.08"/>
        <filter val="30.14"/>
        <filter val="30.16"/>
        <filter val="30.17"/>
        <filter val="30.19"/>
        <filter val="30.20"/>
        <filter val="30.23"/>
        <filter val="30.24"/>
        <filter val="30.26"/>
        <filter val="30.31"/>
        <filter val="30.32"/>
        <filter val="30.37"/>
        <filter val="30.38"/>
        <filter val="30.40"/>
        <filter val="30.41"/>
        <filter val="30.44"/>
        <filter val="30.48"/>
        <filter val="30.50"/>
        <filter val="30.52"/>
        <filter val="30.53"/>
        <filter val="30.55"/>
        <filter val="30.59"/>
        <filter val="30.60"/>
        <filter val="30.61"/>
        <filter val="30.69"/>
        <filter val="30.75"/>
        <filter val="30.76"/>
        <filter val="30.80"/>
        <filter val="30.81"/>
        <filter val="30.82"/>
        <filter val="30.84"/>
        <filter val="30.85"/>
        <filter val="30.86"/>
        <filter val="30.90"/>
        <filter val="30.91"/>
        <filter val="30.92"/>
        <filter val="30.95"/>
        <filter val="30.98"/>
        <filter val="31.01"/>
        <filter val="31.02"/>
        <filter val="31.04"/>
        <filter val="31.05"/>
        <filter val="31.06"/>
        <filter val="31.07"/>
        <filter val="31.08"/>
        <filter val="31.12"/>
        <filter val="31.13"/>
        <filter val="31.16"/>
        <filter val="31.18"/>
        <filter val="31.21"/>
        <filter val="31.22"/>
        <filter val="31.24"/>
        <filter val="31.27"/>
        <filter val="31.29"/>
        <filter val="31.30"/>
        <filter val="31.31"/>
        <filter val="31.38"/>
        <filter val="31.39"/>
        <filter val="31.40"/>
        <filter val="31.42"/>
        <filter val="31.45"/>
        <filter val="31.46"/>
        <filter val="31.47"/>
        <filter val="31.49"/>
        <filter val="31.50"/>
        <filter val="31.54"/>
        <filter val="31.57"/>
        <filter val="31.58"/>
        <filter val="31.61"/>
        <filter val="31.62"/>
        <filter val="31.63"/>
        <filter val="31.64"/>
        <filter val="31.66"/>
        <filter val="31.67"/>
        <filter val="31.69"/>
        <filter val="31.70"/>
        <filter val="31.72"/>
        <filter val="31.73"/>
        <filter val="31.76"/>
        <filter val="31.77"/>
        <filter val="31.78"/>
        <filter val="31.82"/>
        <filter val="31.86"/>
        <filter val="31.92"/>
        <filter val="31.96"/>
        <filter val="32.02"/>
        <filter val="32.06"/>
        <filter val="32.13"/>
        <filter val="32.14"/>
        <filter val="32.15"/>
        <filter val="32.22"/>
        <filter val="32.23"/>
        <filter val="32.25"/>
        <filter val="32.28"/>
        <filter val="32.30"/>
        <filter val="32.31"/>
        <filter val="32.32"/>
        <filter val="32.33"/>
        <filter val="32.40"/>
        <filter val="32.45"/>
        <filter val="32.54"/>
        <filter val="32.57"/>
        <filter val="32.58"/>
        <filter val="32.60"/>
        <filter val="32.61"/>
        <filter val="32.65"/>
        <filter val="32.70"/>
        <filter val="32.73"/>
        <filter val="32.76"/>
        <filter val="32.77"/>
        <filter val="32.79"/>
        <filter val="32.81"/>
        <filter val="32.82"/>
        <filter val="32.84"/>
        <filter val="32.85"/>
        <filter val="32.88"/>
        <filter val="32.91"/>
        <filter val="32.94"/>
        <filter val="32.96"/>
        <filter val="33.04"/>
        <filter val="33.10"/>
        <filter val="33.12"/>
        <filter val="33.15"/>
        <filter val="33.18"/>
        <filter val="33.19"/>
        <filter val="33.21"/>
        <filter val="33.33"/>
        <filter val="33.34"/>
        <filter val="33.38"/>
        <filter val="33.41"/>
        <filter val="33.43"/>
        <filter val="33.46"/>
        <filter val="33.48"/>
        <filter val="33.55"/>
        <filter val="33.58"/>
        <filter val="33.63"/>
        <filter val="33.69"/>
        <filter val="33.70"/>
        <filter val="33.71"/>
        <filter val="33.72"/>
        <filter val="33.74"/>
        <filter val="33.76"/>
        <filter val="33.79"/>
        <filter val="33.80"/>
        <filter val="33.81"/>
        <filter val="33.82"/>
        <filter val="33.83"/>
        <filter val="33.84"/>
        <filter val="33.85"/>
        <filter val="33.86"/>
        <filter val="33.91"/>
        <filter val="33.92"/>
        <filter val="33.93"/>
        <filter val="33.96"/>
        <filter val="33.97"/>
        <filter val="33.99"/>
        <filter val="34.03"/>
        <filter val="34.07"/>
        <filter val="34.10"/>
        <filter val="34.11"/>
        <filter val="34.12"/>
        <filter val="34.16"/>
        <filter val="34.22"/>
        <filter val="34.23"/>
        <filter val="34.24"/>
        <filter val="34.28"/>
        <filter val="34.30"/>
        <filter val="34.31"/>
        <filter val="34.34"/>
        <filter val="34.35"/>
        <filter val="34.36"/>
        <filter val="34.37"/>
        <filter val="34.39"/>
        <filter val="34.40"/>
        <filter val="34.41"/>
        <filter val="34.42"/>
        <filter val="34.43"/>
        <filter val="34.44"/>
        <filter val="34.46"/>
        <filter val="34.50"/>
        <filter val="34.52"/>
        <filter val="34.53"/>
        <filter val="34.56"/>
        <filter val="34.57"/>
        <filter val="34.62"/>
        <filter val="34.64"/>
        <filter val="34.67"/>
        <filter val="34.71"/>
        <filter val="34.74"/>
        <filter val="34.75"/>
        <filter val="34.76"/>
        <filter val="34.78"/>
        <filter val="34.80"/>
        <filter val="34.85"/>
        <filter val="34.88"/>
        <filter val="34.89"/>
        <filter val="34.96"/>
        <filter val="34.98"/>
        <filter val="34.99"/>
        <filter val="35.01"/>
        <filter val="35.05"/>
        <filter val="35.07"/>
        <filter val="35.08"/>
        <filter val="35.09"/>
        <filter val="35.10"/>
        <filter val="35.12"/>
        <filter val="35.16"/>
        <filter val="35.18"/>
        <filter val="35.20"/>
        <filter val="35.22"/>
        <filter val="35.26"/>
        <filter val="35.28"/>
        <filter val="35.32"/>
        <filter val="35.33"/>
        <filter val="35.35"/>
        <filter val="35.36"/>
        <filter val="35.37"/>
        <filter val="35.42"/>
        <filter val="35.50"/>
        <filter val="35.53"/>
        <filter val="35.54"/>
        <filter val="35.55"/>
        <filter val="35.56"/>
        <filter val="35.59"/>
        <filter val="35.60"/>
        <filter val="35.61"/>
        <filter val="35.62"/>
        <filter val="35.63"/>
        <filter val="35.65"/>
        <filter val="35.67"/>
        <filter val="35.70"/>
        <filter val="35.71"/>
        <filter val="35.72"/>
        <filter val="35.74"/>
        <filter val="35.79"/>
        <filter val="35.80"/>
        <filter val="35.81"/>
        <filter val="35.83"/>
        <filter val="35.89"/>
        <filter val="35.91"/>
        <filter val="35.92"/>
        <filter val="35.95"/>
        <filter val="35.96"/>
        <filter val="35.98"/>
        <filter val="35.99"/>
        <filter val="36.00"/>
        <filter val="36.06"/>
        <filter val="36.09"/>
        <filter val="36.10"/>
        <filter val="36.12"/>
        <filter val="36.13"/>
        <filter val="36.14"/>
        <filter val="36.16"/>
        <filter val="36.20"/>
        <filter val="36.21"/>
        <filter val="36.24"/>
        <filter val="36.26"/>
        <filter val="36.27"/>
        <filter val="36.28"/>
        <filter val="36.32"/>
        <filter val="36.33"/>
        <filter val="36.36"/>
        <filter val="36.37"/>
        <filter val="36.42"/>
        <filter val="36.44"/>
        <filter val="36.45"/>
        <filter val="36.49"/>
        <filter val="36.50"/>
        <filter val="36.51"/>
        <filter val="36.52"/>
        <filter val="36.54"/>
        <filter val="36.55"/>
        <filter val="36.56"/>
        <filter val="36.60"/>
        <filter val="36.62"/>
        <filter val="36.63"/>
        <filter val="36.64"/>
        <filter val="36.68"/>
        <filter val="36.69"/>
        <filter val="36.74"/>
        <filter val="36.75"/>
        <filter val="36.76"/>
        <filter val="36.77"/>
        <filter val="36.78"/>
        <filter val="36.81"/>
        <filter val="36.82"/>
        <filter val="36.83"/>
        <filter val="36.85"/>
        <filter val="36.88"/>
        <filter val="36.90"/>
        <filter val="36.92"/>
        <filter val="36.96"/>
        <filter val="36.98"/>
        <filter val="36.99"/>
        <filter val="37.01"/>
        <filter val="37.03"/>
        <filter val="37.07"/>
        <filter val="37.09"/>
        <filter val="37.10"/>
        <filter val="37.14"/>
        <filter val="37.16"/>
        <filter val="37.17"/>
        <filter val="37.18"/>
        <filter val="37.19"/>
        <filter val="37.20"/>
        <filter val="37.21"/>
        <filter val="37.23"/>
        <filter val="37.28"/>
        <filter val="37.29"/>
        <filter val="37.31"/>
        <filter val="37.32"/>
        <filter val="37.33"/>
        <filter val="37.35"/>
        <filter val="37.37"/>
        <filter val="37.38"/>
        <filter val="37.39"/>
        <filter val="37.44"/>
        <filter val="37.45"/>
        <filter val="37.47"/>
        <filter val="37.49"/>
        <filter val="37.50"/>
        <filter val="37.56"/>
        <filter val="37.58"/>
        <filter val="37.60"/>
        <filter val="37.62"/>
        <filter val="37.63"/>
        <filter val="37.64"/>
        <filter val="37.66"/>
        <filter val="37.68"/>
        <filter val="37.69"/>
        <filter val="37.70"/>
        <filter val="37.71"/>
        <filter val="37.72"/>
        <filter val="37.73"/>
        <filter val="37.75"/>
        <filter val="37.76"/>
        <filter val="37.79"/>
        <filter val="37.80"/>
        <filter val="37.81"/>
        <filter val="37.82"/>
        <filter val="37.84"/>
        <filter val="37.87"/>
        <filter val="37.88"/>
        <filter val="37.89"/>
        <filter val="37.90"/>
        <filter val="37.92"/>
        <filter val="37.93"/>
        <filter val="37.94"/>
        <filter val="37.96"/>
        <filter val="37.97"/>
        <filter val="37.98"/>
        <filter val="37.99"/>
        <filter val="38.00"/>
        <filter val="38.01"/>
        <filter val="38.04"/>
        <filter val="38.07"/>
        <filter val="38.08"/>
        <filter val="38.09"/>
        <filter val="38.10"/>
        <filter val="38.12"/>
        <filter val="38.14"/>
        <filter val="38.15"/>
        <filter val="38.17"/>
        <filter val="38.18"/>
        <filter val="38.21"/>
        <filter val="38.22"/>
        <filter val="38.25"/>
        <filter val="38.31"/>
        <filter val="38.34"/>
        <filter val="38.36"/>
        <filter val="38.37"/>
        <filter val="38.38"/>
        <filter val="38.39"/>
        <filter val="38.41"/>
        <filter val="38.42"/>
        <filter val="38.43"/>
        <filter val="38.52"/>
        <filter val="38.53"/>
        <filter val="38.54"/>
        <filter val="38.59"/>
        <filter val="38.63"/>
        <filter val="38.64"/>
        <filter val="38.65"/>
        <filter val="38.67"/>
        <filter val="38.68"/>
        <filter val="38.71"/>
        <filter val="38.78"/>
        <filter val="38.79"/>
        <filter val="38.80"/>
        <filter val="38.81"/>
        <filter val="38.84"/>
        <filter val="38.85"/>
        <filter val="38.86"/>
        <filter val="38.88"/>
        <filter val="38.89"/>
        <filter val="38.90"/>
        <filter val="38.91"/>
        <filter val="38.92"/>
        <filter val="38.94"/>
        <filter val="38.98"/>
        <filter val="39.03"/>
        <filter val="39.08"/>
        <filter val="39.09"/>
        <filter val="39.11"/>
        <filter val="39.12"/>
        <filter val="39.19"/>
        <filter val="39.21"/>
        <filter val="39.22"/>
        <filter val="39.27"/>
        <filter val="39.29"/>
        <filter val="39.30"/>
        <filter val="39.35"/>
        <filter val="39.38"/>
        <filter val="39.42"/>
        <filter val="39.45"/>
        <filter val="39.46"/>
        <filter val="39.47"/>
        <filter val="39.52"/>
        <filter val="39.53"/>
        <filter val="39.59"/>
        <filter val="39.67"/>
        <filter val="39.70"/>
        <filter val="39.75"/>
        <filter val="39.79"/>
        <filter val="39.83"/>
        <filter val="39.88"/>
        <filter val="39.91"/>
        <filter val="39.92"/>
        <filter val="39.95"/>
        <filter val="39.98"/>
        <filter val="39.99"/>
        <filter val="40.08"/>
        <filter val="40.11"/>
        <filter val="40.13"/>
        <filter val="40.15"/>
        <filter val="40.24"/>
        <filter val="40.27"/>
        <filter val="40.28"/>
        <filter val="40.29"/>
        <filter val="40.31"/>
        <filter val="40.34"/>
        <filter val="40.37"/>
        <filter val="40.42"/>
        <filter val="40.45"/>
        <filter val="40.48"/>
        <filter val="40.64"/>
        <filter val="40.68"/>
        <filter val="40.72"/>
        <filter val="40.75"/>
        <filter val="40.79"/>
        <filter val="40.82"/>
        <filter val="40.85"/>
        <filter val="40.87"/>
        <filter val="40.88"/>
        <filter val="40.90"/>
        <filter val="40.92"/>
        <filter val="40.94"/>
        <filter val="40.98"/>
        <filter val="40.99"/>
        <filter val="41.06"/>
        <filter val="41.09"/>
        <filter val="41.13"/>
        <filter val="41.15"/>
        <filter val="41.16"/>
        <filter val="41.20"/>
        <filter val="41.26"/>
        <filter val="41.27"/>
        <filter val="41.28"/>
        <filter val="41.34"/>
        <filter val="41.36"/>
        <filter val="41.38"/>
        <filter val="41.41"/>
        <filter val="41.51"/>
        <filter val="41.54"/>
        <filter val="41.56"/>
        <filter val="41.59"/>
        <filter val="41.69"/>
        <filter val="41.70"/>
        <filter val="41.72"/>
        <filter val="41.82"/>
        <filter val="41.83"/>
        <filter val="41.88"/>
        <filter val="41.89"/>
        <filter val="41.90"/>
        <filter val="42.01"/>
        <filter val="42.03"/>
        <filter val="42.04"/>
        <filter val="42.05"/>
        <filter val="42.08"/>
        <filter val="42.11"/>
        <filter val="42.16"/>
        <filter val="42.17"/>
        <filter val="42.18"/>
        <filter val="42.19"/>
        <filter val="42.22"/>
        <filter val="42.25"/>
        <filter val="42.29"/>
        <filter val="42.31"/>
        <filter val="42.34"/>
        <filter val="42.35"/>
        <filter val="42.38"/>
        <filter val="42.39"/>
        <filter val="42.40"/>
        <filter val="42.42"/>
        <filter val="42.43"/>
        <filter val="42.48"/>
        <filter val="42.50"/>
        <filter val="42.51"/>
        <filter val="42.54"/>
        <filter val="42.57"/>
        <filter val="42.58"/>
        <filter val="42.59"/>
        <filter val="42.60"/>
        <filter val="42.61"/>
        <filter val="42.63"/>
        <filter val="42.64"/>
        <filter val="42.68"/>
        <filter val="42.72"/>
        <filter val="42.74"/>
        <filter val="42.75"/>
        <filter val="42.76"/>
        <filter val="42.78"/>
        <filter val="42.79"/>
        <filter val="42.81"/>
        <filter val="42.82"/>
        <filter val="42.83"/>
        <filter val="42.84"/>
        <filter val="42.86"/>
        <filter val="42.89"/>
        <filter val="42.91"/>
        <filter val="42.92"/>
        <filter val="42.94"/>
        <filter val="42.98"/>
        <filter val="43.02"/>
        <filter val="43.03"/>
        <filter val="43.06"/>
        <filter val="43.08"/>
        <filter val="43.09"/>
        <filter val="43.11"/>
        <filter val="43.12"/>
        <filter val="43.13"/>
        <filter val="43.14"/>
        <filter val="43.15"/>
        <filter val="43.16"/>
        <filter val="43.17"/>
        <filter val="43.21"/>
        <filter val="43.22"/>
        <filter val="43.23"/>
        <filter val="43.24"/>
        <filter val="43.25"/>
        <filter val="43.26"/>
        <filter val="43.27"/>
        <filter val="43.28"/>
        <filter val="43.29"/>
        <filter val="43.31"/>
        <filter val="43.32"/>
        <filter val="43.33"/>
        <filter val="43.36"/>
        <filter val="43.39"/>
        <filter val="43.40"/>
        <filter val="43.41"/>
        <filter val="43.42"/>
        <filter val="43.43"/>
        <filter val="43.44"/>
        <filter val="43.45"/>
        <filter val="43.47"/>
        <filter val="43.48"/>
        <filter val="43.50"/>
        <filter val="43.51"/>
        <filter val="43.52"/>
        <filter val="43.54"/>
        <filter val="43.55"/>
        <filter val="43.56"/>
        <filter val="43.59"/>
        <filter val="43.60"/>
        <filter val="43.62"/>
        <filter val="43.63"/>
        <filter val="43.64"/>
        <filter val="43.68"/>
        <filter val="43.69"/>
        <filter val="43.71"/>
        <filter val="43.73"/>
        <filter val="43.74"/>
        <filter val="43.75"/>
        <filter val="43.78"/>
        <filter val="43.79"/>
        <filter val="43.80"/>
        <filter val="43.82"/>
        <filter val="43.83"/>
        <filter val="43.85"/>
        <filter val="43.87"/>
        <filter val="43.95"/>
        <filter val="43.96"/>
        <filter val="43.97"/>
        <filter val="44.01"/>
        <filter val="44.02"/>
        <filter val="44.03"/>
        <filter val="44.04"/>
        <filter val="44.05"/>
        <filter val="44.06"/>
        <filter val="44.08"/>
        <filter val="44.09"/>
        <filter val="44.13"/>
        <filter val="44.14"/>
        <filter val="44.16"/>
        <filter val="44.19"/>
        <filter val="44.21"/>
        <filter val="44.22"/>
        <filter val="44.23"/>
        <filter val="44.24"/>
        <filter val="44.27"/>
        <filter val="44.28"/>
        <filter val="44.29"/>
        <filter val="44.30"/>
        <filter val="44.32"/>
        <filter val="44.33"/>
        <filter val="44.35"/>
        <filter val="44.36"/>
        <filter val="44.37"/>
        <filter val="44.38"/>
        <filter val="44.39"/>
        <filter val="44.40"/>
        <filter val="44.41"/>
        <filter val="44.44"/>
        <filter val="44.46"/>
        <filter val="44.47"/>
        <filter val="44.48"/>
        <filter val="44.50"/>
        <filter val="44.54"/>
        <filter val="44.55"/>
        <filter val="44.56"/>
        <filter val="44.57"/>
        <filter val="44.59"/>
        <filter val="44.60"/>
        <filter val="44.62"/>
        <filter val="44.63"/>
        <filter val="44.64"/>
        <filter val="44.65"/>
        <filter val="44.66"/>
        <filter val="44.68"/>
        <filter val="44.69"/>
        <filter val="44.70"/>
        <filter val="44.72"/>
        <filter val="44.74"/>
        <filter val="44.77"/>
        <filter val="44.81"/>
        <filter val="44.82"/>
        <filter val="44.88"/>
        <filter val="44.89"/>
        <filter val="44.90"/>
        <filter val="44.91"/>
        <filter val="44.92"/>
        <filter val="44.93"/>
        <filter val="44.94"/>
        <filter val="44.95"/>
        <filter val="44.96"/>
        <filter val="44.97"/>
        <filter val="44.98"/>
        <filter val="44.99"/>
        <filter val="45.00"/>
        <filter val="45.01"/>
        <filter val="45.02"/>
        <filter val="45.04"/>
        <filter val="45.05"/>
        <filter val="45.06"/>
        <filter val="45.07"/>
        <filter val="45.09"/>
        <filter val="45.10"/>
        <filter val="45.11"/>
        <filter val="45.13"/>
        <filter val="45.14"/>
        <filter val="45.15"/>
        <filter val="45.16"/>
        <filter val="45.18"/>
        <filter val="45.19"/>
        <filter val="45.21"/>
        <filter val="45.25"/>
        <filter val="45.26"/>
        <filter val="45.27"/>
        <filter val="45.28"/>
        <filter val="45.29"/>
        <filter val="45.31"/>
        <filter val="45.32"/>
        <filter val="45.33"/>
        <filter val="45.34"/>
        <filter val="45.35"/>
        <filter val="45.37"/>
        <filter val="45.38"/>
        <filter val="45.40"/>
        <filter val="45.41"/>
        <filter val="45.42"/>
        <filter val="45.43"/>
        <filter val="45.44"/>
        <filter val="45.45"/>
        <filter val="45.46"/>
        <filter val="45.47"/>
        <filter val="45.48"/>
        <filter val="45.49"/>
        <filter val="45.50"/>
        <filter val="45.52"/>
        <filter val="45.53"/>
        <filter val="45.54"/>
        <filter val="45.55"/>
        <filter val="45.56"/>
        <filter val="45.57"/>
        <filter val="45.59"/>
        <filter val="45.60"/>
        <filter val="45.61"/>
        <filter val="45.62"/>
        <filter val="45.63"/>
        <filter val="45.64"/>
        <filter val="45.65"/>
        <filter val="45.66"/>
        <filter val="45.67"/>
        <filter val="45.68"/>
        <filter val="45.69"/>
        <filter val="45.70"/>
        <filter val="45.71"/>
        <filter val="45.72"/>
        <filter val="45.74"/>
        <filter val="45.75"/>
        <filter val="45.76"/>
        <filter val="45.77"/>
        <filter val="45.78"/>
        <filter val="45.79"/>
        <filter val="45.82"/>
        <filter val="45.83"/>
        <filter val="45.84"/>
        <filter val="45.85"/>
        <filter val="45.86"/>
        <filter val="45.87"/>
        <filter val="45.89"/>
        <filter val="45.90"/>
        <filter val="45.91"/>
        <filter val="45.92"/>
        <filter val="45.93"/>
        <filter val="45.94"/>
        <filter val="45.95"/>
        <filter val="45.96"/>
        <filter val="45.97"/>
        <filter val="45.98"/>
        <filter val="45.99"/>
        <filter val="46.00"/>
        <filter val="46.01"/>
        <filter val="46.02"/>
        <filter val="46.03"/>
        <filter val="46.04"/>
        <filter val="46.05"/>
        <filter val="46.06"/>
        <filter val="46.07"/>
        <filter val="46.08"/>
        <filter val="46.10"/>
        <filter val="46.11"/>
        <filter val="46.12"/>
        <filter val="46.13"/>
        <filter val="46.14"/>
        <filter val="46.15"/>
        <filter val="46.16"/>
        <filter val="46.17"/>
        <filter val="46.18"/>
        <filter val="46.19"/>
        <filter val="46.20"/>
        <filter val="46.21"/>
        <filter val="46.22"/>
        <filter val="46.23"/>
        <filter val="46.24"/>
        <filter val="46.25"/>
        <filter val="46.26"/>
        <filter val="46.27"/>
        <filter val="46.29"/>
        <filter val="46.30"/>
        <filter val="46.31"/>
        <filter val="46.32"/>
        <filter val="46.33"/>
        <filter val="46.34"/>
        <filter val="46.35"/>
        <filter val="46.36"/>
        <filter val="46.38"/>
        <filter val="46.39"/>
        <filter val="46.40"/>
        <filter val="46.41"/>
        <filter val="46.43"/>
        <filter val="46.44"/>
        <filter val="46.45"/>
        <filter val="46.46"/>
        <filter val="46.47"/>
        <filter val="46.48"/>
        <filter val="46.49"/>
        <filter val="46.50"/>
        <filter val="46.52"/>
        <filter val="46.53"/>
        <filter val="46.54"/>
        <filter val="46.55"/>
        <filter val="46.56"/>
        <filter val="46.58"/>
        <filter val="46.59"/>
        <filter val="46.60"/>
        <filter val="46.61"/>
        <filter val="46.62"/>
        <filter val="46.63"/>
        <filter val="46.64"/>
        <filter val="46.65"/>
        <filter val="46.66"/>
        <filter val="46.67"/>
        <filter val="46.68"/>
        <filter val="46.69"/>
        <filter val="46.72"/>
        <filter val="46.73"/>
        <filter val="46.74"/>
        <filter val="46.75"/>
        <filter val="46.76"/>
        <filter val="46.78"/>
        <filter val="46.79"/>
        <filter val="46.80"/>
        <filter val="46.82"/>
        <filter val="46.85"/>
        <filter val="46.86"/>
        <filter val="46.87"/>
        <filter val="46.90"/>
        <filter val="46.91"/>
        <filter val="46.92"/>
        <filter val="46.94"/>
        <filter val="46.95"/>
        <filter val="46.96"/>
        <filter val="46.97"/>
        <filter val="46.98"/>
        <filter val="46.99"/>
        <filter val="47.00"/>
        <filter val="47.01"/>
        <filter val="47.02"/>
        <filter val="47.04"/>
        <filter val="47.05"/>
        <filter val="47.06"/>
        <filter val="47.07"/>
        <filter val="47.08"/>
        <filter val="47.09"/>
        <filter val="47.10"/>
        <filter val="47.11"/>
        <filter val="47.13"/>
        <filter val="47.14"/>
        <filter val="47.15"/>
        <filter val="47.16"/>
        <filter val="47.17"/>
        <filter val="47.19"/>
        <filter val="47.23"/>
        <filter val="47.24"/>
        <filter val="47.25"/>
        <filter val="47.26"/>
        <filter val="47.27"/>
        <filter val="47.28"/>
        <filter val="47.30"/>
        <filter val="47.31"/>
        <filter val="47.32"/>
        <filter val="47.33"/>
        <filter val="47.34"/>
        <filter val="47.35"/>
        <filter val="47.36"/>
        <filter val="47.37"/>
        <filter val="47.38"/>
        <filter val="47.39"/>
        <filter val="47.42"/>
        <filter val="47.44"/>
        <filter val="47.47"/>
        <filter val="47.48"/>
        <filter val="47.50"/>
        <filter val="47.52"/>
        <filter val="47.54"/>
        <filter val="47.55"/>
        <filter val="47.56"/>
        <filter val="47.57"/>
        <filter val="47.60"/>
        <filter val="47.61"/>
        <filter val="47.62"/>
        <filter val="47.66"/>
        <filter val="47.68"/>
        <filter val="47.69"/>
        <filter val="47.70"/>
        <filter val="47.73"/>
        <filter val="47.75"/>
        <filter val="47.76"/>
        <filter val="47.77"/>
        <filter val="47.79"/>
        <filter val="47.80"/>
        <filter val="47.84"/>
        <filter val="47.85"/>
        <filter val="47.86"/>
        <filter val="47.87"/>
        <filter val="47.88"/>
        <filter val="47.90"/>
        <filter val="47.91"/>
        <filter val="47.93"/>
        <filter val="47.95"/>
        <filter val="47.96"/>
        <filter val="47.99"/>
        <filter val="48.00"/>
        <filter val="48.01"/>
        <filter val="48.02"/>
        <filter val="48.04"/>
        <filter val="48.06"/>
        <filter val="48.07"/>
        <filter val="48.08"/>
        <filter val="48.09"/>
        <filter val="48.10"/>
        <filter val="48.13"/>
        <filter val="48.14"/>
        <filter val="48.15"/>
        <filter val="48.18"/>
        <filter val="48.19"/>
        <filter val="48.23"/>
        <filter val="48.24"/>
        <filter val="48.25"/>
        <filter val="48.26"/>
        <filter val="48.28"/>
        <filter val="48.29"/>
        <filter val="48.30"/>
        <filter val="48.32"/>
        <filter val="48.36"/>
        <filter val="48.37"/>
        <filter val="48.38"/>
        <filter val="48.39"/>
        <filter val="48.42"/>
        <filter val="48.45"/>
        <filter val="48.46"/>
        <filter val="48.47"/>
        <filter val="48.50"/>
        <filter val="48.51"/>
        <filter val="48.52"/>
        <filter val="48.53"/>
        <filter val="48.57"/>
        <filter val="48.58"/>
        <filter val="48.61"/>
        <filter val="48.62"/>
        <filter val="48.64"/>
        <filter val="48.66"/>
        <filter val="48.67"/>
        <filter val="48.70"/>
        <filter val="48.71"/>
        <filter val="48.73"/>
        <filter val="48.74"/>
        <filter val="48.76"/>
        <filter val="48.79"/>
        <filter val="48.81"/>
        <filter val="48.83"/>
        <filter val="48.84"/>
        <filter val="48.87"/>
        <filter val="48.91"/>
        <filter val="48.94"/>
        <filter val="48.95"/>
        <filter val="48.96"/>
        <filter val="48.98"/>
        <filter val="48.99"/>
        <filter val="49.00"/>
        <filter val="49.01"/>
        <filter val="49.03"/>
        <filter val="49.05"/>
        <filter val="49.06"/>
        <filter val="49.08"/>
        <filter val="49.09"/>
        <filter val="49.10"/>
        <filter val="49.11"/>
        <filter val="49.12"/>
        <filter val="49.13"/>
        <filter val="49.14"/>
        <filter val="49.15"/>
        <filter val="49.17"/>
        <filter val="49.18"/>
        <filter val="49.19"/>
        <filter val="49.20"/>
        <filter val="49.21"/>
        <filter val="49.23"/>
        <filter val="49.24"/>
        <filter val="49.25"/>
        <filter val="49.27"/>
        <filter val="49.28"/>
        <filter val="49.29"/>
        <filter val="49.30"/>
        <filter val="49.31"/>
        <filter val="49.33"/>
        <filter val="49.34"/>
        <filter val="49.35"/>
        <filter val="49.36"/>
        <filter val="49.38"/>
        <filter val="49.39"/>
        <filter val="49.40"/>
        <filter val="49.41"/>
        <filter val="49.44"/>
        <filter val="49.45"/>
        <filter val="49.47"/>
        <filter val="49.49"/>
        <filter val="49.50"/>
        <filter val="49.51"/>
        <filter val="49.52"/>
        <filter val="49.53"/>
        <filter val="49.54"/>
        <filter val="49.55"/>
        <filter val="49.56"/>
        <filter val="49.57"/>
        <filter val="49.58"/>
        <filter val="49.59"/>
        <filter val="49.60"/>
        <filter val="49.61"/>
        <filter val="49.62"/>
        <filter val="49.63"/>
        <filter val="49.64"/>
        <filter val="49.65"/>
        <filter val="49.66"/>
        <filter val="49.67"/>
        <filter val="49.68"/>
        <filter val="49.70"/>
        <filter val="49.71"/>
        <filter val="49.72"/>
        <filter val="49.73"/>
        <filter val="49.76"/>
        <filter val="49.77"/>
        <filter val="49.78"/>
        <filter val="49.79"/>
        <filter val="49.81"/>
        <filter val="49.84"/>
        <filter val="49.85"/>
        <filter val="49.86"/>
        <filter val="49.87"/>
        <filter val="49.88"/>
        <filter val="49.90"/>
        <filter val="49.91"/>
        <filter val="49.93"/>
        <filter val="49.95"/>
        <filter val="49.96"/>
        <filter val="49.97"/>
        <filter val="49.99"/>
        <filter val="50.01"/>
        <filter val="50.03"/>
        <filter val="50.05"/>
        <filter val="50.06"/>
        <filter val="50.07"/>
        <filter val="50.09"/>
        <filter val="50.10"/>
        <filter val="50.13"/>
        <filter val="50.14"/>
        <filter val="50.15"/>
        <filter val="50.16"/>
        <filter val="50.17"/>
        <filter val="50.18"/>
        <filter val="50.24"/>
        <filter val="50.25"/>
        <filter val="50.27"/>
        <filter val="50.28"/>
        <filter val="50.31"/>
        <filter val="50.32"/>
        <filter val="50.34"/>
        <filter val="50.35"/>
        <filter val="50.36"/>
        <filter val="50.37"/>
        <filter val="50.39"/>
        <filter val="50.40"/>
        <filter val="50.41"/>
        <filter val="50.42"/>
        <filter val="50.43"/>
        <filter val="50.44"/>
        <filter val="50.47"/>
        <filter val="50.48"/>
        <filter val="50.49"/>
        <filter val="50.50"/>
        <filter val="50.52"/>
        <filter val="50.53"/>
        <filter val="50.54"/>
        <filter val="50.56"/>
        <filter val="50.58"/>
        <filter val="50.59"/>
        <filter val="50.60"/>
        <filter val="50.61"/>
        <filter val="50.62"/>
        <filter val="50.63"/>
        <filter val="50.65"/>
        <filter val="50.67"/>
        <filter val="50.68"/>
        <filter val="50.71"/>
        <filter val="50.72"/>
        <filter val="50.75"/>
        <filter val="50.80"/>
        <filter val="50.82"/>
        <filter val="50.83"/>
        <filter val="50.85"/>
        <filter val="50.87"/>
        <filter val="50.89"/>
        <filter val="50.90"/>
        <filter val="50.91"/>
        <filter val="50.94"/>
        <filter val="50.97"/>
        <filter val="51.00"/>
        <filter val="51.02"/>
        <filter val="51.06"/>
        <filter val="51.15"/>
        <filter val="51.17"/>
        <filter val="51.20"/>
        <filter val="51.21"/>
        <filter val="51.22"/>
        <filter val="51.30"/>
        <filter val="51.32"/>
        <filter val="51.37"/>
        <filter val="51.39"/>
        <filter val="51.40"/>
        <filter val="51.41"/>
        <filter val="51.42"/>
        <filter val="51.44"/>
        <filter val="51.46"/>
        <filter val="51.52"/>
        <filter val="51.56"/>
        <filter val="51.57"/>
        <filter val="51.60"/>
        <filter val="51.62"/>
        <filter val="51.63"/>
        <filter val="51.68"/>
        <filter val="51.70"/>
        <filter val="51.73"/>
        <filter val="51.75"/>
        <filter val="51.78"/>
        <filter val="51.79"/>
        <filter val="51.80"/>
        <filter val="51.82"/>
        <filter val="51.87"/>
        <filter val="51.88"/>
        <filter val="51.93"/>
        <filter val="51.97"/>
        <filter val="52.01"/>
        <filter val="52.03"/>
        <filter val="52.04"/>
        <filter val="52.06"/>
        <filter val="52.07"/>
        <filter val="52.08"/>
        <filter val="52.13"/>
        <filter val="52.14"/>
        <filter val="52.16"/>
        <filter val="52.17"/>
        <filter val="52.18"/>
        <filter val="52.20"/>
        <filter val="52.25"/>
        <filter val="52.27"/>
        <filter val="52.28"/>
        <filter val="52.31"/>
        <filter val="52.32"/>
        <filter val="52.34"/>
        <filter val="52.37"/>
        <filter val="52.38"/>
        <filter val="52.41"/>
        <filter val="52.42"/>
        <filter val="52.43"/>
        <filter val="52.46"/>
        <filter val="52.47"/>
        <filter val="52.48"/>
        <filter val="52.50"/>
        <filter val="52.51"/>
        <filter val="52.53"/>
        <filter val="52.55"/>
        <filter val="52.58"/>
        <filter val="52.60"/>
        <filter val="52.64"/>
        <filter val="52.67"/>
        <filter val="52.69"/>
        <filter val="52.71"/>
        <filter val="52.72"/>
        <filter val="52.74"/>
        <filter val="52.76"/>
        <filter val="52.77"/>
        <filter val="52.78"/>
        <filter val="52.81"/>
        <filter val="52.85"/>
        <filter val="52.86"/>
        <filter val="52.88"/>
        <filter val="52.90"/>
        <filter val="52.91"/>
        <filter val="52.92"/>
        <filter val="52.94"/>
        <filter val="52.96"/>
        <filter val="52.98"/>
        <filter val="52.99"/>
        <filter val="53.01"/>
        <filter val="53.02"/>
        <filter val="53.05"/>
        <filter val="53.06"/>
        <filter val="53.12"/>
        <filter val="53.13"/>
        <filter val="53.15"/>
        <filter val="53.17"/>
        <filter val="53.24"/>
        <filter val="53.31"/>
        <filter val="53.32"/>
        <filter val="53.35"/>
        <filter val="53.37"/>
        <filter val="53.39"/>
        <filter val="53.44"/>
        <filter val="53.45"/>
        <filter val="53.47"/>
        <filter val="53.48"/>
        <filter val="53.51"/>
        <filter val="53.52"/>
        <filter val="53.55"/>
        <filter val="53.56"/>
        <filter val="53.59"/>
        <filter val="53.63"/>
        <filter val="53.65"/>
        <filter val="53.66"/>
        <filter val="53.67"/>
        <filter val="53.71"/>
        <filter val="53.72"/>
        <filter val="53.73"/>
        <filter val="53.76"/>
        <filter val="53.78"/>
        <filter val="53.81"/>
        <filter val="53.82"/>
        <filter val="53.84"/>
        <filter val="53.87"/>
        <filter val="53.88"/>
        <filter val="53.90"/>
        <filter val="53.94"/>
        <filter val="53.98"/>
        <filter val="53.99"/>
        <filter val="54.02"/>
        <filter val="54.04"/>
        <filter val="54.06"/>
        <filter val="54.07"/>
        <filter val="54.08"/>
        <filter val="54.11"/>
        <filter val="54.13"/>
        <filter val="54.16"/>
        <filter val="54.17"/>
        <filter val="54.21"/>
        <filter val="54.22"/>
        <filter val="54.23"/>
        <filter val="54.27"/>
        <filter val="54.28"/>
        <filter val="54.31"/>
        <filter val="54.32"/>
        <filter val="54.36"/>
        <filter val="54.38"/>
        <filter val="54.39"/>
        <filter val="54.40"/>
        <filter val="54.42"/>
        <filter val="54.44"/>
        <filter val="54.48"/>
        <filter val="54.49"/>
        <filter val="54.52"/>
        <filter val="54.54"/>
        <filter val="54.55"/>
        <filter val="54.57"/>
        <filter val="54.58"/>
        <filter val="54.59"/>
        <filter val="54.60"/>
        <filter val="54.61"/>
        <filter val="54.66"/>
        <filter val="54.68"/>
        <filter val="54.72"/>
        <filter val="54.73"/>
        <filter val="54.75"/>
        <filter val="54.76"/>
        <filter val="54.80"/>
        <filter val="54.83"/>
        <filter val="54.85"/>
        <filter val="54.86"/>
        <filter val="54.88"/>
        <filter val="54.90"/>
        <filter val="54.92"/>
        <filter val="54.96"/>
        <filter val="54.98"/>
        <filter val="55.00"/>
        <filter val="55.01"/>
        <filter val="55.03"/>
        <filter val="55.11"/>
        <filter val="55.14"/>
        <filter val="55.18"/>
        <filter val="55.19"/>
        <filter val="55.21"/>
        <filter val="55.22"/>
        <filter val="55.24"/>
        <filter val="55.27"/>
        <filter val="55.28"/>
        <filter val="55.30"/>
        <filter val="55.31"/>
        <filter val="55.32"/>
        <filter val="55.34"/>
        <filter val="55.36"/>
        <filter val="55.37"/>
        <filter val="55.39"/>
        <filter val="55.42"/>
        <filter val="55.43"/>
        <filter val="55.44"/>
        <filter val="55.47"/>
        <filter val="55.52"/>
        <filter val="55.57"/>
        <filter val="55.59"/>
        <filter val="55.60"/>
        <filter val="55.61"/>
        <filter val="55.63"/>
        <filter val="55.67"/>
        <filter val="55.68"/>
        <filter val="55.69"/>
        <filter val="55.70"/>
        <filter val="55.71"/>
        <filter val="55.79"/>
        <filter val="55.84"/>
        <filter val="55.86"/>
        <filter val="55.90"/>
        <filter val="55.91"/>
        <filter val="55.92"/>
        <filter val="55.93"/>
        <filter val="55.94"/>
        <filter val="55.95"/>
        <filter val="55.96"/>
        <filter val="55.99"/>
        <filter val="56.01"/>
        <filter val="56.06"/>
        <filter val="56.07"/>
        <filter val="56.08"/>
        <filter val="56.12"/>
        <filter val="56.16"/>
        <filter val="56.18"/>
        <filter val="56.24"/>
        <filter val="56.28"/>
        <filter val="56.30"/>
        <filter val="56.31"/>
        <filter val="56.33"/>
        <filter val="56.34"/>
        <filter val="56.39"/>
        <filter val="56.43"/>
        <filter val="56.45"/>
        <filter val="56.46"/>
        <filter val="56.48"/>
        <filter val="56.50"/>
        <filter val="56.51"/>
        <filter val="56.55"/>
        <filter val="56.57"/>
        <filter val="56.59"/>
        <filter val="56.62"/>
        <filter val="56.65"/>
        <filter val="56.66"/>
        <filter val="56.68"/>
        <filter val="56.71"/>
        <filter val="56.73"/>
        <filter val="56.74"/>
        <filter val="56.79"/>
        <filter val="56.84"/>
        <filter val="56.85"/>
        <filter val="56.87"/>
        <filter val="56.88"/>
        <filter val="56.89"/>
        <filter val="56.90"/>
        <filter val="56.92"/>
        <filter val="56.93"/>
        <filter val="56.95"/>
        <filter val="56.96"/>
        <filter val="56.99"/>
        <filter val="57.02"/>
        <filter val="57.03"/>
        <filter val="57.06"/>
        <filter val="57.08"/>
        <filter val="57.11"/>
        <filter val="57.13"/>
        <filter val="57.16"/>
        <filter val="57.18"/>
        <filter val="57.22"/>
        <filter val="57.25"/>
        <filter val="57.27"/>
        <filter val="57.30"/>
        <filter val="57.31"/>
        <filter val="57.34"/>
        <filter val="57.40"/>
        <filter val="57.43"/>
        <filter val="57.45"/>
        <filter val="57.47"/>
        <filter val="57.48"/>
        <filter val="57.52"/>
        <filter val="57.55"/>
        <filter val="57.59"/>
        <filter val="57.61"/>
        <filter val="57.63"/>
        <filter val="57.67"/>
        <filter val="57.68"/>
        <filter val="57.69"/>
        <filter val="57.72"/>
        <filter val="57.74"/>
        <filter val="57.78"/>
        <filter val="57.80"/>
        <filter val="57.83"/>
        <filter val="57.84"/>
        <filter val="57.85"/>
        <filter val="57.89"/>
        <filter val="57.90"/>
        <filter val="57.92"/>
        <filter val="57.95"/>
        <filter val="57.96"/>
        <filter val="58.01"/>
        <filter val="58.02"/>
        <filter val="58.03"/>
        <filter val="58.04"/>
        <filter val="58.05"/>
        <filter val="58.10"/>
        <filter val="58.13"/>
        <filter val="58.14"/>
        <filter val="58.19"/>
        <filter val="58.21"/>
        <filter val="58.22"/>
        <filter val="58.23"/>
        <filter val="58.32"/>
        <filter val="58.34"/>
        <filter val="58.35"/>
        <filter val="58.42"/>
        <filter val="58.46"/>
        <filter val="58.49"/>
        <filter val="58.50"/>
        <filter val="58.51"/>
        <filter val="58.52"/>
        <filter val="58.53"/>
        <filter val="58.54"/>
        <filter val="58.56"/>
        <filter val="58.59"/>
        <filter val="58.60"/>
        <filter val="58.62"/>
        <filter val="58.63"/>
        <filter val="58.64"/>
        <filter val="58.69"/>
        <filter val="58.71"/>
        <filter val="58.72"/>
        <filter val="58.73"/>
        <filter val="58.74"/>
        <filter val="58.75"/>
        <filter val="58.76"/>
        <filter val="58.84"/>
        <filter val="58.85"/>
        <filter val="58.86"/>
        <filter val="58.90"/>
        <filter val="58.91"/>
        <filter val="58.95"/>
        <filter val="59.01"/>
        <filter val="59.03"/>
        <filter val="59.04"/>
        <filter val="59.05"/>
        <filter val="59.06"/>
        <filter val="59.07"/>
        <filter val="59.08"/>
        <filter val="59.09"/>
        <filter val="59.14"/>
        <filter val="59.15"/>
        <filter val="59.19"/>
        <filter val="59.20"/>
        <filter val="59.27"/>
        <filter val="59.31"/>
        <filter val="59.32"/>
        <filter val="59.35"/>
        <filter val="59.37"/>
        <filter val="59.38"/>
        <filter val="59.39"/>
        <filter val="59.40"/>
        <filter val="59.42"/>
        <filter val="59.44"/>
        <filter val="59.45"/>
        <filter val="59.47"/>
        <filter val="59.49"/>
        <filter val="59.50"/>
        <filter val="59.52"/>
        <filter val="59.53"/>
        <filter val="59.55"/>
        <filter val="59.56"/>
        <filter val="59.59"/>
        <filter val="59.61"/>
        <filter val="59.65"/>
        <filter val="59.67"/>
        <filter val="59.69"/>
        <filter val="59.75"/>
        <filter val="59.79"/>
        <filter val="59.80"/>
        <filter val="59.82"/>
        <filter val="59.83"/>
        <filter val="59.84"/>
        <filter val="59.86"/>
        <filter val="59.92"/>
        <filter val="59.93"/>
        <filter val="59.95"/>
        <filter val="59.96"/>
        <filter val="59.97"/>
        <filter val="59.98"/>
        <filter val="59.99"/>
        <filter val="60.02"/>
        <filter val="60.03"/>
        <filter val="60.05"/>
        <filter val="60.11"/>
        <filter val="60.12"/>
        <filter val="60.13"/>
        <filter val="60.19"/>
        <filter val="60.21"/>
        <filter val="60.23"/>
        <filter val="60.25"/>
        <filter val="60.30"/>
        <filter val="60.34"/>
        <filter val="60.35"/>
        <filter val="60.36"/>
        <filter val="60.37"/>
        <filter val="60.40"/>
        <filter val="60.42"/>
        <filter val="60.45"/>
        <filter val="60.46"/>
        <filter val="60.48"/>
        <filter val="60.52"/>
        <filter val="60.53"/>
        <filter val="60.55"/>
        <filter val="60.58"/>
        <filter val="60.62"/>
        <filter val="60.66"/>
        <filter val="60.67"/>
        <filter val="60.69"/>
        <filter val="60.70"/>
        <filter val="60.72"/>
        <filter val="60.73"/>
        <filter val="60.76"/>
        <filter val="60.77"/>
        <filter val="60.78"/>
        <filter val="60.81"/>
        <filter val="60.83"/>
        <filter val="60.90"/>
        <filter val="60.91"/>
        <filter val="60.92"/>
        <filter val="60.95"/>
        <filter val="61.03"/>
        <filter val="61.08"/>
        <filter val="61.10"/>
        <filter val="61.12"/>
        <filter val="61.14"/>
        <filter val="61.19"/>
        <filter val="61.21"/>
        <filter val="61.25"/>
        <filter val="61.27"/>
        <filter val="61.30"/>
        <filter val="61.35"/>
        <filter val="61.36"/>
        <filter val="61.37"/>
        <filter val="61.38"/>
        <filter val="61.44"/>
        <filter val="61.45"/>
        <filter val="61.50"/>
        <filter val="61.51"/>
        <filter val="61.52"/>
        <filter val="61.58"/>
        <filter val="61.60"/>
        <filter val="61.61"/>
        <filter val="61.62"/>
        <filter val="61.64"/>
        <filter val="61.65"/>
        <filter val="61.67"/>
        <filter val="61.69"/>
        <filter val="61.71"/>
        <filter val="61.73"/>
        <filter val="61.75"/>
        <filter val="61.78"/>
        <filter val="61.79"/>
        <filter val="61.82"/>
        <filter val="61.86"/>
        <filter val="61.88"/>
        <filter val="61.89"/>
        <filter val="61.90"/>
        <filter val="61.92"/>
        <filter val="61.95"/>
        <filter val="61.96"/>
        <filter val="61.98"/>
        <filter val="61.99"/>
        <filter val="62.00"/>
        <filter val="62.05"/>
        <filter val="62.07"/>
        <filter val="62.10"/>
        <filter val="62.11"/>
        <filter val="62.13"/>
        <filter val="62.14"/>
        <filter val="62.15"/>
        <filter val="62.17"/>
        <filter val="62.20"/>
        <filter val="62.22"/>
        <filter val="62.27"/>
        <filter val="62.30"/>
        <filter val="62.33"/>
        <filter val="62.38"/>
        <filter val="62.39"/>
        <filter val="62.40"/>
        <filter val="62.45"/>
        <filter val="62.48"/>
        <filter val="62.49"/>
        <filter val="62.51"/>
        <filter val="62.52"/>
        <filter val="62.58"/>
        <filter val="62.61"/>
        <filter val="62.63"/>
        <filter val="62.65"/>
        <filter val="62.69"/>
        <filter val="62.73"/>
        <filter val="62.79"/>
        <filter val="62.83"/>
        <filter val="62.88"/>
        <filter val="62.92"/>
        <filter val="62.94"/>
        <filter val="62.96"/>
        <filter val="62.97"/>
        <filter val="63.01"/>
        <filter val="63.02"/>
        <filter val="63.03"/>
        <filter val="63.04"/>
        <filter val="63.05"/>
        <filter val="63.06"/>
        <filter val="63.09"/>
        <filter val="63.10"/>
        <filter val="63.11"/>
        <filter val="63.18"/>
        <filter val="63.21"/>
        <filter val="63.23"/>
        <filter val="63.26"/>
        <filter val="63.29"/>
        <filter val="63.30"/>
        <filter val="63.31"/>
        <filter val="63.32"/>
        <filter val="63.37"/>
        <filter val="63.41"/>
        <filter val="63.49"/>
        <filter val="63.50"/>
        <filter val="63.52"/>
        <filter val="63.59"/>
        <filter val="63.64"/>
        <filter val="63.65"/>
        <filter val="63.67"/>
        <filter val="63.68"/>
        <filter val="63.69"/>
        <filter val="63.70"/>
        <filter val="63.71"/>
        <filter val="63.79"/>
        <filter val="63.82"/>
        <filter val="63.86"/>
        <filter val="63.87"/>
        <filter val="63.88"/>
        <filter val="63.89"/>
        <filter val="63.97"/>
        <filter val="63.99"/>
        <filter val="64.00"/>
        <filter val="64.01"/>
        <filter val="64.02"/>
        <filter val="64.03"/>
        <filter val="64.04"/>
        <filter val="64.07"/>
        <filter val="64.08"/>
        <filter val="64.09"/>
        <filter val="64.12"/>
        <filter val="64.13"/>
        <filter val="64.21"/>
        <filter val="64.22"/>
        <filter val="64.24"/>
        <filter val="64.26"/>
        <filter val="64.27"/>
        <filter val="64.30"/>
        <filter val="64.32"/>
        <filter val="64.38"/>
        <filter val="64.39"/>
        <filter val="64.40"/>
        <filter val="64.41"/>
        <filter val="64.42"/>
        <filter val="64.43"/>
        <filter val="64.46"/>
        <filter val="64.47"/>
        <filter val="64.48"/>
        <filter val="64.52"/>
        <filter val="64.54"/>
        <filter val="64.58"/>
        <filter val="64.59"/>
        <filter val="64.61"/>
        <filter val="64.62"/>
        <filter val="64.63"/>
        <filter val="64.64"/>
        <filter val="64.65"/>
        <filter val="64.66"/>
        <filter val="64.67"/>
        <filter val="64.68"/>
        <filter val="64.70"/>
        <filter val="64.72"/>
        <filter val="64.73"/>
        <filter val="64.75"/>
        <filter val="64.76"/>
        <filter val="64.77"/>
        <filter val="64.79"/>
        <filter val="64.81"/>
        <filter val="64.85"/>
        <filter val="64.86"/>
        <filter val="64.88"/>
        <filter val="64.89"/>
        <filter val="64.90"/>
        <filter val="64.91"/>
        <filter val="64.93"/>
        <filter val="64.97"/>
        <filter val="64.98"/>
        <filter val="64.99"/>
        <filter val="65.01"/>
        <filter val="65.03"/>
        <filter val="65.04"/>
        <filter val="65.06"/>
        <filter val="65.08"/>
        <filter val="65.09"/>
        <filter val="65.12"/>
        <filter val="65.13"/>
        <filter val="65.19"/>
        <filter val="65.23"/>
        <filter val="65.26"/>
        <filter val="65.27"/>
        <filter val="65.30"/>
        <filter val="65.32"/>
        <filter val="65.34"/>
        <filter val="65.37"/>
        <filter val="65.45"/>
        <filter val="65.49"/>
        <filter val="65.52"/>
        <filter val="65.54"/>
        <filter val="65.55"/>
        <filter val="65.56"/>
        <filter val="65.59"/>
        <filter val="65.61"/>
        <filter val="65.63"/>
        <filter val="65.65"/>
        <filter val="65.71"/>
        <filter val="65.74"/>
        <filter val="65.76"/>
        <filter val="65.79"/>
        <filter val="65.82"/>
        <filter val="65.87"/>
        <filter val="65.89"/>
        <filter val="65.96"/>
        <filter val="65.98"/>
        <filter val="66.02"/>
        <filter val="66.03"/>
        <filter val="66.04"/>
        <filter val="66.05"/>
        <filter val="66.08"/>
        <filter val="66.11"/>
        <filter val="66.12"/>
        <filter val="66.15"/>
        <filter val="66.18"/>
        <filter val="66.20"/>
        <filter val="66.21"/>
        <filter val="66.24"/>
        <filter val="66.25"/>
        <filter val="66.31"/>
        <filter val="66.33"/>
        <filter val="66.34"/>
        <filter val="66.37"/>
        <filter val="66.38"/>
        <filter val="66.42"/>
        <filter val="66.43"/>
        <filter val="66.47"/>
        <filter val="66.49"/>
        <filter val="66.52"/>
        <filter val="66.53"/>
        <filter val="66.56"/>
        <filter val="66.58"/>
        <filter val="66.60"/>
        <filter val="66.61"/>
        <filter val="66.63"/>
        <filter val="66.64"/>
        <filter val="66.71"/>
        <filter val="66.72"/>
        <filter val="66.74"/>
        <filter val="66.75"/>
        <filter val="66.76"/>
        <filter val="66.82"/>
        <filter val="66.83"/>
        <filter val="66.84"/>
        <filter val="66.89"/>
        <filter val="66.90"/>
        <filter val="66.93"/>
        <filter val="66.94"/>
        <filter val="66.95"/>
        <filter val="66.97"/>
        <filter val="67.07"/>
        <filter val="67.09"/>
        <filter val="67.12"/>
        <filter val="67.14"/>
        <filter val="67.17"/>
        <filter val="67.18"/>
        <filter val="67.19"/>
        <filter val="67.20"/>
        <filter val="67.24"/>
        <filter val="67.26"/>
        <filter val="67.27"/>
        <filter val="67.29"/>
        <filter val="67.35"/>
        <filter val="67.38"/>
        <filter val="67.39"/>
        <filter val="67.40"/>
        <filter val="67.41"/>
        <filter val="67.43"/>
        <filter val="67.48"/>
        <filter val="67.52"/>
        <filter val="67.56"/>
        <filter val="67.58"/>
        <filter val="67.63"/>
        <filter val="67.65"/>
        <filter val="67.66"/>
        <filter val="67.67"/>
        <filter val="67.71"/>
        <filter val="67.72"/>
        <filter val="67.73"/>
        <filter val="67.74"/>
        <filter val="67.75"/>
        <filter val="67.76"/>
        <filter val="67.79"/>
        <filter val="67.80"/>
        <filter val="67.81"/>
        <filter val="67.84"/>
        <filter val="67.86"/>
        <filter val="67.94"/>
        <filter val="67.95"/>
        <filter val="67.97"/>
        <filter val="68.00"/>
        <filter val="68.01"/>
        <filter val="68.04"/>
        <filter val="68.17"/>
        <filter val="68.19"/>
        <filter val="68.20"/>
        <filter val="68.24"/>
        <filter val="68.27"/>
        <filter val="68.28"/>
        <filter val="68.29"/>
        <filter val="68.31"/>
        <filter val="68.36"/>
        <filter val="68.38"/>
        <filter val="68.43"/>
        <filter val="68.44"/>
        <filter val="68.47"/>
        <filter val="68.54"/>
        <filter val="68.55"/>
        <filter val="68.57"/>
        <filter val="68.59"/>
        <filter val="68.62"/>
        <filter val="68.64"/>
        <filter val="68.65"/>
        <filter val="68.71"/>
        <filter val="68.75"/>
        <filter val="68.80"/>
        <filter val="68.82"/>
        <filter val="68.83"/>
        <filter val="68.85"/>
        <filter val="68.86"/>
        <filter val="68.87"/>
        <filter val="68.89"/>
        <filter val="68.90"/>
        <filter val="68.97"/>
        <filter val="68.98"/>
        <filter val="69.01"/>
        <filter val="69.06"/>
        <filter val="69.09"/>
        <filter val="69.15"/>
        <filter val="69.16"/>
        <filter val="69.17"/>
        <filter val="69.18"/>
        <filter val="69.24"/>
        <filter val="69.26"/>
        <filter val="69.27"/>
        <filter val="69.28"/>
        <filter val="69.32"/>
        <filter val="69.36"/>
        <filter val="69.38"/>
        <filter val="69.45"/>
        <filter val="69.46"/>
        <filter val="69.49"/>
        <filter val="69.50"/>
        <filter val="69.52"/>
        <filter val="69.60"/>
        <filter val="69.64"/>
        <filter val="69.66"/>
        <filter val="69.67"/>
        <filter val="69.68"/>
        <filter val="69.70"/>
        <filter val="69.77"/>
        <filter val="69.79"/>
        <filter val="69.81"/>
        <filter val="69.86"/>
        <filter val="69.89"/>
        <filter val="69.92"/>
        <filter val="69.94"/>
        <filter val="69.95"/>
        <filter val="69.96"/>
        <filter val="69.98"/>
        <filter val="69.99"/>
        <filter val="70.00"/>
        <filter val="70.06"/>
        <filter val="70.08"/>
        <filter val="70.10"/>
        <filter val="70.12"/>
        <filter val="70.13"/>
        <filter val="70.18"/>
        <filter val="70.19"/>
        <filter val="70.22"/>
        <filter val="70.30"/>
        <filter val="70.31"/>
        <filter val="70.32"/>
        <filter val="70.33"/>
        <filter val="70.39"/>
        <filter val="79.94"/>
        <filter val="80.40"/>
        <filter val="88.37"/>
        <filter val="92.21"/>
      </filters>
    </filterColumn>
  </autoFilter>
  <hyperlinks>
    <hyperlink ref="C1445" r:id="rId1" xr:uid="{00000000-0004-0000-0300-000000000000}"/>
  </hyperlinks>
  <pageMargins left="0.7" right="0.7" top="0.75" bottom="0.75" header="0" footer="0"/>
  <pageSetup orientation="landscape"/>
  <headerFooter>
    <oddFooter>&amp;C&amp;"Helvetica,Regular"&amp;12&amp;K000000&amp;P</oddFooter>
  </headerFooter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6759F4-9D8D-444E-B0AF-D5008A7838BF}">
  <sheetPr codeName="Sheet20"/>
  <dimension ref="A3:B7"/>
  <sheetViews>
    <sheetView workbookViewId="0">
      <selection sqref="A1:B1048576"/>
    </sheetView>
  </sheetViews>
  <sheetFormatPr baseColWidth="10" defaultRowHeight="13" x14ac:dyDescent="0.15"/>
  <cols>
    <col min="1" max="1" width="14.5" bestFit="1" customWidth="1"/>
    <col min="2" max="2" width="11" style="87" bestFit="1" customWidth="1"/>
  </cols>
  <sheetData>
    <row r="3" spans="1:2" x14ac:dyDescent="0.15">
      <c r="A3" s="71" t="s">
        <v>13561</v>
      </c>
      <c r="B3" s="111" t="s">
        <v>13565</v>
      </c>
    </row>
    <row r="4" spans="1:2" x14ac:dyDescent="0.15">
      <c r="A4" s="72" t="s">
        <v>12755</v>
      </c>
      <c r="B4" s="111">
        <v>200388.61999999976</v>
      </c>
    </row>
    <row r="5" spans="1:2" x14ac:dyDescent="0.15">
      <c r="A5" s="73" t="s">
        <v>12761</v>
      </c>
      <c r="B5" s="114">
        <v>187916.97999999975</v>
      </c>
    </row>
    <row r="6" spans="1:2" x14ac:dyDescent="0.15">
      <c r="A6" s="73" t="s">
        <v>12750</v>
      </c>
      <c r="B6" s="114">
        <v>424128.81999999972</v>
      </c>
    </row>
    <row r="7" spans="1:2" x14ac:dyDescent="0.15">
      <c r="A7" s="74" t="s">
        <v>13562</v>
      </c>
      <c r="B7" s="117">
        <v>812434.41999999923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33F037-7BDC-FE46-9842-988DED3BAB3A}">
  <sheetPr codeName="Sheet21"/>
  <dimension ref="A3:M8"/>
  <sheetViews>
    <sheetView workbookViewId="0">
      <selection sqref="A1:B1048576"/>
    </sheetView>
  </sheetViews>
  <sheetFormatPr baseColWidth="10" defaultRowHeight="13" x14ac:dyDescent="0.15"/>
  <cols>
    <col min="1" max="1" width="17.83203125" bestFit="1" customWidth="1"/>
    <col min="2" max="2" width="18.1640625" bestFit="1" customWidth="1"/>
    <col min="3" max="3" width="13.5" bestFit="1" customWidth="1"/>
    <col min="4" max="4" width="15" bestFit="1" customWidth="1"/>
    <col min="5" max="5" width="16.33203125" bestFit="1" customWidth="1"/>
    <col min="6" max="6" width="11.5" bestFit="1" customWidth="1"/>
    <col min="7" max="7" width="14.1640625" bestFit="1" customWidth="1"/>
    <col min="8" max="8" width="12.33203125" bestFit="1" customWidth="1"/>
    <col min="9" max="9" width="15.6640625" bestFit="1" customWidth="1"/>
    <col min="10" max="10" width="15.83203125" bestFit="1" customWidth="1"/>
    <col min="11" max="11" width="14.5" bestFit="1" customWidth="1"/>
    <col min="12" max="12" width="9.33203125" bestFit="1" customWidth="1"/>
    <col min="13" max="13" width="10.33203125" bestFit="1" customWidth="1"/>
    <col min="14" max="14" width="18.1640625" bestFit="1" customWidth="1"/>
    <col min="15" max="15" width="11.83203125" bestFit="1" customWidth="1"/>
    <col min="16" max="16" width="12.5" bestFit="1" customWidth="1"/>
    <col min="17" max="17" width="20.6640625" bestFit="1" customWidth="1"/>
    <col min="18" max="18" width="14.5" bestFit="1" customWidth="1"/>
    <col min="19" max="19" width="11.83203125" bestFit="1" customWidth="1"/>
    <col min="20" max="20" width="12.5" bestFit="1" customWidth="1"/>
    <col min="21" max="21" width="15.83203125" bestFit="1" customWidth="1"/>
    <col min="22" max="22" width="16" bestFit="1" customWidth="1"/>
    <col min="23" max="23" width="11.83203125" bestFit="1" customWidth="1"/>
    <col min="24" max="24" width="12.5" bestFit="1" customWidth="1"/>
    <col min="25" max="25" width="18.6640625" bestFit="1" customWidth="1"/>
    <col min="26" max="26" width="14.5" bestFit="1" customWidth="1"/>
    <col min="27" max="27" width="11.83203125" bestFit="1" customWidth="1"/>
    <col min="28" max="28" width="12.5" bestFit="1" customWidth="1"/>
    <col min="29" max="29" width="16.83203125" bestFit="1" customWidth="1"/>
    <col min="30" max="30" width="17.5" bestFit="1" customWidth="1"/>
    <col min="31" max="31" width="11.83203125" bestFit="1" customWidth="1"/>
    <col min="32" max="32" width="12.5" bestFit="1" customWidth="1"/>
    <col min="33" max="33" width="20.1640625" bestFit="1" customWidth="1"/>
    <col min="34" max="34" width="17.6640625" bestFit="1" customWidth="1"/>
    <col min="35" max="35" width="11.83203125" bestFit="1" customWidth="1"/>
    <col min="36" max="36" width="12.5" bestFit="1" customWidth="1"/>
    <col min="37" max="37" width="20.33203125" bestFit="1" customWidth="1"/>
    <col min="38" max="38" width="16.33203125" bestFit="1" customWidth="1"/>
    <col min="39" max="39" width="11.83203125" bestFit="1" customWidth="1"/>
    <col min="40" max="40" width="12.5" bestFit="1" customWidth="1"/>
    <col min="41" max="41" width="19" bestFit="1" customWidth="1"/>
    <col min="42" max="42" width="14.5" bestFit="1" customWidth="1"/>
    <col min="43" max="43" width="11.83203125" bestFit="1" customWidth="1"/>
    <col min="44" max="44" width="12.5" bestFit="1" customWidth="1"/>
    <col min="45" max="45" width="13.6640625" bestFit="1" customWidth="1"/>
    <col min="46" max="46" width="10.33203125" bestFit="1" customWidth="1"/>
  </cols>
  <sheetData>
    <row r="3" spans="1:13" x14ac:dyDescent="0.15">
      <c r="A3" s="71" t="s">
        <v>13611</v>
      </c>
      <c r="B3" s="71" t="s">
        <v>13608</v>
      </c>
      <c r="C3" s="88"/>
      <c r="D3" s="88"/>
      <c r="E3" s="88"/>
      <c r="F3" s="88"/>
      <c r="G3" s="88"/>
      <c r="H3" s="88"/>
      <c r="I3" s="88"/>
      <c r="J3" s="88"/>
      <c r="K3" s="88"/>
      <c r="L3" s="88"/>
      <c r="M3" s="89"/>
    </row>
    <row r="4" spans="1:13" x14ac:dyDescent="0.15">
      <c r="A4" s="71" t="s">
        <v>13561</v>
      </c>
      <c r="B4" s="70" t="s">
        <v>13586</v>
      </c>
      <c r="C4" s="82" t="s">
        <v>13587</v>
      </c>
      <c r="D4" s="82" t="s">
        <v>13588</v>
      </c>
      <c r="E4" s="82" t="s">
        <v>13589</v>
      </c>
      <c r="F4" s="82" t="s">
        <v>13590</v>
      </c>
      <c r="G4" s="82" t="s">
        <v>13591</v>
      </c>
      <c r="H4" s="82" t="s">
        <v>13592</v>
      </c>
      <c r="I4" s="82" t="s">
        <v>13576</v>
      </c>
      <c r="J4" s="82" t="s">
        <v>13593</v>
      </c>
      <c r="K4" s="82" t="s">
        <v>13594</v>
      </c>
      <c r="L4" s="82" t="s">
        <v>13595</v>
      </c>
      <c r="M4" s="90" t="s">
        <v>13562</v>
      </c>
    </row>
    <row r="5" spans="1:13" x14ac:dyDescent="0.15">
      <c r="A5" s="72" t="s">
        <v>12755</v>
      </c>
      <c r="B5" s="76">
        <v>33</v>
      </c>
      <c r="C5" s="83">
        <v>21</v>
      </c>
      <c r="D5" s="83">
        <v>32</v>
      </c>
      <c r="E5" s="83">
        <v>18</v>
      </c>
      <c r="F5" s="83">
        <v>23</v>
      </c>
      <c r="G5" s="83">
        <v>69</v>
      </c>
      <c r="H5" s="83">
        <v>16</v>
      </c>
      <c r="I5" s="83">
        <v>26</v>
      </c>
      <c r="J5" s="83">
        <v>40</v>
      </c>
      <c r="K5" s="83">
        <v>53</v>
      </c>
      <c r="L5" s="83">
        <v>20</v>
      </c>
      <c r="M5" s="91">
        <v>351</v>
      </c>
    </row>
    <row r="6" spans="1:13" x14ac:dyDescent="0.15">
      <c r="A6" s="73" t="s">
        <v>12761</v>
      </c>
      <c r="B6" s="78">
        <v>43</v>
      </c>
      <c r="C6" s="84">
        <v>20</v>
      </c>
      <c r="D6" s="84">
        <v>15</v>
      </c>
      <c r="E6" s="84">
        <v>12</v>
      </c>
      <c r="F6" s="84">
        <v>17</v>
      </c>
      <c r="G6" s="84">
        <v>62</v>
      </c>
      <c r="H6" s="84">
        <v>18</v>
      </c>
      <c r="I6" s="84">
        <v>28</v>
      </c>
      <c r="J6" s="84">
        <v>40</v>
      </c>
      <c r="K6" s="84">
        <v>43</v>
      </c>
      <c r="L6" s="84">
        <v>40</v>
      </c>
      <c r="M6" s="92">
        <v>338</v>
      </c>
    </row>
    <row r="7" spans="1:13" x14ac:dyDescent="0.15">
      <c r="A7" s="73" t="s">
        <v>12750</v>
      </c>
      <c r="B7" s="78">
        <v>71</v>
      </c>
      <c r="C7" s="84">
        <v>50</v>
      </c>
      <c r="D7" s="84">
        <v>78</v>
      </c>
      <c r="E7" s="84">
        <v>44</v>
      </c>
      <c r="F7" s="84">
        <v>35</v>
      </c>
      <c r="G7" s="84">
        <v>113</v>
      </c>
      <c r="H7" s="84">
        <v>32</v>
      </c>
      <c r="I7" s="84">
        <v>76</v>
      </c>
      <c r="J7" s="84">
        <v>84</v>
      </c>
      <c r="K7" s="84">
        <v>84</v>
      </c>
      <c r="L7" s="84">
        <v>52</v>
      </c>
      <c r="M7" s="92">
        <v>719</v>
      </c>
    </row>
    <row r="8" spans="1:13" x14ac:dyDescent="0.15">
      <c r="A8" s="74" t="s">
        <v>13562</v>
      </c>
      <c r="B8" s="80">
        <v>147</v>
      </c>
      <c r="C8" s="85">
        <v>91</v>
      </c>
      <c r="D8" s="85">
        <v>125</v>
      </c>
      <c r="E8" s="85">
        <v>74</v>
      </c>
      <c r="F8" s="85">
        <v>75</v>
      </c>
      <c r="G8" s="85">
        <v>244</v>
      </c>
      <c r="H8" s="85">
        <v>66</v>
      </c>
      <c r="I8" s="85">
        <v>130</v>
      </c>
      <c r="J8" s="85">
        <v>164</v>
      </c>
      <c r="K8" s="85">
        <v>180</v>
      </c>
      <c r="L8" s="85">
        <v>112</v>
      </c>
      <c r="M8" s="93">
        <v>1408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826F20-9191-724C-9C28-303FD14366F2}">
  <sheetPr codeName="Sheet22"/>
  <dimension ref="A3:C14"/>
  <sheetViews>
    <sheetView workbookViewId="0">
      <selection sqref="A1:K1048576"/>
    </sheetView>
  </sheetViews>
  <sheetFormatPr baseColWidth="10" defaultRowHeight="13" x14ac:dyDescent="0.15"/>
  <cols>
    <col min="1" max="1" width="17" bestFit="1" customWidth="1"/>
    <col min="2" max="2" width="21.1640625" bestFit="1" customWidth="1"/>
    <col min="3" max="3" width="11.5" bestFit="1" customWidth="1"/>
    <col min="4" max="4" width="12.1640625" bestFit="1" customWidth="1"/>
    <col min="5" max="6" width="11.1640625" bestFit="1" customWidth="1"/>
    <col min="7" max="11" width="12.1640625" bestFit="1" customWidth="1"/>
    <col min="12" max="12" width="11.1640625" bestFit="1" customWidth="1"/>
    <col min="13" max="16" width="12.1640625" bestFit="1" customWidth="1"/>
    <col min="17" max="17" width="11.1640625" bestFit="1" customWidth="1"/>
    <col min="18" max="30" width="12.1640625" bestFit="1" customWidth="1"/>
    <col min="31" max="31" width="11.1640625" bestFit="1" customWidth="1"/>
    <col min="32" max="42" width="12.1640625" bestFit="1" customWidth="1"/>
    <col min="43" max="43" width="11.1640625" bestFit="1" customWidth="1"/>
    <col min="44" max="51" width="12.1640625" bestFit="1" customWidth="1"/>
    <col min="52" max="52" width="11.1640625" bestFit="1" customWidth="1"/>
    <col min="53" max="56" width="12.1640625" bestFit="1" customWidth="1"/>
    <col min="57" max="57" width="11.1640625" bestFit="1" customWidth="1"/>
    <col min="58" max="65" width="12.1640625" bestFit="1" customWidth="1"/>
    <col min="66" max="67" width="11.1640625" bestFit="1" customWidth="1"/>
    <col min="68" max="80" width="12.1640625" bestFit="1" customWidth="1"/>
    <col min="81" max="82" width="11.1640625" bestFit="1" customWidth="1"/>
    <col min="83" max="88" width="12.1640625" bestFit="1" customWidth="1"/>
    <col min="89" max="89" width="11.1640625" bestFit="1" customWidth="1"/>
    <col min="90" max="99" width="12.1640625" bestFit="1" customWidth="1"/>
    <col min="100" max="100" width="11.1640625" bestFit="1" customWidth="1"/>
    <col min="101" max="102" width="12.1640625" bestFit="1" customWidth="1"/>
    <col min="103" max="103" width="11.1640625" bestFit="1" customWidth="1"/>
    <col min="104" max="105" width="12.1640625" bestFit="1" customWidth="1"/>
    <col min="106" max="106" width="11.1640625" bestFit="1" customWidth="1"/>
    <col min="107" max="108" width="12.1640625" bestFit="1" customWidth="1"/>
    <col min="109" max="109" width="11.1640625" bestFit="1" customWidth="1"/>
    <col min="110" max="132" width="12.1640625" bestFit="1" customWidth="1"/>
    <col min="133" max="133" width="11.1640625" bestFit="1" customWidth="1"/>
    <col min="134" max="166" width="12.1640625" bestFit="1" customWidth="1"/>
    <col min="167" max="167" width="11.1640625" bestFit="1" customWidth="1"/>
    <col min="168" max="177" width="12.1640625" bestFit="1" customWidth="1"/>
    <col min="178" max="178" width="11.1640625" bestFit="1" customWidth="1"/>
    <col min="179" max="179" width="12.1640625" bestFit="1" customWidth="1"/>
    <col min="180" max="180" width="11.1640625" bestFit="1" customWidth="1"/>
    <col min="181" max="197" width="12.1640625" bestFit="1" customWidth="1"/>
    <col min="198" max="198" width="11.1640625" bestFit="1" customWidth="1"/>
    <col min="199" max="209" width="12.1640625" bestFit="1" customWidth="1"/>
    <col min="210" max="210" width="11.1640625" bestFit="1" customWidth="1"/>
    <col min="211" max="212" width="12.1640625" bestFit="1" customWidth="1"/>
    <col min="213" max="213" width="11.1640625" bestFit="1" customWidth="1"/>
    <col min="214" max="256" width="12.1640625" bestFit="1" customWidth="1"/>
    <col min="257" max="257" width="11.1640625" bestFit="1" customWidth="1"/>
    <col min="258" max="258" width="12.1640625" bestFit="1" customWidth="1"/>
    <col min="259" max="259" width="11.1640625" bestFit="1" customWidth="1"/>
    <col min="260" max="267" width="12.1640625" bestFit="1" customWidth="1"/>
    <col min="268" max="268" width="11.1640625" bestFit="1" customWidth="1"/>
    <col min="269" max="270" width="12.1640625" bestFit="1" customWidth="1"/>
    <col min="271" max="271" width="11.1640625" bestFit="1" customWidth="1"/>
    <col min="272" max="280" width="12.1640625" bestFit="1" customWidth="1"/>
    <col min="281" max="281" width="11.1640625" bestFit="1" customWidth="1"/>
    <col min="282" max="297" width="12.1640625" bestFit="1" customWidth="1"/>
    <col min="298" max="298" width="11.1640625" bestFit="1" customWidth="1"/>
    <col min="299" max="306" width="12.1640625" bestFit="1" customWidth="1"/>
    <col min="307" max="307" width="11.1640625" bestFit="1" customWidth="1"/>
    <col min="308" max="309" width="12.1640625" bestFit="1" customWidth="1"/>
    <col min="310" max="310" width="11.1640625" bestFit="1" customWidth="1"/>
    <col min="311" max="330" width="12.1640625" bestFit="1" customWidth="1"/>
    <col min="331" max="331" width="11.1640625" bestFit="1" customWidth="1"/>
    <col min="332" max="335" width="12.1640625" bestFit="1" customWidth="1"/>
    <col min="336" max="336" width="11.1640625" bestFit="1" customWidth="1"/>
    <col min="337" max="342" width="12.1640625" bestFit="1" customWidth="1"/>
    <col min="343" max="343" width="11.1640625" bestFit="1" customWidth="1"/>
    <col min="344" max="369" width="12.1640625" bestFit="1" customWidth="1"/>
    <col min="370" max="370" width="11.1640625" bestFit="1" customWidth="1"/>
    <col min="371" max="390" width="12.1640625" bestFit="1" customWidth="1"/>
    <col min="391" max="391" width="11.1640625" bestFit="1" customWidth="1"/>
    <col min="392" max="410" width="12.1640625" bestFit="1" customWidth="1"/>
    <col min="411" max="411" width="11.1640625" bestFit="1" customWidth="1"/>
    <col min="412" max="420" width="12.1640625" bestFit="1" customWidth="1"/>
    <col min="421" max="421" width="11.1640625" bestFit="1" customWidth="1"/>
    <col min="422" max="424" width="12.1640625" bestFit="1" customWidth="1"/>
    <col min="425" max="425" width="11.1640625" bestFit="1" customWidth="1"/>
    <col min="426" max="444" width="12.1640625" bestFit="1" customWidth="1"/>
    <col min="445" max="445" width="11.1640625" bestFit="1" customWidth="1"/>
    <col min="446" max="448" width="12.1640625" bestFit="1" customWidth="1"/>
    <col min="449" max="449" width="11.1640625" bestFit="1" customWidth="1"/>
    <col min="450" max="454" width="12.1640625" bestFit="1" customWidth="1"/>
    <col min="455" max="455" width="11.1640625" bestFit="1" customWidth="1"/>
    <col min="456" max="457" width="12.1640625" bestFit="1" customWidth="1"/>
    <col min="458" max="458" width="11.1640625" bestFit="1" customWidth="1"/>
    <col min="459" max="488" width="12.1640625" bestFit="1" customWidth="1"/>
    <col min="489" max="489" width="11.1640625" bestFit="1" customWidth="1"/>
    <col min="490" max="493" width="12.1640625" bestFit="1" customWidth="1"/>
    <col min="494" max="494" width="11.1640625" bestFit="1" customWidth="1"/>
    <col min="495" max="498" width="12.1640625" bestFit="1" customWidth="1"/>
    <col min="499" max="499" width="11.1640625" bestFit="1" customWidth="1"/>
    <col min="500" max="513" width="12.1640625" bestFit="1" customWidth="1"/>
    <col min="514" max="514" width="11.1640625" bestFit="1" customWidth="1"/>
    <col min="515" max="534" width="12.1640625" bestFit="1" customWidth="1"/>
    <col min="535" max="535" width="11.1640625" bestFit="1" customWidth="1"/>
    <col min="536" max="547" width="12.1640625" bestFit="1" customWidth="1"/>
    <col min="548" max="548" width="11.1640625" bestFit="1" customWidth="1"/>
    <col min="549" max="559" width="12.1640625" bestFit="1" customWidth="1"/>
    <col min="560" max="560" width="11.1640625" bestFit="1" customWidth="1"/>
    <col min="561" max="588" width="12.1640625" bestFit="1" customWidth="1"/>
    <col min="589" max="589" width="11.1640625" bestFit="1" customWidth="1"/>
    <col min="590" max="607" width="12.1640625" bestFit="1" customWidth="1"/>
    <col min="608" max="608" width="11.1640625" bestFit="1" customWidth="1"/>
    <col min="609" max="612" width="12.1640625" bestFit="1" customWidth="1"/>
    <col min="613" max="614" width="11.1640625" bestFit="1" customWidth="1"/>
    <col min="615" max="615" width="12.1640625" bestFit="1" customWidth="1"/>
    <col min="616" max="616" width="11.1640625" bestFit="1" customWidth="1"/>
    <col min="617" max="625" width="12.1640625" bestFit="1" customWidth="1"/>
    <col min="626" max="626" width="11.1640625" bestFit="1" customWidth="1"/>
    <col min="627" max="634" width="12.1640625" bestFit="1" customWidth="1"/>
    <col min="635" max="635" width="11.1640625" bestFit="1" customWidth="1"/>
    <col min="636" max="640" width="12.1640625" bestFit="1" customWidth="1"/>
    <col min="641" max="641" width="11.1640625" bestFit="1" customWidth="1"/>
    <col min="642" max="648" width="12.1640625" bestFit="1" customWidth="1"/>
    <col min="649" max="649" width="11.1640625" bestFit="1" customWidth="1"/>
    <col min="650" max="650" width="12.1640625" bestFit="1" customWidth="1"/>
    <col min="651" max="651" width="11.1640625" bestFit="1" customWidth="1"/>
    <col min="652" max="652" width="12.1640625" bestFit="1" customWidth="1"/>
    <col min="653" max="653" width="11.1640625" bestFit="1" customWidth="1"/>
    <col min="654" max="658" width="12.1640625" bestFit="1" customWidth="1"/>
    <col min="659" max="659" width="11.1640625" bestFit="1" customWidth="1"/>
    <col min="660" max="661" width="12.1640625" bestFit="1" customWidth="1"/>
    <col min="662" max="663" width="11.1640625" bestFit="1" customWidth="1"/>
    <col min="664" max="665" width="12.1640625" bestFit="1" customWidth="1"/>
    <col min="666" max="666" width="11.1640625" bestFit="1" customWidth="1"/>
    <col min="667" max="672" width="12.1640625" bestFit="1" customWidth="1"/>
    <col min="673" max="673" width="11.1640625" bestFit="1" customWidth="1"/>
    <col min="674" max="681" width="12.1640625" bestFit="1" customWidth="1"/>
    <col min="682" max="682" width="11.1640625" bestFit="1" customWidth="1"/>
    <col min="683" max="691" width="12.1640625" bestFit="1" customWidth="1"/>
    <col min="692" max="692" width="11.1640625" bestFit="1" customWidth="1"/>
    <col min="693" max="694" width="12.1640625" bestFit="1" customWidth="1"/>
    <col min="695" max="695" width="11.1640625" bestFit="1" customWidth="1"/>
    <col min="696" max="704" width="12.1640625" bestFit="1" customWidth="1"/>
    <col min="705" max="705" width="11.1640625" bestFit="1" customWidth="1"/>
    <col min="706" max="710" width="12.1640625" bestFit="1" customWidth="1"/>
    <col min="711" max="711" width="11.1640625" bestFit="1" customWidth="1"/>
    <col min="712" max="727" width="12.1640625" bestFit="1" customWidth="1"/>
    <col min="728" max="728" width="11.1640625" bestFit="1" customWidth="1"/>
    <col min="729" max="760" width="12.1640625" bestFit="1" customWidth="1"/>
    <col min="761" max="761" width="11.1640625" bestFit="1" customWidth="1"/>
    <col min="762" max="766" width="12.1640625" bestFit="1" customWidth="1"/>
    <col min="767" max="767" width="11.1640625" bestFit="1" customWidth="1"/>
    <col min="768" max="770" width="12.1640625" bestFit="1" customWidth="1"/>
    <col min="771" max="771" width="11.1640625" bestFit="1" customWidth="1"/>
    <col min="772" max="782" width="12.1640625" bestFit="1" customWidth="1"/>
    <col min="783" max="783" width="11.1640625" bestFit="1" customWidth="1"/>
    <col min="784" max="785" width="12.1640625" bestFit="1" customWidth="1"/>
    <col min="786" max="786" width="11.1640625" bestFit="1" customWidth="1"/>
    <col min="787" max="795" width="12.1640625" bestFit="1" customWidth="1"/>
    <col min="796" max="796" width="11.1640625" bestFit="1" customWidth="1"/>
    <col min="797" max="825" width="12.1640625" bestFit="1" customWidth="1"/>
    <col min="826" max="828" width="11.1640625" bestFit="1" customWidth="1"/>
    <col min="829" max="837" width="12.1640625" bestFit="1" customWidth="1"/>
    <col min="838" max="838" width="11.1640625" bestFit="1" customWidth="1"/>
    <col min="839" max="841" width="12.1640625" bestFit="1" customWidth="1"/>
    <col min="842" max="842" width="11.1640625" bestFit="1" customWidth="1"/>
    <col min="843" max="843" width="12.1640625" bestFit="1" customWidth="1"/>
    <col min="844" max="844" width="6.33203125" bestFit="1" customWidth="1"/>
    <col min="845" max="845" width="10.33203125" bestFit="1" customWidth="1"/>
    <col min="846" max="847" width="12.1640625" bestFit="1" customWidth="1"/>
    <col min="848" max="848" width="11.1640625" bestFit="1" customWidth="1"/>
    <col min="849" max="849" width="12.1640625" bestFit="1" customWidth="1"/>
    <col min="850" max="850" width="7.5" bestFit="1" customWidth="1"/>
    <col min="851" max="851" width="10.33203125" bestFit="1" customWidth="1"/>
  </cols>
  <sheetData>
    <row r="3" spans="1:3" x14ac:dyDescent="0.15">
      <c r="A3" s="71" t="s">
        <v>13561</v>
      </c>
      <c r="B3" s="70" t="s">
        <v>13584</v>
      </c>
      <c r="C3" s="75" t="s">
        <v>13583</v>
      </c>
    </row>
    <row r="4" spans="1:3" x14ac:dyDescent="0.15">
      <c r="A4" s="72" t="s">
        <v>13051</v>
      </c>
      <c r="B4" s="76">
        <v>23</v>
      </c>
      <c r="C4" s="77">
        <v>23</v>
      </c>
    </row>
    <row r="5" spans="1:3" x14ac:dyDescent="0.15">
      <c r="A5" s="73" t="s">
        <v>102</v>
      </c>
      <c r="B5" s="78">
        <v>32</v>
      </c>
      <c r="C5" s="79">
        <v>32</v>
      </c>
    </row>
    <row r="6" spans="1:3" x14ac:dyDescent="0.15">
      <c r="A6" s="73" t="s">
        <v>87</v>
      </c>
      <c r="B6" s="78">
        <v>182</v>
      </c>
      <c r="C6" s="79">
        <v>182</v>
      </c>
    </row>
    <row r="7" spans="1:3" x14ac:dyDescent="0.15">
      <c r="A7" s="73" t="s">
        <v>138</v>
      </c>
      <c r="B7" s="78">
        <v>135</v>
      </c>
      <c r="C7" s="79">
        <v>135</v>
      </c>
    </row>
    <row r="8" spans="1:3" x14ac:dyDescent="0.15">
      <c r="A8" s="73" t="s">
        <v>121</v>
      </c>
      <c r="B8" s="78">
        <v>29</v>
      </c>
      <c r="C8" s="79">
        <v>29</v>
      </c>
    </row>
    <row r="9" spans="1:3" x14ac:dyDescent="0.15">
      <c r="A9" s="73" t="s">
        <v>70</v>
      </c>
      <c r="B9" s="78">
        <v>171</v>
      </c>
      <c r="C9" s="79">
        <v>171</v>
      </c>
    </row>
    <row r="10" spans="1:3" x14ac:dyDescent="0.15">
      <c r="A10" s="73" t="s">
        <v>172</v>
      </c>
      <c r="B10" s="78">
        <v>137</v>
      </c>
      <c r="C10" s="79">
        <v>137</v>
      </c>
    </row>
    <row r="11" spans="1:3" x14ac:dyDescent="0.15">
      <c r="A11" s="73" t="s">
        <v>80</v>
      </c>
      <c r="B11" s="78">
        <v>49</v>
      </c>
      <c r="C11" s="79">
        <v>49</v>
      </c>
    </row>
    <row r="12" spans="1:3" x14ac:dyDescent="0.15">
      <c r="A12" s="73" t="s">
        <v>112</v>
      </c>
      <c r="B12" s="78">
        <v>73</v>
      </c>
      <c r="C12" s="79">
        <v>73</v>
      </c>
    </row>
    <row r="13" spans="1:3" x14ac:dyDescent="0.15">
      <c r="A13" s="73" t="s">
        <v>133</v>
      </c>
      <c r="B13" s="78">
        <v>21</v>
      </c>
      <c r="C13" s="79">
        <v>21</v>
      </c>
    </row>
    <row r="14" spans="1:3" x14ac:dyDescent="0.15">
      <c r="A14" s="74" t="s">
        <v>13562</v>
      </c>
      <c r="B14" s="80">
        <v>852</v>
      </c>
      <c r="C14" s="81">
        <v>852</v>
      </c>
    </row>
  </sheetData>
  <pageMargins left="0.7" right="0.7" top="0.75" bottom="0.75" header="0.3" footer="0.3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0DB3AE-DB9C-5D4E-A167-E6A98F8F884B}">
  <sheetPr codeName="Sheet23"/>
  <dimension ref="A3:D15"/>
  <sheetViews>
    <sheetView workbookViewId="0">
      <selection activeCell="F10" sqref="F10"/>
    </sheetView>
  </sheetViews>
  <sheetFormatPr baseColWidth="10" defaultRowHeight="13" x14ac:dyDescent="0.15"/>
  <cols>
    <col min="1" max="1" width="18.1640625" bestFit="1" customWidth="1"/>
    <col min="2" max="2" width="13.1640625" bestFit="1" customWidth="1"/>
    <col min="3" max="3" width="13" bestFit="1" customWidth="1"/>
    <col min="4" max="4" width="13.33203125" bestFit="1" customWidth="1"/>
  </cols>
  <sheetData>
    <row r="3" spans="1:4" x14ac:dyDescent="0.15">
      <c r="A3" s="71" t="s">
        <v>13561</v>
      </c>
      <c r="B3" s="70" t="s">
        <v>13596</v>
      </c>
      <c r="C3" s="82" t="s">
        <v>13597</v>
      </c>
      <c r="D3" s="75" t="s">
        <v>13598</v>
      </c>
    </row>
    <row r="4" spans="1:4" x14ac:dyDescent="0.15">
      <c r="A4" s="72" t="s">
        <v>13586</v>
      </c>
      <c r="B4" s="76">
        <v>1</v>
      </c>
      <c r="C4" s="83">
        <v>1</v>
      </c>
      <c r="D4" s="77">
        <v>1</v>
      </c>
    </row>
    <row r="5" spans="1:4" x14ac:dyDescent="0.15">
      <c r="A5" s="73" t="s">
        <v>13587</v>
      </c>
      <c r="B5" s="78">
        <v>4</v>
      </c>
      <c r="C5" s="84">
        <v>2</v>
      </c>
      <c r="D5" s="79">
        <v>1</v>
      </c>
    </row>
    <row r="6" spans="1:4" x14ac:dyDescent="0.15">
      <c r="A6" s="73" t="s">
        <v>13588</v>
      </c>
      <c r="B6" s="78">
        <v>1</v>
      </c>
      <c r="C6" s="84">
        <v>1</v>
      </c>
      <c r="D6" s="79">
        <v>1</v>
      </c>
    </row>
    <row r="7" spans="1:4" x14ac:dyDescent="0.15">
      <c r="A7" s="73" t="s">
        <v>13589</v>
      </c>
      <c r="B7" s="78">
        <v>2</v>
      </c>
      <c r="C7" s="84">
        <v>1</v>
      </c>
      <c r="D7" s="79">
        <v>1</v>
      </c>
    </row>
    <row r="8" spans="1:4" x14ac:dyDescent="0.15">
      <c r="A8" s="73" t="s">
        <v>13590</v>
      </c>
      <c r="B8" s="78">
        <v>3</v>
      </c>
      <c r="C8" s="84">
        <v>1</v>
      </c>
      <c r="D8" s="79">
        <v>1</v>
      </c>
    </row>
    <row r="9" spans="1:4" x14ac:dyDescent="0.15">
      <c r="A9" s="73" t="s">
        <v>13591</v>
      </c>
      <c r="B9" s="78">
        <v>2</v>
      </c>
      <c r="C9" s="84">
        <v>2</v>
      </c>
      <c r="D9" s="79">
        <v>1</v>
      </c>
    </row>
    <row r="10" spans="1:4" x14ac:dyDescent="0.15">
      <c r="A10" s="73" t="s">
        <v>13592</v>
      </c>
      <c r="B10" s="78">
        <v>1</v>
      </c>
      <c r="C10" s="84">
        <v>1</v>
      </c>
      <c r="D10" s="79">
        <v>1</v>
      </c>
    </row>
    <row r="11" spans="1:4" x14ac:dyDescent="0.15">
      <c r="A11" s="73" t="s">
        <v>13576</v>
      </c>
      <c r="B11" s="78">
        <v>4</v>
      </c>
      <c r="C11" s="84">
        <v>4</v>
      </c>
      <c r="D11" s="79">
        <v>4</v>
      </c>
    </row>
    <row r="12" spans="1:4" x14ac:dyDescent="0.15">
      <c r="A12" s="73" t="s">
        <v>13593</v>
      </c>
      <c r="B12" s="78">
        <v>3</v>
      </c>
      <c r="C12" s="84">
        <v>2</v>
      </c>
      <c r="D12" s="79">
        <v>1</v>
      </c>
    </row>
    <row r="13" spans="1:4" x14ac:dyDescent="0.15">
      <c r="A13" s="73" t="s">
        <v>13594</v>
      </c>
      <c r="B13" s="78">
        <v>3</v>
      </c>
      <c r="C13" s="84">
        <v>1</v>
      </c>
      <c r="D13" s="79">
        <v>1</v>
      </c>
    </row>
    <row r="14" spans="1:4" x14ac:dyDescent="0.15">
      <c r="A14" s="73" t="s">
        <v>13595</v>
      </c>
      <c r="B14" s="78">
        <v>4</v>
      </c>
      <c r="C14" s="84">
        <v>3</v>
      </c>
      <c r="D14" s="79">
        <v>1</v>
      </c>
    </row>
    <row r="15" spans="1:4" x14ac:dyDescent="0.15">
      <c r="A15" s="74" t="s">
        <v>13562</v>
      </c>
      <c r="B15" s="80">
        <v>1</v>
      </c>
      <c r="C15" s="85">
        <v>1</v>
      </c>
      <c r="D15" s="81">
        <v>1</v>
      </c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FF8847-DFED-FB4E-9F22-0F2AF7945A5F}">
  <sheetPr codeName="Sheet24"/>
  <dimension ref="A3:B15"/>
  <sheetViews>
    <sheetView workbookViewId="0">
      <selection sqref="A1:B1048576"/>
    </sheetView>
  </sheetViews>
  <sheetFormatPr baseColWidth="10" defaultRowHeight="13" x14ac:dyDescent="0.15"/>
  <cols>
    <col min="1" max="1" width="18.1640625" bestFit="1" customWidth="1"/>
    <col min="2" max="2" width="25.6640625" bestFit="1" customWidth="1"/>
  </cols>
  <sheetData>
    <row r="3" spans="1:2" x14ac:dyDescent="0.15">
      <c r="A3" s="71" t="s">
        <v>13561</v>
      </c>
      <c r="B3" s="90" t="s">
        <v>13599</v>
      </c>
    </row>
    <row r="4" spans="1:2" x14ac:dyDescent="0.15">
      <c r="A4" s="72" t="s">
        <v>13586</v>
      </c>
      <c r="B4" s="91">
        <v>398</v>
      </c>
    </row>
    <row r="5" spans="1:2" x14ac:dyDescent="0.15">
      <c r="A5" s="73" t="s">
        <v>13587</v>
      </c>
      <c r="B5" s="92">
        <v>220</v>
      </c>
    </row>
    <row r="6" spans="1:2" x14ac:dyDescent="0.15">
      <c r="A6" s="73" t="s">
        <v>13588</v>
      </c>
      <c r="B6" s="92">
        <v>322</v>
      </c>
    </row>
    <row r="7" spans="1:2" x14ac:dyDescent="0.15">
      <c r="A7" s="73" t="s">
        <v>13589</v>
      </c>
      <c r="B7" s="92">
        <v>248</v>
      </c>
    </row>
    <row r="8" spans="1:2" x14ac:dyDescent="0.15">
      <c r="A8" s="73" t="s">
        <v>13590</v>
      </c>
      <c r="B8" s="92">
        <v>302</v>
      </c>
    </row>
    <row r="9" spans="1:2" x14ac:dyDescent="0.15">
      <c r="A9" s="73" t="s">
        <v>13591</v>
      </c>
      <c r="B9" s="92">
        <v>451</v>
      </c>
    </row>
    <row r="10" spans="1:2" x14ac:dyDescent="0.15">
      <c r="A10" s="73" t="s">
        <v>13592</v>
      </c>
      <c r="B10" s="92">
        <v>309</v>
      </c>
    </row>
    <row r="11" spans="1:2" x14ac:dyDescent="0.15">
      <c r="A11" s="73" t="s">
        <v>13576</v>
      </c>
      <c r="B11" s="92">
        <v>215</v>
      </c>
    </row>
    <row r="12" spans="1:2" x14ac:dyDescent="0.15">
      <c r="A12" s="73" t="s">
        <v>13593</v>
      </c>
      <c r="B12" s="92">
        <v>341</v>
      </c>
    </row>
    <row r="13" spans="1:2" x14ac:dyDescent="0.15">
      <c r="A13" s="73" t="s">
        <v>13594</v>
      </c>
      <c r="B13" s="92">
        <v>431</v>
      </c>
    </row>
    <row r="14" spans="1:2" x14ac:dyDescent="0.15">
      <c r="A14" s="73" t="s">
        <v>13595</v>
      </c>
      <c r="B14" s="92">
        <v>255</v>
      </c>
    </row>
    <row r="15" spans="1:2" x14ac:dyDescent="0.15">
      <c r="A15" s="74" t="s">
        <v>13562</v>
      </c>
      <c r="B15" s="93">
        <v>349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3"/>
  <dimension ref="A1:IV4000"/>
  <sheetViews>
    <sheetView defaultGridColor="0" colorId="10" workbookViewId="0">
      <selection activeCell="I27" sqref="I27"/>
    </sheetView>
  </sheetViews>
  <sheetFormatPr baseColWidth="10" defaultColWidth="14.5" defaultRowHeight="15" customHeight="1" x14ac:dyDescent="0.15"/>
  <cols>
    <col min="1" max="1" width="14.5" style="1" customWidth="1"/>
    <col min="2" max="2" width="21.33203125" style="1" customWidth="1"/>
    <col min="3" max="3" width="13.5" style="1" customWidth="1"/>
    <col min="4" max="4" width="15.5" style="1" customWidth="1"/>
    <col min="5" max="5" width="14.5" style="1" customWidth="1"/>
    <col min="6" max="6" width="17.1640625" style="1" customWidth="1"/>
    <col min="7" max="256" width="14.5" style="1" customWidth="1"/>
  </cols>
  <sheetData>
    <row r="1" spans="1:12" s="31" customFormat="1" ht="15.75" customHeight="1" x14ac:dyDescent="0.15">
      <c r="A1" s="32" t="s">
        <v>26</v>
      </c>
      <c r="B1" s="32" t="s">
        <v>59</v>
      </c>
      <c r="C1" s="32" t="s">
        <v>60</v>
      </c>
      <c r="D1" s="32" t="s">
        <v>61</v>
      </c>
      <c r="E1" s="32" t="s">
        <v>62</v>
      </c>
      <c r="F1" s="32" t="s">
        <v>63</v>
      </c>
      <c r="G1" s="38"/>
      <c r="H1" s="38"/>
      <c r="I1" s="38"/>
      <c r="J1" s="38"/>
      <c r="K1" s="38"/>
      <c r="L1" s="38"/>
    </row>
    <row r="2" spans="1:12" s="31" customFormat="1" ht="15.75" customHeight="1" x14ac:dyDescent="0.15">
      <c r="A2" s="31">
        <v>1</v>
      </c>
      <c r="B2" s="33" t="s">
        <v>8767</v>
      </c>
      <c r="C2" s="31">
        <v>2016</v>
      </c>
      <c r="D2" s="36" t="s">
        <v>83</v>
      </c>
      <c r="E2" s="33" t="s">
        <v>76</v>
      </c>
      <c r="F2" s="31">
        <v>10</v>
      </c>
    </row>
    <row r="3" spans="1:12" s="31" customFormat="1" ht="15.75" customHeight="1" x14ac:dyDescent="0.15">
      <c r="A3" s="31">
        <v>2</v>
      </c>
      <c r="B3" s="33" t="s">
        <v>8768</v>
      </c>
      <c r="C3" s="31">
        <v>2153</v>
      </c>
      <c r="D3" s="33" t="s">
        <v>83</v>
      </c>
      <c r="E3" s="33" t="s">
        <v>76</v>
      </c>
      <c r="F3" s="31">
        <v>10</v>
      </c>
    </row>
    <row r="4" spans="1:12" s="31" customFormat="1" ht="15.75" customHeight="1" x14ac:dyDescent="0.15">
      <c r="A4" s="31">
        <v>4</v>
      </c>
      <c r="B4" s="33" t="s">
        <v>8769</v>
      </c>
      <c r="C4" s="31">
        <v>4211</v>
      </c>
      <c r="D4" s="33" t="s">
        <v>75</v>
      </c>
      <c r="E4" s="33" t="s">
        <v>76</v>
      </c>
      <c r="F4" s="31">
        <v>9</v>
      </c>
    </row>
    <row r="5" spans="1:12" s="31" customFormat="1" ht="15.75" customHeight="1" x14ac:dyDescent="0.15">
      <c r="A5" s="31">
        <v>5</v>
      </c>
      <c r="B5" s="33" t="s">
        <v>8770</v>
      </c>
      <c r="C5" s="31">
        <v>2448</v>
      </c>
      <c r="D5" s="33" t="s">
        <v>83</v>
      </c>
      <c r="E5" s="33" t="s">
        <v>76</v>
      </c>
      <c r="F5" s="31">
        <v>4</v>
      </c>
    </row>
    <row r="6" spans="1:12" s="31" customFormat="1" ht="15.75" customHeight="1" x14ac:dyDescent="0.15">
      <c r="A6" s="31">
        <v>6</v>
      </c>
      <c r="B6" s="33" t="s">
        <v>8771</v>
      </c>
      <c r="C6" s="31">
        <v>3216</v>
      </c>
      <c r="D6" s="33" t="s">
        <v>90</v>
      </c>
      <c r="E6" s="33" t="s">
        <v>76</v>
      </c>
      <c r="F6" s="31">
        <v>9</v>
      </c>
    </row>
    <row r="7" spans="1:12" s="31" customFormat="1" ht="15.75" customHeight="1" x14ac:dyDescent="0.15">
      <c r="A7" s="31">
        <v>7</v>
      </c>
      <c r="B7" s="33" t="s">
        <v>8772</v>
      </c>
      <c r="C7" s="31">
        <v>2210</v>
      </c>
      <c r="D7" s="33" t="s">
        <v>83</v>
      </c>
      <c r="E7" s="33" t="s">
        <v>76</v>
      </c>
      <c r="F7" s="31">
        <v>9</v>
      </c>
    </row>
    <row r="8" spans="1:12" s="31" customFormat="1" ht="15.75" customHeight="1" x14ac:dyDescent="0.15">
      <c r="A8" s="31">
        <v>8</v>
      </c>
      <c r="B8" s="33" t="s">
        <v>8773</v>
      </c>
      <c r="C8" s="31">
        <v>2650</v>
      </c>
      <c r="D8" s="33" t="s">
        <v>83</v>
      </c>
      <c r="E8" s="33" t="s">
        <v>76</v>
      </c>
      <c r="F8" s="31">
        <v>4</v>
      </c>
    </row>
    <row r="9" spans="1:12" s="31" customFormat="1" ht="15.75" customHeight="1" x14ac:dyDescent="0.15">
      <c r="A9" s="31">
        <v>9</v>
      </c>
      <c r="B9" s="33" t="s">
        <v>8774</v>
      </c>
      <c r="C9" s="31">
        <v>2023</v>
      </c>
      <c r="D9" s="33" t="s">
        <v>83</v>
      </c>
      <c r="E9" s="33" t="s">
        <v>76</v>
      </c>
      <c r="F9" s="31">
        <v>12</v>
      </c>
    </row>
    <row r="10" spans="1:12" s="31" customFormat="1" ht="15.75" customHeight="1" x14ac:dyDescent="0.15">
      <c r="A10" s="31">
        <v>11</v>
      </c>
      <c r="B10" s="33" t="s">
        <v>8775</v>
      </c>
      <c r="C10" s="31">
        <v>3044</v>
      </c>
      <c r="D10" s="33" t="s">
        <v>90</v>
      </c>
      <c r="E10" s="33" t="s">
        <v>76</v>
      </c>
      <c r="F10" s="31">
        <v>8</v>
      </c>
    </row>
    <row r="11" spans="1:12" s="31" customFormat="1" ht="15.75" customHeight="1" x14ac:dyDescent="0.15">
      <c r="A11" s="31">
        <v>12</v>
      </c>
      <c r="B11" s="33" t="s">
        <v>8776</v>
      </c>
      <c r="C11" s="31">
        <v>4557</v>
      </c>
      <c r="D11" s="33" t="s">
        <v>75</v>
      </c>
      <c r="E11" s="33" t="s">
        <v>76</v>
      </c>
      <c r="F11" s="31">
        <v>4</v>
      </c>
    </row>
    <row r="12" spans="1:12" s="31" customFormat="1" ht="15.75" customHeight="1" x14ac:dyDescent="0.15">
      <c r="A12" s="31">
        <v>13</v>
      </c>
      <c r="B12" s="33" t="s">
        <v>8777</v>
      </c>
      <c r="C12" s="31">
        <v>3799</v>
      </c>
      <c r="D12" s="33" t="s">
        <v>90</v>
      </c>
      <c r="E12" s="33" t="s">
        <v>76</v>
      </c>
      <c r="F12" s="31">
        <v>6</v>
      </c>
    </row>
    <row r="13" spans="1:12" s="31" customFormat="1" ht="15.75" customHeight="1" x14ac:dyDescent="0.15">
      <c r="A13" s="31">
        <v>14</v>
      </c>
      <c r="B13" s="33" t="s">
        <v>8778</v>
      </c>
      <c r="C13" s="31">
        <v>2760</v>
      </c>
      <c r="D13" s="33" t="s">
        <v>83</v>
      </c>
      <c r="E13" s="33" t="s">
        <v>76</v>
      </c>
      <c r="F13" s="31">
        <v>8</v>
      </c>
    </row>
    <row r="14" spans="1:12" s="31" customFormat="1" ht="15.75" customHeight="1" x14ac:dyDescent="0.15">
      <c r="A14" s="31">
        <v>15</v>
      </c>
      <c r="B14" s="33" t="s">
        <v>8779</v>
      </c>
      <c r="C14" s="31">
        <v>2428</v>
      </c>
      <c r="D14" s="33" t="s">
        <v>83</v>
      </c>
      <c r="E14" s="33" t="s">
        <v>76</v>
      </c>
      <c r="F14" s="31">
        <v>9</v>
      </c>
    </row>
    <row r="15" spans="1:12" s="31" customFormat="1" ht="15.75" customHeight="1" x14ac:dyDescent="0.15">
      <c r="A15" s="31">
        <v>16</v>
      </c>
      <c r="B15" s="33" t="s">
        <v>8780</v>
      </c>
      <c r="C15" s="31">
        <v>3331</v>
      </c>
      <c r="D15" s="33" t="s">
        <v>90</v>
      </c>
      <c r="E15" s="33" t="s">
        <v>76</v>
      </c>
      <c r="F15" s="31">
        <v>4</v>
      </c>
    </row>
    <row r="16" spans="1:12" s="31" customFormat="1" ht="15.75" customHeight="1" x14ac:dyDescent="0.15">
      <c r="A16" s="31">
        <v>17</v>
      </c>
      <c r="B16" s="33" t="s">
        <v>8781</v>
      </c>
      <c r="C16" s="31">
        <v>3058</v>
      </c>
      <c r="D16" s="33" t="s">
        <v>90</v>
      </c>
      <c r="E16" s="33" t="s">
        <v>76</v>
      </c>
      <c r="F16" s="31">
        <v>9</v>
      </c>
    </row>
    <row r="17" spans="1:6" s="31" customFormat="1" ht="15.75" customHeight="1" x14ac:dyDescent="0.15">
      <c r="A17" s="31">
        <v>18</v>
      </c>
      <c r="B17" s="33" t="s">
        <v>8782</v>
      </c>
      <c r="C17" s="31">
        <v>2135</v>
      </c>
      <c r="D17" s="33" t="s">
        <v>83</v>
      </c>
      <c r="E17" s="33" t="s">
        <v>76</v>
      </c>
      <c r="F17" s="31">
        <v>12</v>
      </c>
    </row>
    <row r="18" spans="1:6" s="31" customFormat="1" ht="15.75" customHeight="1" x14ac:dyDescent="0.15">
      <c r="A18" s="31">
        <v>19</v>
      </c>
      <c r="B18" s="33" t="s">
        <v>8783</v>
      </c>
      <c r="C18" s="31">
        <v>2233</v>
      </c>
      <c r="D18" s="33" t="s">
        <v>83</v>
      </c>
      <c r="E18" s="33" t="s">
        <v>76</v>
      </c>
      <c r="F18" s="31">
        <v>9</v>
      </c>
    </row>
    <row r="19" spans="1:6" s="31" customFormat="1" ht="15.75" customHeight="1" x14ac:dyDescent="0.15">
      <c r="A19" s="31">
        <v>20</v>
      </c>
      <c r="B19" s="33" t="s">
        <v>8784</v>
      </c>
      <c r="C19" s="31">
        <v>2444</v>
      </c>
      <c r="D19" s="33" t="s">
        <v>83</v>
      </c>
      <c r="E19" s="33" t="s">
        <v>76</v>
      </c>
      <c r="F19" s="31">
        <v>8</v>
      </c>
    </row>
    <row r="20" spans="1:6" s="31" customFormat="1" ht="15.75" customHeight="1" x14ac:dyDescent="0.15">
      <c r="A20" s="31">
        <v>21</v>
      </c>
      <c r="B20" s="33" t="s">
        <v>8785</v>
      </c>
      <c r="C20" s="31">
        <v>2650</v>
      </c>
      <c r="D20" s="33" t="s">
        <v>83</v>
      </c>
      <c r="E20" s="33" t="s">
        <v>76</v>
      </c>
      <c r="F20" s="31">
        <v>7</v>
      </c>
    </row>
    <row r="21" spans="1:6" s="31" customFormat="1" ht="15.75" customHeight="1" x14ac:dyDescent="0.15">
      <c r="A21" s="31">
        <v>24</v>
      </c>
      <c r="B21" s="33" t="s">
        <v>8786</v>
      </c>
      <c r="C21" s="31">
        <v>2153</v>
      </c>
      <c r="D21" s="33" t="s">
        <v>83</v>
      </c>
      <c r="E21" s="33" t="s">
        <v>76</v>
      </c>
      <c r="F21" s="31">
        <v>10</v>
      </c>
    </row>
    <row r="22" spans="1:6" s="31" customFormat="1" ht="15.75" customHeight="1" x14ac:dyDescent="0.15">
      <c r="A22" s="31">
        <v>25</v>
      </c>
      <c r="B22" s="33" t="s">
        <v>8787</v>
      </c>
      <c r="C22" s="31">
        <v>4413</v>
      </c>
      <c r="D22" s="33" t="s">
        <v>75</v>
      </c>
      <c r="E22" s="33" t="s">
        <v>76</v>
      </c>
      <c r="F22" s="31">
        <v>3</v>
      </c>
    </row>
    <row r="23" spans="1:6" s="31" customFormat="1" ht="15.75" customHeight="1" x14ac:dyDescent="0.15">
      <c r="A23" s="31">
        <v>26</v>
      </c>
      <c r="B23" s="33" t="s">
        <v>8788</v>
      </c>
      <c r="C23" s="31">
        <v>4740</v>
      </c>
      <c r="D23" s="33" t="s">
        <v>75</v>
      </c>
      <c r="E23" s="33" t="s">
        <v>76</v>
      </c>
      <c r="F23" s="31">
        <v>5</v>
      </c>
    </row>
    <row r="24" spans="1:6" s="31" customFormat="1" ht="15.75" customHeight="1" x14ac:dyDescent="0.15">
      <c r="A24" s="31">
        <v>27</v>
      </c>
      <c r="B24" s="33" t="s">
        <v>8789</v>
      </c>
      <c r="C24" s="31">
        <v>3218</v>
      </c>
      <c r="D24" s="33" t="s">
        <v>90</v>
      </c>
      <c r="E24" s="33" t="s">
        <v>76</v>
      </c>
      <c r="F24" s="31">
        <v>7</v>
      </c>
    </row>
    <row r="25" spans="1:6" s="31" customFormat="1" ht="15.75" customHeight="1" x14ac:dyDescent="0.15">
      <c r="A25" s="31">
        <v>28</v>
      </c>
      <c r="B25" s="33" t="s">
        <v>8790</v>
      </c>
      <c r="C25" s="31">
        <v>4868</v>
      </c>
      <c r="D25" s="33" t="s">
        <v>75</v>
      </c>
      <c r="E25" s="33" t="s">
        <v>76</v>
      </c>
      <c r="F25" s="31">
        <v>4</v>
      </c>
    </row>
    <row r="26" spans="1:6" s="31" customFormat="1" ht="15.75" customHeight="1" x14ac:dyDescent="0.15">
      <c r="A26" s="31">
        <v>29</v>
      </c>
      <c r="B26" s="33" t="s">
        <v>8791</v>
      </c>
      <c r="C26" s="31">
        <v>4116</v>
      </c>
      <c r="D26" s="33" t="s">
        <v>75</v>
      </c>
      <c r="E26" s="33" t="s">
        <v>76</v>
      </c>
      <c r="F26" s="31">
        <v>7</v>
      </c>
    </row>
    <row r="27" spans="1:6" s="31" customFormat="1" ht="15.75" customHeight="1" x14ac:dyDescent="0.15">
      <c r="A27" s="31">
        <v>30</v>
      </c>
      <c r="B27" s="33" t="s">
        <v>8792</v>
      </c>
      <c r="C27" s="31">
        <v>2519</v>
      </c>
      <c r="D27" s="33" t="s">
        <v>83</v>
      </c>
      <c r="E27" s="33" t="s">
        <v>76</v>
      </c>
      <c r="F27" s="31">
        <v>11</v>
      </c>
    </row>
    <row r="28" spans="1:6" s="31" customFormat="1" ht="15.75" customHeight="1" x14ac:dyDescent="0.15">
      <c r="A28" s="31">
        <v>31</v>
      </c>
      <c r="B28" s="33" t="s">
        <v>8793</v>
      </c>
      <c r="C28" s="31">
        <v>2135</v>
      </c>
      <c r="D28" s="33" t="s">
        <v>83</v>
      </c>
      <c r="E28" s="33" t="s">
        <v>76</v>
      </c>
      <c r="F28" s="31">
        <v>12</v>
      </c>
    </row>
    <row r="29" spans="1:6" s="31" customFormat="1" ht="15.75" customHeight="1" x14ac:dyDescent="0.15">
      <c r="A29" s="31">
        <v>32</v>
      </c>
      <c r="B29" s="33" t="s">
        <v>8794</v>
      </c>
      <c r="C29" s="31">
        <v>2756</v>
      </c>
      <c r="D29" s="33" t="s">
        <v>83</v>
      </c>
      <c r="E29" s="33" t="s">
        <v>76</v>
      </c>
      <c r="F29" s="31">
        <v>9</v>
      </c>
    </row>
    <row r="30" spans="1:6" s="31" customFormat="1" ht="15.75" customHeight="1" x14ac:dyDescent="0.15">
      <c r="A30" s="31">
        <v>33</v>
      </c>
      <c r="B30" s="33" t="s">
        <v>8795</v>
      </c>
      <c r="C30" s="31">
        <v>2170</v>
      </c>
      <c r="D30" s="33" t="s">
        <v>83</v>
      </c>
      <c r="E30" s="33" t="s">
        <v>76</v>
      </c>
      <c r="F30" s="31">
        <v>9</v>
      </c>
    </row>
    <row r="31" spans="1:6" s="31" customFormat="1" ht="15.75" customHeight="1" x14ac:dyDescent="0.15">
      <c r="A31" s="31">
        <v>34</v>
      </c>
      <c r="B31" s="33" t="s">
        <v>8796</v>
      </c>
      <c r="C31" s="31">
        <v>4005</v>
      </c>
      <c r="D31" s="33" t="s">
        <v>75</v>
      </c>
      <c r="E31" s="33" t="s">
        <v>76</v>
      </c>
      <c r="F31" s="31">
        <v>8</v>
      </c>
    </row>
    <row r="32" spans="1:6" s="31" customFormat="1" ht="15.75" customHeight="1" x14ac:dyDescent="0.15">
      <c r="A32" s="31">
        <v>35</v>
      </c>
      <c r="B32" s="33" t="s">
        <v>8797</v>
      </c>
      <c r="C32" s="31">
        <v>4127</v>
      </c>
      <c r="D32" s="33" t="s">
        <v>75</v>
      </c>
      <c r="E32" s="33" t="s">
        <v>76</v>
      </c>
      <c r="F32" s="31">
        <v>6</v>
      </c>
    </row>
    <row r="33" spans="1:6" s="31" customFormat="1" ht="15.75" customHeight="1" x14ac:dyDescent="0.15">
      <c r="A33" s="31">
        <v>36</v>
      </c>
      <c r="B33" s="33" t="s">
        <v>8798</v>
      </c>
      <c r="C33" s="31">
        <v>2535</v>
      </c>
      <c r="D33" s="33" t="s">
        <v>83</v>
      </c>
      <c r="E33" s="33" t="s">
        <v>76</v>
      </c>
      <c r="F33" s="31">
        <v>8</v>
      </c>
    </row>
    <row r="34" spans="1:6" s="31" customFormat="1" ht="15.75" customHeight="1" x14ac:dyDescent="0.15">
      <c r="A34" s="31">
        <v>37</v>
      </c>
      <c r="B34" s="33" t="s">
        <v>8799</v>
      </c>
      <c r="C34" s="31">
        <v>4726</v>
      </c>
      <c r="D34" s="33" t="s">
        <v>75</v>
      </c>
      <c r="E34" s="33" t="s">
        <v>76</v>
      </c>
      <c r="F34" s="31">
        <v>1</v>
      </c>
    </row>
    <row r="35" spans="1:6" s="31" customFormat="1" ht="15.75" customHeight="1" x14ac:dyDescent="0.15">
      <c r="A35" s="31">
        <v>38</v>
      </c>
      <c r="B35" s="33" t="s">
        <v>8800</v>
      </c>
      <c r="C35" s="31">
        <v>4805</v>
      </c>
      <c r="D35" s="33" t="s">
        <v>75</v>
      </c>
      <c r="E35" s="33" t="s">
        <v>76</v>
      </c>
      <c r="F35" s="31">
        <v>4</v>
      </c>
    </row>
    <row r="36" spans="1:6" s="31" customFormat="1" ht="15.75" customHeight="1" x14ac:dyDescent="0.15">
      <c r="A36" s="31">
        <v>39</v>
      </c>
      <c r="B36" s="33" t="s">
        <v>8801</v>
      </c>
      <c r="C36" s="31">
        <v>2212</v>
      </c>
      <c r="D36" s="33" t="s">
        <v>83</v>
      </c>
      <c r="E36" s="33" t="s">
        <v>76</v>
      </c>
      <c r="F36" s="31">
        <v>10</v>
      </c>
    </row>
    <row r="37" spans="1:6" s="31" customFormat="1" ht="15.75" customHeight="1" x14ac:dyDescent="0.15">
      <c r="A37" s="31">
        <v>40</v>
      </c>
      <c r="B37" s="33" t="s">
        <v>8802</v>
      </c>
      <c r="C37" s="31">
        <v>2207</v>
      </c>
      <c r="D37" s="33" t="s">
        <v>83</v>
      </c>
      <c r="E37" s="33" t="s">
        <v>76</v>
      </c>
      <c r="F37" s="31">
        <v>8</v>
      </c>
    </row>
    <row r="38" spans="1:6" s="31" customFormat="1" ht="15.75" customHeight="1" x14ac:dyDescent="0.15">
      <c r="A38" s="31">
        <v>41</v>
      </c>
      <c r="B38" s="33" t="s">
        <v>8803</v>
      </c>
      <c r="C38" s="31">
        <v>3350</v>
      </c>
      <c r="D38" s="33" t="s">
        <v>90</v>
      </c>
      <c r="E38" s="33" t="s">
        <v>76</v>
      </c>
      <c r="F38" s="31">
        <v>9</v>
      </c>
    </row>
    <row r="39" spans="1:6" s="31" customFormat="1" ht="15.75" customHeight="1" x14ac:dyDescent="0.15">
      <c r="A39" s="31">
        <v>42</v>
      </c>
      <c r="B39" s="33" t="s">
        <v>8804</v>
      </c>
      <c r="C39" s="31">
        <v>3931</v>
      </c>
      <c r="D39" s="33" t="s">
        <v>90</v>
      </c>
      <c r="E39" s="33" t="s">
        <v>76</v>
      </c>
      <c r="F39" s="31">
        <v>10</v>
      </c>
    </row>
    <row r="40" spans="1:6" s="31" customFormat="1" ht="15.75" customHeight="1" x14ac:dyDescent="0.15">
      <c r="A40" s="31">
        <v>43</v>
      </c>
      <c r="B40" s="33" t="s">
        <v>8805</v>
      </c>
      <c r="C40" s="31">
        <v>4018</v>
      </c>
      <c r="D40" s="33" t="s">
        <v>75</v>
      </c>
      <c r="E40" s="33" t="s">
        <v>76</v>
      </c>
      <c r="F40" s="31">
        <v>8</v>
      </c>
    </row>
    <row r="41" spans="1:6" s="31" customFormat="1" ht="15.75" customHeight="1" x14ac:dyDescent="0.15">
      <c r="A41" s="31">
        <v>44</v>
      </c>
      <c r="B41" s="33" t="s">
        <v>8806</v>
      </c>
      <c r="C41" s="31">
        <v>4670</v>
      </c>
      <c r="D41" s="33" t="s">
        <v>75</v>
      </c>
      <c r="E41" s="33" t="s">
        <v>76</v>
      </c>
      <c r="F41" s="31">
        <v>2</v>
      </c>
    </row>
    <row r="42" spans="1:6" s="31" customFormat="1" ht="15.75" customHeight="1" x14ac:dyDescent="0.15">
      <c r="A42" s="31">
        <v>45</v>
      </c>
      <c r="B42" s="33" t="s">
        <v>8807</v>
      </c>
      <c r="C42" s="31">
        <v>2480</v>
      </c>
      <c r="D42" s="33" t="s">
        <v>83</v>
      </c>
      <c r="E42" s="33" t="s">
        <v>76</v>
      </c>
      <c r="F42" s="31">
        <v>3</v>
      </c>
    </row>
    <row r="43" spans="1:6" s="31" customFormat="1" ht="15.75" customHeight="1" x14ac:dyDescent="0.15">
      <c r="A43" s="31">
        <v>46</v>
      </c>
      <c r="B43" s="33" t="s">
        <v>8808</v>
      </c>
      <c r="C43" s="31">
        <v>3212</v>
      </c>
      <c r="D43" s="33" t="s">
        <v>90</v>
      </c>
      <c r="E43" s="33" t="s">
        <v>76</v>
      </c>
      <c r="F43" s="31">
        <v>6</v>
      </c>
    </row>
    <row r="44" spans="1:6" s="31" customFormat="1" ht="15.75" customHeight="1" x14ac:dyDescent="0.15">
      <c r="A44" s="31">
        <v>47</v>
      </c>
      <c r="B44" s="33" t="s">
        <v>8809</v>
      </c>
      <c r="C44" s="31">
        <v>2322</v>
      </c>
      <c r="D44" s="33" t="s">
        <v>83</v>
      </c>
      <c r="E44" s="33" t="s">
        <v>76</v>
      </c>
      <c r="F44" s="31">
        <v>4</v>
      </c>
    </row>
    <row r="45" spans="1:6" s="31" customFormat="1" ht="15.75" customHeight="1" x14ac:dyDescent="0.15">
      <c r="A45" s="31">
        <v>48</v>
      </c>
      <c r="B45" s="33" t="s">
        <v>8810</v>
      </c>
      <c r="C45" s="31">
        <v>3198</v>
      </c>
      <c r="D45" s="33" t="s">
        <v>90</v>
      </c>
      <c r="E45" s="33" t="s">
        <v>76</v>
      </c>
      <c r="F45" s="31">
        <v>9</v>
      </c>
    </row>
    <row r="46" spans="1:6" s="31" customFormat="1" ht="15.75" customHeight="1" x14ac:dyDescent="0.15">
      <c r="A46" s="31">
        <v>49</v>
      </c>
      <c r="B46" s="33" t="s">
        <v>8811</v>
      </c>
      <c r="C46" s="31">
        <v>2210</v>
      </c>
      <c r="D46" s="33" t="s">
        <v>83</v>
      </c>
      <c r="E46" s="33" t="s">
        <v>76</v>
      </c>
      <c r="F46" s="31">
        <v>9</v>
      </c>
    </row>
    <row r="47" spans="1:6" s="31" customFormat="1" ht="15.75" customHeight="1" x14ac:dyDescent="0.15">
      <c r="A47" s="31">
        <v>50</v>
      </c>
      <c r="B47" s="33" t="s">
        <v>8812</v>
      </c>
      <c r="C47" s="31">
        <v>2047</v>
      </c>
      <c r="D47" s="33" t="s">
        <v>83</v>
      </c>
      <c r="E47" s="33" t="s">
        <v>76</v>
      </c>
      <c r="F47" s="31">
        <v>10</v>
      </c>
    </row>
    <row r="48" spans="1:6" s="31" customFormat="1" ht="15.75" customHeight="1" x14ac:dyDescent="0.15">
      <c r="A48" s="31">
        <v>51</v>
      </c>
      <c r="B48" s="33" t="s">
        <v>8813</v>
      </c>
      <c r="C48" s="31">
        <v>4503</v>
      </c>
      <c r="D48" s="33" t="s">
        <v>75</v>
      </c>
      <c r="E48" s="33" t="s">
        <v>76</v>
      </c>
      <c r="F48" s="31">
        <v>5</v>
      </c>
    </row>
    <row r="49" spans="1:6" s="31" customFormat="1" ht="15.75" customHeight="1" x14ac:dyDescent="0.15">
      <c r="A49" s="31">
        <v>52</v>
      </c>
      <c r="B49" s="33" t="s">
        <v>8814</v>
      </c>
      <c r="C49" s="31">
        <v>2145</v>
      </c>
      <c r="D49" s="33" t="s">
        <v>83</v>
      </c>
      <c r="E49" s="33" t="s">
        <v>76</v>
      </c>
      <c r="F49" s="31">
        <v>8</v>
      </c>
    </row>
    <row r="50" spans="1:6" s="31" customFormat="1" ht="15.75" customHeight="1" x14ac:dyDescent="0.15">
      <c r="A50" s="31">
        <v>53</v>
      </c>
      <c r="B50" s="33" t="s">
        <v>8815</v>
      </c>
      <c r="C50" s="31">
        <v>4350</v>
      </c>
      <c r="D50" s="33" t="s">
        <v>75</v>
      </c>
      <c r="E50" s="33" t="s">
        <v>76</v>
      </c>
      <c r="F50" s="31">
        <v>3</v>
      </c>
    </row>
    <row r="51" spans="1:6" s="31" customFormat="1" ht="15.75" customHeight="1" x14ac:dyDescent="0.15">
      <c r="A51" s="31">
        <v>54</v>
      </c>
      <c r="B51" s="33" t="s">
        <v>8816</v>
      </c>
      <c r="C51" s="31">
        <v>2142</v>
      </c>
      <c r="D51" s="33" t="s">
        <v>83</v>
      </c>
      <c r="E51" s="33" t="s">
        <v>76</v>
      </c>
      <c r="F51" s="31">
        <v>8</v>
      </c>
    </row>
    <row r="52" spans="1:6" s="31" customFormat="1" ht="15.75" customHeight="1" x14ac:dyDescent="0.15">
      <c r="A52" s="31">
        <v>55</v>
      </c>
      <c r="B52" s="33" t="s">
        <v>8817</v>
      </c>
      <c r="C52" s="31">
        <v>2029</v>
      </c>
      <c r="D52" s="33" t="s">
        <v>83</v>
      </c>
      <c r="E52" s="33" t="s">
        <v>76</v>
      </c>
      <c r="F52" s="31">
        <v>10</v>
      </c>
    </row>
    <row r="53" spans="1:6" s="31" customFormat="1" ht="15.75" customHeight="1" x14ac:dyDescent="0.15">
      <c r="A53" s="31">
        <v>56</v>
      </c>
      <c r="B53" s="33" t="s">
        <v>8818</v>
      </c>
      <c r="C53" s="31">
        <v>2127</v>
      </c>
      <c r="D53" s="33" t="s">
        <v>83</v>
      </c>
      <c r="E53" s="33" t="s">
        <v>76</v>
      </c>
      <c r="F53" s="31">
        <v>10</v>
      </c>
    </row>
    <row r="54" spans="1:6" s="31" customFormat="1" ht="15.75" customHeight="1" x14ac:dyDescent="0.15">
      <c r="A54" s="31">
        <v>57</v>
      </c>
      <c r="B54" s="33" t="s">
        <v>8819</v>
      </c>
      <c r="C54" s="31">
        <v>4280</v>
      </c>
      <c r="D54" s="33" t="s">
        <v>75</v>
      </c>
      <c r="E54" s="33" t="s">
        <v>76</v>
      </c>
      <c r="F54" s="31">
        <v>6</v>
      </c>
    </row>
    <row r="55" spans="1:6" s="31" customFormat="1" ht="15.75" customHeight="1" x14ac:dyDescent="0.15">
      <c r="A55" s="31">
        <v>58</v>
      </c>
      <c r="B55" s="33" t="s">
        <v>8820</v>
      </c>
      <c r="C55" s="31">
        <v>2166</v>
      </c>
      <c r="D55" s="33" t="s">
        <v>83</v>
      </c>
      <c r="E55" s="33" t="s">
        <v>76</v>
      </c>
      <c r="F55" s="31">
        <v>9</v>
      </c>
    </row>
    <row r="56" spans="1:6" s="31" customFormat="1" ht="15.75" customHeight="1" x14ac:dyDescent="0.15">
      <c r="A56" s="31">
        <v>59</v>
      </c>
      <c r="B56" s="33" t="s">
        <v>8821</v>
      </c>
      <c r="C56" s="31">
        <v>2046</v>
      </c>
      <c r="D56" s="33" t="s">
        <v>83</v>
      </c>
      <c r="E56" s="33" t="s">
        <v>76</v>
      </c>
      <c r="F56" s="31">
        <v>9</v>
      </c>
    </row>
    <row r="57" spans="1:6" s="31" customFormat="1" ht="15.75" customHeight="1" x14ac:dyDescent="0.15">
      <c r="A57" s="31">
        <v>60</v>
      </c>
      <c r="B57" s="33" t="s">
        <v>8822</v>
      </c>
      <c r="C57" s="31">
        <v>2026</v>
      </c>
      <c r="D57" s="33" t="s">
        <v>83</v>
      </c>
      <c r="E57" s="33" t="s">
        <v>76</v>
      </c>
      <c r="F57" s="31">
        <v>10</v>
      </c>
    </row>
    <row r="58" spans="1:6" s="31" customFormat="1" ht="15.75" customHeight="1" x14ac:dyDescent="0.15">
      <c r="A58" s="31">
        <v>61</v>
      </c>
      <c r="B58" s="33" t="s">
        <v>8823</v>
      </c>
      <c r="C58" s="31">
        <v>2765</v>
      </c>
      <c r="D58" s="33" t="s">
        <v>83</v>
      </c>
      <c r="E58" s="33" t="s">
        <v>76</v>
      </c>
      <c r="F58" s="31">
        <v>7</v>
      </c>
    </row>
    <row r="59" spans="1:6" s="31" customFormat="1" ht="15.75" customHeight="1" x14ac:dyDescent="0.15">
      <c r="A59" s="31">
        <v>62</v>
      </c>
      <c r="B59" s="33" t="s">
        <v>8824</v>
      </c>
      <c r="C59" s="31">
        <v>2749</v>
      </c>
      <c r="D59" s="33" t="s">
        <v>83</v>
      </c>
      <c r="E59" s="33" t="s">
        <v>76</v>
      </c>
      <c r="F59" s="31">
        <v>8</v>
      </c>
    </row>
    <row r="60" spans="1:6" s="31" customFormat="1" ht="15.75" customHeight="1" x14ac:dyDescent="0.15">
      <c r="A60" s="31">
        <v>63</v>
      </c>
      <c r="B60" s="33" t="s">
        <v>8825</v>
      </c>
      <c r="C60" s="31">
        <v>2745</v>
      </c>
      <c r="D60" s="33" t="s">
        <v>83</v>
      </c>
      <c r="E60" s="33" t="s">
        <v>76</v>
      </c>
      <c r="F60" s="31">
        <v>9</v>
      </c>
    </row>
    <row r="61" spans="1:6" s="31" customFormat="1" ht="15.75" customHeight="1" x14ac:dyDescent="0.15">
      <c r="A61" s="31">
        <v>64</v>
      </c>
      <c r="B61" s="33" t="s">
        <v>8826</v>
      </c>
      <c r="C61" s="31">
        <v>3752</v>
      </c>
      <c r="D61" s="33" t="s">
        <v>90</v>
      </c>
      <c r="E61" s="33" t="s">
        <v>76</v>
      </c>
      <c r="F61" s="31">
        <v>8</v>
      </c>
    </row>
    <row r="62" spans="1:6" s="31" customFormat="1" ht="15.75" customHeight="1" x14ac:dyDescent="0.15">
      <c r="A62" s="31">
        <v>65</v>
      </c>
      <c r="B62" s="33" t="s">
        <v>8827</v>
      </c>
      <c r="C62" s="31">
        <v>2153</v>
      </c>
      <c r="D62" s="33" t="s">
        <v>83</v>
      </c>
      <c r="E62" s="33" t="s">
        <v>76</v>
      </c>
      <c r="F62" s="31">
        <v>10</v>
      </c>
    </row>
    <row r="63" spans="1:6" s="31" customFormat="1" ht="15.75" customHeight="1" x14ac:dyDescent="0.15">
      <c r="A63" s="31">
        <v>66</v>
      </c>
      <c r="B63" s="33" t="s">
        <v>8828</v>
      </c>
      <c r="C63" s="31">
        <v>2217</v>
      </c>
      <c r="D63" s="33" t="s">
        <v>83</v>
      </c>
      <c r="E63" s="33" t="s">
        <v>76</v>
      </c>
      <c r="F63" s="31">
        <v>10</v>
      </c>
    </row>
    <row r="64" spans="1:6" s="31" customFormat="1" ht="15.75" customHeight="1" x14ac:dyDescent="0.15">
      <c r="A64" s="31">
        <v>67</v>
      </c>
      <c r="B64" s="33" t="s">
        <v>8829</v>
      </c>
      <c r="C64" s="31">
        <v>2230</v>
      </c>
      <c r="D64" s="33" t="s">
        <v>83</v>
      </c>
      <c r="E64" s="33" t="s">
        <v>76</v>
      </c>
      <c r="F64" s="31">
        <v>10</v>
      </c>
    </row>
    <row r="65" spans="1:6" s="31" customFormat="1" ht="15.75" customHeight="1" x14ac:dyDescent="0.15">
      <c r="A65" s="31">
        <v>68</v>
      </c>
      <c r="B65" s="33" t="s">
        <v>8830</v>
      </c>
      <c r="C65" s="31">
        <v>3046</v>
      </c>
      <c r="D65" s="33" t="s">
        <v>90</v>
      </c>
      <c r="E65" s="33" t="s">
        <v>76</v>
      </c>
      <c r="F65" s="31">
        <v>7</v>
      </c>
    </row>
    <row r="66" spans="1:6" s="31" customFormat="1" ht="15.75" customHeight="1" x14ac:dyDescent="0.15">
      <c r="A66" s="31">
        <v>69</v>
      </c>
      <c r="B66" s="33" t="s">
        <v>8831</v>
      </c>
      <c r="C66" s="31">
        <v>3183</v>
      </c>
      <c r="D66" s="33" t="s">
        <v>90</v>
      </c>
      <c r="E66" s="33" t="s">
        <v>76</v>
      </c>
      <c r="F66" s="31">
        <v>7</v>
      </c>
    </row>
    <row r="67" spans="1:6" s="31" customFormat="1" ht="15.75" customHeight="1" x14ac:dyDescent="0.15">
      <c r="A67" s="31">
        <v>70</v>
      </c>
      <c r="B67" s="33" t="s">
        <v>8832</v>
      </c>
      <c r="C67" s="31">
        <v>2070</v>
      </c>
      <c r="D67" s="33" t="s">
        <v>83</v>
      </c>
      <c r="E67" s="33" t="s">
        <v>76</v>
      </c>
      <c r="F67" s="31">
        <v>12</v>
      </c>
    </row>
    <row r="68" spans="1:6" s="31" customFormat="1" ht="15.75" customHeight="1" x14ac:dyDescent="0.15">
      <c r="A68" s="31">
        <v>71</v>
      </c>
      <c r="B68" s="33" t="s">
        <v>8833</v>
      </c>
      <c r="C68" s="31">
        <v>2213</v>
      </c>
      <c r="D68" s="33" t="s">
        <v>83</v>
      </c>
      <c r="E68" s="33" t="s">
        <v>76</v>
      </c>
      <c r="F68" s="31">
        <v>10</v>
      </c>
    </row>
    <row r="69" spans="1:6" s="31" customFormat="1" ht="15.75" customHeight="1" x14ac:dyDescent="0.15">
      <c r="A69" s="31">
        <v>72</v>
      </c>
      <c r="B69" s="33" t="s">
        <v>8834</v>
      </c>
      <c r="C69" s="31">
        <v>4208</v>
      </c>
      <c r="D69" s="33" t="s">
        <v>75</v>
      </c>
      <c r="E69" s="33" t="s">
        <v>76</v>
      </c>
      <c r="F69" s="31">
        <v>6</v>
      </c>
    </row>
    <row r="70" spans="1:6" s="31" customFormat="1" ht="15.75" customHeight="1" x14ac:dyDescent="0.15">
      <c r="A70" s="31">
        <v>73</v>
      </c>
      <c r="B70" s="33" t="s">
        <v>8835</v>
      </c>
      <c r="C70" s="31">
        <v>2774</v>
      </c>
      <c r="D70" s="33" t="s">
        <v>83</v>
      </c>
      <c r="E70" s="33" t="s">
        <v>76</v>
      </c>
      <c r="F70" s="31">
        <v>8</v>
      </c>
    </row>
    <row r="71" spans="1:6" s="31" customFormat="1" ht="15.75" customHeight="1" x14ac:dyDescent="0.15">
      <c r="A71" s="31">
        <v>74</v>
      </c>
      <c r="B71" s="33" t="s">
        <v>8836</v>
      </c>
      <c r="C71" s="31">
        <v>4133</v>
      </c>
      <c r="D71" s="33" t="s">
        <v>75</v>
      </c>
      <c r="E71" s="33" t="s">
        <v>76</v>
      </c>
      <c r="F71" s="31">
        <v>8</v>
      </c>
    </row>
    <row r="72" spans="1:6" s="31" customFormat="1" ht="15.75" customHeight="1" x14ac:dyDescent="0.15">
      <c r="A72" s="31">
        <v>75</v>
      </c>
      <c r="B72" s="33" t="s">
        <v>8837</v>
      </c>
      <c r="C72" s="31">
        <v>2756</v>
      </c>
      <c r="D72" s="33" t="s">
        <v>83</v>
      </c>
      <c r="E72" s="33" t="s">
        <v>76</v>
      </c>
      <c r="F72" s="31">
        <v>8</v>
      </c>
    </row>
    <row r="73" spans="1:6" s="31" customFormat="1" ht="15.75" customHeight="1" x14ac:dyDescent="0.15">
      <c r="A73" s="31">
        <v>76</v>
      </c>
      <c r="B73" s="33" t="s">
        <v>8838</v>
      </c>
      <c r="C73" s="31">
        <v>4213</v>
      </c>
      <c r="D73" s="33" t="s">
        <v>75</v>
      </c>
      <c r="E73" s="33" t="s">
        <v>76</v>
      </c>
      <c r="F73" s="31">
        <v>9</v>
      </c>
    </row>
    <row r="74" spans="1:6" s="31" customFormat="1" ht="15.75" customHeight="1" x14ac:dyDescent="0.15">
      <c r="A74" s="31">
        <v>77</v>
      </c>
      <c r="B74" s="33" t="s">
        <v>8839</v>
      </c>
      <c r="C74" s="31">
        <v>4170</v>
      </c>
      <c r="D74" s="33" t="s">
        <v>75</v>
      </c>
      <c r="E74" s="33" t="s">
        <v>76</v>
      </c>
      <c r="F74" s="31">
        <v>5</v>
      </c>
    </row>
    <row r="75" spans="1:6" s="31" customFormat="1" ht="15.75" customHeight="1" x14ac:dyDescent="0.15">
      <c r="A75" s="31">
        <v>78</v>
      </c>
      <c r="B75" s="33" t="s">
        <v>8840</v>
      </c>
      <c r="C75" s="31">
        <v>2153</v>
      </c>
      <c r="D75" s="33" t="s">
        <v>83</v>
      </c>
      <c r="E75" s="33" t="s">
        <v>76</v>
      </c>
      <c r="F75" s="31">
        <v>9</v>
      </c>
    </row>
    <row r="76" spans="1:6" s="31" customFormat="1" ht="15.75" customHeight="1" x14ac:dyDescent="0.15">
      <c r="A76" s="31">
        <v>79</v>
      </c>
      <c r="B76" s="33" t="s">
        <v>8841</v>
      </c>
      <c r="C76" s="31">
        <v>2073</v>
      </c>
      <c r="D76" s="33" t="s">
        <v>83</v>
      </c>
      <c r="E76" s="33" t="s">
        <v>76</v>
      </c>
      <c r="F76" s="31">
        <v>10</v>
      </c>
    </row>
    <row r="77" spans="1:6" s="31" customFormat="1" ht="15.75" customHeight="1" x14ac:dyDescent="0.15">
      <c r="A77" s="31">
        <v>80</v>
      </c>
      <c r="B77" s="33" t="s">
        <v>8842</v>
      </c>
      <c r="C77" s="31">
        <v>3561</v>
      </c>
      <c r="D77" s="33" t="s">
        <v>90</v>
      </c>
      <c r="E77" s="33" t="s">
        <v>76</v>
      </c>
      <c r="F77" s="31">
        <v>1</v>
      </c>
    </row>
    <row r="78" spans="1:6" s="31" customFormat="1" ht="15.75" customHeight="1" x14ac:dyDescent="0.15">
      <c r="A78" s="31">
        <v>81</v>
      </c>
      <c r="B78" s="33" t="s">
        <v>8843</v>
      </c>
      <c r="C78" s="31">
        <v>2330</v>
      </c>
      <c r="D78" s="33" t="s">
        <v>83</v>
      </c>
      <c r="E78" s="33" t="s">
        <v>76</v>
      </c>
      <c r="F78" s="31">
        <v>6</v>
      </c>
    </row>
    <row r="79" spans="1:6" s="31" customFormat="1" ht="15.75" customHeight="1" x14ac:dyDescent="0.15">
      <c r="A79" s="31">
        <v>82</v>
      </c>
      <c r="B79" s="33" t="s">
        <v>8844</v>
      </c>
      <c r="C79" s="31">
        <v>3977</v>
      </c>
      <c r="D79" s="33" t="s">
        <v>90</v>
      </c>
      <c r="E79" s="33" t="s">
        <v>76</v>
      </c>
      <c r="F79" s="31">
        <v>8</v>
      </c>
    </row>
    <row r="80" spans="1:6" s="31" customFormat="1" ht="15.75" customHeight="1" x14ac:dyDescent="0.15">
      <c r="A80" s="31">
        <v>83</v>
      </c>
      <c r="B80" s="33" t="s">
        <v>8845</v>
      </c>
      <c r="C80" s="31">
        <v>2204</v>
      </c>
      <c r="D80" s="33" t="s">
        <v>83</v>
      </c>
      <c r="E80" s="33" t="s">
        <v>76</v>
      </c>
      <c r="F80" s="31">
        <v>12</v>
      </c>
    </row>
    <row r="81" spans="1:6" s="31" customFormat="1" ht="15.75" customHeight="1" x14ac:dyDescent="0.15">
      <c r="A81" s="31">
        <v>84</v>
      </c>
      <c r="B81" s="33" t="s">
        <v>8846</v>
      </c>
      <c r="C81" s="31">
        <v>2086</v>
      </c>
      <c r="D81" s="33" t="s">
        <v>83</v>
      </c>
      <c r="E81" s="33" t="s">
        <v>76</v>
      </c>
      <c r="F81" s="31">
        <v>11</v>
      </c>
    </row>
    <row r="82" spans="1:6" s="31" customFormat="1" ht="15.75" customHeight="1" x14ac:dyDescent="0.15">
      <c r="A82" s="31">
        <v>85</v>
      </c>
      <c r="B82" s="33" t="s">
        <v>8847</v>
      </c>
      <c r="C82" s="31">
        <v>2226</v>
      </c>
      <c r="D82" s="33" t="s">
        <v>83</v>
      </c>
      <c r="E82" s="33" t="s">
        <v>76</v>
      </c>
      <c r="F82" s="31">
        <v>11</v>
      </c>
    </row>
    <row r="83" spans="1:6" s="31" customFormat="1" ht="15.75" customHeight="1" x14ac:dyDescent="0.15">
      <c r="A83" s="31">
        <v>86</v>
      </c>
      <c r="B83" s="33" t="s">
        <v>8848</v>
      </c>
      <c r="C83" s="31">
        <v>2075</v>
      </c>
      <c r="D83" s="33" t="s">
        <v>83</v>
      </c>
      <c r="E83" s="33" t="s">
        <v>76</v>
      </c>
      <c r="F83" s="31">
        <v>11</v>
      </c>
    </row>
    <row r="84" spans="1:6" s="31" customFormat="1" ht="15.75" customHeight="1" x14ac:dyDescent="0.15">
      <c r="A84" s="31">
        <v>87</v>
      </c>
      <c r="B84" s="33" t="s">
        <v>8849</v>
      </c>
      <c r="C84" s="31">
        <v>2038</v>
      </c>
      <c r="D84" s="33" t="s">
        <v>83</v>
      </c>
      <c r="E84" s="33" t="s">
        <v>76</v>
      </c>
      <c r="F84" s="31">
        <v>12</v>
      </c>
    </row>
    <row r="85" spans="1:6" s="31" customFormat="1" ht="15.75" customHeight="1" x14ac:dyDescent="0.15">
      <c r="A85" s="31">
        <v>88</v>
      </c>
      <c r="B85" s="33" t="s">
        <v>8850</v>
      </c>
      <c r="C85" s="31">
        <v>2069</v>
      </c>
      <c r="D85" s="33" t="s">
        <v>83</v>
      </c>
      <c r="E85" s="33" t="s">
        <v>76</v>
      </c>
      <c r="F85" s="31">
        <v>12</v>
      </c>
    </row>
    <row r="86" spans="1:6" s="31" customFormat="1" ht="15.75" customHeight="1" x14ac:dyDescent="0.15">
      <c r="A86" s="31">
        <v>89</v>
      </c>
      <c r="B86" s="33" t="s">
        <v>8851</v>
      </c>
      <c r="C86" s="31">
        <v>2100</v>
      </c>
      <c r="D86" s="33" t="s">
        <v>83</v>
      </c>
      <c r="E86" s="33" t="s">
        <v>76</v>
      </c>
      <c r="F86" s="31">
        <v>11</v>
      </c>
    </row>
    <row r="87" spans="1:6" s="31" customFormat="1" ht="15.75" customHeight="1" x14ac:dyDescent="0.15">
      <c r="A87" s="31">
        <v>90</v>
      </c>
      <c r="B87" s="33" t="s">
        <v>8852</v>
      </c>
      <c r="C87" s="31">
        <v>2233</v>
      </c>
      <c r="D87" s="33" t="s">
        <v>83</v>
      </c>
      <c r="E87" s="33" t="s">
        <v>76</v>
      </c>
      <c r="F87" s="31">
        <v>10</v>
      </c>
    </row>
    <row r="88" spans="1:6" s="31" customFormat="1" ht="15.75" customHeight="1" x14ac:dyDescent="0.15">
      <c r="A88" s="31">
        <v>91</v>
      </c>
      <c r="B88" s="33" t="s">
        <v>8853</v>
      </c>
      <c r="C88" s="31">
        <v>2166</v>
      </c>
      <c r="D88" s="33" t="s">
        <v>83</v>
      </c>
      <c r="E88" s="33" t="s">
        <v>76</v>
      </c>
      <c r="F88" s="31">
        <v>9</v>
      </c>
    </row>
    <row r="89" spans="1:6" s="31" customFormat="1" ht="15.75" customHeight="1" x14ac:dyDescent="0.15">
      <c r="A89" s="31">
        <v>92</v>
      </c>
      <c r="B89" s="33" t="s">
        <v>8854</v>
      </c>
      <c r="C89" s="31">
        <v>3133</v>
      </c>
      <c r="D89" s="33" t="s">
        <v>90</v>
      </c>
      <c r="E89" s="33" t="s">
        <v>76</v>
      </c>
      <c r="F89" s="31">
        <v>10</v>
      </c>
    </row>
    <row r="90" spans="1:6" s="31" customFormat="1" ht="15.75" customHeight="1" x14ac:dyDescent="0.15">
      <c r="A90" s="31">
        <v>93</v>
      </c>
      <c r="B90" s="33" t="s">
        <v>8855</v>
      </c>
      <c r="C90" s="31">
        <v>3070</v>
      </c>
      <c r="D90" s="33" t="s">
        <v>90</v>
      </c>
      <c r="E90" s="33" t="s">
        <v>76</v>
      </c>
      <c r="F90" s="31">
        <v>10</v>
      </c>
    </row>
    <row r="91" spans="1:6" s="31" customFormat="1" ht="15.75" customHeight="1" x14ac:dyDescent="0.15">
      <c r="A91" s="31">
        <v>94</v>
      </c>
      <c r="B91" s="33" t="s">
        <v>8856</v>
      </c>
      <c r="C91" s="31">
        <v>2777</v>
      </c>
      <c r="D91" s="33" t="s">
        <v>83</v>
      </c>
      <c r="E91" s="33" t="s">
        <v>76</v>
      </c>
      <c r="F91" s="31">
        <v>7</v>
      </c>
    </row>
    <row r="92" spans="1:6" s="31" customFormat="1" ht="15.75" customHeight="1" x14ac:dyDescent="0.15">
      <c r="A92" s="31">
        <v>95</v>
      </c>
      <c r="B92" s="33" t="s">
        <v>8857</v>
      </c>
      <c r="C92" s="31">
        <v>3133</v>
      </c>
      <c r="D92" s="33" t="s">
        <v>90</v>
      </c>
      <c r="E92" s="33" t="s">
        <v>76</v>
      </c>
      <c r="F92" s="31">
        <v>10</v>
      </c>
    </row>
    <row r="93" spans="1:6" s="31" customFormat="1" ht="15.75" customHeight="1" x14ac:dyDescent="0.15">
      <c r="A93" s="31">
        <v>96</v>
      </c>
      <c r="B93" s="33" t="s">
        <v>8858</v>
      </c>
      <c r="C93" s="31">
        <v>2125</v>
      </c>
      <c r="D93" s="33" t="s">
        <v>83</v>
      </c>
      <c r="E93" s="33" t="s">
        <v>76</v>
      </c>
      <c r="F93" s="31">
        <v>11</v>
      </c>
    </row>
    <row r="94" spans="1:6" s="31" customFormat="1" ht="15.75" customHeight="1" x14ac:dyDescent="0.15">
      <c r="A94" s="31">
        <v>97</v>
      </c>
      <c r="B94" s="33" t="s">
        <v>8859</v>
      </c>
      <c r="C94" s="31">
        <v>2766</v>
      </c>
      <c r="D94" s="33" t="s">
        <v>83</v>
      </c>
      <c r="E94" s="33" t="s">
        <v>76</v>
      </c>
      <c r="F94" s="31">
        <v>8</v>
      </c>
    </row>
    <row r="95" spans="1:6" s="31" customFormat="1" ht="15.75" customHeight="1" x14ac:dyDescent="0.15">
      <c r="A95" s="31">
        <v>98</v>
      </c>
      <c r="B95" s="33" t="s">
        <v>8860</v>
      </c>
      <c r="C95" s="31">
        <v>2209</v>
      </c>
      <c r="D95" s="33" t="s">
        <v>83</v>
      </c>
      <c r="E95" s="33" t="s">
        <v>76</v>
      </c>
      <c r="F95" s="31">
        <v>10</v>
      </c>
    </row>
    <row r="96" spans="1:6" s="31" customFormat="1" ht="15.75" customHeight="1" x14ac:dyDescent="0.15">
      <c r="A96" s="31">
        <v>99</v>
      </c>
      <c r="B96" s="33" t="s">
        <v>8861</v>
      </c>
      <c r="C96" s="31">
        <v>2160</v>
      </c>
      <c r="D96" s="33" t="s">
        <v>83</v>
      </c>
      <c r="E96" s="33" t="s">
        <v>76</v>
      </c>
      <c r="F96" s="31">
        <v>9</v>
      </c>
    </row>
    <row r="97" spans="1:6" s="31" customFormat="1" ht="15.75" customHeight="1" x14ac:dyDescent="0.15">
      <c r="A97" s="31">
        <v>100</v>
      </c>
      <c r="B97" s="33" t="s">
        <v>8862</v>
      </c>
      <c r="C97" s="31">
        <v>2065</v>
      </c>
      <c r="D97" s="33" t="s">
        <v>83</v>
      </c>
      <c r="E97" s="33" t="s">
        <v>76</v>
      </c>
      <c r="F97" s="31">
        <v>12</v>
      </c>
    </row>
    <row r="98" spans="1:6" s="31" customFormat="1" ht="15.75" customHeight="1" x14ac:dyDescent="0.15">
      <c r="A98" s="31">
        <v>101</v>
      </c>
      <c r="B98" s="33" t="s">
        <v>8863</v>
      </c>
      <c r="C98" s="31">
        <v>2150</v>
      </c>
      <c r="D98" s="33" t="s">
        <v>83</v>
      </c>
      <c r="E98" s="33" t="s">
        <v>76</v>
      </c>
      <c r="F98" s="31">
        <v>10</v>
      </c>
    </row>
    <row r="99" spans="1:6" s="31" customFormat="1" ht="15.75" customHeight="1" x14ac:dyDescent="0.15">
      <c r="A99" s="31">
        <v>102</v>
      </c>
      <c r="B99" s="33" t="s">
        <v>8864</v>
      </c>
      <c r="C99" s="31">
        <v>2168</v>
      </c>
      <c r="D99" s="33" t="s">
        <v>83</v>
      </c>
      <c r="E99" s="33" t="s">
        <v>76</v>
      </c>
      <c r="F99" s="31">
        <v>9</v>
      </c>
    </row>
    <row r="100" spans="1:6" s="31" customFormat="1" ht="15.75" customHeight="1" x14ac:dyDescent="0.15">
      <c r="A100" s="31">
        <v>103</v>
      </c>
      <c r="B100" s="33" t="s">
        <v>8865</v>
      </c>
      <c r="C100" s="31">
        <v>2046</v>
      </c>
      <c r="D100" s="33" t="s">
        <v>83</v>
      </c>
      <c r="E100" s="33" t="s">
        <v>76</v>
      </c>
      <c r="F100" s="31">
        <v>12</v>
      </c>
    </row>
    <row r="101" spans="1:6" s="31" customFormat="1" ht="15.75" customHeight="1" x14ac:dyDescent="0.15">
      <c r="A101" s="31">
        <v>104</v>
      </c>
      <c r="B101" s="33" t="s">
        <v>8866</v>
      </c>
      <c r="C101" s="31">
        <v>4171</v>
      </c>
      <c r="D101" s="33" t="s">
        <v>75</v>
      </c>
      <c r="E101" s="33" t="s">
        <v>76</v>
      </c>
      <c r="F101" s="31">
        <v>10</v>
      </c>
    </row>
    <row r="102" spans="1:6" s="31" customFormat="1" ht="15.75" customHeight="1" x14ac:dyDescent="0.15">
      <c r="A102" s="31">
        <v>105</v>
      </c>
      <c r="B102" s="33" t="s">
        <v>8867</v>
      </c>
      <c r="C102" s="31">
        <v>2155</v>
      </c>
      <c r="D102" s="33" t="s">
        <v>83</v>
      </c>
      <c r="E102" s="33" t="s">
        <v>76</v>
      </c>
      <c r="F102" s="31">
        <v>10</v>
      </c>
    </row>
    <row r="103" spans="1:6" s="31" customFormat="1" ht="15.75" customHeight="1" x14ac:dyDescent="0.15">
      <c r="A103" s="31">
        <v>106</v>
      </c>
      <c r="B103" s="33" t="s">
        <v>8868</v>
      </c>
      <c r="C103" s="31">
        <v>2517</v>
      </c>
      <c r="D103" s="33" t="s">
        <v>83</v>
      </c>
      <c r="E103" s="33" t="s">
        <v>76</v>
      </c>
      <c r="F103" s="31">
        <v>9</v>
      </c>
    </row>
    <row r="104" spans="1:6" s="31" customFormat="1" ht="15.75" customHeight="1" x14ac:dyDescent="0.15">
      <c r="A104" s="31">
        <v>107</v>
      </c>
      <c r="B104" s="33" t="s">
        <v>8869</v>
      </c>
      <c r="C104" s="31">
        <v>2096</v>
      </c>
      <c r="D104" s="33" t="s">
        <v>83</v>
      </c>
      <c r="E104" s="33" t="s">
        <v>76</v>
      </c>
      <c r="F104" s="31">
        <v>12</v>
      </c>
    </row>
    <row r="105" spans="1:6" s="31" customFormat="1" ht="15.75" customHeight="1" x14ac:dyDescent="0.15">
      <c r="A105" s="31">
        <v>108</v>
      </c>
      <c r="B105" s="33" t="s">
        <v>8870</v>
      </c>
      <c r="C105" s="31">
        <v>2750</v>
      </c>
      <c r="D105" s="33" t="s">
        <v>83</v>
      </c>
      <c r="E105" s="33" t="s">
        <v>76</v>
      </c>
      <c r="F105" s="31">
        <v>8</v>
      </c>
    </row>
    <row r="106" spans="1:6" s="31" customFormat="1" ht="15.75" customHeight="1" x14ac:dyDescent="0.15">
      <c r="A106" s="31">
        <v>109</v>
      </c>
      <c r="B106" s="33" t="s">
        <v>8871</v>
      </c>
      <c r="C106" s="31">
        <v>2217</v>
      </c>
      <c r="D106" s="33" t="s">
        <v>83</v>
      </c>
      <c r="E106" s="33" t="s">
        <v>76</v>
      </c>
      <c r="F106" s="31">
        <v>11</v>
      </c>
    </row>
    <row r="107" spans="1:6" s="31" customFormat="1" ht="15.75" customHeight="1" x14ac:dyDescent="0.15">
      <c r="A107" s="31">
        <v>110</v>
      </c>
      <c r="B107" s="33" t="s">
        <v>8872</v>
      </c>
      <c r="C107" s="31">
        <v>3977</v>
      </c>
      <c r="D107" s="33" t="s">
        <v>90</v>
      </c>
      <c r="E107" s="33" t="s">
        <v>76</v>
      </c>
      <c r="F107" s="31">
        <v>8</v>
      </c>
    </row>
    <row r="108" spans="1:6" s="31" customFormat="1" ht="15.75" customHeight="1" x14ac:dyDescent="0.15">
      <c r="A108" s="31">
        <v>111</v>
      </c>
      <c r="B108" s="33" t="s">
        <v>8873</v>
      </c>
      <c r="C108" s="31">
        <v>2093</v>
      </c>
      <c r="D108" s="33" t="s">
        <v>83</v>
      </c>
      <c r="E108" s="33" t="s">
        <v>76</v>
      </c>
      <c r="F108" s="31">
        <v>12</v>
      </c>
    </row>
    <row r="109" spans="1:6" s="31" customFormat="1" ht="15.75" customHeight="1" x14ac:dyDescent="0.15">
      <c r="A109" s="31">
        <v>112</v>
      </c>
      <c r="B109" s="33" t="s">
        <v>8874</v>
      </c>
      <c r="C109" s="31">
        <v>3204</v>
      </c>
      <c r="D109" s="33" t="s">
        <v>90</v>
      </c>
      <c r="E109" s="33" t="s">
        <v>76</v>
      </c>
      <c r="F109" s="31">
        <v>11</v>
      </c>
    </row>
    <row r="110" spans="1:6" s="31" customFormat="1" ht="15.75" customHeight="1" x14ac:dyDescent="0.15">
      <c r="A110" s="31">
        <v>113</v>
      </c>
      <c r="B110" s="33" t="s">
        <v>8875</v>
      </c>
      <c r="C110" s="31">
        <v>4300</v>
      </c>
      <c r="D110" s="33" t="s">
        <v>75</v>
      </c>
      <c r="E110" s="33" t="s">
        <v>76</v>
      </c>
      <c r="F110" s="31">
        <v>4</v>
      </c>
    </row>
    <row r="111" spans="1:6" s="31" customFormat="1" ht="15.75" customHeight="1" x14ac:dyDescent="0.15">
      <c r="A111" s="31">
        <v>114</v>
      </c>
      <c r="B111" s="33" t="s">
        <v>8876</v>
      </c>
      <c r="C111" s="31">
        <v>2170</v>
      </c>
      <c r="D111" s="33" t="s">
        <v>83</v>
      </c>
      <c r="E111" s="33" t="s">
        <v>76</v>
      </c>
      <c r="F111" s="31">
        <v>9</v>
      </c>
    </row>
    <row r="112" spans="1:6" s="31" customFormat="1" ht="15.75" customHeight="1" x14ac:dyDescent="0.15">
      <c r="A112" s="31">
        <v>115</v>
      </c>
      <c r="B112" s="33" t="s">
        <v>8877</v>
      </c>
      <c r="C112" s="31">
        <v>3844</v>
      </c>
      <c r="D112" s="33" t="s">
        <v>90</v>
      </c>
      <c r="E112" s="33" t="s">
        <v>76</v>
      </c>
      <c r="F112" s="31">
        <v>1</v>
      </c>
    </row>
    <row r="113" spans="1:6" s="31" customFormat="1" ht="15.75" customHeight="1" x14ac:dyDescent="0.15">
      <c r="A113" s="31">
        <v>116</v>
      </c>
      <c r="B113" s="33" t="s">
        <v>8878</v>
      </c>
      <c r="C113" s="31">
        <v>2168</v>
      </c>
      <c r="D113" s="33" t="s">
        <v>83</v>
      </c>
      <c r="E113" s="33" t="s">
        <v>76</v>
      </c>
      <c r="F113" s="31">
        <v>8</v>
      </c>
    </row>
    <row r="114" spans="1:6" s="31" customFormat="1" ht="15.75" customHeight="1" x14ac:dyDescent="0.15">
      <c r="A114" s="31">
        <v>117</v>
      </c>
      <c r="B114" s="33" t="s">
        <v>8879</v>
      </c>
      <c r="C114" s="31">
        <v>4226</v>
      </c>
      <c r="D114" s="33" t="s">
        <v>75</v>
      </c>
      <c r="E114" s="33" t="s">
        <v>76</v>
      </c>
      <c r="F114" s="31">
        <v>6</v>
      </c>
    </row>
    <row r="115" spans="1:6" s="31" customFormat="1" ht="15.75" customHeight="1" x14ac:dyDescent="0.15">
      <c r="A115" s="31">
        <v>118</v>
      </c>
      <c r="B115" s="33" t="s">
        <v>8880</v>
      </c>
      <c r="C115" s="31">
        <v>3192</v>
      </c>
      <c r="D115" s="33" t="s">
        <v>90</v>
      </c>
      <c r="E115" s="33" t="s">
        <v>76</v>
      </c>
      <c r="F115" s="31">
        <v>10</v>
      </c>
    </row>
    <row r="116" spans="1:6" s="31" customFormat="1" ht="15.75" customHeight="1" x14ac:dyDescent="0.15">
      <c r="A116" s="31">
        <v>119</v>
      </c>
      <c r="B116" s="33" t="s">
        <v>8881</v>
      </c>
      <c r="C116" s="31">
        <v>3070</v>
      </c>
      <c r="D116" s="33" t="s">
        <v>90</v>
      </c>
      <c r="E116" s="33" t="s">
        <v>76</v>
      </c>
      <c r="F116" s="31">
        <v>7</v>
      </c>
    </row>
    <row r="117" spans="1:6" s="31" customFormat="1" ht="15.75" customHeight="1" x14ac:dyDescent="0.15">
      <c r="A117" s="31">
        <v>120</v>
      </c>
      <c r="B117" s="33" t="s">
        <v>8882</v>
      </c>
      <c r="C117" s="31">
        <v>2485</v>
      </c>
      <c r="D117" s="33" t="s">
        <v>83</v>
      </c>
      <c r="E117" s="33" t="s">
        <v>76</v>
      </c>
      <c r="F117" s="31">
        <v>2</v>
      </c>
    </row>
    <row r="118" spans="1:6" s="31" customFormat="1" ht="15.75" customHeight="1" x14ac:dyDescent="0.15">
      <c r="A118" s="31">
        <v>121</v>
      </c>
      <c r="B118" s="33" t="s">
        <v>8883</v>
      </c>
      <c r="C118" s="31">
        <v>2097</v>
      </c>
      <c r="D118" s="33" t="s">
        <v>83</v>
      </c>
      <c r="E118" s="33" t="s">
        <v>76</v>
      </c>
      <c r="F118" s="31">
        <v>9</v>
      </c>
    </row>
    <row r="119" spans="1:6" s="31" customFormat="1" ht="15.75" customHeight="1" x14ac:dyDescent="0.15">
      <c r="A119" s="31">
        <v>122</v>
      </c>
      <c r="B119" s="33" t="s">
        <v>8884</v>
      </c>
      <c r="C119" s="31">
        <v>4817</v>
      </c>
      <c r="D119" s="33" t="s">
        <v>75</v>
      </c>
      <c r="E119" s="33" t="s">
        <v>76</v>
      </c>
      <c r="F119" s="31">
        <v>2</v>
      </c>
    </row>
    <row r="120" spans="1:6" s="31" customFormat="1" ht="15.75" customHeight="1" x14ac:dyDescent="0.15">
      <c r="A120" s="31">
        <v>123</v>
      </c>
      <c r="B120" s="33" t="s">
        <v>8885</v>
      </c>
      <c r="C120" s="31">
        <v>2516</v>
      </c>
      <c r="D120" s="33" t="s">
        <v>83</v>
      </c>
      <c r="E120" s="33" t="s">
        <v>76</v>
      </c>
      <c r="F120" s="31">
        <v>8</v>
      </c>
    </row>
    <row r="121" spans="1:6" s="31" customFormat="1" ht="15.75" customHeight="1" x14ac:dyDescent="0.15">
      <c r="A121" s="31">
        <v>124</v>
      </c>
      <c r="B121" s="33" t="s">
        <v>8886</v>
      </c>
      <c r="C121" s="31">
        <v>3074</v>
      </c>
      <c r="D121" s="33" t="s">
        <v>90</v>
      </c>
      <c r="E121" s="33" t="s">
        <v>76</v>
      </c>
      <c r="F121" s="31">
        <v>8</v>
      </c>
    </row>
    <row r="122" spans="1:6" s="31" customFormat="1" ht="15.75" customHeight="1" x14ac:dyDescent="0.15">
      <c r="A122" s="31">
        <v>125</v>
      </c>
      <c r="B122" s="33" t="s">
        <v>8887</v>
      </c>
      <c r="C122" s="31">
        <v>2213</v>
      </c>
      <c r="D122" s="33" t="s">
        <v>83</v>
      </c>
      <c r="E122" s="33" t="s">
        <v>76</v>
      </c>
      <c r="F122" s="31">
        <v>10</v>
      </c>
    </row>
    <row r="123" spans="1:6" s="31" customFormat="1" ht="15.75" customHeight="1" x14ac:dyDescent="0.15">
      <c r="A123" s="31">
        <v>126</v>
      </c>
      <c r="B123" s="33" t="s">
        <v>8888</v>
      </c>
      <c r="C123" s="31">
        <v>4508</v>
      </c>
      <c r="D123" s="33" t="s">
        <v>75</v>
      </c>
      <c r="E123" s="33" t="s">
        <v>76</v>
      </c>
      <c r="F123" s="31">
        <v>4</v>
      </c>
    </row>
    <row r="124" spans="1:6" s="31" customFormat="1" ht="15.75" customHeight="1" x14ac:dyDescent="0.15">
      <c r="A124" s="31">
        <v>127</v>
      </c>
      <c r="B124" s="33" t="s">
        <v>8889</v>
      </c>
      <c r="C124" s="31">
        <v>4405</v>
      </c>
      <c r="D124" s="33" t="s">
        <v>75</v>
      </c>
      <c r="E124" s="33" t="s">
        <v>76</v>
      </c>
      <c r="F124" s="31">
        <v>1</v>
      </c>
    </row>
    <row r="125" spans="1:6" s="31" customFormat="1" ht="15.75" customHeight="1" x14ac:dyDescent="0.15">
      <c r="A125" s="31">
        <v>128</v>
      </c>
      <c r="B125" s="33" t="s">
        <v>8890</v>
      </c>
      <c r="C125" s="31">
        <v>2452</v>
      </c>
      <c r="D125" s="33" t="s">
        <v>83</v>
      </c>
      <c r="E125" s="33" t="s">
        <v>76</v>
      </c>
      <c r="F125" s="31">
        <v>5</v>
      </c>
    </row>
    <row r="126" spans="1:6" s="31" customFormat="1" ht="15.75" customHeight="1" x14ac:dyDescent="0.15">
      <c r="A126" s="31">
        <v>129</v>
      </c>
      <c r="B126" s="33" t="s">
        <v>8891</v>
      </c>
      <c r="C126" s="31">
        <v>2142</v>
      </c>
      <c r="D126" s="33" t="s">
        <v>83</v>
      </c>
      <c r="E126" s="33" t="s">
        <v>76</v>
      </c>
      <c r="F126" s="31">
        <v>9</v>
      </c>
    </row>
    <row r="127" spans="1:6" s="31" customFormat="1" ht="15.75" customHeight="1" x14ac:dyDescent="0.15">
      <c r="A127" s="31">
        <v>130</v>
      </c>
      <c r="B127" s="33" t="s">
        <v>8892</v>
      </c>
      <c r="C127" s="31">
        <v>2205</v>
      </c>
      <c r="D127" s="33" t="s">
        <v>83</v>
      </c>
      <c r="E127" s="33" t="s">
        <v>76</v>
      </c>
      <c r="F127" s="31">
        <v>7</v>
      </c>
    </row>
    <row r="128" spans="1:6" s="31" customFormat="1" ht="15.75" customHeight="1" x14ac:dyDescent="0.15">
      <c r="A128" s="31">
        <v>131</v>
      </c>
      <c r="B128" s="33" t="s">
        <v>8893</v>
      </c>
      <c r="C128" s="31">
        <v>4132</v>
      </c>
      <c r="D128" s="33" t="s">
        <v>75</v>
      </c>
      <c r="E128" s="33" t="s">
        <v>76</v>
      </c>
      <c r="F128" s="31">
        <v>3</v>
      </c>
    </row>
    <row r="129" spans="1:6" s="31" customFormat="1" ht="15.75" customHeight="1" x14ac:dyDescent="0.15">
      <c r="A129" s="31">
        <v>132</v>
      </c>
      <c r="B129" s="33" t="s">
        <v>8894</v>
      </c>
      <c r="C129" s="31">
        <v>2145</v>
      </c>
      <c r="D129" s="33" t="s">
        <v>83</v>
      </c>
      <c r="E129" s="33" t="s">
        <v>76</v>
      </c>
      <c r="F129" s="31">
        <v>8</v>
      </c>
    </row>
    <row r="130" spans="1:6" s="31" customFormat="1" ht="15.75" customHeight="1" x14ac:dyDescent="0.15">
      <c r="A130" s="31">
        <v>133</v>
      </c>
      <c r="B130" s="33" t="s">
        <v>8895</v>
      </c>
      <c r="C130" s="31">
        <v>4744</v>
      </c>
      <c r="D130" s="33" t="s">
        <v>75</v>
      </c>
      <c r="E130" s="33" t="s">
        <v>76</v>
      </c>
      <c r="F130" s="31">
        <v>1</v>
      </c>
    </row>
    <row r="131" spans="1:6" s="31" customFormat="1" ht="15.75" customHeight="1" x14ac:dyDescent="0.15">
      <c r="A131" s="31">
        <v>134</v>
      </c>
      <c r="B131" s="33" t="s">
        <v>8896</v>
      </c>
      <c r="C131" s="31">
        <v>2158</v>
      </c>
      <c r="D131" s="33" t="s">
        <v>83</v>
      </c>
      <c r="E131" s="33" t="s">
        <v>76</v>
      </c>
      <c r="F131" s="31">
        <v>11</v>
      </c>
    </row>
    <row r="132" spans="1:6" s="31" customFormat="1" ht="15.75" customHeight="1" x14ac:dyDescent="0.15">
      <c r="A132" s="31">
        <v>135</v>
      </c>
      <c r="B132" s="33" t="s">
        <v>8897</v>
      </c>
      <c r="C132" s="31">
        <v>3201</v>
      </c>
      <c r="D132" s="33" t="s">
        <v>90</v>
      </c>
      <c r="E132" s="33" t="s">
        <v>76</v>
      </c>
      <c r="F132" s="31">
        <v>6</v>
      </c>
    </row>
    <row r="133" spans="1:6" s="31" customFormat="1" ht="15.75" customHeight="1" x14ac:dyDescent="0.15">
      <c r="A133" s="31">
        <v>136</v>
      </c>
      <c r="B133" s="33" t="s">
        <v>8898</v>
      </c>
      <c r="C133" s="31">
        <v>4178</v>
      </c>
      <c r="D133" s="33" t="s">
        <v>75</v>
      </c>
      <c r="E133" s="33" t="s">
        <v>76</v>
      </c>
      <c r="F133" s="31">
        <v>3</v>
      </c>
    </row>
    <row r="134" spans="1:6" s="31" customFormat="1" ht="15.75" customHeight="1" x14ac:dyDescent="0.15">
      <c r="A134" s="31">
        <v>137</v>
      </c>
      <c r="B134" s="33" t="s">
        <v>8899</v>
      </c>
      <c r="C134" s="31">
        <v>2112</v>
      </c>
      <c r="D134" s="33" t="s">
        <v>83</v>
      </c>
      <c r="E134" s="33" t="s">
        <v>76</v>
      </c>
      <c r="F134" s="31">
        <v>10</v>
      </c>
    </row>
    <row r="135" spans="1:6" s="31" customFormat="1" ht="15.75" customHeight="1" x14ac:dyDescent="0.15">
      <c r="A135" s="31">
        <v>138</v>
      </c>
      <c r="B135" s="33" t="s">
        <v>8900</v>
      </c>
      <c r="C135" s="31">
        <v>2033</v>
      </c>
      <c r="D135" s="33" t="s">
        <v>83</v>
      </c>
      <c r="E135" s="33" t="s">
        <v>76</v>
      </c>
      <c r="F135" s="31">
        <v>9</v>
      </c>
    </row>
    <row r="136" spans="1:6" s="31" customFormat="1" ht="15.75" customHeight="1" x14ac:dyDescent="0.15">
      <c r="A136" s="31">
        <v>139</v>
      </c>
      <c r="B136" s="33" t="s">
        <v>8901</v>
      </c>
      <c r="C136" s="31">
        <v>4401</v>
      </c>
      <c r="D136" s="33" t="s">
        <v>75</v>
      </c>
      <c r="E136" s="33" t="s">
        <v>76</v>
      </c>
      <c r="F136" s="31">
        <v>1</v>
      </c>
    </row>
    <row r="137" spans="1:6" s="31" customFormat="1" ht="15.75" customHeight="1" x14ac:dyDescent="0.15">
      <c r="A137" s="31">
        <v>140</v>
      </c>
      <c r="B137" s="33" t="s">
        <v>8902</v>
      </c>
      <c r="C137" s="31">
        <v>3186</v>
      </c>
      <c r="D137" s="33" t="s">
        <v>90</v>
      </c>
      <c r="E137" s="33" t="s">
        <v>76</v>
      </c>
      <c r="F137" s="31">
        <v>9</v>
      </c>
    </row>
    <row r="138" spans="1:6" s="31" customFormat="1" ht="15.75" customHeight="1" x14ac:dyDescent="0.15">
      <c r="A138" s="31">
        <v>141</v>
      </c>
      <c r="B138" s="33" t="s">
        <v>8903</v>
      </c>
      <c r="C138" s="31">
        <v>2097</v>
      </c>
      <c r="D138" s="33" t="s">
        <v>83</v>
      </c>
      <c r="E138" s="33" t="s">
        <v>76</v>
      </c>
      <c r="F138" s="31">
        <v>11</v>
      </c>
    </row>
    <row r="139" spans="1:6" s="31" customFormat="1" ht="15.75" customHeight="1" x14ac:dyDescent="0.15">
      <c r="A139" s="31">
        <v>142</v>
      </c>
      <c r="B139" s="33" t="s">
        <v>8904</v>
      </c>
      <c r="C139" s="31">
        <v>3058</v>
      </c>
      <c r="D139" s="33" t="s">
        <v>90</v>
      </c>
      <c r="E139" s="33" t="s">
        <v>76</v>
      </c>
      <c r="F139" s="31">
        <v>9</v>
      </c>
    </row>
    <row r="140" spans="1:6" s="31" customFormat="1" ht="15.75" customHeight="1" x14ac:dyDescent="0.15">
      <c r="A140" s="31">
        <v>143</v>
      </c>
      <c r="B140" s="33" t="s">
        <v>8905</v>
      </c>
      <c r="C140" s="31">
        <v>4017</v>
      </c>
      <c r="D140" s="33" t="s">
        <v>75</v>
      </c>
      <c r="E140" s="33" t="s">
        <v>76</v>
      </c>
      <c r="F140" s="31">
        <v>6</v>
      </c>
    </row>
    <row r="141" spans="1:6" s="31" customFormat="1" ht="15.75" customHeight="1" x14ac:dyDescent="0.15">
      <c r="A141" s="31">
        <v>144</v>
      </c>
      <c r="B141" s="33" t="s">
        <v>8906</v>
      </c>
      <c r="C141" s="31">
        <v>2315</v>
      </c>
      <c r="D141" s="33" t="s">
        <v>83</v>
      </c>
      <c r="E141" s="33" t="s">
        <v>76</v>
      </c>
      <c r="F141" s="31">
        <v>3</v>
      </c>
    </row>
    <row r="142" spans="1:6" s="31" customFormat="1" ht="15.75" customHeight="1" x14ac:dyDescent="0.15">
      <c r="A142" s="31">
        <v>145</v>
      </c>
      <c r="B142" s="33" t="s">
        <v>8907</v>
      </c>
      <c r="C142" s="31">
        <v>2285</v>
      </c>
      <c r="D142" s="33" t="s">
        <v>83</v>
      </c>
      <c r="E142" s="33" t="s">
        <v>76</v>
      </c>
      <c r="F142" s="31">
        <v>5</v>
      </c>
    </row>
    <row r="143" spans="1:6" s="31" customFormat="1" ht="15.75" customHeight="1" x14ac:dyDescent="0.15">
      <c r="A143" s="31">
        <v>146</v>
      </c>
      <c r="B143" s="33" t="s">
        <v>8908</v>
      </c>
      <c r="C143" s="31">
        <v>2219</v>
      </c>
      <c r="D143" s="33" t="s">
        <v>83</v>
      </c>
      <c r="E143" s="33" t="s">
        <v>76</v>
      </c>
      <c r="F143" s="31">
        <v>11</v>
      </c>
    </row>
    <row r="144" spans="1:6" s="31" customFormat="1" ht="15.75" customHeight="1" x14ac:dyDescent="0.15">
      <c r="A144" s="31">
        <v>147</v>
      </c>
      <c r="B144" s="33" t="s">
        <v>8909</v>
      </c>
      <c r="C144" s="31">
        <v>2065</v>
      </c>
      <c r="D144" s="33" t="s">
        <v>83</v>
      </c>
      <c r="E144" s="33" t="s">
        <v>76</v>
      </c>
      <c r="F144" s="31">
        <v>11</v>
      </c>
    </row>
    <row r="145" spans="1:6" s="31" customFormat="1" ht="15.75" customHeight="1" x14ac:dyDescent="0.15">
      <c r="A145" s="31">
        <v>148</v>
      </c>
      <c r="B145" s="33" t="s">
        <v>8910</v>
      </c>
      <c r="C145" s="31">
        <v>3216</v>
      </c>
      <c r="D145" s="33" t="s">
        <v>90</v>
      </c>
      <c r="E145" s="33" t="s">
        <v>76</v>
      </c>
      <c r="F145" s="31">
        <v>8</v>
      </c>
    </row>
    <row r="146" spans="1:6" s="31" customFormat="1" ht="15.75" customHeight="1" x14ac:dyDescent="0.15">
      <c r="A146" s="31">
        <v>149</v>
      </c>
      <c r="B146" s="33" t="s">
        <v>8911</v>
      </c>
      <c r="C146" s="31">
        <v>4509</v>
      </c>
      <c r="D146" s="33" t="s">
        <v>75</v>
      </c>
      <c r="E146" s="33" t="s">
        <v>76</v>
      </c>
      <c r="F146" s="31">
        <v>7</v>
      </c>
    </row>
    <row r="147" spans="1:6" s="31" customFormat="1" ht="15.75" customHeight="1" x14ac:dyDescent="0.15">
      <c r="A147" s="31">
        <v>150</v>
      </c>
      <c r="B147" s="33" t="s">
        <v>8912</v>
      </c>
      <c r="C147" s="31">
        <v>2330</v>
      </c>
      <c r="D147" s="33" t="s">
        <v>83</v>
      </c>
      <c r="E147" s="33" t="s">
        <v>76</v>
      </c>
      <c r="F147" s="31">
        <v>7</v>
      </c>
    </row>
    <row r="148" spans="1:6" s="31" customFormat="1" ht="15.75" customHeight="1" x14ac:dyDescent="0.15">
      <c r="A148" s="31">
        <v>151</v>
      </c>
      <c r="B148" s="33" t="s">
        <v>8913</v>
      </c>
      <c r="C148" s="31">
        <v>2759</v>
      </c>
      <c r="D148" s="33" t="s">
        <v>83</v>
      </c>
      <c r="E148" s="33" t="s">
        <v>76</v>
      </c>
      <c r="F148" s="31">
        <v>9</v>
      </c>
    </row>
    <row r="149" spans="1:6" s="31" customFormat="1" ht="15.75" customHeight="1" x14ac:dyDescent="0.15">
      <c r="A149" s="31">
        <v>152</v>
      </c>
      <c r="B149" s="33" t="s">
        <v>8914</v>
      </c>
      <c r="C149" s="31">
        <v>2069</v>
      </c>
      <c r="D149" s="33" t="s">
        <v>83</v>
      </c>
      <c r="E149" s="33" t="s">
        <v>76</v>
      </c>
      <c r="F149" s="31">
        <v>12</v>
      </c>
    </row>
    <row r="150" spans="1:6" s="31" customFormat="1" ht="15.75" customHeight="1" x14ac:dyDescent="0.15">
      <c r="A150" s="31">
        <v>153</v>
      </c>
      <c r="B150" s="33" t="s">
        <v>8915</v>
      </c>
      <c r="C150" s="31">
        <v>2747</v>
      </c>
      <c r="D150" s="33" t="s">
        <v>83</v>
      </c>
      <c r="E150" s="33" t="s">
        <v>76</v>
      </c>
      <c r="F150" s="31">
        <v>8</v>
      </c>
    </row>
    <row r="151" spans="1:6" s="31" customFormat="1" ht="15.75" customHeight="1" x14ac:dyDescent="0.15">
      <c r="A151" s="31">
        <v>154</v>
      </c>
      <c r="B151" s="33" t="s">
        <v>8916</v>
      </c>
      <c r="C151" s="31">
        <v>2227</v>
      </c>
      <c r="D151" s="33" t="s">
        <v>83</v>
      </c>
      <c r="E151" s="33" t="s">
        <v>76</v>
      </c>
      <c r="F151" s="31">
        <v>8</v>
      </c>
    </row>
    <row r="152" spans="1:6" s="31" customFormat="1" ht="15.75" customHeight="1" x14ac:dyDescent="0.15">
      <c r="A152" s="31">
        <v>155</v>
      </c>
      <c r="B152" s="33" t="s">
        <v>8917</v>
      </c>
      <c r="C152" s="31">
        <v>2025</v>
      </c>
      <c r="D152" s="33" t="s">
        <v>83</v>
      </c>
      <c r="E152" s="33" t="s">
        <v>76</v>
      </c>
      <c r="F152" s="31">
        <v>10</v>
      </c>
    </row>
    <row r="153" spans="1:6" s="31" customFormat="1" ht="15.75" customHeight="1" x14ac:dyDescent="0.15">
      <c r="A153" s="31">
        <v>156</v>
      </c>
      <c r="B153" s="33" t="s">
        <v>8918</v>
      </c>
      <c r="C153" s="31">
        <v>3191</v>
      </c>
      <c r="D153" s="33" t="s">
        <v>90</v>
      </c>
      <c r="E153" s="33" t="s">
        <v>76</v>
      </c>
      <c r="F153" s="31">
        <v>11</v>
      </c>
    </row>
    <row r="154" spans="1:6" s="31" customFormat="1" ht="15.75" customHeight="1" x14ac:dyDescent="0.15">
      <c r="A154" s="31">
        <v>157</v>
      </c>
      <c r="B154" s="33" t="s">
        <v>8919</v>
      </c>
      <c r="C154" s="31">
        <v>3025</v>
      </c>
      <c r="D154" s="33" t="s">
        <v>90</v>
      </c>
      <c r="E154" s="33" t="s">
        <v>76</v>
      </c>
      <c r="F154" s="31">
        <v>8</v>
      </c>
    </row>
    <row r="155" spans="1:6" s="31" customFormat="1" ht="15.75" customHeight="1" x14ac:dyDescent="0.15">
      <c r="A155" s="31">
        <v>158</v>
      </c>
      <c r="B155" s="33" t="s">
        <v>8920</v>
      </c>
      <c r="C155" s="31">
        <v>2263</v>
      </c>
      <c r="D155" s="33" t="s">
        <v>83</v>
      </c>
      <c r="E155" s="33" t="s">
        <v>76</v>
      </c>
      <c r="F155" s="31">
        <v>6</v>
      </c>
    </row>
    <row r="156" spans="1:6" s="31" customFormat="1" ht="15.75" customHeight="1" x14ac:dyDescent="0.15">
      <c r="A156" s="31">
        <v>159</v>
      </c>
      <c r="B156" s="33" t="s">
        <v>8921</v>
      </c>
      <c r="C156" s="31">
        <v>2233</v>
      </c>
      <c r="D156" s="33" t="s">
        <v>83</v>
      </c>
      <c r="E156" s="33" t="s">
        <v>76</v>
      </c>
      <c r="F156" s="31">
        <v>10</v>
      </c>
    </row>
    <row r="157" spans="1:6" s="31" customFormat="1" ht="15.75" customHeight="1" x14ac:dyDescent="0.15">
      <c r="A157" s="31">
        <v>160</v>
      </c>
      <c r="B157" s="33" t="s">
        <v>8922</v>
      </c>
      <c r="C157" s="31">
        <v>2154</v>
      </c>
      <c r="D157" s="33" t="s">
        <v>83</v>
      </c>
      <c r="E157" s="33" t="s">
        <v>76</v>
      </c>
      <c r="F157" s="31">
        <v>11</v>
      </c>
    </row>
    <row r="158" spans="1:6" s="31" customFormat="1" ht="15.75" customHeight="1" x14ac:dyDescent="0.15">
      <c r="A158" s="31">
        <v>161</v>
      </c>
      <c r="B158" s="33" t="s">
        <v>8923</v>
      </c>
      <c r="C158" s="31">
        <v>2065</v>
      </c>
      <c r="D158" s="33" t="s">
        <v>83</v>
      </c>
      <c r="E158" s="33" t="s">
        <v>76</v>
      </c>
      <c r="F158" s="31">
        <v>10</v>
      </c>
    </row>
    <row r="159" spans="1:6" s="31" customFormat="1" ht="15.75" customHeight="1" x14ac:dyDescent="0.15">
      <c r="A159" s="31">
        <v>162</v>
      </c>
      <c r="B159" s="33" t="s">
        <v>8924</v>
      </c>
      <c r="C159" s="31">
        <v>2119</v>
      </c>
      <c r="D159" s="33" t="s">
        <v>83</v>
      </c>
      <c r="E159" s="33" t="s">
        <v>76</v>
      </c>
      <c r="F159" s="31">
        <v>10</v>
      </c>
    </row>
    <row r="160" spans="1:6" s="31" customFormat="1" ht="15.75" customHeight="1" x14ac:dyDescent="0.15">
      <c r="A160" s="31">
        <v>163</v>
      </c>
      <c r="B160" s="33" t="s">
        <v>8925</v>
      </c>
      <c r="C160" s="31">
        <v>3016</v>
      </c>
      <c r="D160" s="33" t="s">
        <v>90</v>
      </c>
      <c r="E160" s="33" t="s">
        <v>76</v>
      </c>
      <c r="F160" s="31">
        <v>10</v>
      </c>
    </row>
    <row r="161" spans="1:6" s="31" customFormat="1" ht="15.75" customHeight="1" x14ac:dyDescent="0.15">
      <c r="A161" s="31">
        <v>164</v>
      </c>
      <c r="B161" s="33" t="s">
        <v>8926</v>
      </c>
      <c r="C161" s="31">
        <v>4113</v>
      </c>
      <c r="D161" s="33" t="s">
        <v>75</v>
      </c>
      <c r="E161" s="33" t="s">
        <v>76</v>
      </c>
      <c r="F161" s="31">
        <v>4</v>
      </c>
    </row>
    <row r="162" spans="1:6" s="31" customFormat="1" ht="15.75" customHeight="1" x14ac:dyDescent="0.15">
      <c r="A162" s="31">
        <v>165</v>
      </c>
      <c r="B162" s="33" t="s">
        <v>8927</v>
      </c>
      <c r="C162" s="31">
        <v>2032</v>
      </c>
      <c r="D162" s="33" t="s">
        <v>83</v>
      </c>
      <c r="E162" s="33" t="s">
        <v>76</v>
      </c>
      <c r="F162" s="31">
        <v>10</v>
      </c>
    </row>
    <row r="163" spans="1:6" s="31" customFormat="1" ht="15.75" customHeight="1" x14ac:dyDescent="0.15">
      <c r="A163" s="31">
        <v>166</v>
      </c>
      <c r="B163" s="33" t="s">
        <v>8928</v>
      </c>
      <c r="C163" s="31">
        <v>4300</v>
      </c>
      <c r="D163" s="33" t="s">
        <v>75</v>
      </c>
      <c r="E163" s="33" t="s">
        <v>76</v>
      </c>
      <c r="F163" s="31">
        <v>4</v>
      </c>
    </row>
    <row r="164" spans="1:6" s="31" customFormat="1" ht="15.75" customHeight="1" x14ac:dyDescent="0.15">
      <c r="A164" s="31">
        <v>167</v>
      </c>
      <c r="B164" s="33" t="s">
        <v>8929</v>
      </c>
      <c r="C164" s="31">
        <v>4352</v>
      </c>
      <c r="D164" s="33" t="s">
        <v>75</v>
      </c>
      <c r="E164" s="33" t="s">
        <v>76</v>
      </c>
      <c r="F164" s="31">
        <v>6</v>
      </c>
    </row>
    <row r="165" spans="1:6" s="31" customFormat="1" ht="15.75" customHeight="1" x14ac:dyDescent="0.15">
      <c r="A165" s="31">
        <v>168</v>
      </c>
      <c r="B165" s="33" t="s">
        <v>8930</v>
      </c>
      <c r="C165" s="31">
        <v>3020</v>
      </c>
      <c r="D165" s="33" t="s">
        <v>90</v>
      </c>
      <c r="E165" s="33" t="s">
        <v>76</v>
      </c>
      <c r="F165" s="31">
        <v>6</v>
      </c>
    </row>
    <row r="166" spans="1:6" s="31" customFormat="1" ht="15.75" customHeight="1" x14ac:dyDescent="0.15">
      <c r="A166" s="31">
        <v>169</v>
      </c>
      <c r="B166" s="33" t="s">
        <v>8931</v>
      </c>
      <c r="C166" s="31">
        <v>2116</v>
      </c>
      <c r="D166" s="33" t="s">
        <v>83</v>
      </c>
      <c r="E166" s="33" t="s">
        <v>76</v>
      </c>
      <c r="F166" s="31">
        <v>9</v>
      </c>
    </row>
    <row r="167" spans="1:6" s="31" customFormat="1" ht="15.75" customHeight="1" x14ac:dyDescent="0.15">
      <c r="A167" s="31">
        <v>170</v>
      </c>
      <c r="B167" s="33" t="s">
        <v>8932</v>
      </c>
      <c r="C167" s="31">
        <v>3057</v>
      </c>
      <c r="D167" s="33" t="s">
        <v>90</v>
      </c>
      <c r="E167" s="33" t="s">
        <v>76</v>
      </c>
      <c r="F167" s="31">
        <v>8</v>
      </c>
    </row>
    <row r="168" spans="1:6" s="31" customFormat="1" ht="15.75" customHeight="1" x14ac:dyDescent="0.15">
      <c r="A168" s="31">
        <v>171</v>
      </c>
      <c r="B168" s="33" t="s">
        <v>8933</v>
      </c>
      <c r="C168" s="31">
        <v>2099</v>
      </c>
      <c r="D168" s="33" t="s">
        <v>83</v>
      </c>
      <c r="E168" s="33" t="s">
        <v>76</v>
      </c>
      <c r="F168" s="31">
        <v>11</v>
      </c>
    </row>
    <row r="169" spans="1:6" s="31" customFormat="1" ht="15.75" customHeight="1" x14ac:dyDescent="0.15">
      <c r="A169" s="31">
        <v>172</v>
      </c>
      <c r="B169" s="33" t="s">
        <v>8934</v>
      </c>
      <c r="C169" s="31">
        <v>3749</v>
      </c>
      <c r="D169" s="33" t="s">
        <v>90</v>
      </c>
      <c r="E169" s="33" t="s">
        <v>76</v>
      </c>
      <c r="F169" s="31">
        <v>4</v>
      </c>
    </row>
    <row r="170" spans="1:6" s="31" customFormat="1" ht="15.75" customHeight="1" x14ac:dyDescent="0.15">
      <c r="A170" s="31">
        <v>173</v>
      </c>
      <c r="B170" s="33" t="s">
        <v>8935</v>
      </c>
      <c r="C170" s="31">
        <v>2766</v>
      </c>
      <c r="D170" s="33" t="s">
        <v>83</v>
      </c>
      <c r="E170" s="33" t="s">
        <v>76</v>
      </c>
      <c r="F170" s="31">
        <v>8</v>
      </c>
    </row>
    <row r="171" spans="1:6" s="31" customFormat="1" ht="15.75" customHeight="1" x14ac:dyDescent="0.15">
      <c r="A171" s="31">
        <v>174</v>
      </c>
      <c r="B171" s="33" t="s">
        <v>8936</v>
      </c>
      <c r="C171" s="31">
        <v>2148</v>
      </c>
      <c r="D171" s="33" t="s">
        <v>83</v>
      </c>
      <c r="E171" s="33" t="s">
        <v>76</v>
      </c>
      <c r="F171" s="31">
        <v>9</v>
      </c>
    </row>
    <row r="172" spans="1:6" s="31" customFormat="1" ht="15.75" customHeight="1" x14ac:dyDescent="0.15">
      <c r="A172" s="31">
        <v>175</v>
      </c>
      <c r="B172" s="33" t="s">
        <v>8937</v>
      </c>
      <c r="C172" s="31">
        <v>3145</v>
      </c>
      <c r="D172" s="33" t="s">
        <v>90</v>
      </c>
      <c r="E172" s="33" t="s">
        <v>76</v>
      </c>
      <c r="F172" s="31">
        <v>11</v>
      </c>
    </row>
    <row r="173" spans="1:6" s="31" customFormat="1" ht="15.75" customHeight="1" x14ac:dyDescent="0.15">
      <c r="A173" s="31">
        <v>176</v>
      </c>
      <c r="B173" s="33" t="s">
        <v>8938</v>
      </c>
      <c r="C173" s="31">
        <v>2021</v>
      </c>
      <c r="D173" s="33" t="s">
        <v>83</v>
      </c>
      <c r="E173" s="33" t="s">
        <v>76</v>
      </c>
      <c r="F173" s="31">
        <v>8</v>
      </c>
    </row>
    <row r="174" spans="1:6" s="31" customFormat="1" ht="15.75" customHeight="1" x14ac:dyDescent="0.15">
      <c r="A174" s="31">
        <v>177</v>
      </c>
      <c r="B174" s="33" t="s">
        <v>8939</v>
      </c>
      <c r="C174" s="31">
        <v>2333</v>
      </c>
      <c r="D174" s="33" t="s">
        <v>83</v>
      </c>
      <c r="E174" s="33" t="s">
        <v>76</v>
      </c>
      <c r="F174" s="31">
        <v>5</v>
      </c>
    </row>
    <row r="175" spans="1:6" s="31" customFormat="1" ht="15.75" customHeight="1" x14ac:dyDescent="0.15">
      <c r="A175" s="31">
        <v>178</v>
      </c>
      <c r="B175" s="33" t="s">
        <v>8940</v>
      </c>
      <c r="C175" s="31">
        <v>2783</v>
      </c>
      <c r="D175" s="33" t="s">
        <v>83</v>
      </c>
      <c r="E175" s="33" t="s">
        <v>76</v>
      </c>
      <c r="F175" s="31">
        <v>7</v>
      </c>
    </row>
    <row r="176" spans="1:6" s="31" customFormat="1" ht="15.75" customHeight="1" x14ac:dyDescent="0.15">
      <c r="A176" s="31">
        <v>179</v>
      </c>
      <c r="B176" s="33" t="s">
        <v>8941</v>
      </c>
      <c r="C176" s="31">
        <v>2280</v>
      </c>
      <c r="D176" s="33" t="s">
        <v>83</v>
      </c>
      <c r="E176" s="33" t="s">
        <v>76</v>
      </c>
      <c r="F176" s="31">
        <v>9</v>
      </c>
    </row>
    <row r="177" spans="1:6" s="31" customFormat="1" ht="15.75" customHeight="1" x14ac:dyDescent="0.15">
      <c r="A177" s="31">
        <v>180</v>
      </c>
      <c r="B177" s="33" t="s">
        <v>8942</v>
      </c>
      <c r="C177" s="31">
        <v>4120</v>
      </c>
      <c r="D177" s="33" t="s">
        <v>75</v>
      </c>
      <c r="E177" s="33" t="s">
        <v>76</v>
      </c>
      <c r="F177" s="31">
        <v>8</v>
      </c>
    </row>
    <row r="178" spans="1:6" s="31" customFormat="1" ht="15.75" customHeight="1" x14ac:dyDescent="0.15">
      <c r="A178" s="31">
        <v>181</v>
      </c>
      <c r="B178" s="33" t="s">
        <v>8943</v>
      </c>
      <c r="C178" s="31">
        <v>3638</v>
      </c>
      <c r="D178" s="33" t="s">
        <v>90</v>
      </c>
      <c r="E178" s="33" t="s">
        <v>76</v>
      </c>
      <c r="F178" s="31">
        <v>1</v>
      </c>
    </row>
    <row r="179" spans="1:6" s="31" customFormat="1" ht="15.75" customHeight="1" x14ac:dyDescent="0.15">
      <c r="A179" s="31">
        <v>182</v>
      </c>
      <c r="B179" s="33" t="s">
        <v>8944</v>
      </c>
      <c r="C179" s="31">
        <v>4300</v>
      </c>
      <c r="D179" s="33" t="s">
        <v>75</v>
      </c>
      <c r="E179" s="33" t="s">
        <v>76</v>
      </c>
      <c r="F179" s="31">
        <v>4</v>
      </c>
    </row>
    <row r="180" spans="1:6" s="31" customFormat="1" ht="15.75" customHeight="1" x14ac:dyDescent="0.15">
      <c r="A180" s="31">
        <v>183</v>
      </c>
      <c r="B180" s="33" t="s">
        <v>8945</v>
      </c>
      <c r="C180" s="31">
        <v>2074</v>
      </c>
      <c r="D180" s="33" t="s">
        <v>83</v>
      </c>
      <c r="E180" s="33" t="s">
        <v>76</v>
      </c>
      <c r="F180" s="31">
        <v>10</v>
      </c>
    </row>
    <row r="181" spans="1:6" s="31" customFormat="1" ht="15.75" customHeight="1" x14ac:dyDescent="0.15">
      <c r="A181" s="31">
        <v>184</v>
      </c>
      <c r="B181" s="33" t="s">
        <v>8946</v>
      </c>
      <c r="C181" s="31">
        <v>2880</v>
      </c>
      <c r="D181" s="33" t="s">
        <v>83</v>
      </c>
      <c r="E181" s="33" t="s">
        <v>76</v>
      </c>
      <c r="F181" s="31">
        <v>1</v>
      </c>
    </row>
    <row r="182" spans="1:6" s="31" customFormat="1" ht="15.75" customHeight="1" x14ac:dyDescent="0.15">
      <c r="A182" s="31">
        <v>185</v>
      </c>
      <c r="B182" s="33" t="s">
        <v>8947</v>
      </c>
      <c r="C182" s="31">
        <v>2430</v>
      </c>
      <c r="D182" s="33" t="s">
        <v>83</v>
      </c>
      <c r="E182" s="33" t="s">
        <v>76</v>
      </c>
      <c r="F182" s="31">
        <v>5</v>
      </c>
    </row>
    <row r="183" spans="1:6" s="31" customFormat="1" ht="15.75" customHeight="1" x14ac:dyDescent="0.15">
      <c r="A183" s="31">
        <v>186</v>
      </c>
      <c r="B183" s="33" t="s">
        <v>8948</v>
      </c>
      <c r="C183" s="31">
        <v>4560</v>
      </c>
      <c r="D183" s="33" t="s">
        <v>75</v>
      </c>
      <c r="E183" s="33" t="s">
        <v>76</v>
      </c>
      <c r="F183" s="31">
        <v>7</v>
      </c>
    </row>
    <row r="184" spans="1:6" s="31" customFormat="1" ht="15.75" customHeight="1" x14ac:dyDescent="0.15">
      <c r="A184" s="31">
        <v>187</v>
      </c>
      <c r="B184" s="33" t="s">
        <v>8949</v>
      </c>
      <c r="C184" s="31">
        <v>2088</v>
      </c>
      <c r="D184" s="33" t="s">
        <v>83</v>
      </c>
      <c r="E184" s="33" t="s">
        <v>76</v>
      </c>
      <c r="F184" s="31">
        <v>10</v>
      </c>
    </row>
    <row r="185" spans="1:6" s="31" customFormat="1" ht="15.75" customHeight="1" x14ac:dyDescent="0.15">
      <c r="A185" s="31">
        <v>188</v>
      </c>
      <c r="B185" s="33" t="s">
        <v>8950</v>
      </c>
      <c r="C185" s="31">
        <v>2220</v>
      </c>
      <c r="D185" s="33" t="s">
        <v>83</v>
      </c>
      <c r="E185" s="33" t="s">
        <v>76</v>
      </c>
      <c r="F185" s="31">
        <v>11</v>
      </c>
    </row>
    <row r="186" spans="1:6" s="31" customFormat="1" ht="15.75" customHeight="1" x14ac:dyDescent="0.15">
      <c r="A186" s="31">
        <v>189</v>
      </c>
      <c r="B186" s="33" t="s">
        <v>8951</v>
      </c>
      <c r="C186" s="31">
        <v>3031</v>
      </c>
      <c r="D186" s="33" t="s">
        <v>90</v>
      </c>
      <c r="E186" s="33" t="s">
        <v>76</v>
      </c>
      <c r="F186" s="31">
        <v>4</v>
      </c>
    </row>
    <row r="187" spans="1:6" s="31" customFormat="1" ht="15.75" customHeight="1" x14ac:dyDescent="0.15">
      <c r="A187" s="31">
        <v>190</v>
      </c>
      <c r="B187" s="33" t="s">
        <v>8952</v>
      </c>
      <c r="C187" s="31">
        <v>2250</v>
      </c>
      <c r="D187" s="33" t="s">
        <v>83</v>
      </c>
      <c r="E187" s="33" t="s">
        <v>76</v>
      </c>
      <c r="F187" s="31">
        <v>9</v>
      </c>
    </row>
    <row r="188" spans="1:6" s="31" customFormat="1" ht="15.75" customHeight="1" x14ac:dyDescent="0.15">
      <c r="A188" s="31">
        <v>191</v>
      </c>
      <c r="B188" s="33" t="s">
        <v>8953</v>
      </c>
      <c r="C188" s="31">
        <v>2261</v>
      </c>
      <c r="D188" s="33" t="s">
        <v>83</v>
      </c>
      <c r="E188" s="33" t="s">
        <v>76</v>
      </c>
      <c r="F188" s="31">
        <v>7</v>
      </c>
    </row>
    <row r="189" spans="1:6" s="31" customFormat="1" ht="15.75" customHeight="1" x14ac:dyDescent="0.15">
      <c r="A189" s="31">
        <v>192</v>
      </c>
      <c r="B189" s="33" t="s">
        <v>8954</v>
      </c>
      <c r="C189" s="31">
        <v>3196</v>
      </c>
      <c r="D189" s="33" t="s">
        <v>90</v>
      </c>
      <c r="E189" s="33" t="s">
        <v>76</v>
      </c>
      <c r="F189" s="31">
        <v>6</v>
      </c>
    </row>
    <row r="190" spans="1:6" s="31" customFormat="1" ht="15.75" customHeight="1" x14ac:dyDescent="0.15">
      <c r="A190" s="31">
        <v>193</v>
      </c>
      <c r="B190" s="33" t="s">
        <v>8955</v>
      </c>
      <c r="C190" s="31">
        <v>4352</v>
      </c>
      <c r="D190" s="33" t="s">
        <v>75</v>
      </c>
      <c r="E190" s="33" t="s">
        <v>76</v>
      </c>
      <c r="F190" s="31">
        <v>7</v>
      </c>
    </row>
    <row r="191" spans="1:6" s="31" customFormat="1" ht="15.75" customHeight="1" x14ac:dyDescent="0.15">
      <c r="A191" s="31">
        <v>194</v>
      </c>
      <c r="B191" s="33" t="s">
        <v>8956</v>
      </c>
      <c r="C191" s="31">
        <v>4680</v>
      </c>
      <c r="D191" s="33" t="s">
        <v>75</v>
      </c>
      <c r="E191" s="33" t="s">
        <v>76</v>
      </c>
      <c r="F191" s="31">
        <v>5</v>
      </c>
    </row>
    <row r="192" spans="1:6" s="31" customFormat="1" ht="15.75" customHeight="1" x14ac:dyDescent="0.15">
      <c r="A192" s="31">
        <v>195</v>
      </c>
      <c r="B192" s="33" t="s">
        <v>8957</v>
      </c>
      <c r="C192" s="31">
        <v>3143</v>
      </c>
      <c r="D192" s="33" t="s">
        <v>90</v>
      </c>
      <c r="E192" s="33" t="s">
        <v>76</v>
      </c>
      <c r="F192" s="31">
        <v>9</v>
      </c>
    </row>
    <row r="193" spans="1:6" s="31" customFormat="1" ht="15.75" customHeight="1" x14ac:dyDescent="0.15">
      <c r="A193" s="31">
        <v>196</v>
      </c>
      <c r="B193" s="33" t="s">
        <v>8958</v>
      </c>
      <c r="C193" s="31">
        <v>2747</v>
      </c>
      <c r="D193" s="33" t="s">
        <v>83</v>
      </c>
      <c r="E193" s="33" t="s">
        <v>76</v>
      </c>
      <c r="F193" s="31">
        <v>8</v>
      </c>
    </row>
    <row r="194" spans="1:6" s="31" customFormat="1" ht="15.75" customHeight="1" x14ac:dyDescent="0.15">
      <c r="A194" s="31">
        <v>197</v>
      </c>
      <c r="B194" s="33" t="s">
        <v>8959</v>
      </c>
      <c r="C194" s="31">
        <v>2063</v>
      </c>
      <c r="D194" s="33" t="s">
        <v>83</v>
      </c>
      <c r="E194" s="33" t="s">
        <v>76</v>
      </c>
      <c r="F194" s="31">
        <v>12</v>
      </c>
    </row>
    <row r="195" spans="1:6" s="31" customFormat="1" ht="15.75" customHeight="1" x14ac:dyDescent="0.15">
      <c r="A195" s="31">
        <v>198</v>
      </c>
      <c r="B195" s="33" t="s">
        <v>8960</v>
      </c>
      <c r="C195" s="31">
        <v>3021</v>
      </c>
      <c r="D195" s="33" t="s">
        <v>90</v>
      </c>
      <c r="E195" s="33" t="s">
        <v>76</v>
      </c>
      <c r="F195" s="31">
        <v>7</v>
      </c>
    </row>
    <row r="196" spans="1:6" s="31" customFormat="1" ht="15.75" customHeight="1" x14ac:dyDescent="0.15">
      <c r="A196" s="31">
        <v>199</v>
      </c>
      <c r="B196" s="33" t="s">
        <v>8961</v>
      </c>
      <c r="C196" s="31">
        <v>2138</v>
      </c>
      <c r="D196" s="33" t="s">
        <v>83</v>
      </c>
      <c r="E196" s="33" t="s">
        <v>76</v>
      </c>
      <c r="F196" s="31">
        <v>8</v>
      </c>
    </row>
    <row r="197" spans="1:6" s="31" customFormat="1" ht="15.75" customHeight="1" x14ac:dyDescent="0.15">
      <c r="A197" s="31">
        <v>200</v>
      </c>
      <c r="B197" s="33" t="s">
        <v>8962</v>
      </c>
      <c r="C197" s="31">
        <v>4005</v>
      </c>
      <c r="D197" s="33" t="s">
        <v>75</v>
      </c>
      <c r="E197" s="33" t="s">
        <v>76</v>
      </c>
      <c r="F197" s="31">
        <v>2</v>
      </c>
    </row>
    <row r="198" spans="1:6" s="31" customFormat="1" ht="15.75" customHeight="1" x14ac:dyDescent="0.15">
      <c r="A198" s="31">
        <v>201</v>
      </c>
      <c r="B198" s="33" t="s">
        <v>8963</v>
      </c>
      <c r="C198" s="31">
        <v>2233</v>
      </c>
      <c r="D198" s="33" t="s">
        <v>83</v>
      </c>
      <c r="E198" s="33" t="s">
        <v>76</v>
      </c>
      <c r="F198" s="31">
        <v>9</v>
      </c>
    </row>
    <row r="199" spans="1:6" s="31" customFormat="1" ht="15.75" customHeight="1" x14ac:dyDescent="0.15">
      <c r="A199" s="31">
        <v>202</v>
      </c>
      <c r="B199" s="33" t="s">
        <v>8964</v>
      </c>
      <c r="C199" s="31">
        <v>4811</v>
      </c>
      <c r="D199" s="33" t="s">
        <v>75</v>
      </c>
      <c r="E199" s="33" t="s">
        <v>76</v>
      </c>
      <c r="F199" s="31">
        <v>5</v>
      </c>
    </row>
    <row r="200" spans="1:6" s="31" customFormat="1" ht="15.75" customHeight="1" x14ac:dyDescent="0.15">
      <c r="A200" s="31">
        <v>203</v>
      </c>
      <c r="B200" s="33" t="s">
        <v>8965</v>
      </c>
      <c r="C200" s="31">
        <v>2085</v>
      </c>
      <c r="D200" s="33" t="s">
        <v>83</v>
      </c>
      <c r="E200" s="33" t="s">
        <v>76</v>
      </c>
      <c r="F200" s="31">
        <v>11</v>
      </c>
    </row>
    <row r="201" spans="1:6" s="31" customFormat="1" ht="15.75" customHeight="1" x14ac:dyDescent="0.15">
      <c r="A201" s="31">
        <v>204</v>
      </c>
      <c r="B201" s="33" t="s">
        <v>8966</v>
      </c>
      <c r="C201" s="31">
        <v>3084</v>
      </c>
      <c r="D201" s="33" t="s">
        <v>90</v>
      </c>
      <c r="E201" s="33" t="s">
        <v>76</v>
      </c>
      <c r="F201" s="31">
        <v>10</v>
      </c>
    </row>
    <row r="202" spans="1:6" s="31" customFormat="1" ht="15.75" customHeight="1" x14ac:dyDescent="0.15">
      <c r="A202" s="31">
        <v>205</v>
      </c>
      <c r="B202" s="33" t="s">
        <v>8967</v>
      </c>
      <c r="C202" s="31">
        <v>3170</v>
      </c>
      <c r="D202" s="33" t="s">
        <v>90</v>
      </c>
      <c r="E202" s="33" t="s">
        <v>76</v>
      </c>
      <c r="F202" s="31">
        <v>9</v>
      </c>
    </row>
    <row r="203" spans="1:6" s="31" customFormat="1" ht="15.75" customHeight="1" x14ac:dyDescent="0.15">
      <c r="A203" s="31">
        <v>206</v>
      </c>
      <c r="B203" s="33" t="s">
        <v>8968</v>
      </c>
      <c r="C203" s="31">
        <v>2066</v>
      </c>
      <c r="D203" s="33" t="s">
        <v>83</v>
      </c>
      <c r="E203" s="33" t="s">
        <v>76</v>
      </c>
      <c r="F203" s="31">
        <v>9</v>
      </c>
    </row>
    <row r="204" spans="1:6" s="31" customFormat="1" ht="15.75" customHeight="1" x14ac:dyDescent="0.15">
      <c r="A204" s="31">
        <v>207</v>
      </c>
      <c r="B204" s="33" t="s">
        <v>8969</v>
      </c>
      <c r="C204" s="31">
        <v>4113</v>
      </c>
      <c r="D204" s="33" t="s">
        <v>75</v>
      </c>
      <c r="E204" s="33" t="s">
        <v>76</v>
      </c>
      <c r="F204" s="31">
        <v>8</v>
      </c>
    </row>
    <row r="205" spans="1:6" s="31" customFormat="1" ht="15.75" customHeight="1" x14ac:dyDescent="0.15">
      <c r="A205" s="31">
        <v>208</v>
      </c>
      <c r="B205" s="33" t="s">
        <v>8970</v>
      </c>
      <c r="C205" s="31">
        <v>4078</v>
      </c>
      <c r="D205" s="33" t="s">
        <v>75</v>
      </c>
      <c r="E205" s="33" t="s">
        <v>76</v>
      </c>
      <c r="F205" s="31">
        <v>7</v>
      </c>
    </row>
    <row r="206" spans="1:6" s="31" customFormat="1" ht="15.75" customHeight="1" x14ac:dyDescent="0.15">
      <c r="A206" s="31">
        <v>209</v>
      </c>
      <c r="B206" s="33" t="s">
        <v>8971</v>
      </c>
      <c r="C206" s="31">
        <v>2222</v>
      </c>
      <c r="D206" s="33" t="s">
        <v>83</v>
      </c>
      <c r="E206" s="33" t="s">
        <v>76</v>
      </c>
      <c r="F206" s="31">
        <v>11</v>
      </c>
    </row>
    <row r="207" spans="1:6" s="31" customFormat="1" ht="15.75" customHeight="1" x14ac:dyDescent="0.15">
      <c r="A207" s="31">
        <v>210</v>
      </c>
      <c r="B207" s="33" t="s">
        <v>8972</v>
      </c>
      <c r="C207" s="31">
        <v>3152</v>
      </c>
      <c r="D207" s="33" t="s">
        <v>90</v>
      </c>
      <c r="E207" s="33" t="s">
        <v>76</v>
      </c>
      <c r="F207" s="31">
        <v>9</v>
      </c>
    </row>
    <row r="208" spans="1:6" s="31" customFormat="1" ht="15.75" customHeight="1" x14ac:dyDescent="0.15">
      <c r="A208" s="31">
        <v>211</v>
      </c>
      <c r="B208" s="33" t="s">
        <v>8973</v>
      </c>
      <c r="C208" s="31">
        <v>2159</v>
      </c>
      <c r="D208" s="33" t="s">
        <v>83</v>
      </c>
      <c r="E208" s="33" t="s">
        <v>76</v>
      </c>
      <c r="F208" s="31">
        <v>10</v>
      </c>
    </row>
    <row r="209" spans="1:6" s="31" customFormat="1" ht="15.75" customHeight="1" x14ac:dyDescent="0.15">
      <c r="A209" s="31">
        <v>212</v>
      </c>
      <c r="B209" s="33" t="s">
        <v>8974</v>
      </c>
      <c r="C209" s="31">
        <v>4503</v>
      </c>
      <c r="D209" s="33" t="s">
        <v>75</v>
      </c>
      <c r="E209" s="33" t="s">
        <v>76</v>
      </c>
      <c r="F209" s="31">
        <v>4</v>
      </c>
    </row>
    <row r="210" spans="1:6" s="31" customFormat="1" ht="15.75" customHeight="1" x14ac:dyDescent="0.15">
      <c r="A210" s="31">
        <v>213</v>
      </c>
      <c r="B210" s="33" t="s">
        <v>8975</v>
      </c>
      <c r="C210" s="31">
        <v>4655</v>
      </c>
      <c r="D210" s="33" t="s">
        <v>75</v>
      </c>
      <c r="E210" s="33" t="s">
        <v>76</v>
      </c>
      <c r="F210" s="31">
        <v>4</v>
      </c>
    </row>
    <row r="211" spans="1:6" s="31" customFormat="1" ht="15.75" customHeight="1" x14ac:dyDescent="0.15">
      <c r="A211" s="31">
        <v>214</v>
      </c>
      <c r="B211" s="33" t="s">
        <v>8976</v>
      </c>
      <c r="C211" s="31">
        <v>4220</v>
      </c>
      <c r="D211" s="33" t="s">
        <v>75</v>
      </c>
      <c r="E211" s="33" t="s">
        <v>76</v>
      </c>
      <c r="F211" s="31">
        <v>9</v>
      </c>
    </row>
    <row r="212" spans="1:6" s="31" customFormat="1" ht="15.75" customHeight="1" x14ac:dyDescent="0.15">
      <c r="A212" s="31">
        <v>215</v>
      </c>
      <c r="B212" s="33" t="s">
        <v>8977</v>
      </c>
      <c r="C212" s="31">
        <v>4012</v>
      </c>
      <c r="D212" s="33" t="s">
        <v>75</v>
      </c>
      <c r="E212" s="33" t="s">
        <v>76</v>
      </c>
      <c r="F212" s="31">
        <v>3</v>
      </c>
    </row>
    <row r="213" spans="1:6" s="31" customFormat="1" ht="15.75" customHeight="1" x14ac:dyDescent="0.15">
      <c r="A213" s="31">
        <v>216</v>
      </c>
      <c r="B213" s="33" t="s">
        <v>8978</v>
      </c>
      <c r="C213" s="31">
        <v>2153</v>
      </c>
      <c r="D213" s="33" t="s">
        <v>83</v>
      </c>
      <c r="E213" s="33" t="s">
        <v>76</v>
      </c>
      <c r="F213" s="31">
        <v>10</v>
      </c>
    </row>
    <row r="214" spans="1:6" s="31" customFormat="1" ht="15.75" customHeight="1" x14ac:dyDescent="0.15">
      <c r="A214" s="31">
        <v>217</v>
      </c>
      <c r="B214" s="33" t="s">
        <v>8979</v>
      </c>
      <c r="C214" s="31">
        <v>2070</v>
      </c>
      <c r="D214" s="33" t="s">
        <v>83</v>
      </c>
      <c r="E214" s="33" t="s">
        <v>76</v>
      </c>
      <c r="F214" s="31">
        <v>11</v>
      </c>
    </row>
    <row r="215" spans="1:6" s="31" customFormat="1" ht="15.75" customHeight="1" x14ac:dyDescent="0.15">
      <c r="A215" s="31">
        <v>218</v>
      </c>
      <c r="B215" s="33" t="s">
        <v>8980</v>
      </c>
      <c r="C215" s="31">
        <v>2015</v>
      </c>
      <c r="D215" s="33" t="s">
        <v>83</v>
      </c>
      <c r="E215" s="33" t="s">
        <v>76</v>
      </c>
      <c r="F215" s="31">
        <v>8</v>
      </c>
    </row>
    <row r="216" spans="1:6" s="31" customFormat="1" ht="15.75" customHeight="1" x14ac:dyDescent="0.15">
      <c r="A216" s="31">
        <v>219</v>
      </c>
      <c r="B216" s="33" t="s">
        <v>8981</v>
      </c>
      <c r="C216" s="31">
        <v>2776</v>
      </c>
      <c r="D216" s="33" t="s">
        <v>83</v>
      </c>
      <c r="E216" s="33" t="s">
        <v>76</v>
      </c>
      <c r="F216" s="31">
        <v>8</v>
      </c>
    </row>
    <row r="217" spans="1:6" s="31" customFormat="1" ht="15.75" customHeight="1" x14ac:dyDescent="0.15">
      <c r="A217" s="31">
        <v>220</v>
      </c>
      <c r="B217" s="33" t="s">
        <v>8982</v>
      </c>
      <c r="C217" s="31">
        <v>3011</v>
      </c>
      <c r="D217" s="33" t="s">
        <v>90</v>
      </c>
      <c r="E217" s="33" t="s">
        <v>76</v>
      </c>
      <c r="F217" s="31">
        <v>8</v>
      </c>
    </row>
    <row r="218" spans="1:6" s="31" customFormat="1" ht="15.75" customHeight="1" x14ac:dyDescent="0.15">
      <c r="A218" s="31">
        <v>221</v>
      </c>
      <c r="B218" s="33" t="s">
        <v>8983</v>
      </c>
      <c r="C218" s="31">
        <v>2761</v>
      </c>
      <c r="D218" s="33" t="s">
        <v>83</v>
      </c>
      <c r="E218" s="33" t="s">
        <v>76</v>
      </c>
      <c r="F218" s="31">
        <v>8</v>
      </c>
    </row>
    <row r="219" spans="1:6" s="31" customFormat="1" ht="15.75" customHeight="1" x14ac:dyDescent="0.15">
      <c r="A219" s="31">
        <v>222</v>
      </c>
      <c r="B219" s="33" t="s">
        <v>8984</v>
      </c>
      <c r="C219" s="31">
        <v>2015</v>
      </c>
      <c r="D219" s="33" t="s">
        <v>83</v>
      </c>
      <c r="E219" s="33" t="s">
        <v>76</v>
      </c>
      <c r="F219" s="31">
        <v>11</v>
      </c>
    </row>
    <row r="220" spans="1:6" s="31" customFormat="1" ht="15.75" customHeight="1" x14ac:dyDescent="0.15">
      <c r="A220" s="31">
        <v>223</v>
      </c>
      <c r="B220" s="33" t="s">
        <v>8985</v>
      </c>
      <c r="C220" s="31">
        <v>2502</v>
      </c>
      <c r="D220" s="33" t="s">
        <v>83</v>
      </c>
      <c r="E220" s="33" t="s">
        <v>76</v>
      </c>
      <c r="F220" s="31">
        <v>7</v>
      </c>
    </row>
    <row r="221" spans="1:6" s="31" customFormat="1" ht="15.75" customHeight="1" x14ac:dyDescent="0.15">
      <c r="A221" s="31">
        <v>224</v>
      </c>
      <c r="B221" s="33" t="s">
        <v>8986</v>
      </c>
      <c r="C221" s="31">
        <v>2110</v>
      </c>
      <c r="D221" s="33" t="s">
        <v>83</v>
      </c>
      <c r="E221" s="33" t="s">
        <v>76</v>
      </c>
      <c r="F221" s="31">
        <v>12</v>
      </c>
    </row>
    <row r="222" spans="1:6" s="31" customFormat="1" ht="15.75" customHeight="1" x14ac:dyDescent="0.15">
      <c r="A222" s="31">
        <v>225</v>
      </c>
      <c r="B222" s="33" t="s">
        <v>8987</v>
      </c>
      <c r="C222" s="31">
        <v>2566</v>
      </c>
      <c r="D222" s="33" t="s">
        <v>83</v>
      </c>
      <c r="E222" s="33" t="s">
        <v>76</v>
      </c>
      <c r="F222" s="31">
        <v>9</v>
      </c>
    </row>
    <row r="223" spans="1:6" s="31" customFormat="1" ht="15.75" customHeight="1" x14ac:dyDescent="0.15">
      <c r="A223" s="31">
        <v>226</v>
      </c>
      <c r="B223" s="33" t="s">
        <v>8988</v>
      </c>
      <c r="C223" s="31">
        <v>2519</v>
      </c>
      <c r="D223" s="33" t="s">
        <v>83</v>
      </c>
      <c r="E223" s="33" t="s">
        <v>76</v>
      </c>
      <c r="F223" s="31">
        <v>7</v>
      </c>
    </row>
    <row r="224" spans="1:6" s="31" customFormat="1" ht="15.75" customHeight="1" x14ac:dyDescent="0.15">
      <c r="A224" s="31">
        <v>227</v>
      </c>
      <c r="B224" s="33" t="s">
        <v>8989</v>
      </c>
      <c r="C224" s="31">
        <v>2506</v>
      </c>
      <c r="D224" s="33" t="s">
        <v>83</v>
      </c>
      <c r="E224" s="33" t="s">
        <v>76</v>
      </c>
      <c r="F224" s="31">
        <v>9</v>
      </c>
    </row>
    <row r="225" spans="1:6" s="31" customFormat="1" ht="15.75" customHeight="1" x14ac:dyDescent="0.15">
      <c r="A225" s="31">
        <v>228</v>
      </c>
      <c r="B225" s="33" t="s">
        <v>8990</v>
      </c>
      <c r="C225" s="31">
        <v>2209</v>
      </c>
      <c r="D225" s="33" t="s">
        <v>83</v>
      </c>
      <c r="E225" s="33" t="s">
        <v>76</v>
      </c>
      <c r="F225" s="31">
        <v>7</v>
      </c>
    </row>
    <row r="226" spans="1:6" s="31" customFormat="1" ht="15.75" customHeight="1" x14ac:dyDescent="0.15">
      <c r="A226" s="31">
        <v>229</v>
      </c>
      <c r="B226" s="33" t="s">
        <v>8991</v>
      </c>
      <c r="C226" s="31">
        <v>2116</v>
      </c>
      <c r="D226" s="33" t="s">
        <v>83</v>
      </c>
      <c r="E226" s="33" t="s">
        <v>76</v>
      </c>
      <c r="F226" s="31">
        <v>10</v>
      </c>
    </row>
    <row r="227" spans="1:6" s="31" customFormat="1" ht="15.75" customHeight="1" x14ac:dyDescent="0.15">
      <c r="A227" s="31">
        <v>230</v>
      </c>
      <c r="B227" s="33" t="s">
        <v>8992</v>
      </c>
      <c r="C227" s="31">
        <v>2075</v>
      </c>
      <c r="D227" s="33" t="s">
        <v>83</v>
      </c>
      <c r="E227" s="33" t="s">
        <v>76</v>
      </c>
      <c r="F227" s="31">
        <v>11</v>
      </c>
    </row>
    <row r="228" spans="1:6" s="31" customFormat="1" ht="15.75" customHeight="1" x14ac:dyDescent="0.15">
      <c r="A228" s="31">
        <v>231</v>
      </c>
      <c r="B228" s="33" t="s">
        <v>8993</v>
      </c>
      <c r="C228" s="31">
        <v>2226</v>
      </c>
      <c r="D228" s="33" t="s">
        <v>83</v>
      </c>
      <c r="E228" s="33" t="s">
        <v>76</v>
      </c>
      <c r="F228" s="31">
        <v>10</v>
      </c>
    </row>
    <row r="229" spans="1:6" s="31" customFormat="1" ht="15.75" customHeight="1" x14ac:dyDescent="0.15">
      <c r="A229" s="31">
        <v>232</v>
      </c>
      <c r="B229" s="33" t="s">
        <v>8994</v>
      </c>
      <c r="C229" s="31">
        <v>2145</v>
      </c>
      <c r="D229" s="33" t="s">
        <v>83</v>
      </c>
      <c r="E229" s="33" t="s">
        <v>76</v>
      </c>
      <c r="F229" s="31">
        <v>9</v>
      </c>
    </row>
    <row r="230" spans="1:6" s="31" customFormat="1" ht="15.75" customHeight="1" x14ac:dyDescent="0.15">
      <c r="A230" s="31">
        <v>233</v>
      </c>
      <c r="B230" s="33" t="s">
        <v>8995</v>
      </c>
      <c r="C230" s="31">
        <v>2508</v>
      </c>
      <c r="D230" s="33" t="s">
        <v>83</v>
      </c>
      <c r="E230" s="33" t="s">
        <v>76</v>
      </c>
      <c r="F230" s="31">
        <v>10</v>
      </c>
    </row>
    <row r="231" spans="1:6" s="31" customFormat="1" ht="15.75" customHeight="1" x14ac:dyDescent="0.15">
      <c r="A231" s="31">
        <v>234</v>
      </c>
      <c r="B231" s="33" t="s">
        <v>8996</v>
      </c>
      <c r="C231" s="31">
        <v>2036</v>
      </c>
      <c r="D231" s="33" t="s">
        <v>83</v>
      </c>
      <c r="E231" s="33" t="s">
        <v>76</v>
      </c>
      <c r="F231" s="31">
        <v>10</v>
      </c>
    </row>
    <row r="232" spans="1:6" s="31" customFormat="1" ht="15.75" customHeight="1" x14ac:dyDescent="0.15">
      <c r="A232" s="31">
        <v>235</v>
      </c>
      <c r="B232" s="33" t="s">
        <v>8997</v>
      </c>
      <c r="C232" s="31">
        <v>2018</v>
      </c>
      <c r="D232" s="33" t="s">
        <v>83</v>
      </c>
      <c r="E232" s="33" t="s">
        <v>76</v>
      </c>
      <c r="F232" s="31">
        <v>8</v>
      </c>
    </row>
    <row r="233" spans="1:6" s="31" customFormat="1" ht="15.75" customHeight="1" x14ac:dyDescent="0.15">
      <c r="A233" s="31">
        <v>236</v>
      </c>
      <c r="B233" s="33" t="s">
        <v>8998</v>
      </c>
      <c r="C233" s="31">
        <v>3666</v>
      </c>
      <c r="D233" s="33" t="s">
        <v>90</v>
      </c>
      <c r="E233" s="33" t="s">
        <v>76</v>
      </c>
      <c r="F233" s="31">
        <v>2</v>
      </c>
    </row>
    <row r="234" spans="1:6" s="31" customFormat="1" ht="15.75" customHeight="1" x14ac:dyDescent="0.15">
      <c r="A234" s="31">
        <v>237</v>
      </c>
      <c r="B234" s="33" t="s">
        <v>8999</v>
      </c>
      <c r="C234" s="31">
        <v>2021</v>
      </c>
      <c r="D234" s="33" t="s">
        <v>83</v>
      </c>
      <c r="E234" s="33" t="s">
        <v>76</v>
      </c>
      <c r="F234" s="31">
        <v>11</v>
      </c>
    </row>
    <row r="235" spans="1:6" s="31" customFormat="1" ht="15.75" customHeight="1" x14ac:dyDescent="0.15">
      <c r="A235" s="31">
        <v>238</v>
      </c>
      <c r="B235" s="33" t="s">
        <v>9000</v>
      </c>
      <c r="C235" s="31">
        <v>2750</v>
      </c>
      <c r="D235" s="33" t="s">
        <v>83</v>
      </c>
      <c r="E235" s="33" t="s">
        <v>76</v>
      </c>
      <c r="F235" s="31">
        <v>8</v>
      </c>
    </row>
    <row r="236" spans="1:6" s="31" customFormat="1" ht="15.75" customHeight="1" x14ac:dyDescent="0.15">
      <c r="A236" s="31">
        <v>239</v>
      </c>
      <c r="B236" s="33" t="s">
        <v>9001</v>
      </c>
      <c r="C236" s="31">
        <v>4514</v>
      </c>
      <c r="D236" s="33" t="s">
        <v>75</v>
      </c>
      <c r="E236" s="33" t="s">
        <v>76</v>
      </c>
      <c r="F236" s="31">
        <v>3</v>
      </c>
    </row>
    <row r="237" spans="1:6" s="31" customFormat="1" ht="15.75" customHeight="1" x14ac:dyDescent="0.15">
      <c r="A237" s="31">
        <v>240</v>
      </c>
      <c r="B237" s="33" t="s">
        <v>9002</v>
      </c>
      <c r="C237" s="31">
        <v>2525</v>
      </c>
      <c r="D237" s="33" t="s">
        <v>83</v>
      </c>
      <c r="E237" s="33" t="s">
        <v>76</v>
      </c>
      <c r="F237" s="31">
        <v>9</v>
      </c>
    </row>
    <row r="238" spans="1:6" s="31" customFormat="1" ht="15.75" customHeight="1" x14ac:dyDescent="0.15">
      <c r="A238" s="31">
        <v>241</v>
      </c>
      <c r="B238" s="33" t="s">
        <v>9003</v>
      </c>
      <c r="C238" s="31">
        <v>4152</v>
      </c>
      <c r="D238" s="33" t="s">
        <v>75</v>
      </c>
      <c r="E238" s="33" t="s">
        <v>76</v>
      </c>
      <c r="F238" s="31">
        <v>7</v>
      </c>
    </row>
    <row r="239" spans="1:6" s="31" customFormat="1" ht="15.75" customHeight="1" x14ac:dyDescent="0.15">
      <c r="A239" s="31">
        <v>242</v>
      </c>
      <c r="B239" s="33" t="s">
        <v>9004</v>
      </c>
      <c r="C239" s="31">
        <v>2200</v>
      </c>
      <c r="D239" s="33" t="s">
        <v>83</v>
      </c>
      <c r="E239" s="33" t="s">
        <v>76</v>
      </c>
      <c r="F239" s="31">
        <v>9</v>
      </c>
    </row>
    <row r="240" spans="1:6" s="31" customFormat="1" ht="15.75" customHeight="1" x14ac:dyDescent="0.15">
      <c r="A240" s="31">
        <v>243</v>
      </c>
      <c r="B240" s="33" t="s">
        <v>9005</v>
      </c>
      <c r="C240" s="31">
        <v>2250</v>
      </c>
      <c r="D240" s="33" t="s">
        <v>83</v>
      </c>
      <c r="E240" s="33" t="s">
        <v>76</v>
      </c>
      <c r="F240" s="31">
        <v>8</v>
      </c>
    </row>
    <row r="241" spans="1:6" s="31" customFormat="1" ht="15.75" customHeight="1" x14ac:dyDescent="0.15">
      <c r="A241" s="31">
        <v>244</v>
      </c>
      <c r="B241" s="33" t="s">
        <v>9006</v>
      </c>
      <c r="C241" s="31">
        <v>3023</v>
      </c>
      <c r="D241" s="33" t="s">
        <v>90</v>
      </c>
      <c r="E241" s="33" t="s">
        <v>76</v>
      </c>
      <c r="F241" s="31">
        <v>6</v>
      </c>
    </row>
    <row r="242" spans="1:6" s="31" customFormat="1" ht="15.75" customHeight="1" x14ac:dyDescent="0.15">
      <c r="A242" s="31">
        <v>245</v>
      </c>
      <c r="B242" s="33" t="s">
        <v>9007</v>
      </c>
      <c r="C242" s="31">
        <v>3500</v>
      </c>
      <c r="D242" s="33" t="s">
        <v>90</v>
      </c>
      <c r="E242" s="33" t="s">
        <v>76</v>
      </c>
      <c r="F242" s="31">
        <v>1</v>
      </c>
    </row>
    <row r="243" spans="1:6" s="31" customFormat="1" ht="15.75" customHeight="1" x14ac:dyDescent="0.15">
      <c r="A243" s="31">
        <v>246</v>
      </c>
      <c r="B243" s="33" t="s">
        <v>9008</v>
      </c>
      <c r="C243" s="31">
        <v>4300</v>
      </c>
      <c r="D243" s="33" t="s">
        <v>75</v>
      </c>
      <c r="E243" s="33" t="s">
        <v>76</v>
      </c>
      <c r="F243" s="31">
        <v>5</v>
      </c>
    </row>
    <row r="244" spans="1:6" s="31" customFormat="1" ht="15.75" customHeight="1" x14ac:dyDescent="0.15">
      <c r="A244" s="31">
        <v>247</v>
      </c>
      <c r="B244" s="33" t="s">
        <v>9009</v>
      </c>
      <c r="C244" s="31">
        <v>2283</v>
      </c>
      <c r="D244" s="33" t="s">
        <v>83</v>
      </c>
      <c r="E244" s="33" t="s">
        <v>76</v>
      </c>
      <c r="F244" s="31">
        <v>4</v>
      </c>
    </row>
    <row r="245" spans="1:6" s="31" customFormat="1" ht="15.75" customHeight="1" x14ac:dyDescent="0.15">
      <c r="A245" s="31">
        <v>248</v>
      </c>
      <c r="B245" s="33" t="s">
        <v>9010</v>
      </c>
      <c r="C245" s="31">
        <v>2102</v>
      </c>
      <c r="D245" s="33" t="s">
        <v>83</v>
      </c>
      <c r="E245" s="33" t="s">
        <v>76</v>
      </c>
      <c r="F245" s="31">
        <v>10</v>
      </c>
    </row>
    <row r="246" spans="1:6" s="31" customFormat="1" ht="15.75" customHeight="1" x14ac:dyDescent="0.15">
      <c r="A246" s="31">
        <v>249</v>
      </c>
      <c r="B246" s="33" t="s">
        <v>9011</v>
      </c>
      <c r="C246" s="31">
        <v>2204</v>
      </c>
      <c r="D246" s="33" t="s">
        <v>83</v>
      </c>
      <c r="E246" s="33" t="s">
        <v>76</v>
      </c>
      <c r="F246" s="31">
        <v>11</v>
      </c>
    </row>
    <row r="247" spans="1:6" s="31" customFormat="1" ht="15.75" customHeight="1" x14ac:dyDescent="0.15">
      <c r="A247" s="31">
        <v>250</v>
      </c>
      <c r="B247" s="33" t="s">
        <v>9012</v>
      </c>
      <c r="C247" s="31">
        <v>2040</v>
      </c>
      <c r="D247" s="33" t="s">
        <v>83</v>
      </c>
      <c r="E247" s="33" t="s">
        <v>76</v>
      </c>
      <c r="F247" s="31">
        <v>10</v>
      </c>
    </row>
    <row r="248" spans="1:6" s="31" customFormat="1" ht="15.75" customHeight="1" x14ac:dyDescent="0.15">
      <c r="A248" s="31">
        <v>251</v>
      </c>
      <c r="B248" s="33" t="s">
        <v>9013</v>
      </c>
      <c r="C248" s="31">
        <v>2749</v>
      </c>
      <c r="D248" s="33" t="s">
        <v>83</v>
      </c>
      <c r="E248" s="33" t="s">
        <v>76</v>
      </c>
      <c r="F248" s="31">
        <v>8</v>
      </c>
    </row>
    <row r="249" spans="1:6" s="31" customFormat="1" ht="15.75" customHeight="1" x14ac:dyDescent="0.15">
      <c r="A249" s="31">
        <v>252</v>
      </c>
      <c r="B249" s="33" t="s">
        <v>9014</v>
      </c>
      <c r="C249" s="31">
        <v>2304</v>
      </c>
      <c r="D249" s="33" t="s">
        <v>83</v>
      </c>
      <c r="E249" s="33" t="s">
        <v>76</v>
      </c>
      <c r="F249" s="31">
        <v>7</v>
      </c>
    </row>
    <row r="250" spans="1:6" s="31" customFormat="1" ht="15.75" customHeight="1" x14ac:dyDescent="0.15">
      <c r="A250" s="31">
        <v>253</v>
      </c>
      <c r="B250" s="33" t="s">
        <v>9015</v>
      </c>
      <c r="C250" s="31">
        <v>2340</v>
      </c>
      <c r="D250" s="33" t="s">
        <v>83</v>
      </c>
      <c r="E250" s="33" t="s">
        <v>76</v>
      </c>
      <c r="F250" s="31">
        <v>7</v>
      </c>
    </row>
    <row r="251" spans="1:6" s="31" customFormat="1" ht="15.75" customHeight="1" x14ac:dyDescent="0.15">
      <c r="A251" s="31">
        <v>254</v>
      </c>
      <c r="B251" s="33" t="s">
        <v>9016</v>
      </c>
      <c r="C251" s="31">
        <v>3580</v>
      </c>
      <c r="D251" s="33" t="s">
        <v>90</v>
      </c>
      <c r="E251" s="33" t="s">
        <v>76</v>
      </c>
      <c r="F251" s="31">
        <v>1</v>
      </c>
    </row>
    <row r="252" spans="1:6" s="31" customFormat="1" ht="15.75" customHeight="1" x14ac:dyDescent="0.15">
      <c r="A252" s="31">
        <v>255</v>
      </c>
      <c r="B252" s="33" t="s">
        <v>9017</v>
      </c>
      <c r="C252" s="31">
        <v>3355</v>
      </c>
      <c r="D252" s="33" t="s">
        <v>90</v>
      </c>
      <c r="E252" s="33" t="s">
        <v>76</v>
      </c>
      <c r="F252" s="31">
        <v>2</v>
      </c>
    </row>
    <row r="253" spans="1:6" s="31" customFormat="1" ht="15.75" customHeight="1" x14ac:dyDescent="0.15">
      <c r="A253" s="31">
        <v>256</v>
      </c>
      <c r="B253" s="33" t="s">
        <v>9018</v>
      </c>
      <c r="C253" s="31">
        <v>2287</v>
      </c>
      <c r="D253" s="33" t="s">
        <v>83</v>
      </c>
      <c r="E253" s="33" t="s">
        <v>76</v>
      </c>
      <c r="F253" s="31">
        <v>7</v>
      </c>
    </row>
    <row r="254" spans="1:6" s="31" customFormat="1" ht="15.75" customHeight="1" x14ac:dyDescent="0.15">
      <c r="A254" s="31">
        <v>257</v>
      </c>
      <c r="B254" s="33" t="s">
        <v>9019</v>
      </c>
      <c r="C254" s="31">
        <v>2324</v>
      </c>
      <c r="D254" s="33" t="s">
        <v>83</v>
      </c>
      <c r="E254" s="33" t="s">
        <v>76</v>
      </c>
      <c r="F254" s="31">
        <v>5</v>
      </c>
    </row>
    <row r="255" spans="1:6" s="31" customFormat="1" ht="15.75" customHeight="1" x14ac:dyDescent="0.15">
      <c r="A255" s="31">
        <v>258</v>
      </c>
      <c r="B255" s="33" t="s">
        <v>9020</v>
      </c>
      <c r="C255" s="31">
        <v>2323</v>
      </c>
      <c r="D255" s="33" t="s">
        <v>83</v>
      </c>
      <c r="E255" s="33" t="s">
        <v>76</v>
      </c>
      <c r="F255" s="31">
        <v>6</v>
      </c>
    </row>
    <row r="256" spans="1:6" s="31" customFormat="1" ht="15.75" customHeight="1" x14ac:dyDescent="0.15">
      <c r="A256" s="31">
        <v>259</v>
      </c>
      <c r="B256" s="33" t="s">
        <v>9021</v>
      </c>
      <c r="C256" s="31">
        <v>2320</v>
      </c>
      <c r="D256" s="33" t="s">
        <v>83</v>
      </c>
      <c r="E256" s="33" t="s">
        <v>76</v>
      </c>
      <c r="F256" s="31">
        <v>6</v>
      </c>
    </row>
    <row r="257" spans="1:6" s="31" customFormat="1" ht="15.75" customHeight="1" x14ac:dyDescent="0.15">
      <c r="A257" s="31">
        <v>260</v>
      </c>
      <c r="B257" s="33" t="s">
        <v>9022</v>
      </c>
      <c r="C257" s="31">
        <v>4680</v>
      </c>
      <c r="D257" s="33" t="s">
        <v>75</v>
      </c>
      <c r="E257" s="33" t="s">
        <v>76</v>
      </c>
      <c r="F257" s="31">
        <v>2</v>
      </c>
    </row>
    <row r="258" spans="1:6" s="31" customFormat="1" ht="15.75" customHeight="1" x14ac:dyDescent="0.15">
      <c r="A258" s="31">
        <v>261</v>
      </c>
      <c r="B258" s="33" t="s">
        <v>9023</v>
      </c>
      <c r="C258" s="31">
        <v>2346</v>
      </c>
      <c r="D258" s="33" t="s">
        <v>83</v>
      </c>
      <c r="E258" s="33" t="s">
        <v>76</v>
      </c>
      <c r="F258" s="31">
        <v>1</v>
      </c>
    </row>
    <row r="259" spans="1:6" s="31" customFormat="1" ht="15.75" customHeight="1" x14ac:dyDescent="0.15">
      <c r="A259" s="31">
        <v>262</v>
      </c>
      <c r="B259" s="33" t="s">
        <v>9024</v>
      </c>
      <c r="C259" s="31">
        <v>2031</v>
      </c>
      <c r="D259" s="33" t="s">
        <v>83</v>
      </c>
      <c r="E259" s="33" t="s">
        <v>76</v>
      </c>
      <c r="F259" s="31">
        <v>10</v>
      </c>
    </row>
    <row r="260" spans="1:6" s="31" customFormat="1" ht="15.75" customHeight="1" x14ac:dyDescent="0.15">
      <c r="A260" s="31">
        <v>263</v>
      </c>
      <c r="B260" s="33" t="s">
        <v>9025</v>
      </c>
      <c r="C260" s="31">
        <v>2064</v>
      </c>
      <c r="D260" s="33" t="s">
        <v>83</v>
      </c>
      <c r="E260" s="33" t="s">
        <v>76</v>
      </c>
      <c r="F260" s="31">
        <v>9</v>
      </c>
    </row>
    <row r="261" spans="1:6" s="31" customFormat="1" ht="15.75" customHeight="1" x14ac:dyDescent="0.15">
      <c r="A261" s="31">
        <v>264</v>
      </c>
      <c r="B261" s="33" t="s">
        <v>9026</v>
      </c>
      <c r="C261" s="31">
        <v>2176</v>
      </c>
      <c r="D261" s="33" t="s">
        <v>83</v>
      </c>
      <c r="E261" s="33" t="s">
        <v>76</v>
      </c>
      <c r="F261" s="31">
        <v>10</v>
      </c>
    </row>
    <row r="262" spans="1:6" s="31" customFormat="1" ht="15.75" customHeight="1" x14ac:dyDescent="0.15">
      <c r="A262" s="31">
        <v>265</v>
      </c>
      <c r="B262" s="33" t="s">
        <v>9027</v>
      </c>
      <c r="C262" s="31">
        <v>3195</v>
      </c>
      <c r="D262" s="33" t="s">
        <v>90</v>
      </c>
      <c r="E262" s="33" t="s">
        <v>76</v>
      </c>
      <c r="F262" s="31">
        <v>9</v>
      </c>
    </row>
    <row r="263" spans="1:6" s="31" customFormat="1" ht="15.75" customHeight="1" x14ac:dyDescent="0.15">
      <c r="A263" s="31">
        <v>266</v>
      </c>
      <c r="B263" s="33" t="s">
        <v>9028</v>
      </c>
      <c r="C263" s="31">
        <v>2010</v>
      </c>
      <c r="D263" s="33" t="s">
        <v>83</v>
      </c>
      <c r="E263" s="33" t="s">
        <v>76</v>
      </c>
      <c r="F263" s="31">
        <v>10</v>
      </c>
    </row>
    <row r="264" spans="1:6" s="31" customFormat="1" ht="15.75" customHeight="1" x14ac:dyDescent="0.15">
      <c r="A264" s="31">
        <v>267</v>
      </c>
      <c r="B264" s="33" t="s">
        <v>9029</v>
      </c>
      <c r="C264" s="31">
        <v>2768</v>
      </c>
      <c r="D264" s="33" t="s">
        <v>83</v>
      </c>
      <c r="E264" s="33" t="s">
        <v>76</v>
      </c>
      <c r="F264" s="31">
        <v>10</v>
      </c>
    </row>
    <row r="265" spans="1:6" s="31" customFormat="1" ht="15.75" customHeight="1" x14ac:dyDescent="0.15">
      <c r="A265" s="31">
        <v>268</v>
      </c>
      <c r="B265" s="33" t="s">
        <v>9030</v>
      </c>
      <c r="C265" s="31">
        <v>2752</v>
      </c>
      <c r="D265" s="33" t="s">
        <v>83</v>
      </c>
      <c r="E265" s="33" t="s">
        <v>76</v>
      </c>
      <c r="F265" s="31">
        <v>9</v>
      </c>
    </row>
    <row r="266" spans="1:6" s="31" customFormat="1" ht="15.75" customHeight="1" x14ac:dyDescent="0.15">
      <c r="A266" s="31">
        <v>269</v>
      </c>
      <c r="B266" s="33" t="s">
        <v>9031</v>
      </c>
      <c r="C266" s="31">
        <v>3802</v>
      </c>
      <c r="D266" s="33" t="s">
        <v>90</v>
      </c>
      <c r="E266" s="33" t="s">
        <v>76</v>
      </c>
      <c r="F266" s="31">
        <v>7</v>
      </c>
    </row>
    <row r="267" spans="1:6" s="31" customFormat="1" ht="15.75" customHeight="1" x14ac:dyDescent="0.15">
      <c r="A267" s="31">
        <v>270</v>
      </c>
      <c r="B267" s="33" t="s">
        <v>9032</v>
      </c>
      <c r="C267" s="31">
        <v>3071</v>
      </c>
      <c r="D267" s="33" t="s">
        <v>90</v>
      </c>
      <c r="E267" s="33" t="s">
        <v>76</v>
      </c>
      <c r="F267" s="31">
        <v>10</v>
      </c>
    </row>
    <row r="268" spans="1:6" s="31" customFormat="1" ht="15.75" customHeight="1" x14ac:dyDescent="0.15">
      <c r="A268" s="31">
        <v>271</v>
      </c>
      <c r="B268" s="33" t="s">
        <v>9033</v>
      </c>
      <c r="C268" s="31">
        <v>4735</v>
      </c>
      <c r="D268" s="33" t="s">
        <v>75</v>
      </c>
      <c r="E268" s="33" t="s">
        <v>76</v>
      </c>
      <c r="F268" s="31">
        <v>2</v>
      </c>
    </row>
    <row r="269" spans="1:6" s="31" customFormat="1" ht="15.75" customHeight="1" x14ac:dyDescent="0.15">
      <c r="A269" s="31">
        <v>272</v>
      </c>
      <c r="B269" s="33" t="s">
        <v>9034</v>
      </c>
      <c r="C269" s="31">
        <v>2065</v>
      </c>
      <c r="D269" s="33" t="s">
        <v>83</v>
      </c>
      <c r="E269" s="33" t="s">
        <v>76</v>
      </c>
      <c r="F269" s="31">
        <v>12</v>
      </c>
    </row>
    <row r="270" spans="1:6" s="31" customFormat="1" ht="15.75" customHeight="1" x14ac:dyDescent="0.15">
      <c r="A270" s="31">
        <v>273</v>
      </c>
      <c r="B270" s="33" t="s">
        <v>9035</v>
      </c>
      <c r="C270" s="31">
        <v>3081</v>
      </c>
      <c r="D270" s="33" t="s">
        <v>90</v>
      </c>
      <c r="E270" s="33" t="s">
        <v>76</v>
      </c>
      <c r="F270" s="31">
        <v>9</v>
      </c>
    </row>
    <row r="271" spans="1:6" s="31" customFormat="1" ht="15.75" customHeight="1" x14ac:dyDescent="0.15">
      <c r="A271" s="31">
        <v>274</v>
      </c>
      <c r="B271" s="33" t="s">
        <v>9036</v>
      </c>
      <c r="C271" s="31">
        <v>3205</v>
      </c>
      <c r="D271" s="33" t="s">
        <v>90</v>
      </c>
      <c r="E271" s="33" t="s">
        <v>76</v>
      </c>
      <c r="F271" s="31">
        <v>8</v>
      </c>
    </row>
    <row r="272" spans="1:6" s="31" customFormat="1" ht="15.75" customHeight="1" x14ac:dyDescent="0.15">
      <c r="A272" s="31">
        <v>275</v>
      </c>
      <c r="B272" s="33" t="s">
        <v>9037</v>
      </c>
      <c r="C272" s="31">
        <v>2165</v>
      </c>
      <c r="D272" s="33" t="s">
        <v>83</v>
      </c>
      <c r="E272" s="33" t="s">
        <v>76</v>
      </c>
      <c r="F272" s="31">
        <v>4</v>
      </c>
    </row>
    <row r="273" spans="1:6" s="31" customFormat="1" ht="15.75" customHeight="1" x14ac:dyDescent="0.15">
      <c r="A273" s="31">
        <v>276</v>
      </c>
      <c r="B273" s="33" t="s">
        <v>9038</v>
      </c>
      <c r="C273" s="31">
        <v>3125</v>
      </c>
      <c r="D273" s="33" t="s">
        <v>90</v>
      </c>
      <c r="E273" s="33" t="s">
        <v>76</v>
      </c>
      <c r="F273" s="31">
        <v>8</v>
      </c>
    </row>
    <row r="274" spans="1:6" s="31" customFormat="1" ht="15.75" customHeight="1" x14ac:dyDescent="0.15">
      <c r="A274" s="31">
        <v>277</v>
      </c>
      <c r="B274" s="33" t="s">
        <v>9039</v>
      </c>
      <c r="C274" s="31">
        <v>4214</v>
      </c>
      <c r="D274" s="33" t="s">
        <v>75</v>
      </c>
      <c r="E274" s="33" t="s">
        <v>76</v>
      </c>
      <c r="F274" s="31">
        <v>8</v>
      </c>
    </row>
    <row r="275" spans="1:6" s="31" customFormat="1" ht="15.75" customHeight="1" x14ac:dyDescent="0.15">
      <c r="A275" s="31">
        <v>278</v>
      </c>
      <c r="B275" s="33" t="s">
        <v>9040</v>
      </c>
      <c r="C275" s="31">
        <v>2030</v>
      </c>
      <c r="D275" s="33" t="s">
        <v>83</v>
      </c>
      <c r="E275" s="33" t="s">
        <v>76</v>
      </c>
      <c r="F275" s="31">
        <v>12</v>
      </c>
    </row>
    <row r="276" spans="1:6" s="31" customFormat="1" ht="15.75" customHeight="1" x14ac:dyDescent="0.15">
      <c r="A276" s="31">
        <v>279</v>
      </c>
      <c r="B276" s="33" t="s">
        <v>9041</v>
      </c>
      <c r="C276" s="31">
        <v>2036</v>
      </c>
      <c r="D276" s="33" t="s">
        <v>83</v>
      </c>
      <c r="E276" s="33" t="s">
        <v>76</v>
      </c>
      <c r="F276" s="31">
        <v>11</v>
      </c>
    </row>
    <row r="277" spans="1:6" s="31" customFormat="1" ht="15.75" customHeight="1" x14ac:dyDescent="0.15">
      <c r="A277" s="31">
        <v>280</v>
      </c>
      <c r="B277" s="33" t="s">
        <v>9042</v>
      </c>
      <c r="C277" s="31">
        <v>2767</v>
      </c>
      <c r="D277" s="33" t="s">
        <v>83</v>
      </c>
      <c r="E277" s="33" t="s">
        <v>76</v>
      </c>
      <c r="F277" s="31">
        <v>8</v>
      </c>
    </row>
    <row r="278" spans="1:6" s="31" customFormat="1" ht="15.75" customHeight="1" x14ac:dyDescent="0.15">
      <c r="A278" s="31">
        <v>281</v>
      </c>
      <c r="B278" s="33" t="s">
        <v>9043</v>
      </c>
      <c r="C278" s="31">
        <v>2798</v>
      </c>
      <c r="D278" s="33" t="s">
        <v>83</v>
      </c>
      <c r="E278" s="33" t="s">
        <v>76</v>
      </c>
      <c r="F278" s="31">
        <v>6</v>
      </c>
    </row>
    <row r="279" spans="1:6" s="31" customFormat="1" ht="15.75" customHeight="1" x14ac:dyDescent="0.15">
      <c r="A279" s="31">
        <v>282</v>
      </c>
      <c r="B279" s="33" t="s">
        <v>9044</v>
      </c>
      <c r="C279" s="31">
        <v>4211</v>
      </c>
      <c r="D279" s="33" t="s">
        <v>75</v>
      </c>
      <c r="E279" s="33" t="s">
        <v>76</v>
      </c>
      <c r="F279" s="31">
        <v>5</v>
      </c>
    </row>
    <row r="280" spans="1:6" s="31" customFormat="1" ht="15.75" customHeight="1" x14ac:dyDescent="0.15">
      <c r="A280" s="31">
        <v>283</v>
      </c>
      <c r="B280" s="33" t="s">
        <v>9045</v>
      </c>
      <c r="C280" s="31">
        <v>4508</v>
      </c>
      <c r="D280" s="33" t="s">
        <v>75</v>
      </c>
      <c r="E280" s="33" t="s">
        <v>76</v>
      </c>
      <c r="F280" s="31">
        <v>6</v>
      </c>
    </row>
    <row r="281" spans="1:6" s="31" customFormat="1" ht="15.75" customHeight="1" x14ac:dyDescent="0.15">
      <c r="A281" s="31">
        <v>284</v>
      </c>
      <c r="B281" s="33" t="s">
        <v>9046</v>
      </c>
      <c r="C281" s="31">
        <v>2032</v>
      </c>
      <c r="D281" s="33" t="s">
        <v>83</v>
      </c>
      <c r="E281" s="33" t="s">
        <v>76</v>
      </c>
      <c r="F281" s="31">
        <v>11</v>
      </c>
    </row>
    <row r="282" spans="1:6" s="31" customFormat="1" ht="15.75" customHeight="1" x14ac:dyDescent="0.15">
      <c r="A282" s="31">
        <v>285</v>
      </c>
      <c r="B282" s="33" t="s">
        <v>9047</v>
      </c>
      <c r="C282" s="31">
        <v>2117</v>
      </c>
      <c r="D282" s="33" t="s">
        <v>83</v>
      </c>
      <c r="E282" s="33" t="s">
        <v>76</v>
      </c>
      <c r="F282" s="31">
        <v>12</v>
      </c>
    </row>
    <row r="283" spans="1:6" s="31" customFormat="1" ht="15.75" customHeight="1" x14ac:dyDescent="0.15">
      <c r="A283" s="31">
        <v>286</v>
      </c>
      <c r="B283" s="33" t="s">
        <v>9048</v>
      </c>
      <c r="C283" s="31">
        <v>4551</v>
      </c>
      <c r="D283" s="33" t="s">
        <v>75</v>
      </c>
      <c r="E283" s="33" t="s">
        <v>76</v>
      </c>
      <c r="F283" s="31">
        <v>7</v>
      </c>
    </row>
    <row r="284" spans="1:6" s="31" customFormat="1" ht="15.75" customHeight="1" x14ac:dyDescent="0.15">
      <c r="A284" s="31">
        <v>287</v>
      </c>
      <c r="B284" s="33" t="s">
        <v>9049</v>
      </c>
      <c r="C284" s="31">
        <v>2765</v>
      </c>
      <c r="D284" s="33" t="s">
        <v>83</v>
      </c>
      <c r="E284" s="33" t="s">
        <v>76</v>
      </c>
      <c r="F284" s="31">
        <v>8</v>
      </c>
    </row>
    <row r="285" spans="1:6" s="31" customFormat="1" ht="15.75" customHeight="1" x14ac:dyDescent="0.15">
      <c r="A285" s="31">
        <v>288</v>
      </c>
      <c r="B285" s="33" t="s">
        <v>9050</v>
      </c>
      <c r="C285" s="31">
        <v>3064</v>
      </c>
      <c r="D285" s="33" t="s">
        <v>90</v>
      </c>
      <c r="E285" s="33" t="s">
        <v>76</v>
      </c>
      <c r="F285" s="31">
        <v>7</v>
      </c>
    </row>
    <row r="286" spans="1:6" s="31" customFormat="1" ht="15.75" customHeight="1" x14ac:dyDescent="0.15">
      <c r="A286" s="31">
        <v>289</v>
      </c>
      <c r="B286" s="33" t="s">
        <v>9051</v>
      </c>
      <c r="C286" s="31">
        <v>2023</v>
      </c>
      <c r="D286" s="33" t="s">
        <v>83</v>
      </c>
      <c r="E286" s="33" t="s">
        <v>76</v>
      </c>
      <c r="F286" s="31">
        <v>9</v>
      </c>
    </row>
    <row r="287" spans="1:6" s="31" customFormat="1" ht="15.75" customHeight="1" x14ac:dyDescent="0.15">
      <c r="A287" s="31">
        <v>290</v>
      </c>
      <c r="B287" s="33" t="s">
        <v>9052</v>
      </c>
      <c r="C287" s="31">
        <v>2766</v>
      </c>
      <c r="D287" s="33" t="s">
        <v>83</v>
      </c>
      <c r="E287" s="33" t="s">
        <v>76</v>
      </c>
      <c r="F287" s="31">
        <v>9</v>
      </c>
    </row>
    <row r="288" spans="1:6" s="31" customFormat="1" ht="15.75" customHeight="1" x14ac:dyDescent="0.15">
      <c r="A288" s="31">
        <v>291</v>
      </c>
      <c r="B288" s="33" t="s">
        <v>9053</v>
      </c>
      <c r="C288" s="31">
        <v>3810</v>
      </c>
      <c r="D288" s="33" t="s">
        <v>90</v>
      </c>
      <c r="E288" s="33" t="s">
        <v>76</v>
      </c>
      <c r="F288" s="31">
        <v>5</v>
      </c>
    </row>
    <row r="289" spans="1:6" s="31" customFormat="1" ht="15.75" customHeight="1" x14ac:dyDescent="0.15">
      <c r="A289" s="31">
        <v>292</v>
      </c>
      <c r="B289" s="33" t="s">
        <v>9054</v>
      </c>
      <c r="C289" s="31">
        <v>4151</v>
      </c>
      <c r="D289" s="33" t="s">
        <v>75</v>
      </c>
      <c r="E289" s="33" t="s">
        <v>76</v>
      </c>
      <c r="F289" s="31">
        <v>8</v>
      </c>
    </row>
    <row r="290" spans="1:6" s="31" customFormat="1" ht="15.75" customHeight="1" x14ac:dyDescent="0.15">
      <c r="A290" s="31">
        <v>293</v>
      </c>
      <c r="B290" s="33" t="s">
        <v>9055</v>
      </c>
      <c r="C290" s="31">
        <v>2830</v>
      </c>
      <c r="D290" s="33" t="s">
        <v>83</v>
      </c>
      <c r="E290" s="33" t="s">
        <v>76</v>
      </c>
      <c r="F290" s="31">
        <v>2</v>
      </c>
    </row>
    <row r="291" spans="1:6" s="31" customFormat="1" ht="15.75" customHeight="1" x14ac:dyDescent="0.15">
      <c r="A291" s="31">
        <v>294</v>
      </c>
      <c r="B291" s="33" t="s">
        <v>9056</v>
      </c>
      <c r="C291" s="31">
        <v>3030</v>
      </c>
      <c r="D291" s="33" t="s">
        <v>90</v>
      </c>
      <c r="E291" s="33" t="s">
        <v>76</v>
      </c>
      <c r="F291" s="31">
        <v>7</v>
      </c>
    </row>
    <row r="292" spans="1:6" s="31" customFormat="1" ht="15.75" customHeight="1" x14ac:dyDescent="0.15">
      <c r="A292" s="31">
        <v>295</v>
      </c>
      <c r="B292" s="33" t="s">
        <v>9057</v>
      </c>
      <c r="C292" s="31">
        <v>4812</v>
      </c>
      <c r="D292" s="33" t="s">
        <v>75</v>
      </c>
      <c r="E292" s="33" t="s">
        <v>76</v>
      </c>
      <c r="F292" s="31">
        <v>6</v>
      </c>
    </row>
    <row r="293" spans="1:6" s="31" customFormat="1" ht="15.75" customHeight="1" x14ac:dyDescent="0.15">
      <c r="A293" s="31">
        <v>296</v>
      </c>
      <c r="B293" s="33" t="s">
        <v>9058</v>
      </c>
      <c r="C293" s="31">
        <v>2141</v>
      </c>
      <c r="D293" s="33" t="s">
        <v>83</v>
      </c>
      <c r="E293" s="33" t="s">
        <v>76</v>
      </c>
      <c r="F293" s="31">
        <v>8</v>
      </c>
    </row>
    <row r="294" spans="1:6" s="31" customFormat="1" ht="15.75" customHeight="1" x14ac:dyDescent="0.15">
      <c r="A294" s="31">
        <v>297</v>
      </c>
      <c r="B294" s="33" t="s">
        <v>9059</v>
      </c>
      <c r="C294" s="31">
        <v>3810</v>
      </c>
      <c r="D294" s="33" t="s">
        <v>90</v>
      </c>
      <c r="E294" s="33" t="s">
        <v>76</v>
      </c>
      <c r="F294" s="31">
        <v>7</v>
      </c>
    </row>
    <row r="295" spans="1:6" s="31" customFormat="1" ht="15.75" customHeight="1" x14ac:dyDescent="0.15">
      <c r="A295" s="31">
        <v>298</v>
      </c>
      <c r="B295" s="33" t="s">
        <v>9060</v>
      </c>
      <c r="C295" s="31">
        <v>3029</v>
      </c>
      <c r="D295" s="33" t="s">
        <v>90</v>
      </c>
      <c r="E295" s="33" t="s">
        <v>76</v>
      </c>
      <c r="F295" s="31">
        <v>8</v>
      </c>
    </row>
    <row r="296" spans="1:6" s="31" customFormat="1" ht="15.75" customHeight="1" x14ac:dyDescent="0.15">
      <c r="A296" s="31">
        <v>299</v>
      </c>
      <c r="B296" s="33" t="s">
        <v>9061</v>
      </c>
      <c r="C296" s="31">
        <v>2173</v>
      </c>
      <c r="D296" s="33" t="s">
        <v>83</v>
      </c>
      <c r="E296" s="33" t="s">
        <v>76</v>
      </c>
      <c r="F296" s="31">
        <v>9</v>
      </c>
    </row>
    <row r="297" spans="1:6" s="31" customFormat="1" ht="15.75" customHeight="1" x14ac:dyDescent="0.15">
      <c r="A297" s="31">
        <v>300</v>
      </c>
      <c r="B297" s="33" t="s">
        <v>9062</v>
      </c>
      <c r="C297" s="31">
        <v>3199</v>
      </c>
      <c r="D297" s="33" t="s">
        <v>90</v>
      </c>
      <c r="E297" s="33" t="s">
        <v>76</v>
      </c>
      <c r="F297" s="31">
        <v>9</v>
      </c>
    </row>
    <row r="298" spans="1:6" s="31" customFormat="1" ht="15.75" customHeight="1" x14ac:dyDescent="0.15">
      <c r="A298" s="31">
        <v>301</v>
      </c>
      <c r="B298" s="33" t="s">
        <v>9063</v>
      </c>
      <c r="C298" s="31">
        <v>2320</v>
      </c>
      <c r="D298" s="33" t="s">
        <v>83</v>
      </c>
      <c r="E298" s="33" t="s">
        <v>76</v>
      </c>
      <c r="F298" s="31">
        <v>7</v>
      </c>
    </row>
    <row r="299" spans="1:6" s="31" customFormat="1" ht="15.75" customHeight="1" x14ac:dyDescent="0.15">
      <c r="A299" s="31">
        <v>302</v>
      </c>
      <c r="B299" s="33" t="s">
        <v>9064</v>
      </c>
      <c r="C299" s="31">
        <v>4506</v>
      </c>
      <c r="D299" s="33" t="s">
        <v>75</v>
      </c>
      <c r="E299" s="33" t="s">
        <v>76</v>
      </c>
      <c r="F299" s="31">
        <v>7</v>
      </c>
    </row>
    <row r="300" spans="1:6" s="31" customFormat="1" ht="15.75" customHeight="1" x14ac:dyDescent="0.15">
      <c r="A300" s="31">
        <v>303</v>
      </c>
      <c r="B300" s="33" t="s">
        <v>9065</v>
      </c>
      <c r="C300" s="31">
        <v>2516</v>
      </c>
      <c r="D300" s="33" t="s">
        <v>83</v>
      </c>
      <c r="E300" s="33" t="s">
        <v>76</v>
      </c>
      <c r="F300" s="31">
        <v>9</v>
      </c>
    </row>
    <row r="301" spans="1:6" s="31" customFormat="1" ht="15.75" customHeight="1" x14ac:dyDescent="0.15">
      <c r="A301" s="31">
        <v>304</v>
      </c>
      <c r="B301" s="33" t="s">
        <v>9066</v>
      </c>
      <c r="C301" s="31">
        <v>2035</v>
      </c>
      <c r="D301" s="33" t="s">
        <v>83</v>
      </c>
      <c r="E301" s="33" t="s">
        <v>76</v>
      </c>
      <c r="F301" s="31">
        <v>11</v>
      </c>
    </row>
    <row r="302" spans="1:6" s="31" customFormat="1" ht="15.75" customHeight="1" x14ac:dyDescent="0.15">
      <c r="A302" s="31">
        <v>305</v>
      </c>
      <c r="B302" s="33" t="s">
        <v>9067</v>
      </c>
      <c r="C302" s="31">
        <v>2747</v>
      </c>
      <c r="D302" s="33" t="s">
        <v>83</v>
      </c>
      <c r="E302" s="33" t="s">
        <v>76</v>
      </c>
      <c r="F302" s="31">
        <v>4</v>
      </c>
    </row>
    <row r="303" spans="1:6" s="31" customFormat="1" ht="15.75" customHeight="1" x14ac:dyDescent="0.15">
      <c r="A303" s="31">
        <v>306</v>
      </c>
      <c r="B303" s="33" t="s">
        <v>9068</v>
      </c>
      <c r="C303" s="31">
        <v>3030</v>
      </c>
      <c r="D303" s="33" t="s">
        <v>90</v>
      </c>
      <c r="E303" s="33" t="s">
        <v>76</v>
      </c>
      <c r="F303" s="31">
        <v>3</v>
      </c>
    </row>
    <row r="304" spans="1:6" s="31" customFormat="1" ht="15.75" customHeight="1" x14ac:dyDescent="0.15">
      <c r="A304" s="31">
        <v>307</v>
      </c>
      <c r="B304" s="33" t="s">
        <v>9069</v>
      </c>
      <c r="C304" s="31">
        <v>3152</v>
      </c>
      <c r="D304" s="33" t="s">
        <v>90</v>
      </c>
      <c r="E304" s="33" t="s">
        <v>76</v>
      </c>
      <c r="F304" s="31">
        <v>9</v>
      </c>
    </row>
    <row r="305" spans="1:6" s="31" customFormat="1" ht="15.75" customHeight="1" x14ac:dyDescent="0.15">
      <c r="A305" s="31">
        <v>308</v>
      </c>
      <c r="B305" s="33" t="s">
        <v>9070</v>
      </c>
      <c r="C305" s="31">
        <v>3340</v>
      </c>
      <c r="D305" s="33" t="s">
        <v>90</v>
      </c>
      <c r="E305" s="33" t="s">
        <v>76</v>
      </c>
      <c r="F305" s="31">
        <v>5</v>
      </c>
    </row>
    <row r="306" spans="1:6" s="31" customFormat="1" ht="15.75" customHeight="1" x14ac:dyDescent="0.15">
      <c r="A306" s="31">
        <v>309</v>
      </c>
      <c r="B306" s="33" t="s">
        <v>9071</v>
      </c>
      <c r="C306" s="31">
        <v>3182</v>
      </c>
      <c r="D306" s="33" t="s">
        <v>90</v>
      </c>
      <c r="E306" s="33" t="s">
        <v>76</v>
      </c>
      <c r="F306" s="31">
        <v>7</v>
      </c>
    </row>
    <row r="307" spans="1:6" s="31" customFormat="1" ht="15.75" customHeight="1" x14ac:dyDescent="0.15">
      <c r="A307" s="31">
        <v>310</v>
      </c>
      <c r="B307" s="33" t="s">
        <v>9072</v>
      </c>
      <c r="C307" s="31">
        <v>2450</v>
      </c>
      <c r="D307" s="33" t="s">
        <v>83</v>
      </c>
      <c r="E307" s="33" t="s">
        <v>76</v>
      </c>
      <c r="F307" s="31">
        <v>9</v>
      </c>
    </row>
    <row r="308" spans="1:6" s="31" customFormat="1" ht="15.75" customHeight="1" x14ac:dyDescent="0.15">
      <c r="A308" s="31">
        <v>311</v>
      </c>
      <c r="B308" s="33" t="s">
        <v>9073</v>
      </c>
      <c r="C308" s="31">
        <v>2227</v>
      </c>
      <c r="D308" s="33" t="s">
        <v>83</v>
      </c>
      <c r="E308" s="33" t="s">
        <v>76</v>
      </c>
      <c r="F308" s="31">
        <v>10</v>
      </c>
    </row>
    <row r="309" spans="1:6" s="31" customFormat="1" ht="15.75" customHeight="1" x14ac:dyDescent="0.15">
      <c r="A309" s="31">
        <v>312</v>
      </c>
      <c r="B309" s="33" t="s">
        <v>9074</v>
      </c>
      <c r="C309" s="31">
        <v>2216</v>
      </c>
      <c r="D309" s="33" t="s">
        <v>83</v>
      </c>
      <c r="E309" s="33" t="s">
        <v>76</v>
      </c>
      <c r="F309" s="31">
        <v>10</v>
      </c>
    </row>
    <row r="310" spans="1:6" s="31" customFormat="1" ht="15.75" customHeight="1" x14ac:dyDescent="0.15">
      <c r="A310" s="31">
        <v>313</v>
      </c>
      <c r="B310" s="33" t="s">
        <v>9075</v>
      </c>
      <c r="C310" s="31">
        <v>3796</v>
      </c>
      <c r="D310" s="33" t="s">
        <v>90</v>
      </c>
      <c r="E310" s="33" t="s">
        <v>76</v>
      </c>
      <c r="F310" s="31">
        <v>8</v>
      </c>
    </row>
    <row r="311" spans="1:6" s="31" customFormat="1" ht="15.75" customHeight="1" x14ac:dyDescent="0.15">
      <c r="A311" s="31">
        <v>314</v>
      </c>
      <c r="B311" s="33" t="s">
        <v>9076</v>
      </c>
      <c r="C311" s="31">
        <v>3064</v>
      </c>
      <c r="D311" s="33" t="s">
        <v>90</v>
      </c>
      <c r="E311" s="33" t="s">
        <v>76</v>
      </c>
      <c r="F311" s="31">
        <v>3</v>
      </c>
    </row>
    <row r="312" spans="1:6" s="31" customFormat="1" ht="15.75" customHeight="1" x14ac:dyDescent="0.15">
      <c r="A312" s="31">
        <v>315</v>
      </c>
      <c r="B312" s="33" t="s">
        <v>9077</v>
      </c>
      <c r="C312" s="31">
        <v>3197</v>
      </c>
      <c r="D312" s="33" t="s">
        <v>90</v>
      </c>
      <c r="E312" s="33" t="s">
        <v>76</v>
      </c>
      <c r="F312" s="31">
        <v>10</v>
      </c>
    </row>
    <row r="313" spans="1:6" s="31" customFormat="1" ht="15.75" customHeight="1" x14ac:dyDescent="0.15">
      <c r="A313" s="31">
        <v>316</v>
      </c>
      <c r="B313" s="33" t="s">
        <v>9078</v>
      </c>
      <c r="C313" s="31">
        <v>3064</v>
      </c>
      <c r="D313" s="33" t="s">
        <v>90</v>
      </c>
      <c r="E313" s="33" t="s">
        <v>76</v>
      </c>
      <c r="F313" s="31">
        <v>7</v>
      </c>
    </row>
    <row r="314" spans="1:6" s="31" customFormat="1" ht="15.75" customHeight="1" x14ac:dyDescent="0.15">
      <c r="A314" s="31">
        <v>317</v>
      </c>
      <c r="B314" s="33" t="s">
        <v>9079</v>
      </c>
      <c r="C314" s="31">
        <v>2232</v>
      </c>
      <c r="D314" s="33" t="s">
        <v>83</v>
      </c>
      <c r="E314" s="33" t="s">
        <v>76</v>
      </c>
      <c r="F314" s="31">
        <v>10</v>
      </c>
    </row>
    <row r="315" spans="1:6" s="31" customFormat="1" ht="15.75" customHeight="1" x14ac:dyDescent="0.15">
      <c r="A315" s="31">
        <v>318</v>
      </c>
      <c r="B315" s="33" t="s">
        <v>9080</v>
      </c>
      <c r="C315" s="31">
        <v>2365</v>
      </c>
      <c r="D315" s="33" t="s">
        <v>83</v>
      </c>
      <c r="E315" s="33" t="s">
        <v>76</v>
      </c>
      <c r="F315" s="31">
        <v>2</v>
      </c>
    </row>
    <row r="316" spans="1:6" s="31" customFormat="1" ht="15.75" customHeight="1" x14ac:dyDescent="0.15">
      <c r="A316" s="31">
        <v>319</v>
      </c>
      <c r="B316" s="33" t="s">
        <v>9081</v>
      </c>
      <c r="C316" s="31">
        <v>2747</v>
      </c>
      <c r="D316" s="33" t="s">
        <v>83</v>
      </c>
      <c r="E316" s="33" t="s">
        <v>76</v>
      </c>
      <c r="F316" s="31">
        <v>8</v>
      </c>
    </row>
    <row r="317" spans="1:6" s="31" customFormat="1" ht="15.75" customHeight="1" x14ac:dyDescent="0.15">
      <c r="A317" s="31">
        <v>320</v>
      </c>
      <c r="B317" s="33" t="s">
        <v>9082</v>
      </c>
      <c r="C317" s="31">
        <v>4701</v>
      </c>
      <c r="D317" s="33" t="s">
        <v>75</v>
      </c>
      <c r="E317" s="33" t="s">
        <v>76</v>
      </c>
      <c r="F317" s="31">
        <v>2</v>
      </c>
    </row>
    <row r="318" spans="1:6" s="31" customFormat="1" ht="15.75" customHeight="1" x14ac:dyDescent="0.15">
      <c r="A318" s="31">
        <v>321</v>
      </c>
      <c r="B318" s="33" t="s">
        <v>9083</v>
      </c>
      <c r="C318" s="31">
        <v>4503</v>
      </c>
      <c r="D318" s="33" t="s">
        <v>75</v>
      </c>
      <c r="E318" s="33" t="s">
        <v>76</v>
      </c>
      <c r="F318" s="31">
        <v>5</v>
      </c>
    </row>
    <row r="319" spans="1:6" s="31" customFormat="1" ht="15.75" customHeight="1" x14ac:dyDescent="0.15">
      <c r="A319" s="31">
        <v>322</v>
      </c>
      <c r="B319" s="33" t="s">
        <v>9084</v>
      </c>
      <c r="C319" s="31">
        <v>4350</v>
      </c>
      <c r="D319" s="33" t="s">
        <v>75</v>
      </c>
      <c r="E319" s="33" t="s">
        <v>76</v>
      </c>
      <c r="F319" s="31">
        <v>6</v>
      </c>
    </row>
    <row r="320" spans="1:6" s="31" customFormat="1" ht="15.75" customHeight="1" x14ac:dyDescent="0.15">
      <c r="A320" s="31">
        <v>323</v>
      </c>
      <c r="B320" s="33" t="s">
        <v>9085</v>
      </c>
      <c r="C320" s="31">
        <v>4210</v>
      </c>
      <c r="D320" s="33" t="s">
        <v>75</v>
      </c>
      <c r="E320" s="33" t="s">
        <v>76</v>
      </c>
      <c r="F320" s="31">
        <v>9</v>
      </c>
    </row>
    <row r="321" spans="1:6" s="31" customFormat="1" ht="15.75" customHeight="1" x14ac:dyDescent="0.15">
      <c r="A321" s="31">
        <v>324</v>
      </c>
      <c r="B321" s="33" t="s">
        <v>9086</v>
      </c>
      <c r="C321" s="31">
        <v>2223</v>
      </c>
      <c r="D321" s="33" t="s">
        <v>83</v>
      </c>
      <c r="E321" s="33" t="s">
        <v>76</v>
      </c>
      <c r="F321" s="31">
        <v>9</v>
      </c>
    </row>
    <row r="322" spans="1:6" s="31" customFormat="1" ht="15.75" customHeight="1" x14ac:dyDescent="0.15">
      <c r="A322" s="31">
        <v>325</v>
      </c>
      <c r="B322" s="33" t="s">
        <v>9087</v>
      </c>
      <c r="C322" s="31">
        <v>4122</v>
      </c>
      <c r="D322" s="33" t="s">
        <v>75</v>
      </c>
      <c r="E322" s="33" t="s">
        <v>76</v>
      </c>
      <c r="F322" s="31">
        <v>8</v>
      </c>
    </row>
    <row r="323" spans="1:6" s="31" customFormat="1" ht="15.75" customHeight="1" x14ac:dyDescent="0.15">
      <c r="A323" s="31">
        <v>326</v>
      </c>
      <c r="B323" s="33" t="s">
        <v>9088</v>
      </c>
      <c r="C323" s="31">
        <v>2515</v>
      </c>
      <c r="D323" s="33" t="s">
        <v>83</v>
      </c>
      <c r="E323" s="33" t="s">
        <v>76</v>
      </c>
      <c r="F323" s="31">
        <v>10</v>
      </c>
    </row>
    <row r="324" spans="1:6" s="31" customFormat="1" ht="15.75" customHeight="1" x14ac:dyDescent="0.15">
      <c r="A324" s="31">
        <v>327</v>
      </c>
      <c r="B324" s="33" t="s">
        <v>9089</v>
      </c>
      <c r="C324" s="31">
        <v>4214</v>
      </c>
      <c r="D324" s="33" t="s">
        <v>75</v>
      </c>
      <c r="E324" s="33" t="s">
        <v>76</v>
      </c>
      <c r="F324" s="31">
        <v>8</v>
      </c>
    </row>
    <row r="325" spans="1:6" s="31" customFormat="1" ht="15.75" customHeight="1" x14ac:dyDescent="0.15">
      <c r="A325" s="31">
        <v>328</v>
      </c>
      <c r="B325" s="33" t="s">
        <v>9090</v>
      </c>
      <c r="C325" s="31">
        <v>3437</v>
      </c>
      <c r="D325" s="33" t="s">
        <v>90</v>
      </c>
      <c r="E325" s="33" t="s">
        <v>76</v>
      </c>
      <c r="F325" s="31">
        <v>8</v>
      </c>
    </row>
    <row r="326" spans="1:6" s="31" customFormat="1" ht="15.75" customHeight="1" x14ac:dyDescent="0.15">
      <c r="A326" s="31">
        <v>329</v>
      </c>
      <c r="B326" s="33" t="s">
        <v>9091</v>
      </c>
      <c r="C326" s="31">
        <v>3338</v>
      </c>
      <c r="D326" s="33" t="s">
        <v>90</v>
      </c>
      <c r="E326" s="33" t="s">
        <v>76</v>
      </c>
      <c r="F326" s="31">
        <v>4</v>
      </c>
    </row>
    <row r="327" spans="1:6" s="31" customFormat="1" ht="15.75" customHeight="1" x14ac:dyDescent="0.15">
      <c r="A327" s="31">
        <v>330</v>
      </c>
      <c r="B327" s="33" t="s">
        <v>9092</v>
      </c>
      <c r="C327" s="31">
        <v>2203</v>
      </c>
      <c r="D327" s="33" t="s">
        <v>83</v>
      </c>
      <c r="E327" s="33" t="s">
        <v>76</v>
      </c>
      <c r="F327" s="31">
        <v>9</v>
      </c>
    </row>
    <row r="328" spans="1:6" s="31" customFormat="1" ht="15.75" customHeight="1" x14ac:dyDescent="0.15">
      <c r="A328" s="31">
        <v>331</v>
      </c>
      <c r="B328" s="33" t="s">
        <v>9093</v>
      </c>
      <c r="C328" s="31">
        <v>2088</v>
      </c>
      <c r="D328" s="33" t="s">
        <v>83</v>
      </c>
      <c r="E328" s="33" t="s">
        <v>76</v>
      </c>
      <c r="F328" s="31">
        <v>8</v>
      </c>
    </row>
    <row r="329" spans="1:6" s="31" customFormat="1" ht="15.75" customHeight="1" x14ac:dyDescent="0.15">
      <c r="A329" s="31">
        <v>332</v>
      </c>
      <c r="B329" s="33" t="s">
        <v>9094</v>
      </c>
      <c r="C329" s="31">
        <v>4226</v>
      </c>
      <c r="D329" s="33" t="s">
        <v>75</v>
      </c>
      <c r="E329" s="33" t="s">
        <v>76</v>
      </c>
      <c r="F329" s="31">
        <v>8</v>
      </c>
    </row>
    <row r="330" spans="1:6" s="31" customFormat="1" ht="15.75" customHeight="1" x14ac:dyDescent="0.15">
      <c r="A330" s="31">
        <v>333</v>
      </c>
      <c r="B330" s="33" t="s">
        <v>9095</v>
      </c>
      <c r="C330" s="31">
        <v>4213</v>
      </c>
      <c r="D330" s="33" t="s">
        <v>75</v>
      </c>
      <c r="E330" s="33" t="s">
        <v>76</v>
      </c>
      <c r="F330" s="31">
        <v>5</v>
      </c>
    </row>
    <row r="331" spans="1:6" s="31" customFormat="1" ht="15.75" customHeight="1" x14ac:dyDescent="0.15">
      <c r="A331" s="31">
        <v>334</v>
      </c>
      <c r="B331" s="33" t="s">
        <v>9096</v>
      </c>
      <c r="C331" s="31">
        <v>3356</v>
      </c>
      <c r="D331" s="33" t="s">
        <v>90</v>
      </c>
      <c r="E331" s="33" t="s">
        <v>76</v>
      </c>
      <c r="F331" s="31">
        <v>2</v>
      </c>
    </row>
    <row r="332" spans="1:6" s="31" customFormat="1" ht="15.75" customHeight="1" x14ac:dyDescent="0.15">
      <c r="A332" s="31">
        <v>335</v>
      </c>
      <c r="B332" s="33" t="s">
        <v>9097</v>
      </c>
      <c r="C332" s="31">
        <v>3223</v>
      </c>
      <c r="D332" s="33" t="s">
        <v>90</v>
      </c>
      <c r="E332" s="33" t="s">
        <v>76</v>
      </c>
      <c r="F332" s="31">
        <v>6</v>
      </c>
    </row>
    <row r="333" spans="1:6" s="31" customFormat="1" ht="15.75" customHeight="1" x14ac:dyDescent="0.15">
      <c r="A333" s="31">
        <v>336</v>
      </c>
      <c r="B333" s="33" t="s">
        <v>9098</v>
      </c>
      <c r="C333" s="31">
        <v>3032</v>
      </c>
      <c r="D333" s="33" t="s">
        <v>90</v>
      </c>
      <c r="E333" s="33" t="s">
        <v>76</v>
      </c>
      <c r="F333" s="31">
        <v>8</v>
      </c>
    </row>
    <row r="334" spans="1:6" s="31" customFormat="1" ht="15.75" customHeight="1" x14ac:dyDescent="0.15">
      <c r="A334" s="31">
        <v>337</v>
      </c>
      <c r="B334" s="33" t="s">
        <v>9099</v>
      </c>
      <c r="C334" s="31">
        <v>3105</v>
      </c>
      <c r="D334" s="33" t="s">
        <v>90</v>
      </c>
      <c r="E334" s="33" t="s">
        <v>76</v>
      </c>
      <c r="F334" s="31">
        <v>10</v>
      </c>
    </row>
    <row r="335" spans="1:6" s="31" customFormat="1" ht="15.75" customHeight="1" x14ac:dyDescent="0.15">
      <c r="A335" s="31">
        <v>338</v>
      </c>
      <c r="B335" s="33" t="s">
        <v>9100</v>
      </c>
      <c r="C335" s="31">
        <v>3101</v>
      </c>
      <c r="D335" s="33" t="s">
        <v>90</v>
      </c>
      <c r="E335" s="33" t="s">
        <v>76</v>
      </c>
      <c r="F335" s="31">
        <v>12</v>
      </c>
    </row>
    <row r="336" spans="1:6" s="31" customFormat="1" ht="15.75" customHeight="1" x14ac:dyDescent="0.15">
      <c r="A336" s="31">
        <v>339</v>
      </c>
      <c r="B336" s="33" t="s">
        <v>9101</v>
      </c>
      <c r="C336" s="31">
        <v>2763</v>
      </c>
      <c r="D336" s="33" t="s">
        <v>83</v>
      </c>
      <c r="E336" s="33" t="s">
        <v>76</v>
      </c>
      <c r="F336" s="31">
        <v>8</v>
      </c>
    </row>
    <row r="337" spans="1:6" s="31" customFormat="1" ht="15.75" customHeight="1" x14ac:dyDescent="0.15">
      <c r="A337" s="31">
        <v>340</v>
      </c>
      <c r="B337" s="33" t="s">
        <v>224</v>
      </c>
      <c r="C337" s="31">
        <v>2089</v>
      </c>
      <c r="D337" s="33" t="s">
        <v>83</v>
      </c>
      <c r="E337" s="33" t="s">
        <v>76</v>
      </c>
      <c r="F337" s="31">
        <v>10</v>
      </c>
    </row>
    <row r="338" spans="1:6" s="31" customFormat="1" ht="15.75" customHeight="1" x14ac:dyDescent="0.15">
      <c r="A338" s="31">
        <v>341</v>
      </c>
      <c r="B338" s="33" t="s">
        <v>9102</v>
      </c>
      <c r="C338" s="31">
        <v>2759</v>
      </c>
      <c r="D338" s="33" t="s">
        <v>83</v>
      </c>
      <c r="E338" s="33" t="s">
        <v>76</v>
      </c>
      <c r="F338" s="31">
        <v>8</v>
      </c>
    </row>
    <row r="339" spans="1:6" s="31" customFormat="1" ht="15.75" customHeight="1" x14ac:dyDescent="0.15">
      <c r="A339" s="31">
        <v>342</v>
      </c>
      <c r="B339" s="33" t="s">
        <v>9103</v>
      </c>
      <c r="C339" s="31">
        <v>2040</v>
      </c>
      <c r="D339" s="33" t="s">
        <v>83</v>
      </c>
      <c r="E339" s="33" t="s">
        <v>76</v>
      </c>
      <c r="F339" s="31">
        <v>10</v>
      </c>
    </row>
    <row r="340" spans="1:6" s="31" customFormat="1" ht="15.75" customHeight="1" x14ac:dyDescent="0.15">
      <c r="A340" s="31">
        <v>343</v>
      </c>
      <c r="B340" s="33" t="s">
        <v>9104</v>
      </c>
      <c r="C340" s="31">
        <v>2126</v>
      </c>
      <c r="D340" s="33" t="s">
        <v>83</v>
      </c>
      <c r="E340" s="33" t="s">
        <v>76</v>
      </c>
      <c r="F340" s="31">
        <v>11</v>
      </c>
    </row>
    <row r="341" spans="1:6" s="31" customFormat="1" ht="15.75" customHeight="1" x14ac:dyDescent="0.15">
      <c r="A341" s="31">
        <v>344</v>
      </c>
      <c r="B341" s="33" t="s">
        <v>9105</v>
      </c>
      <c r="C341" s="31">
        <v>2147</v>
      </c>
      <c r="D341" s="33" t="s">
        <v>83</v>
      </c>
      <c r="E341" s="33" t="s">
        <v>76</v>
      </c>
      <c r="F341" s="31">
        <v>9</v>
      </c>
    </row>
    <row r="342" spans="1:6" s="31" customFormat="1" ht="15.75" customHeight="1" x14ac:dyDescent="0.15">
      <c r="A342" s="31">
        <v>345</v>
      </c>
      <c r="B342" s="33" t="s">
        <v>9106</v>
      </c>
      <c r="C342" s="31">
        <v>2251</v>
      </c>
      <c r="D342" s="33" t="s">
        <v>83</v>
      </c>
      <c r="E342" s="33" t="s">
        <v>76</v>
      </c>
      <c r="F342" s="31">
        <v>9</v>
      </c>
    </row>
    <row r="343" spans="1:6" s="31" customFormat="1" ht="15.75" customHeight="1" x14ac:dyDescent="0.15">
      <c r="A343" s="31">
        <v>346</v>
      </c>
      <c r="B343" s="33" t="s">
        <v>9107</v>
      </c>
      <c r="C343" s="31">
        <v>2155</v>
      </c>
      <c r="D343" s="33" t="s">
        <v>83</v>
      </c>
      <c r="E343" s="33" t="s">
        <v>76</v>
      </c>
      <c r="F343" s="31">
        <v>10</v>
      </c>
    </row>
    <row r="344" spans="1:6" s="31" customFormat="1" ht="15.75" customHeight="1" x14ac:dyDescent="0.15">
      <c r="A344" s="31">
        <v>347</v>
      </c>
      <c r="B344" s="33" t="s">
        <v>9108</v>
      </c>
      <c r="C344" s="31">
        <v>2153</v>
      </c>
      <c r="D344" s="33" t="s">
        <v>83</v>
      </c>
      <c r="E344" s="33" t="s">
        <v>76</v>
      </c>
      <c r="F344" s="31">
        <v>9</v>
      </c>
    </row>
    <row r="345" spans="1:6" s="31" customFormat="1" ht="15.75" customHeight="1" x14ac:dyDescent="0.15">
      <c r="A345" s="31">
        <v>348</v>
      </c>
      <c r="B345" s="33" t="s">
        <v>9109</v>
      </c>
      <c r="C345" s="31">
        <v>2768</v>
      </c>
      <c r="D345" s="33" t="s">
        <v>83</v>
      </c>
      <c r="E345" s="33" t="s">
        <v>76</v>
      </c>
      <c r="F345" s="31">
        <v>10</v>
      </c>
    </row>
    <row r="346" spans="1:6" s="31" customFormat="1" ht="15.75" customHeight="1" x14ac:dyDescent="0.15">
      <c r="A346" s="31">
        <v>349</v>
      </c>
      <c r="B346" s="33" t="s">
        <v>9110</v>
      </c>
      <c r="C346" s="31">
        <v>3127</v>
      </c>
      <c r="D346" s="33" t="s">
        <v>90</v>
      </c>
      <c r="E346" s="33" t="s">
        <v>76</v>
      </c>
      <c r="F346" s="31">
        <v>11</v>
      </c>
    </row>
    <row r="347" spans="1:6" s="31" customFormat="1" ht="15.75" customHeight="1" x14ac:dyDescent="0.15">
      <c r="A347" s="31">
        <v>350</v>
      </c>
      <c r="B347" s="33" t="s">
        <v>9111</v>
      </c>
      <c r="C347" s="31">
        <v>3087</v>
      </c>
      <c r="D347" s="33" t="s">
        <v>90</v>
      </c>
      <c r="E347" s="33" t="s">
        <v>76</v>
      </c>
      <c r="F347" s="31">
        <v>9</v>
      </c>
    </row>
    <row r="348" spans="1:6" s="31" customFormat="1" ht="15.75" customHeight="1" x14ac:dyDescent="0.15">
      <c r="A348" s="31">
        <v>351</v>
      </c>
      <c r="B348" s="33" t="s">
        <v>9112</v>
      </c>
      <c r="C348" s="31">
        <v>3131</v>
      </c>
      <c r="D348" s="33" t="s">
        <v>90</v>
      </c>
      <c r="E348" s="33" t="s">
        <v>76</v>
      </c>
      <c r="F348" s="31">
        <v>10</v>
      </c>
    </row>
    <row r="349" spans="1:6" s="31" customFormat="1" ht="15.75" customHeight="1" x14ac:dyDescent="0.15">
      <c r="A349" s="31">
        <v>352</v>
      </c>
      <c r="B349" s="33" t="s">
        <v>9113</v>
      </c>
      <c r="C349" s="31">
        <v>4350</v>
      </c>
      <c r="D349" s="33" t="s">
        <v>75</v>
      </c>
      <c r="E349" s="33" t="s">
        <v>76</v>
      </c>
      <c r="F349" s="31">
        <v>6</v>
      </c>
    </row>
    <row r="350" spans="1:6" s="31" customFormat="1" ht="15.75" customHeight="1" x14ac:dyDescent="0.15">
      <c r="A350" s="31">
        <v>353</v>
      </c>
      <c r="B350" s="33" t="s">
        <v>9114</v>
      </c>
      <c r="C350" s="31">
        <v>3134</v>
      </c>
      <c r="D350" s="33" t="s">
        <v>90</v>
      </c>
      <c r="E350" s="33" t="s">
        <v>76</v>
      </c>
      <c r="F350" s="31">
        <v>9</v>
      </c>
    </row>
    <row r="351" spans="1:6" s="31" customFormat="1" ht="15.75" customHeight="1" x14ac:dyDescent="0.15">
      <c r="A351" s="31">
        <v>354</v>
      </c>
      <c r="B351" s="33" t="s">
        <v>9115</v>
      </c>
      <c r="C351" s="31">
        <v>2830</v>
      </c>
      <c r="D351" s="33" t="s">
        <v>83</v>
      </c>
      <c r="E351" s="33" t="s">
        <v>76</v>
      </c>
      <c r="F351" s="31">
        <v>5</v>
      </c>
    </row>
    <row r="352" spans="1:6" s="31" customFormat="1" ht="15.75" customHeight="1" x14ac:dyDescent="0.15">
      <c r="A352" s="31">
        <v>355</v>
      </c>
      <c r="B352" s="33" t="s">
        <v>9116</v>
      </c>
      <c r="C352" s="31">
        <v>2193</v>
      </c>
      <c r="D352" s="33" t="s">
        <v>83</v>
      </c>
      <c r="E352" s="33" t="s">
        <v>76</v>
      </c>
      <c r="F352" s="31">
        <v>8</v>
      </c>
    </row>
    <row r="353" spans="1:6" s="31" customFormat="1" ht="15.75" customHeight="1" x14ac:dyDescent="0.15">
      <c r="A353" s="31">
        <v>356</v>
      </c>
      <c r="B353" s="33" t="s">
        <v>9117</v>
      </c>
      <c r="C353" s="31">
        <v>4055</v>
      </c>
      <c r="D353" s="33" t="s">
        <v>75</v>
      </c>
      <c r="E353" s="33" t="s">
        <v>76</v>
      </c>
      <c r="F353" s="31">
        <v>3</v>
      </c>
    </row>
    <row r="354" spans="1:6" s="31" customFormat="1" ht="15.75" customHeight="1" x14ac:dyDescent="0.15">
      <c r="A354" s="31">
        <v>357</v>
      </c>
      <c r="B354" s="33" t="s">
        <v>9118</v>
      </c>
      <c r="C354" s="31">
        <v>3199</v>
      </c>
      <c r="D354" s="33" t="s">
        <v>90</v>
      </c>
      <c r="E354" s="33" t="s">
        <v>76</v>
      </c>
      <c r="F354" s="31">
        <v>9</v>
      </c>
    </row>
    <row r="355" spans="1:6" s="31" customFormat="1" ht="15.75" customHeight="1" x14ac:dyDescent="0.15">
      <c r="A355" s="31">
        <v>358</v>
      </c>
      <c r="B355" s="33" t="s">
        <v>9119</v>
      </c>
      <c r="C355" s="31">
        <v>2170</v>
      </c>
      <c r="D355" s="33" t="s">
        <v>83</v>
      </c>
      <c r="E355" s="33" t="s">
        <v>76</v>
      </c>
      <c r="F355" s="31">
        <v>9</v>
      </c>
    </row>
    <row r="356" spans="1:6" s="31" customFormat="1" ht="15.75" customHeight="1" x14ac:dyDescent="0.15">
      <c r="A356" s="31">
        <v>359</v>
      </c>
      <c r="B356" s="33" t="s">
        <v>9120</v>
      </c>
      <c r="C356" s="31">
        <v>2322</v>
      </c>
      <c r="D356" s="33" t="s">
        <v>83</v>
      </c>
      <c r="E356" s="33" t="s">
        <v>76</v>
      </c>
      <c r="F356" s="31">
        <v>4</v>
      </c>
    </row>
    <row r="357" spans="1:6" s="31" customFormat="1" ht="15.75" customHeight="1" x14ac:dyDescent="0.15">
      <c r="A357" s="31">
        <v>360</v>
      </c>
      <c r="B357" s="33" t="s">
        <v>9121</v>
      </c>
      <c r="C357" s="31">
        <v>2530</v>
      </c>
      <c r="D357" s="33" t="s">
        <v>83</v>
      </c>
      <c r="E357" s="33" t="s">
        <v>76</v>
      </c>
      <c r="F357" s="31">
        <v>7</v>
      </c>
    </row>
    <row r="358" spans="1:6" s="31" customFormat="1" ht="15.75" customHeight="1" x14ac:dyDescent="0.15">
      <c r="A358" s="31">
        <v>361</v>
      </c>
      <c r="B358" s="33" t="s">
        <v>9122</v>
      </c>
      <c r="C358" s="31">
        <v>2075</v>
      </c>
      <c r="D358" s="33" t="s">
        <v>83</v>
      </c>
      <c r="E358" s="33" t="s">
        <v>76</v>
      </c>
      <c r="F358" s="31">
        <v>11</v>
      </c>
    </row>
    <row r="359" spans="1:6" s="31" customFormat="1" ht="15.75" customHeight="1" x14ac:dyDescent="0.15">
      <c r="A359" s="31">
        <v>362</v>
      </c>
      <c r="B359" s="33" t="s">
        <v>9123</v>
      </c>
      <c r="C359" s="31">
        <v>2340</v>
      </c>
      <c r="D359" s="33" t="s">
        <v>83</v>
      </c>
      <c r="E359" s="33" t="s">
        <v>76</v>
      </c>
      <c r="F359" s="31">
        <v>7</v>
      </c>
    </row>
    <row r="360" spans="1:6" s="31" customFormat="1" ht="15.75" customHeight="1" x14ac:dyDescent="0.15">
      <c r="A360" s="31">
        <v>363</v>
      </c>
      <c r="B360" s="33" t="s">
        <v>9124</v>
      </c>
      <c r="C360" s="31">
        <v>2066</v>
      </c>
      <c r="D360" s="33" t="s">
        <v>83</v>
      </c>
      <c r="E360" s="33" t="s">
        <v>76</v>
      </c>
      <c r="F360" s="31">
        <v>12</v>
      </c>
    </row>
    <row r="361" spans="1:6" s="31" customFormat="1" ht="15.75" customHeight="1" x14ac:dyDescent="0.15">
      <c r="A361" s="31">
        <v>364</v>
      </c>
      <c r="B361" s="33" t="s">
        <v>9125</v>
      </c>
      <c r="C361" s="31">
        <v>4217</v>
      </c>
      <c r="D361" s="33" t="s">
        <v>75</v>
      </c>
      <c r="E361" s="33" t="s">
        <v>76</v>
      </c>
      <c r="F361" s="31">
        <v>9</v>
      </c>
    </row>
    <row r="362" spans="1:6" s="31" customFormat="1" ht="15.75" customHeight="1" x14ac:dyDescent="0.15">
      <c r="A362" s="31">
        <v>365</v>
      </c>
      <c r="B362" s="33" t="s">
        <v>9126</v>
      </c>
      <c r="C362" s="31">
        <v>4020</v>
      </c>
      <c r="D362" s="33" t="s">
        <v>75</v>
      </c>
      <c r="E362" s="33" t="s">
        <v>76</v>
      </c>
      <c r="F362" s="31">
        <v>5</v>
      </c>
    </row>
    <row r="363" spans="1:6" s="31" customFormat="1" ht="15.75" customHeight="1" x14ac:dyDescent="0.15">
      <c r="A363" s="31">
        <v>366</v>
      </c>
      <c r="B363" s="33" t="s">
        <v>9127</v>
      </c>
      <c r="C363" s="31">
        <v>2096</v>
      </c>
      <c r="D363" s="33" t="s">
        <v>83</v>
      </c>
      <c r="E363" s="33" t="s">
        <v>76</v>
      </c>
      <c r="F363" s="31">
        <v>10</v>
      </c>
    </row>
    <row r="364" spans="1:6" s="31" customFormat="1" ht="15.75" customHeight="1" x14ac:dyDescent="0.15">
      <c r="A364" s="31">
        <v>367</v>
      </c>
      <c r="B364" s="33" t="s">
        <v>9128</v>
      </c>
      <c r="C364" s="31">
        <v>2179</v>
      </c>
      <c r="D364" s="33" t="s">
        <v>83</v>
      </c>
      <c r="E364" s="33" t="s">
        <v>76</v>
      </c>
      <c r="F364" s="31">
        <v>12</v>
      </c>
    </row>
    <row r="365" spans="1:6" s="31" customFormat="1" ht="15.75" customHeight="1" x14ac:dyDescent="0.15">
      <c r="A365" s="31">
        <v>368</v>
      </c>
      <c r="B365" s="33" t="s">
        <v>9129</v>
      </c>
      <c r="C365" s="31">
        <v>4127</v>
      </c>
      <c r="D365" s="33" t="s">
        <v>75</v>
      </c>
      <c r="E365" s="33" t="s">
        <v>76</v>
      </c>
      <c r="F365" s="31">
        <v>6</v>
      </c>
    </row>
    <row r="366" spans="1:6" s="31" customFormat="1" ht="15.75" customHeight="1" x14ac:dyDescent="0.15">
      <c r="A366" s="31">
        <v>369</v>
      </c>
      <c r="B366" s="33" t="s">
        <v>9130</v>
      </c>
      <c r="C366" s="31">
        <v>3130</v>
      </c>
      <c r="D366" s="33" t="s">
        <v>90</v>
      </c>
      <c r="E366" s="33" t="s">
        <v>76</v>
      </c>
      <c r="F366" s="31">
        <v>10</v>
      </c>
    </row>
    <row r="367" spans="1:6" s="31" customFormat="1" ht="15.75" customHeight="1" x14ac:dyDescent="0.15">
      <c r="A367" s="31">
        <v>370</v>
      </c>
      <c r="B367" s="33" t="s">
        <v>9131</v>
      </c>
      <c r="C367" s="31">
        <v>4570</v>
      </c>
      <c r="D367" s="33" t="s">
        <v>75</v>
      </c>
      <c r="E367" s="33" t="s">
        <v>76</v>
      </c>
      <c r="F367" s="31">
        <v>4</v>
      </c>
    </row>
    <row r="368" spans="1:6" s="31" customFormat="1" ht="15.75" customHeight="1" x14ac:dyDescent="0.15">
      <c r="A368" s="31">
        <v>371</v>
      </c>
      <c r="B368" s="33" t="s">
        <v>9132</v>
      </c>
      <c r="C368" s="31">
        <v>3215</v>
      </c>
      <c r="D368" s="33" t="s">
        <v>90</v>
      </c>
      <c r="E368" s="33" t="s">
        <v>76</v>
      </c>
      <c r="F368" s="31">
        <v>4</v>
      </c>
    </row>
    <row r="369" spans="1:6" s="31" customFormat="1" ht="15.75" customHeight="1" x14ac:dyDescent="0.15">
      <c r="A369" s="31">
        <v>372</v>
      </c>
      <c r="B369" s="33" t="s">
        <v>9133</v>
      </c>
      <c r="C369" s="31">
        <v>3101</v>
      </c>
      <c r="D369" s="33" t="s">
        <v>90</v>
      </c>
      <c r="E369" s="33" t="s">
        <v>76</v>
      </c>
      <c r="F369" s="31">
        <v>8</v>
      </c>
    </row>
    <row r="370" spans="1:6" s="31" customFormat="1" ht="15.75" customHeight="1" x14ac:dyDescent="0.15">
      <c r="A370" s="31">
        <v>373</v>
      </c>
      <c r="B370" s="33" t="s">
        <v>9134</v>
      </c>
      <c r="C370" s="31">
        <v>3931</v>
      </c>
      <c r="D370" s="33" t="s">
        <v>90</v>
      </c>
      <c r="E370" s="33" t="s">
        <v>76</v>
      </c>
      <c r="F370" s="31">
        <v>9</v>
      </c>
    </row>
    <row r="371" spans="1:6" s="31" customFormat="1" ht="15.75" customHeight="1" x14ac:dyDescent="0.15">
      <c r="A371" s="31">
        <v>374</v>
      </c>
      <c r="B371" s="33" t="s">
        <v>9135</v>
      </c>
      <c r="C371" s="31">
        <v>3165</v>
      </c>
      <c r="D371" s="33" t="s">
        <v>90</v>
      </c>
      <c r="E371" s="33" t="s">
        <v>76</v>
      </c>
      <c r="F371" s="31">
        <v>10</v>
      </c>
    </row>
    <row r="372" spans="1:6" s="31" customFormat="1" ht="15.75" customHeight="1" x14ac:dyDescent="0.15">
      <c r="A372" s="31">
        <v>375</v>
      </c>
      <c r="B372" s="33" t="s">
        <v>9136</v>
      </c>
      <c r="C372" s="31">
        <v>2166</v>
      </c>
      <c r="D372" s="33" t="s">
        <v>83</v>
      </c>
      <c r="E372" s="33" t="s">
        <v>76</v>
      </c>
      <c r="F372" s="31">
        <v>9</v>
      </c>
    </row>
    <row r="373" spans="1:6" s="31" customFormat="1" ht="15.75" customHeight="1" x14ac:dyDescent="0.15">
      <c r="A373" s="31">
        <v>376</v>
      </c>
      <c r="B373" s="33" t="s">
        <v>9137</v>
      </c>
      <c r="C373" s="31">
        <v>3936</v>
      </c>
      <c r="D373" s="33" t="s">
        <v>90</v>
      </c>
      <c r="E373" s="33" t="s">
        <v>76</v>
      </c>
      <c r="F373" s="31">
        <v>7</v>
      </c>
    </row>
    <row r="374" spans="1:6" s="31" customFormat="1" ht="15.75" customHeight="1" x14ac:dyDescent="0.15">
      <c r="A374" s="31">
        <v>377</v>
      </c>
      <c r="B374" s="33" t="s">
        <v>9138</v>
      </c>
      <c r="C374" s="31">
        <v>2265</v>
      </c>
      <c r="D374" s="33" t="s">
        <v>83</v>
      </c>
      <c r="E374" s="33" t="s">
        <v>76</v>
      </c>
      <c r="F374" s="31">
        <v>5</v>
      </c>
    </row>
    <row r="375" spans="1:6" s="31" customFormat="1" ht="15.75" customHeight="1" x14ac:dyDescent="0.15">
      <c r="A375" s="31">
        <v>378</v>
      </c>
      <c r="B375" s="33" t="s">
        <v>9139</v>
      </c>
      <c r="C375" s="31">
        <v>2203</v>
      </c>
      <c r="D375" s="33" t="s">
        <v>83</v>
      </c>
      <c r="E375" s="33" t="s">
        <v>76</v>
      </c>
      <c r="F375" s="31">
        <v>9</v>
      </c>
    </row>
    <row r="376" spans="1:6" s="31" customFormat="1" ht="15.75" customHeight="1" x14ac:dyDescent="0.15">
      <c r="A376" s="31">
        <v>379</v>
      </c>
      <c r="B376" s="33" t="s">
        <v>9140</v>
      </c>
      <c r="C376" s="31">
        <v>3034</v>
      </c>
      <c r="D376" s="33" t="s">
        <v>90</v>
      </c>
      <c r="E376" s="33" t="s">
        <v>76</v>
      </c>
      <c r="F376" s="31">
        <v>7</v>
      </c>
    </row>
    <row r="377" spans="1:6" s="31" customFormat="1" ht="15.75" customHeight="1" x14ac:dyDescent="0.15">
      <c r="A377" s="31">
        <v>380</v>
      </c>
      <c r="B377" s="33" t="s">
        <v>9141</v>
      </c>
      <c r="C377" s="31">
        <v>4670</v>
      </c>
      <c r="D377" s="33" t="s">
        <v>75</v>
      </c>
      <c r="E377" s="33" t="s">
        <v>76</v>
      </c>
      <c r="F377" s="31">
        <v>1</v>
      </c>
    </row>
    <row r="378" spans="1:6" s="31" customFormat="1" ht="15.75" customHeight="1" x14ac:dyDescent="0.15">
      <c r="A378" s="31">
        <v>381</v>
      </c>
      <c r="B378" s="33" t="s">
        <v>9142</v>
      </c>
      <c r="C378" s="31">
        <v>2062</v>
      </c>
      <c r="D378" s="33" t="s">
        <v>83</v>
      </c>
      <c r="E378" s="33" t="s">
        <v>76</v>
      </c>
      <c r="F378" s="31">
        <v>12</v>
      </c>
    </row>
    <row r="379" spans="1:6" s="31" customFormat="1" ht="15.75" customHeight="1" x14ac:dyDescent="0.15">
      <c r="A379" s="31">
        <v>382</v>
      </c>
      <c r="B379" s="33" t="s">
        <v>9143</v>
      </c>
      <c r="C379" s="31">
        <v>2162</v>
      </c>
      <c r="D379" s="33" t="s">
        <v>83</v>
      </c>
      <c r="E379" s="33" t="s">
        <v>76</v>
      </c>
      <c r="F379" s="31">
        <v>5</v>
      </c>
    </row>
    <row r="380" spans="1:6" s="31" customFormat="1" ht="15.75" customHeight="1" x14ac:dyDescent="0.15">
      <c r="A380" s="31">
        <v>383</v>
      </c>
      <c r="B380" s="33" t="s">
        <v>9144</v>
      </c>
      <c r="C380" s="31">
        <v>4170</v>
      </c>
      <c r="D380" s="33" t="s">
        <v>75</v>
      </c>
      <c r="E380" s="33" t="s">
        <v>76</v>
      </c>
      <c r="F380" s="31">
        <v>8</v>
      </c>
    </row>
    <row r="381" spans="1:6" s="31" customFormat="1" ht="15.75" customHeight="1" x14ac:dyDescent="0.15">
      <c r="A381" s="31">
        <v>384</v>
      </c>
      <c r="B381" s="33" t="s">
        <v>9145</v>
      </c>
      <c r="C381" s="31">
        <v>3033</v>
      </c>
      <c r="D381" s="33" t="s">
        <v>90</v>
      </c>
      <c r="E381" s="33" t="s">
        <v>76</v>
      </c>
      <c r="F381" s="31">
        <v>7</v>
      </c>
    </row>
    <row r="382" spans="1:6" s="31" customFormat="1" ht="15.75" customHeight="1" x14ac:dyDescent="0.15">
      <c r="A382" s="31">
        <v>385</v>
      </c>
      <c r="B382" s="33" t="s">
        <v>9146</v>
      </c>
      <c r="C382" s="31">
        <v>2170</v>
      </c>
      <c r="D382" s="33" t="s">
        <v>83</v>
      </c>
      <c r="E382" s="33" t="s">
        <v>76</v>
      </c>
      <c r="F382" s="31">
        <v>9</v>
      </c>
    </row>
    <row r="383" spans="1:6" s="31" customFormat="1" ht="15.75" customHeight="1" x14ac:dyDescent="0.15">
      <c r="A383" s="31">
        <v>386</v>
      </c>
      <c r="B383" s="33" t="s">
        <v>9147</v>
      </c>
      <c r="C383" s="31">
        <v>2749</v>
      </c>
      <c r="D383" s="33" t="s">
        <v>83</v>
      </c>
      <c r="E383" s="33" t="s">
        <v>76</v>
      </c>
      <c r="F383" s="31">
        <v>8</v>
      </c>
    </row>
    <row r="384" spans="1:6" s="31" customFormat="1" ht="15.75" customHeight="1" x14ac:dyDescent="0.15">
      <c r="A384" s="31">
        <v>387</v>
      </c>
      <c r="B384" s="33" t="s">
        <v>9148</v>
      </c>
      <c r="C384" s="31">
        <v>2144</v>
      </c>
      <c r="D384" s="33" t="s">
        <v>83</v>
      </c>
      <c r="E384" s="33" t="s">
        <v>76</v>
      </c>
      <c r="F384" s="31">
        <v>10</v>
      </c>
    </row>
    <row r="385" spans="1:6" s="31" customFormat="1" ht="15.75" customHeight="1" x14ac:dyDescent="0.15">
      <c r="A385" s="31">
        <v>388</v>
      </c>
      <c r="B385" s="33" t="s">
        <v>9149</v>
      </c>
      <c r="C385" s="31">
        <v>3805</v>
      </c>
      <c r="D385" s="33" t="s">
        <v>90</v>
      </c>
      <c r="E385" s="33" t="s">
        <v>76</v>
      </c>
      <c r="F385" s="31">
        <v>8</v>
      </c>
    </row>
    <row r="386" spans="1:6" s="31" customFormat="1" ht="15.75" customHeight="1" x14ac:dyDescent="0.15">
      <c r="A386" s="31">
        <v>389</v>
      </c>
      <c r="B386" s="33" t="s">
        <v>9150</v>
      </c>
      <c r="C386" s="31">
        <v>2047</v>
      </c>
      <c r="D386" s="33" t="s">
        <v>83</v>
      </c>
      <c r="E386" s="33" t="s">
        <v>76</v>
      </c>
      <c r="F386" s="31">
        <v>9</v>
      </c>
    </row>
    <row r="387" spans="1:6" s="31" customFormat="1" ht="15.75" customHeight="1" x14ac:dyDescent="0.15">
      <c r="A387" s="31">
        <v>390</v>
      </c>
      <c r="B387" s="33" t="s">
        <v>9151</v>
      </c>
      <c r="C387" s="31">
        <v>2100</v>
      </c>
      <c r="D387" s="33" t="s">
        <v>83</v>
      </c>
      <c r="E387" s="33" t="s">
        <v>76</v>
      </c>
      <c r="F387" s="31">
        <v>10</v>
      </c>
    </row>
    <row r="388" spans="1:6" s="31" customFormat="1" ht="15.75" customHeight="1" x14ac:dyDescent="0.15">
      <c r="A388" s="31">
        <v>391</v>
      </c>
      <c r="B388" s="33" t="s">
        <v>9152</v>
      </c>
      <c r="C388" s="31">
        <v>2642</v>
      </c>
      <c r="D388" s="33" t="s">
        <v>83</v>
      </c>
      <c r="E388" s="33" t="s">
        <v>76</v>
      </c>
      <c r="F388" s="31">
        <v>2</v>
      </c>
    </row>
    <row r="389" spans="1:6" s="31" customFormat="1" ht="15.75" customHeight="1" x14ac:dyDescent="0.15">
      <c r="A389" s="31">
        <v>392</v>
      </c>
      <c r="B389" s="33" t="s">
        <v>9153</v>
      </c>
      <c r="C389" s="31">
        <v>3228</v>
      </c>
      <c r="D389" s="33" t="s">
        <v>90</v>
      </c>
      <c r="E389" s="33" t="s">
        <v>76</v>
      </c>
      <c r="F389" s="31">
        <v>8</v>
      </c>
    </row>
    <row r="390" spans="1:6" s="31" customFormat="1" ht="15.75" customHeight="1" x14ac:dyDescent="0.15">
      <c r="A390" s="31">
        <v>393</v>
      </c>
      <c r="B390" s="33" t="s">
        <v>9154</v>
      </c>
      <c r="C390" s="31">
        <v>2145</v>
      </c>
      <c r="D390" s="33" t="s">
        <v>83</v>
      </c>
      <c r="E390" s="33" t="s">
        <v>76</v>
      </c>
      <c r="F390" s="31">
        <v>10</v>
      </c>
    </row>
    <row r="391" spans="1:6" s="31" customFormat="1" ht="15.75" customHeight="1" x14ac:dyDescent="0.15">
      <c r="A391" s="31">
        <v>394</v>
      </c>
      <c r="B391" s="33" t="s">
        <v>9155</v>
      </c>
      <c r="C391" s="31">
        <v>2287</v>
      </c>
      <c r="D391" s="33" t="s">
        <v>83</v>
      </c>
      <c r="E391" s="33" t="s">
        <v>76</v>
      </c>
      <c r="F391" s="31">
        <v>5</v>
      </c>
    </row>
    <row r="392" spans="1:6" s="31" customFormat="1" ht="15.75" customHeight="1" x14ac:dyDescent="0.15">
      <c r="A392" s="31">
        <v>395</v>
      </c>
      <c r="B392" s="33" t="s">
        <v>9156</v>
      </c>
      <c r="C392" s="31">
        <v>3444</v>
      </c>
      <c r="D392" s="33" t="s">
        <v>90</v>
      </c>
      <c r="E392" s="33" t="s">
        <v>76</v>
      </c>
      <c r="F392" s="31">
        <v>7</v>
      </c>
    </row>
    <row r="393" spans="1:6" s="31" customFormat="1" ht="15.75" customHeight="1" x14ac:dyDescent="0.15">
      <c r="A393" s="31">
        <v>396</v>
      </c>
      <c r="B393" s="33" t="s">
        <v>9157</v>
      </c>
      <c r="C393" s="31">
        <v>2076</v>
      </c>
      <c r="D393" s="33" t="s">
        <v>83</v>
      </c>
      <c r="E393" s="33" t="s">
        <v>76</v>
      </c>
      <c r="F393" s="31">
        <v>11</v>
      </c>
    </row>
    <row r="394" spans="1:6" s="31" customFormat="1" ht="15.75" customHeight="1" x14ac:dyDescent="0.15">
      <c r="A394" s="31">
        <v>397</v>
      </c>
      <c r="B394" s="33" t="s">
        <v>9158</v>
      </c>
      <c r="C394" s="31">
        <v>4124</v>
      </c>
      <c r="D394" s="33" t="s">
        <v>75</v>
      </c>
      <c r="E394" s="33" t="s">
        <v>76</v>
      </c>
      <c r="F394" s="31">
        <v>7</v>
      </c>
    </row>
    <row r="395" spans="1:6" s="31" customFormat="1" ht="15.75" customHeight="1" x14ac:dyDescent="0.15">
      <c r="A395" s="31">
        <v>398</v>
      </c>
      <c r="B395" s="33" t="s">
        <v>9159</v>
      </c>
      <c r="C395" s="31">
        <v>3191</v>
      </c>
      <c r="D395" s="33" t="s">
        <v>90</v>
      </c>
      <c r="E395" s="33" t="s">
        <v>76</v>
      </c>
      <c r="F395" s="31">
        <v>12</v>
      </c>
    </row>
    <row r="396" spans="1:6" s="31" customFormat="1" ht="15.75" customHeight="1" x14ac:dyDescent="0.15">
      <c r="A396" s="31">
        <v>399</v>
      </c>
      <c r="B396" s="33" t="s">
        <v>9160</v>
      </c>
      <c r="C396" s="31">
        <v>4305</v>
      </c>
      <c r="D396" s="33" t="s">
        <v>75</v>
      </c>
      <c r="E396" s="33" t="s">
        <v>76</v>
      </c>
      <c r="F396" s="31">
        <v>3</v>
      </c>
    </row>
    <row r="397" spans="1:6" s="31" customFormat="1" ht="15.75" customHeight="1" x14ac:dyDescent="0.15">
      <c r="A397" s="31">
        <v>400</v>
      </c>
      <c r="B397" s="33" t="s">
        <v>9161</v>
      </c>
      <c r="C397" s="31">
        <v>3195</v>
      </c>
      <c r="D397" s="33" t="s">
        <v>90</v>
      </c>
      <c r="E397" s="33" t="s">
        <v>76</v>
      </c>
      <c r="F397" s="31">
        <v>11</v>
      </c>
    </row>
    <row r="398" spans="1:6" s="31" customFormat="1" ht="15.75" customHeight="1" x14ac:dyDescent="0.15">
      <c r="A398" s="31">
        <v>401</v>
      </c>
      <c r="B398" s="33" t="s">
        <v>9162</v>
      </c>
      <c r="C398" s="31">
        <v>2579</v>
      </c>
      <c r="D398" s="33" t="s">
        <v>83</v>
      </c>
      <c r="E398" s="33" t="s">
        <v>76</v>
      </c>
      <c r="F398" s="31">
        <v>5</v>
      </c>
    </row>
    <row r="399" spans="1:6" s="31" customFormat="1" ht="15.75" customHeight="1" x14ac:dyDescent="0.15">
      <c r="A399" s="31">
        <v>402</v>
      </c>
      <c r="B399" s="33" t="s">
        <v>9163</v>
      </c>
      <c r="C399" s="31">
        <v>2835</v>
      </c>
      <c r="D399" s="33" t="s">
        <v>83</v>
      </c>
      <c r="E399" s="33" t="s">
        <v>76</v>
      </c>
      <c r="F399" s="31">
        <v>1</v>
      </c>
    </row>
    <row r="400" spans="1:6" s="31" customFormat="1" ht="15.75" customHeight="1" x14ac:dyDescent="0.15">
      <c r="A400" s="31">
        <v>403</v>
      </c>
      <c r="B400" s="33" t="s">
        <v>9164</v>
      </c>
      <c r="C400" s="31">
        <v>3337</v>
      </c>
      <c r="D400" s="33" t="s">
        <v>90</v>
      </c>
      <c r="E400" s="33" t="s">
        <v>76</v>
      </c>
      <c r="F400" s="31">
        <v>3</v>
      </c>
    </row>
    <row r="401" spans="1:6" s="31" customFormat="1" ht="15.75" customHeight="1" x14ac:dyDescent="0.15">
      <c r="A401" s="31">
        <v>404</v>
      </c>
      <c r="B401" s="33" t="s">
        <v>9165</v>
      </c>
      <c r="C401" s="31">
        <v>2536</v>
      </c>
      <c r="D401" s="33" t="s">
        <v>83</v>
      </c>
      <c r="E401" s="33" t="s">
        <v>76</v>
      </c>
      <c r="F401" s="31">
        <v>4</v>
      </c>
    </row>
    <row r="402" spans="1:6" s="31" customFormat="1" ht="15.75" customHeight="1" x14ac:dyDescent="0.15">
      <c r="A402" s="31">
        <v>405</v>
      </c>
      <c r="B402" s="33" t="s">
        <v>9166</v>
      </c>
      <c r="C402" s="31">
        <v>2770</v>
      </c>
      <c r="D402" s="33" t="s">
        <v>83</v>
      </c>
      <c r="E402" s="33" t="s">
        <v>76</v>
      </c>
      <c r="F402" s="31">
        <v>8</v>
      </c>
    </row>
    <row r="403" spans="1:6" s="31" customFormat="1" ht="15.75" customHeight="1" x14ac:dyDescent="0.15">
      <c r="A403" s="31">
        <v>406</v>
      </c>
      <c r="B403" s="33" t="s">
        <v>9167</v>
      </c>
      <c r="C403" s="31">
        <v>2646</v>
      </c>
      <c r="D403" s="33" t="s">
        <v>83</v>
      </c>
      <c r="E403" s="33" t="s">
        <v>76</v>
      </c>
      <c r="F403" s="31">
        <v>1</v>
      </c>
    </row>
    <row r="404" spans="1:6" s="31" customFormat="1" ht="15.75" customHeight="1" x14ac:dyDescent="0.15">
      <c r="A404" s="31">
        <v>407</v>
      </c>
      <c r="B404" s="33" t="s">
        <v>9168</v>
      </c>
      <c r="C404" s="31">
        <v>2756</v>
      </c>
      <c r="D404" s="33" t="s">
        <v>83</v>
      </c>
      <c r="E404" s="33" t="s">
        <v>76</v>
      </c>
      <c r="F404" s="31">
        <v>8</v>
      </c>
    </row>
    <row r="405" spans="1:6" s="31" customFormat="1" ht="15.75" customHeight="1" x14ac:dyDescent="0.15">
      <c r="A405" s="31">
        <v>408</v>
      </c>
      <c r="B405" s="33" t="s">
        <v>9169</v>
      </c>
      <c r="C405" s="31">
        <v>3133</v>
      </c>
      <c r="D405" s="33" t="s">
        <v>90</v>
      </c>
      <c r="E405" s="33" t="s">
        <v>76</v>
      </c>
      <c r="F405" s="31">
        <v>10</v>
      </c>
    </row>
    <row r="406" spans="1:6" s="31" customFormat="1" ht="15.75" customHeight="1" x14ac:dyDescent="0.15">
      <c r="A406" s="31">
        <v>409</v>
      </c>
      <c r="B406" s="33" t="s">
        <v>9170</v>
      </c>
      <c r="C406" s="31">
        <v>2066</v>
      </c>
      <c r="D406" s="33" t="s">
        <v>83</v>
      </c>
      <c r="E406" s="33" t="s">
        <v>76</v>
      </c>
      <c r="F406" s="31">
        <v>9</v>
      </c>
    </row>
    <row r="407" spans="1:6" s="31" customFormat="1" ht="15.75" customHeight="1" x14ac:dyDescent="0.15">
      <c r="A407" s="31">
        <v>410</v>
      </c>
      <c r="B407" s="33" t="s">
        <v>9171</v>
      </c>
      <c r="C407" s="31">
        <v>2750</v>
      </c>
      <c r="D407" s="33" t="s">
        <v>83</v>
      </c>
      <c r="E407" s="33" t="s">
        <v>76</v>
      </c>
      <c r="F407" s="31">
        <v>8</v>
      </c>
    </row>
    <row r="408" spans="1:6" s="31" customFormat="1" ht="15.75" customHeight="1" x14ac:dyDescent="0.15">
      <c r="A408" s="31">
        <v>411</v>
      </c>
      <c r="B408" s="33" t="s">
        <v>9172</v>
      </c>
      <c r="C408" s="31">
        <v>2750</v>
      </c>
      <c r="D408" s="33" t="s">
        <v>83</v>
      </c>
      <c r="E408" s="33" t="s">
        <v>76</v>
      </c>
      <c r="F408" s="31">
        <v>8</v>
      </c>
    </row>
    <row r="409" spans="1:6" s="31" customFormat="1" ht="15.75" customHeight="1" x14ac:dyDescent="0.15">
      <c r="A409" s="31">
        <v>412</v>
      </c>
      <c r="B409" s="33" t="s">
        <v>9173</v>
      </c>
      <c r="C409" s="31">
        <v>4558</v>
      </c>
      <c r="D409" s="33" t="s">
        <v>75</v>
      </c>
      <c r="E409" s="33" t="s">
        <v>76</v>
      </c>
      <c r="F409" s="31">
        <v>3</v>
      </c>
    </row>
    <row r="410" spans="1:6" s="31" customFormat="1" ht="15.75" customHeight="1" x14ac:dyDescent="0.15">
      <c r="A410" s="31">
        <v>413</v>
      </c>
      <c r="B410" s="33" t="s">
        <v>9174</v>
      </c>
      <c r="C410" s="31">
        <v>2211</v>
      </c>
      <c r="D410" s="33" t="s">
        <v>83</v>
      </c>
      <c r="E410" s="33" t="s">
        <v>76</v>
      </c>
      <c r="F410" s="31">
        <v>9</v>
      </c>
    </row>
    <row r="411" spans="1:6" s="31" customFormat="1" ht="15.75" customHeight="1" x14ac:dyDescent="0.15">
      <c r="A411" s="31">
        <v>414</v>
      </c>
      <c r="B411" s="33" t="s">
        <v>9175</v>
      </c>
      <c r="C411" s="31">
        <v>2570</v>
      </c>
      <c r="D411" s="33" t="s">
        <v>83</v>
      </c>
      <c r="E411" s="33" t="s">
        <v>76</v>
      </c>
      <c r="F411" s="31">
        <v>8</v>
      </c>
    </row>
    <row r="412" spans="1:6" s="31" customFormat="1" ht="15.75" customHeight="1" x14ac:dyDescent="0.15">
      <c r="A412" s="31">
        <v>415</v>
      </c>
      <c r="B412" s="33" t="s">
        <v>9176</v>
      </c>
      <c r="C412" s="31">
        <v>2170</v>
      </c>
      <c r="D412" s="33" t="s">
        <v>83</v>
      </c>
      <c r="E412" s="33" t="s">
        <v>76</v>
      </c>
      <c r="F412" s="31">
        <v>9</v>
      </c>
    </row>
    <row r="413" spans="1:6" s="31" customFormat="1" ht="15.75" customHeight="1" x14ac:dyDescent="0.15">
      <c r="A413" s="31">
        <v>416</v>
      </c>
      <c r="B413" s="33" t="s">
        <v>9177</v>
      </c>
      <c r="C413" s="31">
        <v>4552</v>
      </c>
      <c r="D413" s="33" t="s">
        <v>75</v>
      </c>
      <c r="E413" s="33" t="s">
        <v>76</v>
      </c>
      <c r="F413" s="31">
        <v>4</v>
      </c>
    </row>
    <row r="414" spans="1:6" s="31" customFormat="1" ht="15.75" customHeight="1" x14ac:dyDescent="0.15">
      <c r="A414" s="31">
        <v>417</v>
      </c>
      <c r="B414" s="33" t="s">
        <v>9178</v>
      </c>
      <c r="C414" s="31">
        <v>3082</v>
      </c>
      <c r="D414" s="33" t="s">
        <v>90</v>
      </c>
      <c r="E414" s="33" t="s">
        <v>76</v>
      </c>
      <c r="F414" s="31">
        <v>8</v>
      </c>
    </row>
    <row r="415" spans="1:6" s="31" customFormat="1" ht="15.75" customHeight="1" x14ac:dyDescent="0.15">
      <c r="A415" s="31">
        <v>418</v>
      </c>
      <c r="B415" s="33" t="s">
        <v>9179</v>
      </c>
      <c r="C415" s="31">
        <v>2360</v>
      </c>
      <c r="D415" s="33" t="s">
        <v>83</v>
      </c>
      <c r="E415" s="33" t="s">
        <v>76</v>
      </c>
      <c r="F415" s="31">
        <v>1</v>
      </c>
    </row>
    <row r="416" spans="1:6" s="31" customFormat="1" ht="15.75" customHeight="1" x14ac:dyDescent="0.15">
      <c r="A416" s="31">
        <v>419</v>
      </c>
      <c r="B416" s="33" t="s">
        <v>9180</v>
      </c>
      <c r="C416" s="31">
        <v>4223</v>
      </c>
      <c r="D416" s="33" t="s">
        <v>75</v>
      </c>
      <c r="E416" s="33" t="s">
        <v>76</v>
      </c>
      <c r="F416" s="31">
        <v>8</v>
      </c>
    </row>
    <row r="417" spans="1:6" s="31" customFormat="1" ht="15.75" customHeight="1" x14ac:dyDescent="0.15">
      <c r="A417" s="31">
        <v>420</v>
      </c>
      <c r="B417" s="33" t="s">
        <v>9181</v>
      </c>
      <c r="C417" s="31">
        <v>3183</v>
      </c>
      <c r="D417" s="33" t="s">
        <v>90</v>
      </c>
      <c r="E417" s="33" t="s">
        <v>76</v>
      </c>
      <c r="F417" s="31">
        <v>7</v>
      </c>
    </row>
    <row r="418" spans="1:6" s="31" customFormat="1" ht="15.75" customHeight="1" x14ac:dyDescent="0.15">
      <c r="A418" s="31">
        <v>421</v>
      </c>
      <c r="B418" s="33" t="s">
        <v>9182</v>
      </c>
      <c r="C418" s="31">
        <v>2330</v>
      </c>
      <c r="D418" s="33" t="s">
        <v>83</v>
      </c>
      <c r="E418" s="33" t="s">
        <v>76</v>
      </c>
      <c r="F418" s="31">
        <v>3</v>
      </c>
    </row>
    <row r="419" spans="1:6" s="31" customFormat="1" ht="15.75" customHeight="1" x14ac:dyDescent="0.15">
      <c r="A419" s="31">
        <v>422</v>
      </c>
      <c r="B419" s="33" t="s">
        <v>9183</v>
      </c>
      <c r="C419" s="31">
        <v>2031</v>
      </c>
      <c r="D419" s="33" t="s">
        <v>83</v>
      </c>
      <c r="E419" s="33" t="s">
        <v>76</v>
      </c>
      <c r="F419" s="31">
        <v>11</v>
      </c>
    </row>
    <row r="420" spans="1:6" s="31" customFormat="1" ht="15.75" customHeight="1" x14ac:dyDescent="0.15">
      <c r="A420" s="31">
        <v>423</v>
      </c>
      <c r="B420" s="33" t="s">
        <v>9184</v>
      </c>
      <c r="C420" s="31">
        <v>4370</v>
      </c>
      <c r="D420" s="33" t="s">
        <v>75</v>
      </c>
      <c r="E420" s="33" t="s">
        <v>76</v>
      </c>
      <c r="F420" s="31">
        <v>2</v>
      </c>
    </row>
    <row r="421" spans="1:6" s="31" customFormat="1" ht="15.75" customHeight="1" x14ac:dyDescent="0.15">
      <c r="A421" s="31">
        <v>424</v>
      </c>
      <c r="B421" s="33" t="s">
        <v>9185</v>
      </c>
      <c r="C421" s="31">
        <v>3150</v>
      </c>
      <c r="D421" s="33" t="s">
        <v>90</v>
      </c>
      <c r="E421" s="33" t="s">
        <v>76</v>
      </c>
      <c r="F421" s="31">
        <v>11</v>
      </c>
    </row>
    <row r="422" spans="1:6" s="31" customFormat="1" ht="15.75" customHeight="1" x14ac:dyDescent="0.15">
      <c r="A422" s="31">
        <v>425</v>
      </c>
      <c r="B422" s="33" t="s">
        <v>9186</v>
      </c>
      <c r="C422" s="31">
        <v>2549</v>
      </c>
      <c r="D422" s="33" t="s">
        <v>83</v>
      </c>
      <c r="E422" s="33" t="s">
        <v>76</v>
      </c>
      <c r="F422" s="31">
        <v>3</v>
      </c>
    </row>
    <row r="423" spans="1:6" s="31" customFormat="1" ht="15.75" customHeight="1" x14ac:dyDescent="0.15">
      <c r="A423" s="31">
        <v>426</v>
      </c>
      <c r="B423" s="33" t="s">
        <v>9187</v>
      </c>
      <c r="C423" s="31">
        <v>3040</v>
      </c>
      <c r="D423" s="33" t="s">
        <v>90</v>
      </c>
      <c r="E423" s="33" t="s">
        <v>76</v>
      </c>
      <c r="F423" s="31">
        <v>8</v>
      </c>
    </row>
    <row r="424" spans="1:6" s="31" customFormat="1" ht="15.75" customHeight="1" x14ac:dyDescent="0.15">
      <c r="A424" s="31">
        <v>427</v>
      </c>
      <c r="B424" s="33" t="s">
        <v>9188</v>
      </c>
      <c r="C424" s="31">
        <v>2065</v>
      </c>
      <c r="D424" s="33" t="s">
        <v>83</v>
      </c>
      <c r="E424" s="33" t="s">
        <v>76</v>
      </c>
      <c r="F424" s="31">
        <v>11</v>
      </c>
    </row>
    <row r="425" spans="1:6" s="31" customFormat="1" ht="15.75" customHeight="1" x14ac:dyDescent="0.15">
      <c r="A425" s="31">
        <v>428</v>
      </c>
      <c r="B425" s="33" t="s">
        <v>9189</v>
      </c>
      <c r="C425" s="31">
        <v>2065</v>
      </c>
      <c r="D425" s="33" t="s">
        <v>83</v>
      </c>
      <c r="E425" s="33" t="s">
        <v>76</v>
      </c>
      <c r="F425" s="31">
        <v>10</v>
      </c>
    </row>
    <row r="426" spans="1:6" s="31" customFormat="1" ht="15.75" customHeight="1" x14ac:dyDescent="0.15">
      <c r="A426" s="31">
        <v>429</v>
      </c>
      <c r="B426" s="33" t="s">
        <v>9190</v>
      </c>
      <c r="C426" s="31">
        <v>2340</v>
      </c>
      <c r="D426" s="33" t="s">
        <v>83</v>
      </c>
      <c r="E426" s="33" t="s">
        <v>76</v>
      </c>
      <c r="F426" s="31">
        <v>3</v>
      </c>
    </row>
    <row r="427" spans="1:6" s="31" customFormat="1" ht="15.75" customHeight="1" x14ac:dyDescent="0.15">
      <c r="A427" s="31">
        <v>430</v>
      </c>
      <c r="B427" s="33" t="s">
        <v>9191</v>
      </c>
      <c r="C427" s="31">
        <v>4209</v>
      </c>
      <c r="D427" s="33" t="s">
        <v>75</v>
      </c>
      <c r="E427" s="33" t="s">
        <v>76</v>
      </c>
      <c r="F427" s="31">
        <v>7</v>
      </c>
    </row>
    <row r="428" spans="1:6" s="31" customFormat="1" ht="15.75" customHeight="1" x14ac:dyDescent="0.15">
      <c r="A428" s="31">
        <v>431</v>
      </c>
      <c r="B428" s="33" t="s">
        <v>9192</v>
      </c>
      <c r="C428" s="31">
        <v>4173</v>
      </c>
      <c r="D428" s="33" t="s">
        <v>75</v>
      </c>
      <c r="E428" s="33" t="s">
        <v>76</v>
      </c>
      <c r="F428" s="31">
        <v>7</v>
      </c>
    </row>
    <row r="429" spans="1:6" s="31" customFormat="1" ht="15.75" customHeight="1" x14ac:dyDescent="0.15">
      <c r="A429" s="31">
        <v>432</v>
      </c>
      <c r="B429" s="33" t="s">
        <v>9193</v>
      </c>
      <c r="C429" s="31">
        <v>2065</v>
      </c>
      <c r="D429" s="33" t="s">
        <v>83</v>
      </c>
      <c r="E429" s="33" t="s">
        <v>76</v>
      </c>
      <c r="F429" s="31">
        <v>10</v>
      </c>
    </row>
    <row r="430" spans="1:6" s="31" customFormat="1" ht="15.75" customHeight="1" x14ac:dyDescent="0.15">
      <c r="A430" s="31">
        <v>433</v>
      </c>
      <c r="B430" s="33" t="s">
        <v>9194</v>
      </c>
      <c r="C430" s="31">
        <v>3204</v>
      </c>
      <c r="D430" s="33" t="s">
        <v>90</v>
      </c>
      <c r="E430" s="33" t="s">
        <v>76</v>
      </c>
      <c r="F430" s="31">
        <v>2</v>
      </c>
    </row>
    <row r="431" spans="1:6" s="31" customFormat="1" ht="15.75" customHeight="1" x14ac:dyDescent="0.15">
      <c r="A431" s="31">
        <v>434</v>
      </c>
      <c r="B431" s="33" t="s">
        <v>9195</v>
      </c>
      <c r="C431" s="31">
        <v>2210</v>
      </c>
      <c r="D431" s="33" t="s">
        <v>83</v>
      </c>
      <c r="E431" s="33" t="s">
        <v>76</v>
      </c>
      <c r="F431" s="31">
        <v>10</v>
      </c>
    </row>
    <row r="432" spans="1:6" s="31" customFormat="1" ht="15.75" customHeight="1" x14ac:dyDescent="0.15">
      <c r="A432" s="31">
        <v>435</v>
      </c>
      <c r="B432" s="33" t="s">
        <v>9196</v>
      </c>
      <c r="C432" s="31">
        <v>2068</v>
      </c>
      <c r="D432" s="33" t="s">
        <v>83</v>
      </c>
      <c r="E432" s="33" t="s">
        <v>76</v>
      </c>
      <c r="F432" s="31">
        <v>12</v>
      </c>
    </row>
    <row r="433" spans="1:6" s="31" customFormat="1" ht="15.75" customHeight="1" x14ac:dyDescent="0.15">
      <c r="A433" s="31">
        <v>436</v>
      </c>
      <c r="B433" s="33" t="s">
        <v>9197</v>
      </c>
      <c r="C433" s="31">
        <v>2085</v>
      </c>
      <c r="D433" s="33" t="s">
        <v>83</v>
      </c>
      <c r="E433" s="33" t="s">
        <v>76</v>
      </c>
      <c r="F433" s="31">
        <v>10</v>
      </c>
    </row>
    <row r="434" spans="1:6" s="31" customFormat="1" ht="15.75" customHeight="1" x14ac:dyDescent="0.15">
      <c r="A434" s="31">
        <v>437</v>
      </c>
      <c r="B434" s="33" t="s">
        <v>9198</v>
      </c>
      <c r="C434" s="31">
        <v>3064</v>
      </c>
      <c r="D434" s="33" t="s">
        <v>90</v>
      </c>
      <c r="E434" s="33" t="s">
        <v>76</v>
      </c>
      <c r="F434" s="31">
        <v>7</v>
      </c>
    </row>
    <row r="435" spans="1:6" s="31" customFormat="1" ht="15.75" customHeight="1" x14ac:dyDescent="0.15">
      <c r="A435" s="31">
        <v>438</v>
      </c>
      <c r="B435" s="33" t="s">
        <v>9199</v>
      </c>
      <c r="C435" s="31">
        <v>3074</v>
      </c>
      <c r="D435" s="33" t="s">
        <v>90</v>
      </c>
      <c r="E435" s="33" t="s">
        <v>76</v>
      </c>
      <c r="F435" s="31">
        <v>4</v>
      </c>
    </row>
    <row r="436" spans="1:6" s="31" customFormat="1" ht="15.75" customHeight="1" x14ac:dyDescent="0.15">
      <c r="A436" s="31">
        <v>439</v>
      </c>
      <c r="B436" s="33" t="s">
        <v>9200</v>
      </c>
      <c r="C436" s="31">
        <v>3806</v>
      </c>
      <c r="D436" s="33" t="s">
        <v>90</v>
      </c>
      <c r="E436" s="33" t="s">
        <v>76</v>
      </c>
      <c r="F436" s="31">
        <v>8</v>
      </c>
    </row>
    <row r="437" spans="1:6" s="31" customFormat="1" ht="15.75" customHeight="1" x14ac:dyDescent="0.15">
      <c r="A437" s="31">
        <v>440</v>
      </c>
      <c r="B437" s="33" t="s">
        <v>9201</v>
      </c>
      <c r="C437" s="31">
        <v>2259</v>
      </c>
      <c r="D437" s="33" t="s">
        <v>83</v>
      </c>
      <c r="E437" s="33" t="s">
        <v>76</v>
      </c>
      <c r="F437" s="31">
        <v>6</v>
      </c>
    </row>
    <row r="438" spans="1:6" s="31" customFormat="1" ht="15.75" customHeight="1" x14ac:dyDescent="0.15">
      <c r="A438" s="31">
        <v>441</v>
      </c>
      <c r="B438" s="33" t="s">
        <v>9202</v>
      </c>
      <c r="C438" s="31">
        <v>2260</v>
      </c>
      <c r="D438" s="33" t="s">
        <v>83</v>
      </c>
      <c r="E438" s="33" t="s">
        <v>76</v>
      </c>
      <c r="F438" s="31">
        <v>8</v>
      </c>
    </row>
    <row r="439" spans="1:6" s="31" customFormat="1" ht="15.75" customHeight="1" x14ac:dyDescent="0.15">
      <c r="A439" s="31">
        <v>442</v>
      </c>
      <c r="B439" s="33" t="s">
        <v>9203</v>
      </c>
      <c r="C439" s="31">
        <v>4074</v>
      </c>
      <c r="D439" s="33" t="s">
        <v>75</v>
      </c>
      <c r="E439" s="33" t="s">
        <v>76</v>
      </c>
      <c r="F439" s="31">
        <v>6</v>
      </c>
    </row>
    <row r="440" spans="1:6" s="31" customFormat="1" ht="15.75" customHeight="1" x14ac:dyDescent="0.15">
      <c r="A440" s="31">
        <v>443</v>
      </c>
      <c r="B440" s="33" t="s">
        <v>9204</v>
      </c>
      <c r="C440" s="31">
        <v>4215</v>
      </c>
      <c r="D440" s="33" t="s">
        <v>75</v>
      </c>
      <c r="E440" s="33" t="s">
        <v>76</v>
      </c>
      <c r="F440" s="31">
        <v>7</v>
      </c>
    </row>
    <row r="441" spans="1:6" s="31" customFormat="1" ht="15.75" customHeight="1" x14ac:dyDescent="0.15">
      <c r="A441" s="31">
        <v>444</v>
      </c>
      <c r="B441" s="33" t="s">
        <v>9205</v>
      </c>
      <c r="C441" s="31">
        <v>2160</v>
      </c>
      <c r="D441" s="33" t="s">
        <v>83</v>
      </c>
      <c r="E441" s="33" t="s">
        <v>76</v>
      </c>
      <c r="F441" s="31">
        <v>6</v>
      </c>
    </row>
    <row r="442" spans="1:6" s="31" customFormat="1" ht="15.75" customHeight="1" x14ac:dyDescent="0.15">
      <c r="A442" s="31">
        <v>445</v>
      </c>
      <c r="B442" s="33" t="s">
        <v>9206</v>
      </c>
      <c r="C442" s="31">
        <v>3008</v>
      </c>
      <c r="D442" s="33" t="s">
        <v>90</v>
      </c>
      <c r="E442" s="33" t="s">
        <v>76</v>
      </c>
      <c r="F442" s="31">
        <v>5</v>
      </c>
    </row>
    <row r="443" spans="1:6" s="31" customFormat="1" ht="15.75" customHeight="1" x14ac:dyDescent="0.15">
      <c r="A443" s="31">
        <v>446</v>
      </c>
      <c r="B443" s="33" t="s">
        <v>9207</v>
      </c>
      <c r="C443" s="31">
        <v>2217</v>
      </c>
      <c r="D443" s="33" t="s">
        <v>83</v>
      </c>
      <c r="E443" s="33" t="s">
        <v>76</v>
      </c>
      <c r="F443" s="31">
        <v>9</v>
      </c>
    </row>
    <row r="444" spans="1:6" s="31" customFormat="1" ht="15.75" customHeight="1" x14ac:dyDescent="0.15">
      <c r="A444" s="31">
        <v>447</v>
      </c>
      <c r="B444" s="33" t="s">
        <v>9208</v>
      </c>
      <c r="C444" s="31">
        <v>2213</v>
      </c>
      <c r="D444" s="33" t="s">
        <v>83</v>
      </c>
      <c r="E444" s="33" t="s">
        <v>76</v>
      </c>
      <c r="F444" s="31">
        <v>10</v>
      </c>
    </row>
    <row r="445" spans="1:6" s="31" customFormat="1" ht="15.75" customHeight="1" x14ac:dyDescent="0.15">
      <c r="A445" s="31">
        <v>448</v>
      </c>
      <c r="B445" s="33" t="s">
        <v>9209</v>
      </c>
      <c r="C445" s="31">
        <v>2748</v>
      </c>
      <c r="D445" s="33" t="s">
        <v>83</v>
      </c>
      <c r="E445" s="33" t="s">
        <v>76</v>
      </c>
      <c r="F445" s="31">
        <v>10</v>
      </c>
    </row>
    <row r="446" spans="1:6" s="31" customFormat="1" ht="15.75" customHeight="1" x14ac:dyDescent="0.15">
      <c r="A446" s="31">
        <v>449</v>
      </c>
      <c r="B446" s="33" t="s">
        <v>9210</v>
      </c>
      <c r="C446" s="31">
        <v>2567</v>
      </c>
      <c r="D446" s="33" t="s">
        <v>83</v>
      </c>
      <c r="E446" s="33" t="s">
        <v>76</v>
      </c>
      <c r="F446" s="31">
        <v>7</v>
      </c>
    </row>
    <row r="447" spans="1:6" s="31" customFormat="1" ht="15.75" customHeight="1" x14ac:dyDescent="0.15">
      <c r="A447" s="31">
        <v>450</v>
      </c>
      <c r="B447" s="33" t="s">
        <v>9211</v>
      </c>
      <c r="C447" s="31">
        <v>2096</v>
      </c>
      <c r="D447" s="33" t="s">
        <v>83</v>
      </c>
      <c r="E447" s="33" t="s">
        <v>76</v>
      </c>
      <c r="F447" s="31">
        <v>10</v>
      </c>
    </row>
    <row r="448" spans="1:6" s="31" customFormat="1" ht="15.75" customHeight="1" x14ac:dyDescent="0.15">
      <c r="A448" s="31">
        <v>451</v>
      </c>
      <c r="B448" s="33" t="s">
        <v>9212</v>
      </c>
      <c r="C448" s="31">
        <v>3192</v>
      </c>
      <c r="D448" s="33" t="s">
        <v>90</v>
      </c>
      <c r="E448" s="33" t="s">
        <v>76</v>
      </c>
      <c r="F448" s="31">
        <v>10</v>
      </c>
    </row>
    <row r="449" spans="1:6" s="31" customFormat="1" ht="15.75" customHeight="1" x14ac:dyDescent="0.15">
      <c r="A449" s="31">
        <v>452</v>
      </c>
      <c r="B449" s="33" t="s">
        <v>9213</v>
      </c>
      <c r="C449" s="31">
        <v>3015</v>
      </c>
      <c r="D449" s="33" t="s">
        <v>90</v>
      </c>
      <c r="E449" s="33" t="s">
        <v>76</v>
      </c>
      <c r="F449" s="31">
        <v>8</v>
      </c>
    </row>
    <row r="450" spans="1:6" s="31" customFormat="1" ht="15.75" customHeight="1" x14ac:dyDescent="0.15">
      <c r="A450" s="31">
        <v>453</v>
      </c>
      <c r="B450" s="33" t="s">
        <v>9214</v>
      </c>
      <c r="C450" s="31">
        <v>2170</v>
      </c>
      <c r="D450" s="33" t="s">
        <v>83</v>
      </c>
      <c r="E450" s="33" t="s">
        <v>76</v>
      </c>
      <c r="F450" s="31">
        <v>10</v>
      </c>
    </row>
    <row r="451" spans="1:6" s="31" customFormat="1" ht="15.75" customHeight="1" x14ac:dyDescent="0.15">
      <c r="A451" s="31">
        <v>454</v>
      </c>
      <c r="B451" s="33" t="s">
        <v>9215</v>
      </c>
      <c r="C451" s="31">
        <v>4221</v>
      </c>
      <c r="D451" s="33" t="s">
        <v>75</v>
      </c>
      <c r="E451" s="33" t="s">
        <v>76</v>
      </c>
      <c r="F451" s="31">
        <v>10</v>
      </c>
    </row>
    <row r="452" spans="1:6" s="31" customFormat="1" ht="15.75" customHeight="1" x14ac:dyDescent="0.15">
      <c r="A452" s="31">
        <v>455</v>
      </c>
      <c r="B452" s="33" t="s">
        <v>9216</v>
      </c>
      <c r="C452" s="31">
        <v>2233</v>
      </c>
      <c r="D452" s="33" t="s">
        <v>83</v>
      </c>
      <c r="E452" s="33" t="s">
        <v>76</v>
      </c>
      <c r="F452" s="31">
        <v>10</v>
      </c>
    </row>
    <row r="453" spans="1:6" s="31" customFormat="1" ht="15.75" customHeight="1" x14ac:dyDescent="0.15">
      <c r="A453" s="31">
        <v>456</v>
      </c>
      <c r="B453" s="33" t="s">
        <v>9217</v>
      </c>
      <c r="C453" s="31">
        <v>2145</v>
      </c>
      <c r="D453" s="33" t="s">
        <v>83</v>
      </c>
      <c r="E453" s="33" t="s">
        <v>76</v>
      </c>
      <c r="F453" s="31">
        <v>7</v>
      </c>
    </row>
    <row r="454" spans="1:6" s="31" customFormat="1" ht="15.75" customHeight="1" x14ac:dyDescent="0.15">
      <c r="A454" s="31">
        <v>457</v>
      </c>
      <c r="B454" s="33" t="s">
        <v>9218</v>
      </c>
      <c r="C454" s="31">
        <v>2759</v>
      </c>
      <c r="D454" s="33" t="s">
        <v>83</v>
      </c>
      <c r="E454" s="33" t="s">
        <v>76</v>
      </c>
      <c r="F454" s="31">
        <v>9</v>
      </c>
    </row>
    <row r="455" spans="1:6" s="31" customFormat="1" ht="15.75" customHeight="1" x14ac:dyDescent="0.15">
      <c r="A455" s="31">
        <v>458</v>
      </c>
      <c r="B455" s="33" t="s">
        <v>9219</v>
      </c>
      <c r="C455" s="31">
        <v>3121</v>
      </c>
      <c r="D455" s="33" t="s">
        <v>90</v>
      </c>
      <c r="E455" s="33" t="s">
        <v>76</v>
      </c>
      <c r="F455" s="31">
        <v>8</v>
      </c>
    </row>
    <row r="456" spans="1:6" s="31" customFormat="1" ht="15.75" customHeight="1" x14ac:dyDescent="0.15">
      <c r="A456" s="31">
        <v>459</v>
      </c>
      <c r="B456" s="33" t="s">
        <v>9220</v>
      </c>
      <c r="C456" s="31">
        <v>4870</v>
      </c>
      <c r="D456" s="33" t="s">
        <v>75</v>
      </c>
      <c r="E456" s="33" t="s">
        <v>76</v>
      </c>
      <c r="F456" s="31">
        <v>5</v>
      </c>
    </row>
    <row r="457" spans="1:6" s="31" customFormat="1" ht="15.75" customHeight="1" x14ac:dyDescent="0.15">
      <c r="A457" s="31">
        <v>460</v>
      </c>
      <c r="B457" s="33" t="s">
        <v>9221</v>
      </c>
      <c r="C457" s="31">
        <v>3337</v>
      </c>
      <c r="D457" s="33" t="s">
        <v>90</v>
      </c>
      <c r="E457" s="33" t="s">
        <v>76</v>
      </c>
      <c r="F457" s="31">
        <v>2</v>
      </c>
    </row>
    <row r="458" spans="1:6" s="31" customFormat="1" ht="15.75" customHeight="1" x14ac:dyDescent="0.15">
      <c r="A458" s="31">
        <v>461</v>
      </c>
      <c r="B458" s="33" t="s">
        <v>9222</v>
      </c>
      <c r="C458" s="31">
        <v>2118</v>
      </c>
      <c r="D458" s="33" t="s">
        <v>83</v>
      </c>
      <c r="E458" s="33" t="s">
        <v>76</v>
      </c>
      <c r="F458" s="31">
        <v>10</v>
      </c>
    </row>
    <row r="459" spans="1:6" s="31" customFormat="1" ht="15.75" customHeight="1" x14ac:dyDescent="0.15">
      <c r="A459" s="31">
        <v>462</v>
      </c>
      <c r="B459" s="33" t="s">
        <v>9223</v>
      </c>
      <c r="C459" s="31">
        <v>2259</v>
      </c>
      <c r="D459" s="33" t="s">
        <v>83</v>
      </c>
      <c r="E459" s="33" t="s">
        <v>76</v>
      </c>
      <c r="F459" s="31">
        <v>6</v>
      </c>
    </row>
    <row r="460" spans="1:6" s="31" customFormat="1" ht="15.75" customHeight="1" x14ac:dyDescent="0.15">
      <c r="A460" s="31">
        <v>463</v>
      </c>
      <c r="B460" s="33" t="s">
        <v>9224</v>
      </c>
      <c r="C460" s="31">
        <v>2760</v>
      </c>
      <c r="D460" s="33" t="s">
        <v>83</v>
      </c>
      <c r="E460" s="33" t="s">
        <v>76</v>
      </c>
      <c r="F460" s="31">
        <v>7</v>
      </c>
    </row>
    <row r="461" spans="1:6" s="31" customFormat="1" ht="15.75" customHeight="1" x14ac:dyDescent="0.15">
      <c r="A461" s="31">
        <v>464</v>
      </c>
      <c r="B461" s="33" t="s">
        <v>9225</v>
      </c>
      <c r="C461" s="31">
        <v>3150</v>
      </c>
      <c r="D461" s="33" t="s">
        <v>90</v>
      </c>
      <c r="E461" s="33" t="s">
        <v>76</v>
      </c>
      <c r="F461" s="31">
        <v>11</v>
      </c>
    </row>
    <row r="462" spans="1:6" s="31" customFormat="1" ht="15.75" customHeight="1" x14ac:dyDescent="0.15">
      <c r="A462" s="31">
        <v>465</v>
      </c>
      <c r="B462" s="33" t="s">
        <v>9226</v>
      </c>
      <c r="C462" s="31">
        <v>2770</v>
      </c>
      <c r="D462" s="33" t="s">
        <v>83</v>
      </c>
      <c r="E462" s="33" t="s">
        <v>76</v>
      </c>
      <c r="F462" s="31">
        <v>5</v>
      </c>
    </row>
    <row r="463" spans="1:6" s="31" customFormat="1" ht="15.75" customHeight="1" x14ac:dyDescent="0.15">
      <c r="A463" s="31">
        <v>466</v>
      </c>
      <c r="B463" s="33" t="s">
        <v>9227</v>
      </c>
      <c r="C463" s="31">
        <v>2763</v>
      </c>
      <c r="D463" s="33" t="s">
        <v>83</v>
      </c>
      <c r="E463" s="33" t="s">
        <v>76</v>
      </c>
      <c r="F463" s="31">
        <v>9</v>
      </c>
    </row>
    <row r="464" spans="1:6" s="31" customFormat="1" ht="15.75" customHeight="1" x14ac:dyDescent="0.15">
      <c r="A464" s="31">
        <v>467</v>
      </c>
      <c r="B464" s="33" t="s">
        <v>9228</v>
      </c>
      <c r="C464" s="31">
        <v>2050</v>
      </c>
      <c r="D464" s="33" t="s">
        <v>83</v>
      </c>
      <c r="E464" s="33" t="s">
        <v>76</v>
      </c>
      <c r="F464" s="31">
        <v>9</v>
      </c>
    </row>
    <row r="465" spans="1:6" s="31" customFormat="1" ht="15.75" customHeight="1" x14ac:dyDescent="0.15">
      <c r="A465" s="31">
        <v>468</v>
      </c>
      <c r="B465" s="33" t="s">
        <v>9229</v>
      </c>
      <c r="C465" s="31">
        <v>3058</v>
      </c>
      <c r="D465" s="33" t="s">
        <v>90</v>
      </c>
      <c r="E465" s="33" t="s">
        <v>76</v>
      </c>
      <c r="F465" s="31">
        <v>9</v>
      </c>
    </row>
    <row r="466" spans="1:6" s="31" customFormat="1" ht="15.75" customHeight="1" x14ac:dyDescent="0.15">
      <c r="A466" s="31">
        <v>469</v>
      </c>
      <c r="B466" s="33" t="s">
        <v>9230</v>
      </c>
      <c r="C466" s="31">
        <v>2074</v>
      </c>
      <c r="D466" s="33" t="s">
        <v>83</v>
      </c>
      <c r="E466" s="33" t="s">
        <v>76</v>
      </c>
      <c r="F466" s="31">
        <v>12</v>
      </c>
    </row>
    <row r="467" spans="1:6" s="31" customFormat="1" ht="15.75" customHeight="1" x14ac:dyDescent="0.15">
      <c r="A467" s="31">
        <v>470</v>
      </c>
      <c r="B467" s="33" t="s">
        <v>9231</v>
      </c>
      <c r="C467" s="31">
        <v>2120</v>
      </c>
      <c r="D467" s="33" t="s">
        <v>83</v>
      </c>
      <c r="E467" s="33" t="s">
        <v>76</v>
      </c>
      <c r="F467" s="31">
        <v>11</v>
      </c>
    </row>
    <row r="468" spans="1:6" s="31" customFormat="1" ht="15.75" customHeight="1" x14ac:dyDescent="0.15">
      <c r="A468" s="31">
        <v>471</v>
      </c>
      <c r="B468" s="33" t="s">
        <v>9232</v>
      </c>
      <c r="C468" s="31">
        <v>3812</v>
      </c>
      <c r="D468" s="33" t="s">
        <v>90</v>
      </c>
      <c r="E468" s="33" t="s">
        <v>76</v>
      </c>
      <c r="F468" s="31">
        <v>8</v>
      </c>
    </row>
    <row r="469" spans="1:6" s="31" customFormat="1" ht="15.75" customHeight="1" x14ac:dyDescent="0.15">
      <c r="A469" s="31">
        <v>472</v>
      </c>
      <c r="B469" s="33" t="s">
        <v>9233</v>
      </c>
      <c r="C469" s="31">
        <v>2147</v>
      </c>
      <c r="D469" s="33" t="s">
        <v>83</v>
      </c>
      <c r="E469" s="33" t="s">
        <v>76</v>
      </c>
      <c r="F469" s="31">
        <v>9</v>
      </c>
    </row>
    <row r="470" spans="1:6" s="31" customFormat="1" ht="15.75" customHeight="1" x14ac:dyDescent="0.15">
      <c r="A470" s="31">
        <v>473</v>
      </c>
      <c r="B470" s="33" t="s">
        <v>9234</v>
      </c>
      <c r="C470" s="31">
        <v>3111</v>
      </c>
      <c r="D470" s="33" t="s">
        <v>90</v>
      </c>
      <c r="E470" s="33" t="s">
        <v>76</v>
      </c>
      <c r="F470" s="31">
        <v>9</v>
      </c>
    </row>
    <row r="471" spans="1:6" s="31" customFormat="1" ht="15.75" customHeight="1" x14ac:dyDescent="0.15">
      <c r="A471" s="31">
        <v>474</v>
      </c>
      <c r="B471" s="33" t="s">
        <v>9235</v>
      </c>
      <c r="C471" s="31">
        <v>2567</v>
      </c>
      <c r="D471" s="33" t="s">
        <v>83</v>
      </c>
      <c r="E471" s="33" t="s">
        <v>76</v>
      </c>
      <c r="F471" s="31">
        <v>9</v>
      </c>
    </row>
    <row r="472" spans="1:6" s="31" customFormat="1" ht="15.75" customHeight="1" x14ac:dyDescent="0.15">
      <c r="A472" s="31">
        <v>475</v>
      </c>
      <c r="B472" s="33" t="s">
        <v>9236</v>
      </c>
      <c r="C472" s="31">
        <v>3012</v>
      </c>
      <c r="D472" s="33" t="s">
        <v>90</v>
      </c>
      <c r="E472" s="33" t="s">
        <v>76</v>
      </c>
      <c r="F472" s="31">
        <v>10</v>
      </c>
    </row>
    <row r="473" spans="1:6" s="31" customFormat="1" ht="15.75" customHeight="1" x14ac:dyDescent="0.15">
      <c r="A473" s="31">
        <v>476</v>
      </c>
      <c r="B473" s="33" t="s">
        <v>9237</v>
      </c>
      <c r="C473" s="31">
        <v>4217</v>
      </c>
      <c r="D473" s="33" t="s">
        <v>75</v>
      </c>
      <c r="E473" s="33" t="s">
        <v>76</v>
      </c>
      <c r="F473" s="31">
        <v>8</v>
      </c>
    </row>
    <row r="474" spans="1:6" s="31" customFormat="1" ht="15.75" customHeight="1" x14ac:dyDescent="0.15">
      <c r="A474" s="31">
        <v>477</v>
      </c>
      <c r="B474" s="33" t="s">
        <v>9238</v>
      </c>
      <c r="C474" s="31">
        <v>2197</v>
      </c>
      <c r="D474" s="33" t="s">
        <v>83</v>
      </c>
      <c r="E474" s="33" t="s">
        <v>76</v>
      </c>
      <c r="F474" s="31">
        <v>9</v>
      </c>
    </row>
    <row r="475" spans="1:6" s="31" customFormat="1" ht="15.75" customHeight="1" x14ac:dyDescent="0.15">
      <c r="A475" s="31">
        <v>478</v>
      </c>
      <c r="B475" s="33" t="s">
        <v>9239</v>
      </c>
      <c r="C475" s="31">
        <v>2142</v>
      </c>
      <c r="D475" s="33" t="s">
        <v>83</v>
      </c>
      <c r="E475" s="33" t="s">
        <v>76</v>
      </c>
      <c r="F475" s="31">
        <v>8</v>
      </c>
    </row>
    <row r="476" spans="1:6" s="31" customFormat="1" ht="15.75" customHeight="1" x14ac:dyDescent="0.15">
      <c r="A476" s="31">
        <v>479</v>
      </c>
      <c r="B476" s="33" t="s">
        <v>9240</v>
      </c>
      <c r="C476" s="31">
        <v>2340</v>
      </c>
      <c r="D476" s="33" t="s">
        <v>83</v>
      </c>
      <c r="E476" s="33" t="s">
        <v>76</v>
      </c>
      <c r="F476" s="31">
        <v>4</v>
      </c>
    </row>
    <row r="477" spans="1:6" s="31" customFormat="1" ht="15.75" customHeight="1" x14ac:dyDescent="0.15">
      <c r="A477" s="31">
        <v>480</v>
      </c>
      <c r="B477" s="33" t="s">
        <v>9241</v>
      </c>
      <c r="C477" s="31">
        <v>2320</v>
      </c>
      <c r="D477" s="33" t="s">
        <v>83</v>
      </c>
      <c r="E477" s="33" t="s">
        <v>76</v>
      </c>
      <c r="F477" s="31">
        <v>6</v>
      </c>
    </row>
    <row r="478" spans="1:6" s="31" customFormat="1" ht="15.75" customHeight="1" x14ac:dyDescent="0.15">
      <c r="A478" s="31">
        <v>481</v>
      </c>
      <c r="B478" s="33" t="s">
        <v>9242</v>
      </c>
      <c r="C478" s="31">
        <v>2155</v>
      </c>
      <c r="D478" s="33" t="s">
        <v>83</v>
      </c>
      <c r="E478" s="33" t="s">
        <v>76</v>
      </c>
      <c r="F478" s="31">
        <v>9</v>
      </c>
    </row>
    <row r="479" spans="1:6" s="31" customFormat="1" ht="15.75" customHeight="1" x14ac:dyDescent="0.15">
      <c r="A479" s="31">
        <v>482</v>
      </c>
      <c r="B479" s="33" t="s">
        <v>9243</v>
      </c>
      <c r="C479" s="31">
        <v>2046</v>
      </c>
      <c r="D479" s="33" t="s">
        <v>83</v>
      </c>
      <c r="E479" s="33" t="s">
        <v>76</v>
      </c>
      <c r="F479" s="31">
        <v>9</v>
      </c>
    </row>
    <row r="480" spans="1:6" s="31" customFormat="1" ht="15.75" customHeight="1" x14ac:dyDescent="0.15">
      <c r="A480" s="31">
        <v>483</v>
      </c>
      <c r="B480" s="33" t="s">
        <v>9244</v>
      </c>
      <c r="C480" s="31">
        <v>3162</v>
      </c>
      <c r="D480" s="33" t="s">
        <v>90</v>
      </c>
      <c r="E480" s="33" t="s">
        <v>76</v>
      </c>
      <c r="F480" s="31">
        <v>9</v>
      </c>
    </row>
    <row r="481" spans="1:6" s="31" customFormat="1" ht="15.75" customHeight="1" x14ac:dyDescent="0.15">
      <c r="A481" s="31">
        <v>484</v>
      </c>
      <c r="B481" s="33" t="s">
        <v>9245</v>
      </c>
      <c r="C481" s="31">
        <v>2037</v>
      </c>
      <c r="D481" s="33" t="s">
        <v>83</v>
      </c>
      <c r="E481" s="33" t="s">
        <v>76</v>
      </c>
      <c r="F481" s="31">
        <v>9</v>
      </c>
    </row>
    <row r="482" spans="1:6" s="31" customFormat="1" ht="15.75" customHeight="1" x14ac:dyDescent="0.15">
      <c r="A482" s="31">
        <v>485</v>
      </c>
      <c r="B482" s="33" t="s">
        <v>9246</v>
      </c>
      <c r="C482" s="31">
        <v>2428</v>
      </c>
      <c r="D482" s="33" t="s">
        <v>83</v>
      </c>
      <c r="E482" s="33" t="s">
        <v>76</v>
      </c>
      <c r="F482" s="31">
        <v>3</v>
      </c>
    </row>
    <row r="483" spans="1:6" s="31" customFormat="1" ht="15.75" customHeight="1" x14ac:dyDescent="0.15">
      <c r="A483" s="31">
        <v>486</v>
      </c>
      <c r="B483" s="33" t="s">
        <v>9247</v>
      </c>
      <c r="C483" s="31">
        <v>3141</v>
      </c>
      <c r="D483" s="33" t="s">
        <v>90</v>
      </c>
      <c r="E483" s="33" t="s">
        <v>76</v>
      </c>
      <c r="F483" s="31">
        <v>7</v>
      </c>
    </row>
    <row r="484" spans="1:6" s="31" customFormat="1" ht="15.75" customHeight="1" x14ac:dyDescent="0.15">
      <c r="A484" s="31">
        <v>487</v>
      </c>
      <c r="B484" s="33" t="s">
        <v>9248</v>
      </c>
      <c r="C484" s="31">
        <v>3178</v>
      </c>
      <c r="D484" s="33" t="s">
        <v>90</v>
      </c>
      <c r="E484" s="33" t="s">
        <v>76</v>
      </c>
      <c r="F484" s="31">
        <v>9</v>
      </c>
    </row>
    <row r="485" spans="1:6" s="31" customFormat="1" ht="15.75" customHeight="1" x14ac:dyDescent="0.15">
      <c r="A485" s="31">
        <v>488</v>
      </c>
      <c r="B485" s="33" t="s">
        <v>9249</v>
      </c>
      <c r="C485" s="31">
        <v>3564</v>
      </c>
      <c r="D485" s="33" t="s">
        <v>90</v>
      </c>
      <c r="E485" s="33" t="s">
        <v>76</v>
      </c>
      <c r="F485" s="31">
        <v>2</v>
      </c>
    </row>
    <row r="486" spans="1:6" s="31" customFormat="1" ht="15.75" customHeight="1" x14ac:dyDescent="0.15">
      <c r="A486" s="31">
        <v>489</v>
      </c>
      <c r="B486" s="33" t="s">
        <v>9250</v>
      </c>
      <c r="C486" s="31">
        <v>3550</v>
      </c>
      <c r="D486" s="33" t="s">
        <v>90</v>
      </c>
      <c r="E486" s="33" t="s">
        <v>76</v>
      </c>
      <c r="F486" s="31">
        <v>4</v>
      </c>
    </row>
    <row r="487" spans="1:6" s="31" customFormat="1" ht="15.75" customHeight="1" x14ac:dyDescent="0.15">
      <c r="A487" s="31">
        <v>490</v>
      </c>
      <c r="B487" s="33" t="s">
        <v>9251</v>
      </c>
      <c r="C487" s="31">
        <v>3070</v>
      </c>
      <c r="D487" s="33" t="s">
        <v>90</v>
      </c>
      <c r="E487" s="33" t="s">
        <v>76</v>
      </c>
      <c r="F487" s="31">
        <v>11</v>
      </c>
    </row>
    <row r="488" spans="1:6" s="31" customFormat="1" ht="15.75" customHeight="1" x14ac:dyDescent="0.15">
      <c r="A488" s="31">
        <v>491</v>
      </c>
      <c r="B488" s="33" t="s">
        <v>9252</v>
      </c>
      <c r="C488" s="31">
        <v>3775</v>
      </c>
      <c r="D488" s="33" t="s">
        <v>90</v>
      </c>
      <c r="E488" s="33" t="s">
        <v>76</v>
      </c>
      <c r="F488" s="31">
        <v>10</v>
      </c>
    </row>
    <row r="489" spans="1:6" s="31" customFormat="1" ht="15.75" customHeight="1" x14ac:dyDescent="0.15">
      <c r="A489" s="31">
        <v>492</v>
      </c>
      <c r="B489" s="33" t="s">
        <v>9253</v>
      </c>
      <c r="C489" s="31">
        <v>3004</v>
      </c>
      <c r="D489" s="33" t="s">
        <v>90</v>
      </c>
      <c r="E489" s="33" t="s">
        <v>76</v>
      </c>
      <c r="F489" s="31">
        <v>9</v>
      </c>
    </row>
    <row r="490" spans="1:6" s="31" customFormat="1" ht="15.75" customHeight="1" x14ac:dyDescent="0.15">
      <c r="A490" s="31">
        <v>493</v>
      </c>
      <c r="B490" s="33" t="s">
        <v>9254</v>
      </c>
      <c r="C490" s="31">
        <v>4226</v>
      </c>
      <c r="D490" s="33" t="s">
        <v>75</v>
      </c>
      <c r="E490" s="33" t="s">
        <v>76</v>
      </c>
      <c r="F490" s="31">
        <v>10</v>
      </c>
    </row>
    <row r="491" spans="1:6" s="31" customFormat="1" ht="15.75" customHeight="1" x14ac:dyDescent="0.15">
      <c r="A491" s="31">
        <v>494</v>
      </c>
      <c r="B491" s="33" t="s">
        <v>9255</v>
      </c>
      <c r="C491" s="31">
        <v>2026</v>
      </c>
      <c r="D491" s="33" t="s">
        <v>83</v>
      </c>
      <c r="E491" s="33" t="s">
        <v>76</v>
      </c>
      <c r="F491" s="31">
        <v>10</v>
      </c>
    </row>
    <row r="492" spans="1:6" s="31" customFormat="1" ht="15.75" customHeight="1" x14ac:dyDescent="0.15">
      <c r="A492" s="31">
        <v>495</v>
      </c>
      <c r="B492" s="33" t="s">
        <v>9256</v>
      </c>
      <c r="C492" s="31">
        <v>3185</v>
      </c>
      <c r="D492" s="33" t="s">
        <v>90</v>
      </c>
      <c r="E492" s="33" t="s">
        <v>76</v>
      </c>
      <c r="F492" s="31">
        <v>9</v>
      </c>
    </row>
    <row r="493" spans="1:6" s="31" customFormat="1" ht="15.75" customHeight="1" x14ac:dyDescent="0.15">
      <c r="A493" s="31">
        <v>496</v>
      </c>
      <c r="B493" s="33" t="s">
        <v>9257</v>
      </c>
      <c r="C493" s="31">
        <v>2015</v>
      </c>
      <c r="D493" s="33" t="s">
        <v>83</v>
      </c>
      <c r="E493" s="33" t="s">
        <v>76</v>
      </c>
      <c r="F493" s="31">
        <v>9</v>
      </c>
    </row>
    <row r="494" spans="1:6" s="31" customFormat="1" ht="15.75" customHeight="1" x14ac:dyDescent="0.15">
      <c r="A494" s="31">
        <v>497</v>
      </c>
      <c r="B494" s="33" t="s">
        <v>9258</v>
      </c>
      <c r="C494" s="31">
        <v>3012</v>
      </c>
      <c r="D494" s="33" t="s">
        <v>90</v>
      </c>
      <c r="E494" s="33" t="s">
        <v>76</v>
      </c>
      <c r="F494" s="31">
        <v>9</v>
      </c>
    </row>
    <row r="495" spans="1:6" s="31" customFormat="1" ht="15.75" customHeight="1" x14ac:dyDescent="0.15">
      <c r="A495" s="31">
        <v>498</v>
      </c>
      <c r="B495" s="33" t="s">
        <v>9259</v>
      </c>
      <c r="C495" s="31">
        <v>2447</v>
      </c>
      <c r="D495" s="33" t="s">
        <v>83</v>
      </c>
      <c r="E495" s="33" t="s">
        <v>76</v>
      </c>
      <c r="F495" s="31">
        <v>3</v>
      </c>
    </row>
    <row r="496" spans="1:6" s="31" customFormat="1" ht="15.75" customHeight="1" x14ac:dyDescent="0.15">
      <c r="A496" s="31">
        <v>499</v>
      </c>
      <c r="B496" s="33" t="s">
        <v>9260</v>
      </c>
      <c r="C496" s="31">
        <v>3143</v>
      </c>
      <c r="D496" s="33" t="s">
        <v>90</v>
      </c>
      <c r="E496" s="33" t="s">
        <v>76</v>
      </c>
      <c r="F496" s="31">
        <v>7</v>
      </c>
    </row>
    <row r="497" spans="1:6" s="31" customFormat="1" ht="15.75" customHeight="1" x14ac:dyDescent="0.15">
      <c r="A497" s="31">
        <v>500</v>
      </c>
      <c r="B497" s="33" t="s">
        <v>9261</v>
      </c>
      <c r="C497" s="31">
        <v>3910</v>
      </c>
      <c r="D497" s="33" t="s">
        <v>90</v>
      </c>
      <c r="E497" s="33" t="s">
        <v>76</v>
      </c>
      <c r="F497" s="31">
        <v>7</v>
      </c>
    </row>
    <row r="498" spans="1:6" s="31" customFormat="1" ht="15.75" customHeight="1" x14ac:dyDescent="0.15">
      <c r="A498" s="31">
        <v>501</v>
      </c>
      <c r="B498" s="33" t="s">
        <v>9262</v>
      </c>
      <c r="C498" s="31">
        <v>3621</v>
      </c>
      <c r="D498" s="33" t="s">
        <v>90</v>
      </c>
      <c r="E498" s="33" t="s">
        <v>76</v>
      </c>
      <c r="F498" s="31">
        <v>8</v>
      </c>
    </row>
    <row r="499" spans="1:6" s="31" customFormat="1" ht="15.75" customHeight="1" x14ac:dyDescent="0.15">
      <c r="A499" s="31">
        <v>502</v>
      </c>
      <c r="B499" s="33" t="s">
        <v>9263</v>
      </c>
      <c r="C499" s="31">
        <v>4702</v>
      </c>
      <c r="D499" s="33" t="s">
        <v>75</v>
      </c>
      <c r="E499" s="33" t="s">
        <v>76</v>
      </c>
      <c r="F499" s="31">
        <v>3</v>
      </c>
    </row>
    <row r="500" spans="1:6" s="31" customFormat="1" ht="15.75" customHeight="1" x14ac:dyDescent="0.15">
      <c r="A500" s="31">
        <v>503</v>
      </c>
      <c r="B500" s="33" t="s">
        <v>9264</v>
      </c>
      <c r="C500" s="31">
        <v>2133</v>
      </c>
      <c r="D500" s="33" t="s">
        <v>83</v>
      </c>
      <c r="E500" s="33" t="s">
        <v>76</v>
      </c>
      <c r="F500" s="31">
        <v>10</v>
      </c>
    </row>
    <row r="501" spans="1:6" s="31" customFormat="1" ht="15.75" customHeight="1" x14ac:dyDescent="0.15">
      <c r="A501" s="31">
        <v>504</v>
      </c>
      <c r="B501" s="33" t="s">
        <v>9265</v>
      </c>
      <c r="C501" s="31">
        <v>3075</v>
      </c>
      <c r="D501" s="33" t="s">
        <v>90</v>
      </c>
      <c r="E501" s="33" t="s">
        <v>76</v>
      </c>
      <c r="F501" s="31">
        <v>7</v>
      </c>
    </row>
    <row r="502" spans="1:6" s="31" customFormat="1" ht="15.75" customHeight="1" x14ac:dyDescent="0.15">
      <c r="A502" s="31">
        <v>505</v>
      </c>
      <c r="B502" s="33" t="s">
        <v>9266</v>
      </c>
      <c r="C502" s="31">
        <v>2069</v>
      </c>
      <c r="D502" s="33" t="s">
        <v>83</v>
      </c>
      <c r="E502" s="33" t="s">
        <v>76</v>
      </c>
      <c r="F502" s="31">
        <v>9</v>
      </c>
    </row>
    <row r="503" spans="1:6" s="31" customFormat="1" ht="15.75" customHeight="1" x14ac:dyDescent="0.15">
      <c r="A503" s="31">
        <v>506</v>
      </c>
      <c r="B503" s="33" t="s">
        <v>9267</v>
      </c>
      <c r="C503" s="31">
        <v>3911</v>
      </c>
      <c r="D503" s="33" t="s">
        <v>90</v>
      </c>
      <c r="E503" s="33" t="s">
        <v>76</v>
      </c>
      <c r="F503" s="31">
        <v>10</v>
      </c>
    </row>
    <row r="504" spans="1:6" s="31" customFormat="1" ht="15.75" customHeight="1" x14ac:dyDescent="0.15">
      <c r="A504" s="31">
        <v>507</v>
      </c>
      <c r="B504" s="33" t="s">
        <v>9268</v>
      </c>
      <c r="C504" s="31">
        <v>2250</v>
      </c>
      <c r="D504" s="33" t="s">
        <v>83</v>
      </c>
      <c r="E504" s="33" t="s">
        <v>76</v>
      </c>
      <c r="F504" s="31">
        <v>8</v>
      </c>
    </row>
    <row r="505" spans="1:6" s="31" customFormat="1" ht="15.75" customHeight="1" x14ac:dyDescent="0.15">
      <c r="A505" s="31">
        <v>508</v>
      </c>
      <c r="B505" s="33" t="s">
        <v>9269</v>
      </c>
      <c r="C505" s="31">
        <v>2487</v>
      </c>
      <c r="D505" s="33" t="s">
        <v>83</v>
      </c>
      <c r="E505" s="33" t="s">
        <v>76</v>
      </c>
      <c r="F505" s="31">
        <v>9</v>
      </c>
    </row>
    <row r="506" spans="1:6" s="31" customFormat="1" ht="15.75" customHeight="1" x14ac:dyDescent="0.15">
      <c r="A506" s="31">
        <v>509</v>
      </c>
      <c r="B506" s="33" t="s">
        <v>9270</v>
      </c>
      <c r="C506" s="31">
        <v>4123</v>
      </c>
      <c r="D506" s="33" t="s">
        <v>75</v>
      </c>
      <c r="E506" s="33" t="s">
        <v>76</v>
      </c>
      <c r="F506" s="31">
        <v>6</v>
      </c>
    </row>
    <row r="507" spans="1:6" s="31" customFormat="1" ht="15.75" customHeight="1" x14ac:dyDescent="0.15">
      <c r="A507" s="31">
        <v>510</v>
      </c>
      <c r="B507" s="33" t="s">
        <v>9271</v>
      </c>
      <c r="C507" s="31">
        <v>2151</v>
      </c>
      <c r="D507" s="33" t="s">
        <v>83</v>
      </c>
      <c r="E507" s="33" t="s">
        <v>76</v>
      </c>
      <c r="F507" s="31">
        <v>8</v>
      </c>
    </row>
    <row r="508" spans="1:6" s="31" customFormat="1" ht="15.75" customHeight="1" x14ac:dyDescent="0.15">
      <c r="A508" s="31">
        <v>511</v>
      </c>
      <c r="B508" s="33" t="s">
        <v>9272</v>
      </c>
      <c r="C508" s="31">
        <v>2428</v>
      </c>
      <c r="D508" s="33" t="s">
        <v>83</v>
      </c>
      <c r="E508" s="33" t="s">
        <v>76</v>
      </c>
      <c r="F508" s="31">
        <v>3</v>
      </c>
    </row>
    <row r="509" spans="1:6" s="31" customFormat="1" ht="15.75" customHeight="1" x14ac:dyDescent="0.15">
      <c r="A509" s="31">
        <v>512</v>
      </c>
      <c r="B509" s="33" t="s">
        <v>9273</v>
      </c>
      <c r="C509" s="31">
        <v>3156</v>
      </c>
      <c r="D509" s="33" t="s">
        <v>90</v>
      </c>
      <c r="E509" s="33" t="s">
        <v>76</v>
      </c>
      <c r="F509" s="31">
        <v>8</v>
      </c>
    </row>
    <row r="510" spans="1:6" s="31" customFormat="1" ht="15.75" customHeight="1" x14ac:dyDescent="0.15">
      <c r="A510" s="31">
        <v>513</v>
      </c>
      <c r="B510" s="33" t="s">
        <v>9274</v>
      </c>
      <c r="C510" s="31">
        <v>3126</v>
      </c>
      <c r="D510" s="33" t="s">
        <v>90</v>
      </c>
      <c r="E510" s="33" t="s">
        <v>76</v>
      </c>
      <c r="F510" s="31">
        <v>12</v>
      </c>
    </row>
    <row r="511" spans="1:6" s="31" customFormat="1" ht="15.75" customHeight="1" x14ac:dyDescent="0.15">
      <c r="A511" s="31">
        <v>514</v>
      </c>
      <c r="B511" s="33" t="s">
        <v>9275</v>
      </c>
      <c r="C511" s="31">
        <v>3152</v>
      </c>
      <c r="D511" s="33" t="s">
        <v>90</v>
      </c>
      <c r="E511" s="33" t="s">
        <v>76</v>
      </c>
      <c r="F511" s="31">
        <v>10</v>
      </c>
    </row>
    <row r="512" spans="1:6" s="31" customFormat="1" ht="15.75" customHeight="1" x14ac:dyDescent="0.15">
      <c r="A512" s="31">
        <v>515</v>
      </c>
      <c r="B512" s="33" t="s">
        <v>9276</v>
      </c>
      <c r="C512" s="31">
        <v>2026</v>
      </c>
      <c r="D512" s="33" t="s">
        <v>83</v>
      </c>
      <c r="E512" s="33" t="s">
        <v>76</v>
      </c>
      <c r="F512" s="31">
        <v>12</v>
      </c>
    </row>
    <row r="513" spans="1:6" s="31" customFormat="1" ht="15.75" customHeight="1" x14ac:dyDescent="0.15">
      <c r="A513" s="31">
        <v>516</v>
      </c>
      <c r="B513" s="33" t="s">
        <v>9277</v>
      </c>
      <c r="C513" s="31">
        <v>2233</v>
      </c>
      <c r="D513" s="33" t="s">
        <v>83</v>
      </c>
      <c r="E513" s="33" t="s">
        <v>76</v>
      </c>
      <c r="F513" s="31">
        <v>8</v>
      </c>
    </row>
    <row r="514" spans="1:6" s="31" customFormat="1" ht="15.75" customHeight="1" x14ac:dyDescent="0.15">
      <c r="A514" s="31">
        <v>517</v>
      </c>
      <c r="B514" s="33" t="s">
        <v>9278</v>
      </c>
      <c r="C514" s="31">
        <v>2027</v>
      </c>
      <c r="D514" s="33" t="s">
        <v>83</v>
      </c>
      <c r="E514" s="33" t="s">
        <v>76</v>
      </c>
      <c r="F514" s="31">
        <v>11</v>
      </c>
    </row>
    <row r="515" spans="1:6" s="31" customFormat="1" ht="15.75" customHeight="1" x14ac:dyDescent="0.15">
      <c r="A515" s="31">
        <v>518</v>
      </c>
      <c r="B515" s="33" t="s">
        <v>9279</v>
      </c>
      <c r="C515" s="31">
        <v>4208</v>
      </c>
      <c r="D515" s="33" t="s">
        <v>75</v>
      </c>
      <c r="E515" s="33" t="s">
        <v>76</v>
      </c>
      <c r="F515" s="31">
        <v>8</v>
      </c>
    </row>
    <row r="516" spans="1:6" s="31" customFormat="1" ht="15.75" customHeight="1" x14ac:dyDescent="0.15">
      <c r="A516" s="31">
        <v>519</v>
      </c>
      <c r="B516" s="33" t="s">
        <v>9280</v>
      </c>
      <c r="C516" s="31">
        <v>3124</v>
      </c>
      <c r="D516" s="33" t="s">
        <v>90</v>
      </c>
      <c r="E516" s="33" t="s">
        <v>76</v>
      </c>
      <c r="F516" s="31">
        <v>12</v>
      </c>
    </row>
    <row r="517" spans="1:6" s="31" customFormat="1" ht="15.75" customHeight="1" x14ac:dyDescent="0.15">
      <c r="A517" s="31">
        <v>520</v>
      </c>
      <c r="B517" s="33" t="s">
        <v>9281</v>
      </c>
      <c r="C517" s="31">
        <v>2211</v>
      </c>
      <c r="D517" s="33" t="s">
        <v>83</v>
      </c>
      <c r="E517" s="33" t="s">
        <v>76</v>
      </c>
      <c r="F517" s="31">
        <v>9</v>
      </c>
    </row>
    <row r="518" spans="1:6" s="31" customFormat="1" ht="15.75" customHeight="1" x14ac:dyDescent="0.15">
      <c r="A518" s="31">
        <v>521</v>
      </c>
      <c r="B518" s="33" t="s">
        <v>9282</v>
      </c>
      <c r="C518" s="31">
        <v>2564</v>
      </c>
      <c r="D518" s="33" t="s">
        <v>83</v>
      </c>
      <c r="E518" s="33" t="s">
        <v>76</v>
      </c>
      <c r="F518" s="31">
        <v>8</v>
      </c>
    </row>
    <row r="519" spans="1:6" s="31" customFormat="1" ht="15.75" customHeight="1" x14ac:dyDescent="0.15">
      <c r="A519" s="31">
        <v>522</v>
      </c>
      <c r="B519" s="33" t="s">
        <v>9283</v>
      </c>
      <c r="C519" s="31">
        <v>4221</v>
      </c>
      <c r="D519" s="33" t="s">
        <v>75</v>
      </c>
      <c r="E519" s="33" t="s">
        <v>76</v>
      </c>
      <c r="F519" s="31">
        <v>9</v>
      </c>
    </row>
    <row r="520" spans="1:6" s="31" customFormat="1" ht="15.75" customHeight="1" x14ac:dyDescent="0.15">
      <c r="A520" s="31">
        <v>523</v>
      </c>
      <c r="B520" s="33" t="s">
        <v>9284</v>
      </c>
      <c r="C520" s="31">
        <v>2049</v>
      </c>
      <c r="D520" s="33" t="s">
        <v>83</v>
      </c>
      <c r="E520" s="33" t="s">
        <v>76</v>
      </c>
      <c r="F520" s="31">
        <v>10</v>
      </c>
    </row>
    <row r="521" spans="1:6" s="31" customFormat="1" ht="15.75" customHeight="1" x14ac:dyDescent="0.15">
      <c r="A521" s="31">
        <v>524</v>
      </c>
      <c r="B521" s="33" t="s">
        <v>9285</v>
      </c>
      <c r="C521" s="31">
        <v>3690</v>
      </c>
      <c r="D521" s="33" t="s">
        <v>90</v>
      </c>
      <c r="E521" s="33" t="s">
        <v>76</v>
      </c>
      <c r="F521" s="31">
        <v>5</v>
      </c>
    </row>
    <row r="522" spans="1:6" s="31" customFormat="1" ht="15.75" customHeight="1" x14ac:dyDescent="0.15">
      <c r="A522" s="31">
        <v>525</v>
      </c>
      <c r="B522" s="33" t="s">
        <v>9286</v>
      </c>
      <c r="C522" s="31">
        <v>3282</v>
      </c>
      <c r="D522" s="33" t="s">
        <v>90</v>
      </c>
      <c r="E522" s="33" t="s">
        <v>76</v>
      </c>
      <c r="F522" s="31">
        <v>2</v>
      </c>
    </row>
    <row r="523" spans="1:6" s="31" customFormat="1" ht="15.75" customHeight="1" x14ac:dyDescent="0.15">
      <c r="A523" s="31">
        <v>526</v>
      </c>
      <c r="B523" s="33" t="s">
        <v>9287</v>
      </c>
      <c r="C523" s="31">
        <v>2068</v>
      </c>
      <c r="D523" s="33" t="s">
        <v>83</v>
      </c>
      <c r="E523" s="33" t="s">
        <v>76</v>
      </c>
      <c r="F523" s="31">
        <v>12</v>
      </c>
    </row>
    <row r="524" spans="1:6" s="31" customFormat="1" ht="15.75" customHeight="1" x14ac:dyDescent="0.15">
      <c r="A524" s="31">
        <v>527</v>
      </c>
      <c r="B524" s="33" t="s">
        <v>9288</v>
      </c>
      <c r="C524" s="31">
        <v>2261</v>
      </c>
      <c r="D524" s="33" t="s">
        <v>83</v>
      </c>
      <c r="E524" s="33" t="s">
        <v>76</v>
      </c>
      <c r="F524" s="31">
        <v>8</v>
      </c>
    </row>
    <row r="525" spans="1:6" s="31" customFormat="1" ht="15.75" customHeight="1" x14ac:dyDescent="0.15">
      <c r="A525" s="31">
        <v>528</v>
      </c>
      <c r="B525" s="33" t="s">
        <v>9289</v>
      </c>
      <c r="C525" s="31">
        <v>2576</v>
      </c>
      <c r="D525" s="33" t="s">
        <v>83</v>
      </c>
      <c r="E525" s="33" t="s">
        <v>76</v>
      </c>
      <c r="F525" s="31">
        <v>10</v>
      </c>
    </row>
    <row r="526" spans="1:6" s="31" customFormat="1" ht="15.75" customHeight="1" x14ac:dyDescent="0.15">
      <c r="A526" s="31">
        <v>529</v>
      </c>
      <c r="B526" s="33" t="s">
        <v>9290</v>
      </c>
      <c r="C526" s="31">
        <v>2160</v>
      </c>
      <c r="D526" s="33" t="s">
        <v>83</v>
      </c>
      <c r="E526" s="33" t="s">
        <v>76</v>
      </c>
      <c r="F526" s="31">
        <v>9</v>
      </c>
    </row>
    <row r="527" spans="1:6" s="31" customFormat="1" ht="15.75" customHeight="1" x14ac:dyDescent="0.15">
      <c r="A527" s="31">
        <v>530</v>
      </c>
      <c r="B527" s="33" t="s">
        <v>9291</v>
      </c>
      <c r="C527" s="31">
        <v>3108</v>
      </c>
      <c r="D527" s="33" t="s">
        <v>90</v>
      </c>
      <c r="E527" s="33" t="s">
        <v>76</v>
      </c>
      <c r="F527" s="31">
        <v>10</v>
      </c>
    </row>
    <row r="528" spans="1:6" s="31" customFormat="1" ht="15.75" customHeight="1" x14ac:dyDescent="0.15">
      <c r="A528" s="31">
        <v>531</v>
      </c>
      <c r="B528" s="33" t="s">
        <v>9292</v>
      </c>
      <c r="C528" s="31">
        <v>2145</v>
      </c>
      <c r="D528" s="33" t="s">
        <v>83</v>
      </c>
      <c r="E528" s="33" t="s">
        <v>76</v>
      </c>
      <c r="F528" s="31">
        <v>7</v>
      </c>
    </row>
    <row r="529" spans="1:6" s="31" customFormat="1" ht="15.75" customHeight="1" x14ac:dyDescent="0.15">
      <c r="A529" s="31">
        <v>532</v>
      </c>
      <c r="B529" s="33" t="s">
        <v>9293</v>
      </c>
      <c r="C529" s="31">
        <v>4165</v>
      </c>
      <c r="D529" s="33" t="s">
        <v>75</v>
      </c>
      <c r="E529" s="33" t="s">
        <v>76</v>
      </c>
      <c r="F529" s="31">
        <v>5</v>
      </c>
    </row>
    <row r="530" spans="1:6" s="31" customFormat="1" ht="15.75" customHeight="1" x14ac:dyDescent="0.15">
      <c r="A530" s="31">
        <v>533</v>
      </c>
      <c r="B530" s="33" t="s">
        <v>9294</v>
      </c>
      <c r="C530" s="31">
        <v>2021</v>
      </c>
      <c r="D530" s="33" t="s">
        <v>83</v>
      </c>
      <c r="E530" s="33" t="s">
        <v>76</v>
      </c>
      <c r="F530" s="31">
        <v>7</v>
      </c>
    </row>
    <row r="531" spans="1:6" s="31" customFormat="1" ht="15.75" customHeight="1" x14ac:dyDescent="0.15">
      <c r="A531" s="31">
        <v>534</v>
      </c>
      <c r="B531" s="33" t="s">
        <v>9295</v>
      </c>
      <c r="C531" s="31">
        <v>2218</v>
      </c>
      <c r="D531" s="33" t="s">
        <v>83</v>
      </c>
      <c r="E531" s="33" t="s">
        <v>76</v>
      </c>
      <c r="F531" s="31">
        <v>11</v>
      </c>
    </row>
    <row r="532" spans="1:6" s="31" customFormat="1" ht="15.75" customHeight="1" x14ac:dyDescent="0.15">
      <c r="A532" s="31">
        <v>535</v>
      </c>
      <c r="B532" s="33" t="s">
        <v>9296</v>
      </c>
      <c r="C532" s="31">
        <v>3124</v>
      </c>
      <c r="D532" s="33" t="s">
        <v>90</v>
      </c>
      <c r="E532" s="33" t="s">
        <v>76</v>
      </c>
      <c r="F532" s="31">
        <v>12</v>
      </c>
    </row>
    <row r="533" spans="1:6" s="31" customFormat="1" ht="15.75" customHeight="1" x14ac:dyDescent="0.15">
      <c r="A533" s="31">
        <v>536</v>
      </c>
      <c r="B533" s="33" t="s">
        <v>9297</v>
      </c>
      <c r="C533" s="31">
        <v>2145</v>
      </c>
      <c r="D533" s="33" t="s">
        <v>83</v>
      </c>
      <c r="E533" s="33" t="s">
        <v>76</v>
      </c>
      <c r="F533" s="31">
        <v>7</v>
      </c>
    </row>
    <row r="534" spans="1:6" s="31" customFormat="1" ht="15.75" customHeight="1" x14ac:dyDescent="0.15">
      <c r="A534" s="31">
        <v>537</v>
      </c>
      <c r="B534" s="33" t="s">
        <v>9298</v>
      </c>
      <c r="C534" s="31">
        <v>2190</v>
      </c>
      <c r="D534" s="33" t="s">
        <v>83</v>
      </c>
      <c r="E534" s="33" t="s">
        <v>76</v>
      </c>
      <c r="F534" s="31">
        <v>10</v>
      </c>
    </row>
    <row r="535" spans="1:6" s="31" customFormat="1" ht="15.75" customHeight="1" x14ac:dyDescent="0.15">
      <c r="A535" s="31">
        <v>538</v>
      </c>
      <c r="B535" s="33" t="s">
        <v>9299</v>
      </c>
      <c r="C535" s="31">
        <v>4211</v>
      </c>
      <c r="D535" s="33" t="s">
        <v>75</v>
      </c>
      <c r="E535" s="33" t="s">
        <v>76</v>
      </c>
      <c r="F535" s="31">
        <v>7</v>
      </c>
    </row>
    <row r="536" spans="1:6" s="31" customFormat="1" ht="15.75" customHeight="1" x14ac:dyDescent="0.15">
      <c r="A536" s="31">
        <v>539</v>
      </c>
      <c r="B536" s="33" t="s">
        <v>9300</v>
      </c>
      <c r="C536" s="31">
        <v>3170</v>
      </c>
      <c r="D536" s="33" t="s">
        <v>90</v>
      </c>
      <c r="E536" s="33" t="s">
        <v>76</v>
      </c>
      <c r="F536" s="31">
        <v>9</v>
      </c>
    </row>
    <row r="537" spans="1:6" s="31" customFormat="1" ht="15.75" customHeight="1" x14ac:dyDescent="0.15">
      <c r="A537" s="31">
        <v>540</v>
      </c>
      <c r="B537" s="33" t="s">
        <v>9301</v>
      </c>
      <c r="C537" s="31">
        <v>2170</v>
      </c>
      <c r="D537" s="33" t="s">
        <v>83</v>
      </c>
      <c r="E537" s="33" t="s">
        <v>76</v>
      </c>
      <c r="F537" s="31">
        <v>9</v>
      </c>
    </row>
    <row r="538" spans="1:6" s="31" customFormat="1" ht="15.75" customHeight="1" x14ac:dyDescent="0.15">
      <c r="A538" s="31">
        <v>541</v>
      </c>
      <c r="B538" s="33" t="s">
        <v>9302</v>
      </c>
      <c r="C538" s="31">
        <v>3130</v>
      </c>
      <c r="D538" s="33" t="s">
        <v>90</v>
      </c>
      <c r="E538" s="33" t="s">
        <v>76</v>
      </c>
      <c r="F538" s="31">
        <v>10</v>
      </c>
    </row>
    <row r="539" spans="1:6" s="31" customFormat="1" ht="15.75" customHeight="1" x14ac:dyDescent="0.15">
      <c r="A539" s="31">
        <v>542</v>
      </c>
      <c r="B539" s="33" t="s">
        <v>9303</v>
      </c>
      <c r="C539" s="31">
        <v>2337</v>
      </c>
      <c r="D539" s="33" t="s">
        <v>83</v>
      </c>
      <c r="E539" s="33" t="s">
        <v>76</v>
      </c>
      <c r="F539" s="31">
        <v>6</v>
      </c>
    </row>
    <row r="540" spans="1:6" s="31" customFormat="1" ht="15.75" customHeight="1" x14ac:dyDescent="0.15">
      <c r="A540" s="31">
        <v>543</v>
      </c>
      <c r="B540" s="33" t="s">
        <v>9304</v>
      </c>
      <c r="C540" s="31">
        <v>2307</v>
      </c>
      <c r="D540" s="33" t="s">
        <v>83</v>
      </c>
      <c r="E540" s="33" t="s">
        <v>76</v>
      </c>
      <c r="F540" s="31">
        <v>4</v>
      </c>
    </row>
    <row r="541" spans="1:6" s="31" customFormat="1" ht="15.75" customHeight="1" x14ac:dyDescent="0.15">
      <c r="A541" s="31">
        <v>544</v>
      </c>
      <c r="B541" s="33" t="s">
        <v>9305</v>
      </c>
      <c r="C541" s="31">
        <v>2121</v>
      </c>
      <c r="D541" s="33" t="s">
        <v>83</v>
      </c>
      <c r="E541" s="33" t="s">
        <v>76</v>
      </c>
      <c r="F541" s="31">
        <v>10</v>
      </c>
    </row>
    <row r="542" spans="1:6" s="31" customFormat="1" ht="15.75" customHeight="1" x14ac:dyDescent="0.15">
      <c r="A542" s="31">
        <v>545</v>
      </c>
      <c r="B542" s="33" t="s">
        <v>9306</v>
      </c>
      <c r="C542" s="31">
        <v>2761</v>
      </c>
      <c r="D542" s="33" t="s">
        <v>83</v>
      </c>
      <c r="E542" s="33" t="s">
        <v>76</v>
      </c>
      <c r="F542" s="31">
        <v>8</v>
      </c>
    </row>
    <row r="543" spans="1:6" s="31" customFormat="1" ht="15.75" customHeight="1" x14ac:dyDescent="0.15">
      <c r="A543" s="31">
        <v>546</v>
      </c>
      <c r="B543" s="33" t="s">
        <v>9307</v>
      </c>
      <c r="C543" s="31">
        <v>2340</v>
      </c>
      <c r="D543" s="33" t="s">
        <v>83</v>
      </c>
      <c r="E543" s="33" t="s">
        <v>76</v>
      </c>
      <c r="F543" s="31">
        <v>2</v>
      </c>
    </row>
    <row r="544" spans="1:6" s="31" customFormat="1" ht="15.75" customHeight="1" x14ac:dyDescent="0.15">
      <c r="A544" s="31">
        <v>547</v>
      </c>
      <c r="B544" s="33" t="s">
        <v>9308</v>
      </c>
      <c r="C544" s="31">
        <v>2745</v>
      </c>
      <c r="D544" s="33" t="s">
        <v>83</v>
      </c>
      <c r="E544" s="33" t="s">
        <v>76</v>
      </c>
      <c r="F544" s="31">
        <v>9</v>
      </c>
    </row>
    <row r="545" spans="1:6" s="31" customFormat="1" ht="15.75" customHeight="1" x14ac:dyDescent="0.15">
      <c r="A545" s="31">
        <v>548</v>
      </c>
      <c r="B545" s="33" t="s">
        <v>9309</v>
      </c>
      <c r="C545" s="31">
        <v>4127</v>
      </c>
      <c r="D545" s="33" t="s">
        <v>75</v>
      </c>
      <c r="E545" s="33" t="s">
        <v>76</v>
      </c>
      <c r="F545" s="31">
        <v>7</v>
      </c>
    </row>
    <row r="546" spans="1:6" s="31" customFormat="1" ht="15.75" customHeight="1" x14ac:dyDescent="0.15">
      <c r="A546" s="31">
        <v>549</v>
      </c>
      <c r="B546" s="33" t="s">
        <v>9310</v>
      </c>
      <c r="C546" s="31">
        <v>2716</v>
      </c>
      <c r="D546" s="33" t="s">
        <v>83</v>
      </c>
      <c r="E546" s="33" t="s">
        <v>76</v>
      </c>
      <c r="F546" s="31">
        <v>1</v>
      </c>
    </row>
    <row r="547" spans="1:6" s="31" customFormat="1" ht="15.75" customHeight="1" x14ac:dyDescent="0.15">
      <c r="A547" s="31">
        <v>550</v>
      </c>
      <c r="B547" s="33" t="s">
        <v>9311</v>
      </c>
      <c r="C547" s="31">
        <v>3168</v>
      </c>
      <c r="D547" s="33" t="s">
        <v>90</v>
      </c>
      <c r="E547" s="33" t="s">
        <v>76</v>
      </c>
      <c r="F547" s="31">
        <v>6</v>
      </c>
    </row>
    <row r="548" spans="1:6" s="31" customFormat="1" ht="15.75" customHeight="1" x14ac:dyDescent="0.15">
      <c r="A548" s="31">
        <v>551</v>
      </c>
      <c r="B548" s="33" t="s">
        <v>9312</v>
      </c>
      <c r="C548" s="31">
        <v>3076</v>
      </c>
      <c r="D548" s="33" t="s">
        <v>90</v>
      </c>
      <c r="E548" s="33" t="s">
        <v>76</v>
      </c>
      <c r="F548" s="31">
        <v>7</v>
      </c>
    </row>
    <row r="549" spans="1:6" s="31" customFormat="1" ht="15.75" customHeight="1" x14ac:dyDescent="0.15">
      <c r="A549" s="31">
        <v>552</v>
      </c>
      <c r="B549" s="33" t="s">
        <v>9313</v>
      </c>
      <c r="C549" s="31">
        <v>2750</v>
      </c>
      <c r="D549" s="33" t="s">
        <v>83</v>
      </c>
      <c r="E549" s="33" t="s">
        <v>76</v>
      </c>
      <c r="F549" s="31">
        <v>9</v>
      </c>
    </row>
    <row r="550" spans="1:6" s="31" customFormat="1" ht="15.75" customHeight="1" x14ac:dyDescent="0.15">
      <c r="A550" s="31">
        <v>553</v>
      </c>
      <c r="B550" s="33" t="s">
        <v>9314</v>
      </c>
      <c r="C550" s="31">
        <v>2166</v>
      </c>
      <c r="D550" s="33" t="s">
        <v>83</v>
      </c>
      <c r="E550" s="33" t="s">
        <v>76</v>
      </c>
      <c r="F550" s="31">
        <v>7</v>
      </c>
    </row>
    <row r="551" spans="1:6" s="31" customFormat="1" ht="15.75" customHeight="1" x14ac:dyDescent="0.15">
      <c r="A551" s="31">
        <v>554</v>
      </c>
      <c r="B551" s="33" t="s">
        <v>9315</v>
      </c>
      <c r="C551" s="31">
        <v>2031</v>
      </c>
      <c r="D551" s="33" t="s">
        <v>83</v>
      </c>
      <c r="E551" s="33" t="s">
        <v>76</v>
      </c>
      <c r="F551" s="31">
        <v>9</v>
      </c>
    </row>
    <row r="552" spans="1:6" s="31" customFormat="1" ht="15.75" customHeight="1" x14ac:dyDescent="0.15">
      <c r="A552" s="31">
        <v>555</v>
      </c>
      <c r="B552" s="33" t="s">
        <v>9316</v>
      </c>
      <c r="C552" s="31">
        <v>3564</v>
      </c>
      <c r="D552" s="33" t="s">
        <v>90</v>
      </c>
      <c r="E552" s="33" t="s">
        <v>76</v>
      </c>
      <c r="F552" s="31">
        <v>4</v>
      </c>
    </row>
    <row r="553" spans="1:6" s="31" customFormat="1" ht="15.75" customHeight="1" x14ac:dyDescent="0.15">
      <c r="A553" s="31">
        <v>556</v>
      </c>
      <c r="B553" s="33" t="s">
        <v>9317</v>
      </c>
      <c r="C553" s="31">
        <v>2478</v>
      </c>
      <c r="D553" s="33" t="s">
        <v>83</v>
      </c>
      <c r="E553" s="33" t="s">
        <v>76</v>
      </c>
      <c r="F553" s="31">
        <v>8</v>
      </c>
    </row>
    <row r="554" spans="1:6" s="31" customFormat="1" ht="15.75" customHeight="1" x14ac:dyDescent="0.15">
      <c r="A554" s="31">
        <v>557</v>
      </c>
      <c r="B554" s="33" t="s">
        <v>9318</v>
      </c>
      <c r="C554" s="31">
        <v>4127</v>
      </c>
      <c r="D554" s="33" t="s">
        <v>75</v>
      </c>
      <c r="E554" s="33" t="s">
        <v>76</v>
      </c>
      <c r="F554" s="31">
        <v>2</v>
      </c>
    </row>
    <row r="555" spans="1:6" s="31" customFormat="1" ht="15.75" customHeight="1" x14ac:dyDescent="0.15">
      <c r="A555" s="31">
        <v>558</v>
      </c>
      <c r="B555" s="33" t="s">
        <v>9319</v>
      </c>
      <c r="C555" s="31">
        <v>3016</v>
      </c>
      <c r="D555" s="33" t="s">
        <v>90</v>
      </c>
      <c r="E555" s="33" t="s">
        <v>76</v>
      </c>
      <c r="F555" s="31">
        <v>7</v>
      </c>
    </row>
    <row r="556" spans="1:6" s="31" customFormat="1" ht="15.75" customHeight="1" x14ac:dyDescent="0.15">
      <c r="A556" s="31">
        <v>559</v>
      </c>
      <c r="B556" s="33" t="s">
        <v>9320</v>
      </c>
      <c r="C556" s="31">
        <v>2116</v>
      </c>
      <c r="D556" s="33" t="s">
        <v>83</v>
      </c>
      <c r="E556" s="33" t="s">
        <v>76</v>
      </c>
      <c r="F556" s="31">
        <v>10</v>
      </c>
    </row>
    <row r="557" spans="1:6" s="31" customFormat="1" ht="15.75" customHeight="1" x14ac:dyDescent="0.15">
      <c r="A557" s="31">
        <v>560</v>
      </c>
      <c r="B557" s="33" t="s">
        <v>9321</v>
      </c>
      <c r="C557" s="31">
        <v>3356</v>
      </c>
      <c r="D557" s="33" t="s">
        <v>90</v>
      </c>
      <c r="E557" s="33" t="s">
        <v>76</v>
      </c>
      <c r="F557" s="31">
        <v>1</v>
      </c>
    </row>
    <row r="558" spans="1:6" s="31" customFormat="1" ht="15.75" customHeight="1" x14ac:dyDescent="0.15">
      <c r="A558" s="31">
        <v>561</v>
      </c>
      <c r="B558" s="33" t="s">
        <v>9322</v>
      </c>
      <c r="C558" s="31">
        <v>2560</v>
      </c>
      <c r="D558" s="33" t="s">
        <v>83</v>
      </c>
      <c r="E558" s="33" t="s">
        <v>76</v>
      </c>
      <c r="F558" s="31">
        <v>8</v>
      </c>
    </row>
    <row r="559" spans="1:6" s="31" customFormat="1" ht="15.75" customHeight="1" x14ac:dyDescent="0.15">
      <c r="A559" s="31">
        <v>562</v>
      </c>
      <c r="B559" s="33" t="s">
        <v>9323</v>
      </c>
      <c r="C559" s="31">
        <v>4680</v>
      </c>
      <c r="D559" s="33" t="s">
        <v>75</v>
      </c>
      <c r="E559" s="33" t="s">
        <v>76</v>
      </c>
      <c r="F559" s="31">
        <v>3</v>
      </c>
    </row>
    <row r="560" spans="1:6" s="31" customFormat="1" ht="15.75" customHeight="1" x14ac:dyDescent="0.15">
      <c r="A560" s="31">
        <v>563</v>
      </c>
      <c r="B560" s="33" t="s">
        <v>9324</v>
      </c>
      <c r="C560" s="31">
        <v>4740</v>
      </c>
      <c r="D560" s="33" t="s">
        <v>75</v>
      </c>
      <c r="E560" s="33" t="s">
        <v>76</v>
      </c>
      <c r="F560" s="31">
        <v>5</v>
      </c>
    </row>
    <row r="561" spans="1:6" s="31" customFormat="1" ht="15.75" customHeight="1" x14ac:dyDescent="0.15">
      <c r="A561" s="31">
        <v>564</v>
      </c>
      <c r="B561" s="33" t="s">
        <v>9325</v>
      </c>
      <c r="C561" s="31">
        <v>2760</v>
      </c>
      <c r="D561" s="33" t="s">
        <v>83</v>
      </c>
      <c r="E561" s="33" t="s">
        <v>76</v>
      </c>
      <c r="F561" s="31">
        <v>9</v>
      </c>
    </row>
    <row r="562" spans="1:6" s="31" customFormat="1" ht="15.75" customHeight="1" x14ac:dyDescent="0.15">
      <c r="A562" s="31">
        <v>565</v>
      </c>
      <c r="B562" s="33" t="s">
        <v>9326</v>
      </c>
      <c r="C562" s="31">
        <v>2065</v>
      </c>
      <c r="D562" s="33" t="s">
        <v>83</v>
      </c>
      <c r="E562" s="33" t="s">
        <v>76</v>
      </c>
      <c r="F562" s="31">
        <v>8</v>
      </c>
    </row>
    <row r="563" spans="1:6" s="31" customFormat="1" ht="15.75" customHeight="1" x14ac:dyDescent="0.15">
      <c r="A563" s="31">
        <v>566</v>
      </c>
      <c r="B563" s="33" t="s">
        <v>9327</v>
      </c>
      <c r="C563" s="31">
        <v>2230</v>
      </c>
      <c r="D563" s="33" t="s">
        <v>83</v>
      </c>
      <c r="E563" s="33" t="s">
        <v>76</v>
      </c>
      <c r="F563" s="31">
        <v>12</v>
      </c>
    </row>
    <row r="564" spans="1:6" s="31" customFormat="1" ht="15.75" customHeight="1" x14ac:dyDescent="0.15">
      <c r="A564" s="31">
        <v>567</v>
      </c>
      <c r="B564" s="33" t="s">
        <v>9328</v>
      </c>
      <c r="C564" s="31">
        <v>2087</v>
      </c>
      <c r="D564" s="33" t="s">
        <v>83</v>
      </c>
      <c r="E564" s="33" t="s">
        <v>76</v>
      </c>
      <c r="F564" s="31">
        <v>11</v>
      </c>
    </row>
    <row r="565" spans="1:6" s="31" customFormat="1" ht="15.75" customHeight="1" x14ac:dyDescent="0.15">
      <c r="A565" s="31">
        <v>568</v>
      </c>
      <c r="B565" s="33" t="s">
        <v>9329</v>
      </c>
      <c r="C565" s="31">
        <v>4505</v>
      </c>
      <c r="D565" s="33" t="s">
        <v>75</v>
      </c>
      <c r="E565" s="33" t="s">
        <v>76</v>
      </c>
      <c r="F565" s="31">
        <v>8</v>
      </c>
    </row>
    <row r="566" spans="1:6" s="31" customFormat="1" ht="15.75" customHeight="1" x14ac:dyDescent="0.15">
      <c r="A566" s="31">
        <v>569</v>
      </c>
      <c r="B566" s="33" t="s">
        <v>9330</v>
      </c>
      <c r="C566" s="31">
        <v>2630</v>
      </c>
      <c r="D566" s="33" t="s">
        <v>83</v>
      </c>
      <c r="E566" s="33" t="s">
        <v>76</v>
      </c>
      <c r="F566" s="31">
        <v>2</v>
      </c>
    </row>
    <row r="567" spans="1:6" s="31" customFormat="1" ht="15.75" customHeight="1" x14ac:dyDescent="0.15">
      <c r="A567" s="31">
        <v>570</v>
      </c>
      <c r="B567" s="33" t="s">
        <v>9331</v>
      </c>
      <c r="C567" s="31">
        <v>2225</v>
      </c>
      <c r="D567" s="33" t="s">
        <v>83</v>
      </c>
      <c r="E567" s="33" t="s">
        <v>76</v>
      </c>
      <c r="F567" s="31">
        <v>10</v>
      </c>
    </row>
    <row r="568" spans="1:6" s="31" customFormat="1" ht="15.75" customHeight="1" x14ac:dyDescent="0.15">
      <c r="A568" s="31">
        <v>571</v>
      </c>
      <c r="B568" s="33" t="s">
        <v>9332</v>
      </c>
      <c r="C568" s="31">
        <v>3121</v>
      </c>
      <c r="D568" s="33" t="s">
        <v>90</v>
      </c>
      <c r="E568" s="33" t="s">
        <v>76</v>
      </c>
      <c r="F568" s="31">
        <v>10</v>
      </c>
    </row>
    <row r="569" spans="1:6" s="31" customFormat="1" ht="15.75" customHeight="1" x14ac:dyDescent="0.15">
      <c r="A569" s="31">
        <v>572</v>
      </c>
      <c r="B569" s="33" t="s">
        <v>9333</v>
      </c>
      <c r="C569" s="31">
        <v>3013</v>
      </c>
      <c r="D569" s="33" t="s">
        <v>90</v>
      </c>
      <c r="E569" s="33" t="s">
        <v>76</v>
      </c>
      <c r="F569" s="31">
        <v>10</v>
      </c>
    </row>
    <row r="570" spans="1:6" s="31" customFormat="1" ht="15.75" customHeight="1" x14ac:dyDescent="0.15">
      <c r="A570" s="31">
        <v>573</v>
      </c>
      <c r="B570" s="33" t="s">
        <v>9334</v>
      </c>
      <c r="C570" s="31">
        <v>3136</v>
      </c>
      <c r="D570" s="33" t="s">
        <v>90</v>
      </c>
      <c r="E570" s="33" t="s">
        <v>76</v>
      </c>
      <c r="F570" s="31">
        <v>8</v>
      </c>
    </row>
    <row r="571" spans="1:6" s="31" customFormat="1" ht="15.75" customHeight="1" x14ac:dyDescent="0.15">
      <c r="A571" s="31">
        <v>574</v>
      </c>
      <c r="B571" s="33" t="s">
        <v>9335</v>
      </c>
      <c r="C571" s="31">
        <v>2111</v>
      </c>
      <c r="D571" s="33" t="s">
        <v>83</v>
      </c>
      <c r="E571" s="33" t="s">
        <v>76</v>
      </c>
      <c r="F571" s="31">
        <v>12</v>
      </c>
    </row>
    <row r="572" spans="1:6" s="31" customFormat="1" ht="15.75" customHeight="1" x14ac:dyDescent="0.15">
      <c r="A572" s="31">
        <v>575</v>
      </c>
      <c r="B572" s="33" t="s">
        <v>9336</v>
      </c>
      <c r="C572" s="31">
        <v>2209</v>
      </c>
      <c r="D572" s="33" t="s">
        <v>83</v>
      </c>
      <c r="E572" s="33" t="s">
        <v>76</v>
      </c>
      <c r="F572" s="31">
        <v>11</v>
      </c>
    </row>
    <row r="573" spans="1:6" s="31" customFormat="1" ht="15.75" customHeight="1" x14ac:dyDescent="0.15">
      <c r="A573" s="31">
        <v>576</v>
      </c>
      <c r="B573" s="33" t="s">
        <v>9337</v>
      </c>
      <c r="C573" s="31">
        <v>2106</v>
      </c>
      <c r="D573" s="33" t="s">
        <v>83</v>
      </c>
      <c r="E573" s="33" t="s">
        <v>76</v>
      </c>
      <c r="F573" s="31">
        <v>10</v>
      </c>
    </row>
    <row r="574" spans="1:6" s="31" customFormat="1" ht="15.75" customHeight="1" x14ac:dyDescent="0.15">
      <c r="A574" s="31">
        <v>577</v>
      </c>
      <c r="B574" s="33" t="s">
        <v>9338</v>
      </c>
      <c r="C574" s="31">
        <v>3930</v>
      </c>
      <c r="D574" s="33" t="s">
        <v>90</v>
      </c>
      <c r="E574" s="33" t="s">
        <v>76</v>
      </c>
      <c r="F574" s="31">
        <v>8</v>
      </c>
    </row>
    <row r="575" spans="1:6" s="31" customFormat="1" ht="15.75" customHeight="1" x14ac:dyDescent="0.15">
      <c r="A575" s="31">
        <v>578</v>
      </c>
      <c r="B575" s="33" t="s">
        <v>9339</v>
      </c>
      <c r="C575" s="31">
        <v>3182</v>
      </c>
      <c r="D575" s="33" t="s">
        <v>90</v>
      </c>
      <c r="E575" s="33" t="s">
        <v>76</v>
      </c>
      <c r="F575" s="31">
        <v>10</v>
      </c>
    </row>
    <row r="576" spans="1:6" s="31" customFormat="1" ht="15.75" customHeight="1" x14ac:dyDescent="0.15">
      <c r="A576" s="31">
        <v>579</v>
      </c>
      <c r="B576" s="33" t="s">
        <v>9340</v>
      </c>
      <c r="C576" s="31">
        <v>2097</v>
      </c>
      <c r="D576" s="33" t="s">
        <v>83</v>
      </c>
      <c r="E576" s="33" t="s">
        <v>76</v>
      </c>
      <c r="F576" s="31">
        <v>10</v>
      </c>
    </row>
    <row r="577" spans="1:6" s="31" customFormat="1" ht="15.75" customHeight="1" x14ac:dyDescent="0.15">
      <c r="A577" s="31">
        <v>580</v>
      </c>
      <c r="B577" s="33" t="s">
        <v>9341</v>
      </c>
      <c r="C577" s="31">
        <v>2287</v>
      </c>
      <c r="D577" s="33" t="s">
        <v>83</v>
      </c>
      <c r="E577" s="33" t="s">
        <v>76</v>
      </c>
      <c r="F577" s="31">
        <v>7</v>
      </c>
    </row>
    <row r="578" spans="1:6" s="31" customFormat="1" ht="15.75" customHeight="1" x14ac:dyDescent="0.15">
      <c r="A578" s="31">
        <v>581</v>
      </c>
      <c r="B578" s="33" t="s">
        <v>9342</v>
      </c>
      <c r="C578" s="31">
        <v>2291</v>
      </c>
      <c r="D578" s="33" t="s">
        <v>83</v>
      </c>
      <c r="E578" s="33" t="s">
        <v>76</v>
      </c>
      <c r="F578" s="31">
        <v>9</v>
      </c>
    </row>
    <row r="579" spans="1:6" s="31" customFormat="1" ht="15.75" customHeight="1" x14ac:dyDescent="0.15">
      <c r="A579" s="31">
        <v>582</v>
      </c>
      <c r="B579" s="33" t="s">
        <v>9343</v>
      </c>
      <c r="C579" s="31">
        <v>2283</v>
      </c>
      <c r="D579" s="33" t="s">
        <v>83</v>
      </c>
      <c r="E579" s="33" t="s">
        <v>76</v>
      </c>
      <c r="F579" s="31">
        <v>4</v>
      </c>
    </row>
    <row r="580" spans="1:6" s="31" customFormat="1" ht="15.75" customHeight="1" x14ac:dyDescent="0.15">
      <c r="A580" s="31">
        <v>583</v>
      </c>
      <c r="B580" s="33" t="s">
        <v>9344</v>
      </c>
      <c r="C580" s="31">
        <v>2305</v>
      </c>
      <c r="D580" s="33" t="s">
        <v>83</v>
      </c>
      <c r="E580" s="33" t="s">
        <v>76</v>
      </c>
      <c r="F580" s="31">
        <v>7</v>
      </c>
    </row>
    <row r="581" spans="1:6" s="31" customFormat="1" ht="15.75" customHeight="1" x14ac:dyDescent="0.15">
      <c r="A581" s="31">
        <v>584</v>
      </c>
      <c r="B581" s="33" t="s">
        <v>9345</v>
      </c>
      <c r="C581" s="31">
        <v>2300</v>
      </c>
      <c r="D581" s="33" t="s">
        <v>83</v>
      </c>
      <c r="E581" s="33" t="s">
        <v>76</v>
      </c>
      <c r="F581" s="31">
        <v>10</v>
      </c>
    </row>
    <row r="582" spans="1:6" s="31" customFormat="1" ht="15.75" customHeight="1" x14ac:dyDescent="0.15">
      <c r="A582" s="31">
        <v>585</v>
      </c>
      <c r="B582" s="33" t="s">
        <v>9346</v>
      </c>
      <c r="C582" s="31">
        <v>4179</v>
      </c>
      <c r="D582" s="33" t="s">
        <v>75</v>
      </c>
      <c r="E582" s="33" t="s">
        <v>76</v>
      </c>
      <c r="F582" s="31">
        <v>4</v>
      </c>
    </row>
    <row r="583" spans="1:6" s="31" customFormat="1" ht="15.75" customHeight="1" x14ac:dyDescent="0.15">
      <c r="A583" s="31">
        <v>586</v>
      </c>
      <c r="B583" s="33" t="s">
        <v>9347</v>
      </c>
      <c r="C583" s="31">
        <v>2539</v>
      </c>
      <c r="D583" s="33" t="s">
        <v>83</v>
      </c>
      <c r="E583" s="33" t="s">
        <v>76</v>
      </c>
      <c r="F583" s="31">
        <v>9</v>
      </c>
    </row>
    <row r="584" spans="1:6" s="31" customFormat="1" ht="15.75" customHeight="1" x14ac:dyDescent="0.15">
      <c r="A584" s="31">
        <v>587</v>
      </c>
      <c r="B584" s="33" t="s">
        <v>9348</v>
      </c>
      <c r="C584" s="31">
        <v>3207</v>
      </c>
      <c r="D584" s="33" t="s">
        <v>90</v>
      </c>
      <c r="E584" s="33" t="s">
        <v>76</v>
      </c>
      <c r="F584" s="31">
        <v>8</v>
      </c>
    </row>
    <row r="585" spans="1:6" s="31" customFormat="1" ht="15.75" customHeight="1" x14ac:dyDescent="0.15">
      <c r="A585" s="31">
        <v>588</v>
      </c>
      <c r="B585" s="33" t="s">
        <v>9349</v>
      </c>
      <c r="C585" s="31">
        <v>2630</v>
      </c>
      <c r="D585" s="33" t="s">
        <v>83</v>
      </c>
      <c r="E585" s="33" t="s">
        <v>76</v>
      </c>
      <c r="F585" s="31">
        <v>1</v>
      </c>
    </row>
    <row r="586" spans="1:6" s="31" customFormat="1" ht="15.75" customHeight="1" x14ac:dyDescent="0.15">
      <c r="A586" s="31">
        <v>589</v>
      </c>
      <c r="B586" s="33" t="s">
        <v>9350</v>
      </c>
      <c r="C586" s="31">
        <v>2154</v>
      </c>
      <c r="D586" s="33" t="s">
        <v>83</v>
      </c>
      <c r="E586" s="33" t="s">
        <v>76</v>
      </c>
      <c r="F586" s="31">
        <v>11</v>
      </c>
    </row>
    <row r="587" spans="1:6" s="31" customFormat="1" ht="15.75" customHeight="1" x14ac:dyDescent="0.15">
      <c r="A587" s="31">
        <v>590</v>
      </c>
      <c r="B587" s="33" t="s">
        <v>9351</v>
      </c>
      <c r="C587" s="31">
        <v>2036</v>
      </c>
      <c r="D587" s="33" t="s">
        <v>83</v>
      </c>
      <c r="E587" s="33" t="s">
        <v>76</v>
      </c>
      <c r="F587" s="31">
        <v>11</v>
      </c>
    </row>
    <row r="588" spans="1:6" s="31" customFormat="1" ht="15.75" customHeight="1" x14ac:dyDescent="0.15">
      <c r="A588" s="31">
        <v>591</v>
      </c>
      <c r="B588" s="33" t="s">
        <v>9352</v>
      </c>
      <c r="C588" s="31">
        <v>2133</v>
      </c>
      <c r="D588" s="33" t="s">
        <v>83</v>
      </c>
      <c r="E588" s="33" t="s">
        <v>76</v>
      </c>
      <c r="F588" s="31">
        <v>11</v>
      </c>
    </row>
    <row r="589" spans="1:6" s="31" customFormat="1" ht="15.75" customHeight="1" x14ac:dyDescent="0.15">
      <c r="A589" s="31">
        <v>592</v>
      </c>
      <c r="B589" s="33" t="s">
        <v>9353</v>
      </c>
      <c r="C589" s="31">
        <v>4300</v>
      </c>
      <c r="D589" s="33" t="s">
        <v>75</v>
      </c>
      <c r="E589" s="33" t="s">
        <v>76</v>
      </c>
      <c r="F589" s="31">
        <v>8</v>
      </c>
    </row>
    <row r="590" spans="1:6" s="31" customFormat="1" ht="15.75" customHeight="1" x14ac:dyDescent="0.15">
      <c r="A590" s="31">
        <v>593</v>
      </c>
      <c r="B590" s="33" t="s">
        <v>9354</v>
      </c>
      <c r="C590" s="31">
        <v>2340</v>
      </c>
      <c r="D590" s="33" t="s">
        <v>83</v>
      </c>
      <c r="E590" s="33" t="s">
        <v>76</v>
      </c>
      <c r="F590" s="31">
        <v>4</v>
      </c>
    </row>
    <row r="591" spans="1:6" s="31" customFormat="1" ht="15.75" customHeight="1" x14ac:dyDescent="0.15">
      <c r="A591" s="31">
        <v>594</v>
      </c>
      <c r="B591" s="33" t="s">
        <v>9355</v>
      </c>
      <c r="C591" s="31">
        <v>2010</v>
      </c>
      <c r="D591" s="33" t="s">
        <v>83</v>
      </c>
      <c r="E591" s="33" t="s">
        <v>76</v>
      </c>
      <c r="F591" s="31">
        <v>9</v>
      </c>
    </row>
    <row r="592" spans="1:6" s="31" customFormat="1" ht="15.75" customHeight="1" x14ac:dyDescent="0.15">
      <c r="A592" s="31">
        <v>595</v>
      </c>
      <c r="B592" s="33" t="s">
        <v>9356</v>
      </c>
      <c r="C592" s="31">
        <v>4305</v>
      </c>
      <c r="D592" s="33" t="s">
        <v>75</v>
      </c>
      <c r="E592" s="33" t="s">
        <v>76</v>
      </c>
      <c r="F592" s="31">
        <v>4</v>
      </c>
    </row>
    <row r="593" spans="1:6" s="31" customFormat="1" ht="15.75" customHeight="1" x14ac:dyDescent="0.15">
      <c r="A593" s="31">
        <v>596</v>
      </c>
      <c r="B593" s="33" t="s">
        <v>9357</v>
      </c>
      <c r="C593" s="31">
        <v>4340</v>
      </c>
      <c r="D593" s="33" t="s">
        <v>75</v>
      </c>
      <c r="E593" s="33" t="s">
        <v>76</v>
      </c>
      <c r="F593" s="31">
        <v>2</v>
      </c>
    </row>
    <row r="594" spans="1:6" s="31" customFormat="1" ht="15.75" customHeight="1" x14ac:dyDescent="0.15">
      <c r="A594" s="31">
        <v>597</v>
      </c>
      <c r="B594" s="33" t="s">
        <v>9358</v>
      </c>
      <c r="C594" s="31">
        <v>3137</v>
      </c>
      <c r="D594" s="33" t="s">
        <v>90</v>
      </c>
      <c r="E594" s="33" t="s">
        <v>76</v>
      </c>
      <c r="F594" s="31">
        <v>7</v>
      </c>
    </row>
    <row r="595" spans="1:6" s="31" customFormat="1" ht="15.75" customHeight="1" x14ac:dyDescent="0.15">
      <c r="A595" s="31">
        <v>598</v>
      </c>
      <c r="B595" s="33" t="s">
        <v>9359</v>
      </c>
      <c r="C595" s="31">
        <v>2075</v>
      </c>
      <c r="D595" s="33" t="s">
        <v>83</v>
      </c>
      <c r="E595" s="33" t="s">
        <v>76</v>
      </c>
      <c r="F595" s="31">
        <v>12</v>
      </c>
    </row>
    <row r="596" spans="1:6" s="31" customFormat="1" ht="15.75" customHeight="1" x14ac:dyDescent="0.15">
      <c r="A596" s="31">
        <v>599</v>
      </c>
      <c r="B596" s="33" t="s">
        <v>9360</v>
      </c>
      <c r="C596" s="31">
        <v>3068</v>
      </c>
      <c r="D596" s="33" t="s">
        <v>90</v>
      </c>
      <c r="E596" s="33" t="s">
        <v>76</v>
      </c>
      <c r="F596" s="31">
        <v>8</v>
      </c>
    </row>
    <row r="597" spans="1:6" s="31" customFormat="1" ht="15.75" customHeight="1" x14ac:dyDescent="0.15">
      <c r="A597" s="31">
        <v>600</v>
      </c>
      <c r="B597" s="33" t="s">
        <v>9361</v>
      </c>
      <c r="C597" s="31">
        <v>2148</v>
      </c>
      <c r="D597" s="33" t="s">
        <v>83</v>
      </c>
      <c r="E597" s="33" t="s">
        <v>76</v>
      </c>
      <c r="F597" s="31">
        <v>8</v>
      </c>
    </row>
    <row r="598" spans="1:6" s="31" customFormat="1" ht="15.75" customHeight="1" x14ac:dyDescent="0.15">
      <c r="A598" s="31">
        <v>601</v>
      </c>
      <c r="B598" s="33" t="s">
        <v>9362</v>
      </c>
      <c r="C598" s="31">
        <v>2539</v>
      </c>
      <c r="D598" s="33" t="s">
        <v>83</v>
      </c>
      <c r="E598" s="33" t="s">
        <v>76</v>
      </c>
      <c r="F598" s="31">
        <v>11</v>
      </c>
    </row>
    <row r="599" spans="1:6" s="31" customFormat="1" ht="15.75" customHeight="1" x14ac:dyDescent="0.15">
      <c r="A599" s="31">
        <v>602</v>
      </c>
      <c r="B599" s="33" t="s">
        <v>9363</v>
      </c>
      <c r="C599" s="31">
        <v>4580</v>
      </c>
      <c r="D599" s="33" t="s">
        <v>75</v>
      </c>
      <c r="E599" s="33" t="s">
        <v>76</v>
      </c>
      <c r="F599" s="31">
        <v>3</v>
      </c>
    </row>
    <row r="600" spans="1:6" s="31" customFormat="1" ht="15.75" customHeight="1" x14ac:dyDescent="0.15">
      <c r="A600" s="31">
        <v>603</v>
      </c>
      <c r="B600" s="33" t="s">
        <v>9364</v>
      </c>
      <c r="C600" s="31">
        <v>4300</v>
      </c>
      <c r="D600" s="33" t="s">
        <v>75</v>
      </c>
      <c r="E600" s="33" t="s">
        <v>76</v>
      </c>
      <c r="F600" s="31">
        <v>5</v>
      </c>
    </row>
    <row r="601" spans="1:6" s="31" customFormat="1" ht="15.75" customHeight="1" x14ac:dyDescent="0.15">
      <c r="A601" s="31">
        <v>604</v>
      </c>
      <c r="B601" s="33" t="s">
        <v>9365</v>
      </c>
      <c r="C601" s="31">
        <v>2750</v>
      </c>
      <c r="D601" s="33" t="s">
        <v>83</v>
      </c>
      <c r="E601" s="33" t="s">
        <v>76</v>
      </c>
      <c r="F601" s="31">
        <v>8</v>
      </c>
    </row>
    <row r="602" spans="1:6" s="31" customFormat="1" ht="15.75" customHeight="1" x14ac:dyDescent="0.15">
      <c r="A602" s="31">
        <v>605</v>
      </c>
      <c r="B602" s="33" t="s">
        <v>9366</v>
      </c>
      <c r="C602" s="31">
        <v>2761</v>
      </c>
      <c r="D602" s="33" t="s">
        <v>83</v>
      </c>
      <c r="E602" s="33" t="s">
        <v>76</v>
      </c>
      <c r="F602" s="31">
        <v>8</v>
      </c>
    </row>
    <row r="603" spans="1:6" s="31" customFormat="1" ht="15.75" customHeight="1" x14ac:dyDescent="0.15">
      <c r="A603" s="31">
        <v>606</v>
      </c>
      <c r="B603" s="33" t="s">
        <v>9367</v>
      </c>
      <c r="C603" s="31">
        <v>2566</v>
      </c>
      <c r="D603" s="33" t="s">
        <v>83</v>
      </c>
      <c r="E603" s="33" t="s">
        <v>76</v>
      </c>
      <c r="F603" s="31">
        <v>8</v>
      </c>
    </row>
    <row r="604" spans="1:6" s="31" customFormat="1" ht="15.75" customHeight="1" x14ac:dyDescent="0.15">
      <c r="A604" s="31">
        <v>607</v>
      </c>
      <c r="B604" s="33" t="s">
        <v>9368</v>
      </c>
      <c r="C604" s="31">
        <v>2041</v>
      </c>
      <c r="D604" s="33" t="s">
        <v>83</v>
      </c>
      <c r="E604" s="33" t="s">
        <v>76</v>
      </c>
      <c r="F604" s="31">
        <v>11</v>
      </c>
    </row>
    <row r="605" spans="1:6" s="31" customFormat="1" ht="15.75" customHeight="1" x14ac:dyDescent="0.15">
      <c r="A605" s="31">
        <v>608</v>
      </c>
      <c r="B605" s="33" t="s">
        <v>9369</v>
      </c>
      <c r="C605" s="31">
        <v>4504</v>
      </c>
      <c r="D605" s="33" t="s">
        <v>75</v>
      </c>
      <c r="E605" s="33" t="s">
        <v>76</v>
      </c>
      <c r="F605" s="31">
        <v>6</v>
      </c>
    </row>
    <row r="606" spans="1:6" s="31" customFormat="1" ht="15.75" customHeight="1" x14ac:dyDescent="0.15">
      <c r="A606" s="31">
        <v>609</v>
      </c>
      <c r="B606" s="33" t="s">
        <v>9370</v>
      </c>
      <c r="C606" s="31">
        <v>2176</v>
      </c>
      <c r="D606" s="33" t="s">
        <v>83</v>
      </c>
      <c r="E606" s="33" t="s">
        <v>76</v>
      </c>
      <c r="F606" s="31">
        <v>9</v>
      </c>
    </row>
    <row r="607" spans="1:6" s="31" customFormat="1" ht="15.75" customHeight="1" x14ac:dyDescent="0.15">
      <c r="A607" s="31">
        <v>610</v>
      </c>
      <c r="B607" s="33" t="s">
        <v>9371</v>
      </c>
      <c r="C607" s="31">
        <v>2036</v>
      </c>
      <c r="D607" s="33" t="s">
        <v>83</v>
      </c>
      <c r="E607" s="33" t="s">
        <v>76</v>
      </c>
      <c r="F607" s="31">
        <v>6</v>
      </c>
    </row>
    <row r="608" spans="1:6" s="31" customFormat="1" ht="15.75" customHeight="1" x14ac:dyDescent="0.15">
      <c r="A608" s="31">
        <v>611</v>
      </c>
      <c r="B608" s="33" t="s">
        <v>9372</v>
      </c>
      <c r="C608" s="31">
        <v>4551</v>
      </c>
      <c r="D608" s="33" t="s">
        <v>75</v>
      </c>
      <c r="E608" s="33" t="s">
        <v>76</v>
      </c>
      <c r="F608" s="31">
        <v>8</v>
      </c>
    </row>
    <row r="609" spans="1:6" s="31" customFormat="1" ht="15.75" customHeight="1" x14ac:dyDescent="0.15">
      <c r="A609" s="31">
        <v>612</v>
      </c>
      <c r="B609" s="33" t="s">
        <v>9373</v>
      </c>
      <c r="C609" s="31">
        <v>2087</v>
      </c>
      <c r="D609" s="33" t="s">
        <v>83</v>
      </c>
      <c r="E609" s="33" t="s">
        <v>76</v>
      </c>
      <c r="F609" s="31">
        <v>11</v>
      </c>
    </row>
    <row r="610" spans="1:6" s="31" customFormat="1" ht="15.75" customHeight="1" x14ac:dyDescent="0.15">
      <c r="A610" s="31">
        <v>613</v>
      </c>
      <c r="B610" s="33" t="s">
        <v>9374</v>
      </c>
      <c r="C610" s="31">
        <v>2212</v>
      </c>
      <c r="D610" s="33" t="s">
        <v>83</v>
      </c>
      <c r="E610" s="33" t="s">
        <v>76</v>
      </c>
      <c r="F610" s="31">
        <v>9</v>
      </c>
    </row>
    <row r="611" spans="1:6" s="31" customFormat="1" ht="15.75" customHeight="1" x14ac:dyDescent="0.15">
      <c r="A611" s="31">
        <v>614</v>
      </c>
      <c r="B611" s="33" t="s">
        <v>9375</v>
      </c>
      <c r="C611" s="31">
        <v>2035</v>
      </c>
      <c r="D611" s="33" t="s">
        <v>83</v>
      </c>
      <c r="E611" s="33" t="s">
        <v>76</v>
      </c>
      <c r="F611" s="31">
        <v>11</v>
      </c>
    </row>
    <row r="612" spans="1:6" s="31" customFormat="1" ht="15.75" customHeight="1" x14ac:dyDescent="0.15">
      <c r="A612" s="31">
        <v>615</v>
      </c>
      <c r="B612" s="33" t="s">
        <v>9376</v>
      </c>
      <c r="C612" s="31">
        <v>4120</v>
      </c>
      <c r="D612" s="33" t="s">
        <v>75</v>
      </c>
      <c r="E612" s="33" t="s">
        <v>76</v>
      </c>
      <c r="F612" s="31">
        <v>9</v>
      </c>
    </row>
    <row r="613" spans="1:6" s="31" customFormat="1" ht="15.75" customHeight="1" x14ac:dyDescent="0.15">
      <c r="A613" s="31">
        <v>616</v>
      </c>
      <c r="B613" s="33" t="s">
        <v>9377</v>
      </c>
      <c r="C613" s="31">
        <v>2306</v>
      </c>
      <c r="D613" s="33" t="s">
        <v>83</v>
      </c>
      <c r="E613" s="33" t="s">
        <v>76</v>
      </c>
      <c r="F613" s="31">
        <v>4</v>
      </c>
    </row>
    <row r="614" spans="1:6" s="31" customFormat="1" ht="15.75" customHeight="1" x14ac:dyDescent="0.15">
      <c r="A614" s="31">
        <v>617</v>
      </c>
      <c r="B614" s="33" t="s">
        <v>9378</v>
      </c>
      <c r="C614" s="31">
        <v>4075</v>
      </c>
      <c r="D614" s="33" t="s">
        <v>75</v>
      </c>
      <c r="E614" s="33" t="s">
        <v>76</v>
      </c>
      <c r="F614" s="31">
        <v>7</v>
      </c>
    </row>
    <row r="615" spans="1:6" s="31" customFormat="1" ht="15.75" customHeight="1" x14ac:dyDescent="0.15">
      <c r="A615" s="31">
        <v>618</v>
      </c>
      <c r="B615" s="33" t="s">
        <v>9379</v>
      </c>
      <c r="C615" s="31">
        <v>3975</v>
      </c>
      <c r="D615" s="33" t="s">
        <v>90</v>
      </c>
      <c r="E615" s="33" t="s">
        <v>76</v>
      </c>
      <c r="F615" s="31">
        <v>7</v>
      </c>
    </row>
    <row r="616" spans="1:6" s="31" customFormat="1" ht="15.75" customHeight="1" x14ac:dyDescent="0.15">
      <c r="A616" s="31">
        <v>619</v>
      </c>
      <c r="B616" s="33" t="s">
        <v>9380</v>
      </c>
      <c r="C616" s="31">
        <v>2066</v>
      </c>
      <c r="D616" s="33" t="s">
        <v>83</v>
      </c>
      <c r="E616" s="33" t="s">
        <v>76</v>
      </c>
      <c r="F616" s="31">
        <v>9</v>
      </c>
    </row>
    <row r="617" spans="1:6" s="31" customFormat="1" ht="15.75" customHeight="1" x14ac:dyDescent="0.15">
      <c r="A617" s="31">
        <v>620</v>
      </c>
      <c r="B617" s="33" t="s">
        <v>9381</v>
      </c>
      <c r="C617" s="31">
        <v>4114</v>
      </c>
      <c r="D617" s="33" t="s">
        <v>75</v>
      </c>
      <c r="E617" s="33" t="s">
        <v>76</v>
      </c>
      <c r="F617" s="31">
        <v>3</v>
      </c>
    </row>
    <row r="618" spans="1:6" s="31" customFormat="1" ht="15.75" customHeight="1" x14ac:dyDescent="0.15">
      <c r="A618" s="31">
        <v>621</v>
      </c>
      <c r="B618" s="33" t="s">
        <v>9382</v>
      </c>
      <c r="C618" s="31">
        <v>2763</v>
      </c>
      <c r="D618" s="33" t="s">
        <v>83</v>
      </c>
      <c r="E618" s="33" t="s">
        <v>76</v>
      </c>
      <c r="F618" s="31">
        <v>7</v>
      </c>
    </row>
    <row r="619" spans="1:6" s="31" customFormat="1" ht="15.75" customHeight="1" x14ac:dyDescent="0.15">
      <c r="A619" s="31">
        <v>622</v>
      </c>
      <c r="B619" s="33" t="s">
        <v>9383</v>
      </c>
      <c r="C619" s="31">
        <v>4341</v>
      </c>
      <c r="D619" s="33" t="s">
        <v>75</v>
      </c>
      <c r="E619" s="33" t="s">
        <v>76</v>
      </c>
      <c r="F619" s="31">
        <v>3</v>
      </c>
    </row>
    <row r="620" spans="1:6" s="31" customFormat="1" ht="15.75" customHeight="1" x14ac:dyDescent="0.15">
      <c r="A620" s="31">
        <v>623</v>
      </c>
      <c r="B620" s="33" t="s">
        <v>9384</v>
      </c>
      <c r="C620" s="31">
        <v>4022</v>
      </c>
      <c r="D620" s="33" t="s">
        <v>75</v>
      </c>
      <c r="E620" s="33" t="s">
        <v>76</v>
      </c>
      <c r="F620" s="31">
        <v>3</v>
      </c>
    </row>
    <row r="621" spans="1:6" s="31" customFormat="1" ht="15.75" customHeight="1" x14ac:dyDescent="0.15">
      <c r="A621" s="31">
        <v>624</v>
      </c>
      <c r="B621" s="33" t="s">
        <v>9385</v>
      </c>
      <c r="C621" s="31">
        <v>2168</v>
      </c>
      <c r="D621" s="33" t="s">
        <v>83</v>
      </c>
      <c r="E621" s="33" t="s">
        <v>76</v>
      </c>
      <c r="F621" s="31">
        <v>8</v>
      </c>
    </row>
    <row r="622" spans="1:6" s="31" customFormat="1" ht="15.75" customHeight="1" x14ac:dyDescent="0.15">
      <c r="A622" s="31">
        <v>625</v>
      </c>
      <c r="B622" s="33" t="s">
        <v>9386</v>
      </c>
      <c r="C622" s="31">
        <v>4116</v>
      </c>
      <c r="D622" s="33" t="s">
        <v>75</v>
      </c>
      <c r="E622" s="33" t="s">
        <v>76</v>
      </c>
      <c r="F622" s="31">
        <v>7</v>
      </c>
    </row>
    <row r="623" spans="1:6" s="31" customFormat="1" ht="15.75" customHeight="1" x14ac:dyDescent="0.15">
      <c r="A623" s="31">
        <v>626</v>
      </c>
      <c r="B623" s="33" t="s">
        <v>9387</v>
      </c>
      <c r="C623" s="31">
        <v>4178</v>
      </c>
      <c r="D623" s="33" t="s">
        <v>75</v>
      </c>
      <c r="E623" s="33" t="s">
        <v>76</v>
      </c>
      <c r="F623" s="31">
        <v>7</v>
      </c>
    </row>
    <row r="624" spans="1:6" s="31" customFormat="1" ht="15.75" customHeight="1" x14ac:dyDescent="0.15">
      <c r="A624" s="31">
        <v>627</v>
      </c>
      <c r="B624" s="33" t="s">
        <v>9388</v>
      </c>
      <c r="C624" s="31">
        <v>4123</v>
      </c>
      <c r="D624" s="33" t="s">
        <v>75</v>
      </c>
      <c r="E624" s="33" t="s">
        <v>76</v>
      </c>
      <c r="F624" s="31">
        <v>5</v>
      </c>
    </row>
    <row r="625" spans="1:6" s="31" customFormat="1" ht="15.75" customHeight="1" x14ac:dyDescent="0.15">
      <c r="A625" s="31">
        <v>628</v>
      </c>
      <c r="B625" s="33" t="s">
        <v>9389</v>
      </c>
      <c r="C625" s="31">
        <v>4132</v>
      </c>
      <c r="D625" s="33" t="s">
        <v>75</v>
      </c>
      <c r="E625" s="33" t="s">
        <v>76</v>
      </c>
      <c r="F625" s="31">
        <v>4</v>
      </c>
    </row>
    <row r="626" spans="1:6" s="31" customFormat="1" ht="15.75" customHeight="1" x14ac:dyDescent="0.15">
      <c r="A626" s="31">
        <v>629</v>
      </c>
      <c r="B626" s="33" t="s">
        <v>9390</v>
      </c>
      <c r="C626" s="31">
        <v>4820</v>
      </c>
      <c r="D626" s="33" t="s">
        <v>75</v>
      </c>
      <c r="E626" s="33" t="s">
        <v>76</v>
      </c>
      <c r="F626" s="31">
        <v>1</v>
      </c>
    </row>
    <row r="627" spans="1:6" s="31" customFormat="1" ht="15.75" customHeight="1" x14ac:dyDescent="0.15">
      <c r="A627" s="31">
        <v>630</v>
      </c>
      <c r="B627" s="33" t="s">
        <v>9391</v>
      </c>
      <c r="C627" s="31">
        <v>2153</v>
      </c>
      <c r="D627" s="33" t="s">
        <v>83</v>
      </c>
      <c r="E627" s="33" t="s">
        <v>76</v>
      </c>
      <c r="F627" s="31">
        <v>10</v>
      </c>
    </row>
    <row r="628" spans="1:6" s="31" customFormat="1" ht="15.75" customHeight="1" x14ac:dyDescent="0.15">
      <c r="A628" s="31">
        <v>631</v>
      </c>
      <c r="B628" s="33" t="s">
        <v>9392</v>
      </c>
      <c r="C628" s="31">
        <v>3076</v>
      </c>
      <c r="D628" s="33" t="s">
        <v>90</v>
      </c>
      <c r="E628" s="33" t="s">
        <v>76</v>
      </c>
      <c r="F628" s="31">
        <v>8</v>
      </c>
    </row>
    <row r="629" spans="1:6" s="31" customFormat="1" ht="15.75" customHeight="1" x14ac:dyDescent="0.15">
      <c r="A629" s="31">
        <v>632</v>
      </c>
      <c r="B629" s="33" t="s">
        <v>9393</v>
      </c>
      <c r="C629" s="31">
        <v>3028</v>
      </c>
      <c r="D629" s="33" t="s">
        <v>90</v>
      </c>
      <c r="E629" s="33" t="s">
        <v>76</v>
      </c>
      <c r="F629" s="31">
        <v>8</v>
      </c>
    </row>
    <row r="630" spans="1:6" s="31" customFormat="1" ht="15.75" customHeight="1" x14ac:dyDescent="0.15">
      <c r="A630" s="31">
        <v>633</v>
      </c>
      <c r="B630" s="33" t="s">
        <v>9394</v>
      </c>
      <c r="C630" s="31">
        <v>4035</v>
      </c>
      <c r="D630" s="33" t="s">
        <v>75</v>
      </c>
      <c r="E630" s="33" t="s">
        <v>76</v>
      </c>
      <c r="F630" s="31">
        <v>8</v>
      </c>
    </row>
    <row r="631" spans="1:6" s="31" customFormat="1" ht="15.75" customHeight="1" x14ac:dyDescent="0.15">
      <c r="A631" s="31">
        <v>634</v>
      </c>
      <c r="B631" s="33" t="s">
        <v>9395</v>
      </c>
      <c r="C631" s="31">
        <v>2326</v>
      </c>
      <c r="D631" s="33" t="s">
        <v>83</v>
      </c>
      <c r="E631" s="33" t="s">
        <v>76</v>
      </c>
      <c r="F631" s="31">
        <v>3</v>
      </c>
    </row>
    <row r="632" spans="1:6" s="31" customFormat="1" ht="15.75" customHeight="1" x14ac:dyDescent="0.15">
      <c r="A632" s="31">
        <v>635</v>
      </c>
      <c r="B632" s="33" t="s">
        <v>9396</v>
      </c>
      <c r="C632" s="31">
        <v>2145</v>
      </c>
      <c r="D632" s="33" t="s">
        <v>83</v>
      </c>
      <c r="E632" s="33" t="s">
        <v>76</v>
      </c>
      <c r="F632" s="31">
        <v>8</v>
      </c>
    </row>
    <row r="633" spans="1:6" s="31" customFormat="1" ht="15.75" customHeight="1" x14ac:dyDescent="0.15">
      <c r="A633" s="31">
        <v>636</v>
      </c>
      <c r="B633" s="33" t="s">
        <v>9397</v>
      </c>
      <c r="C633" s="31">
        <v>2747</v>
      </c>
      <c r="D633" s="33" t="s">
        <v>83</v>
      </c>
      <c r="E633" s="33" t="s">
        <v>76</v>
      </c>
      <c r="F633" s="31">
        <v>9</v>
      </c>
    </row>
    <row r="634" spans="1:6" s="31" customFormat="1" ht="15.75" customHeight="1" x14ac:dyDescent="0.15">
      <c r="A634" s="31">
        <v>637</v>
      </c>
      <c r="B634" s="33" t="s">
        <v>9398</v>
      </c>
      <c r="C634" s="31">
        <v>2759</v>
      </c>
      <c r="D634" s="33" t="s">
        <v>83</v>
      </c>
      <c r="E634" s="33" t="s">
        <v>76</v>
      </c>
      <c r="F634" s="31">
        <v>8</v>
      </c>
    </row>
    <row r="635" spans="1:6" s="31" customFormat="1" ht="15.75" customHeight="1" x14ac:dyDescent="0.15">
      <c r="A635" s="31">
        <v>638</v>
      </c>
      <c r="B635" s="33" t="s">
        <v>9399</v>
      </c>
      <c r="C635" s="31">
        <v>3429</v>
      </c>
      <c r="D635" s="33" t="s">
        <v>90</v>
      </c>
      <c r="E635" s="33" t="s">
        <v>76</v>
      </c>
      <c r="F635" s="31">
        <v>6</v>
      </c>
    </row>
    <row r="636" spans="1:6" s="31" customFormat="1" ht="15.75" customHeight="1" x14ac:dyDescent="0.15">
      <c r="A636" s="31">
        <v>639</v>
      </c>
      <c r="B636" s="33" t="s">
        <v>9400</v>
      </c>
      <c r="C636" s="31">
        <v>2148</v>
      </c>
      <c r="D636" s="33" t="s">
        <v>83</v>
      </c>
      <c r="E636" s="33" t="s">
        <v>76</v>
      </c>
      <c r="F636" s="31">
        <v>7</v>
      </c>
    </row>
    <row r="637" spans="1:6" s="31" customFormat="1" ht="15.75" customHeight="1" x14ac:dyDescent="0.15">
      <c r="A637" s="31">
        <v>640</v>
      </c>
      <c r="B637" s="33" t="s">
        <v>9401</v>
      </c>
      <c r="C637" s="31">
        <v>2204</v>
      </c>
      <c r="D637" s="33" t="s">
        <v>83</v>
      </c>
      <c r="E637" s="33" t="s">
        <v>76</v>
      </c>
      <c r="F637" s="31">
        <v>9</v>
      </c>
    </row>
    <row r="638" spans="1:6" s="31" customFormat="1" ht="15.75" customHeight="1" x14ac:dyDescent="0.15">
      <c r="A638" s="31">
        <v>641</v>
      </c>
      <c r="B638" s="33" t="s">
        <v>9402</v>
      </c>
      <c r="C638" s="31">
        <v>3337</v>
      </c>
      <c r="D638" s="33" t="s">
        <v>90</v>
      </c>
      <c r="E638" s="33" t="s">
        <v>76</v>
      </c>
      <c r="F638" s="31">
        <v>6</v>
      </c>
    </row>
    <row r="639" spans="1:6" s="31" customFormat="1" ht="15.75" customHeight="1" x14ac:dyDescent="0.15">
      <c r="A639" s="31">
        <v>642</v>
      </c>
      <c r="B639" s="33" t="s">
        <v>9403</v>
      </c>
      <c r="C639" s="31">
        <v>4218</v>
      </c>
      <c r="D639" s="33" t="s">
        <v>75</v>
      </c>
      <c r="E639" s="33" t="s">
        <v>76</v>
      </c>
      <c r="F639" s="31">
        <v>8</v>
      </c>
    </row>
    <row r="640" spans="1:6" s="31" customFormat="1" ht="15.75" customHeight="1" x14ac:dyDescent="0.15">
      <c r="A640" s="31">
        <v>643</v>
      </c>
      <c r="B640" s="33" t="s">
        <v>9404</v>
      </c>
      <c r="C640" s="31">
        <v>3011</v>
      </c>
      <c r="D640" s="33" t="s">
        <v>90</v>
      </c>
      <c r="E640" s="33" t="s">
        <v>76</v>
      </c>
      <c r="F640" s="31">
        <v>4</v>
      </c>
    </row>
    <row r="641" spans="1:6" s="31" customFormat="1" ht="15.75" customHeight="1" x14ac:dyDescent="0.15">
      <c r="A641" s="31">
        <v>644</v>
      </c>
      <c r="B641" s="33" t="s">
        <v>9405</v>
      </c>
      <c r="C641" s="31">
        <v>2380</v>
      </c>
      <c r="D641" s="33" t="s">
        <v>83</v>
      </c>
      <c r="E641" s="33" t="s">
        <v>76</v>
      </c>
      <c r="F641" s="31">
        <v>1</v>
      </c>
    </row>
    <row r="642" spans="1:6" s="31" customFormat="1" ht="15.75" customHeight="1" x14ac:dyDescent="0.15">
      <c r="A642" s="31">
        <v>645</v>
      </c>
      <c r="B642" s="33" t="s">
        <v>9406</v>
      </c>
      <c r="C642" s="31">
        <v>3015</v>
      </c>
      <c r="D642" s="33" t="s">
        <v>90</v>
      </c>
      <c r="E642" s="33" t="s">
        <v>76</v>
      </c>
      <c r="F642" s="31">
        <v>10</v>
      </c>
    </row>
    <row r="643" spans="1:6" s="31" customFormat="1" ht="15.75" customHeight="1" x14ac:dyDescent="0.15">
      <c r="A643" s="31">
        <v>646</v>
      </c>
      <c r="B643" s="33" t="s">
        <v>9407</v>
      </c>
      <c r="C643" s="31">
        <v>3564</v>
      </c>
      <c r="D643" s="33" t="s">
        <v>90</v>
      </c>
      <c r="E643" s="33" t="s">
        <v>76</v>
      </c>
      <c r="F643" s="31">
        <v>2</v>
      </c>
    </row>
    <row r="644" spans="1:6" s="31" customFormat="1" ht="15.75" customHeight="1" x14ac:dyDescent="0.15">
      <c r="A644" s="31">
        <v>647</v>
      </c>
      <c r="B644" s="33" t="s">
        <v>9408</v>
      </c>
      <c r="C644" s="31">
        <v>3171</v>
      </c>
      <c r="D644" s="33" t="s">
        <v>90</v>
      </c>
      <c r="E644" s="33" t="s">
        <v>76</v>
      </c>
      <c r="F644" s="31">
        <v>9</v>
      </c>
    </row>
    <row r="645" spans="1:6" s="31" customFormat="1" ht="15.75" customHeight="1" x14ac:dyDescent="0.15">
      <c r="A645" s="31">
        <v>648</v>
      </c>
      <c r="B645" s="33" t="s">
        <v>9409</v>
      </c>
      <c r="C645" s="31">
        <v>4551</v>
      </c>
      <c r="D645" s="33" t="s">
        <v>75</v>
      </c>
      <c r="E645" s="33" t="s">
        <v>76</v>
      </c>
      <c r="F645" s="31">
        <v>7</v>
      </c>
    </row>
    <row r="646" spans="1:6" s="31" customFormat="1" ht="15.75" customHeight="1" x14ac:dyDescent="0.15">
      <c r="A646" s="31">
        <v>649</v>
      </c>
      <c r="B646" s="33" t="s">
        <v>9410</v>
      </c>
      <c r="C646" s="31">
        <v>2560</v>
      </c>
      <c r="D646" s="33" t="s">
        <v>83</v>
      </c>
      <c r="E646" s="33" t="s">
        <v>76</v>
      </c>
      <c r="F646" s="31">
        <v>8</v>
      </c>
    </row>
    <row r="647" spans="1:6" s="31" customFormat="1" ht="15.75" customHeight="1" x14ac:dyDescent="0.15">
      <c r="A647" s="31">
        <v>650</v>
      </c>
      <c r="B647" s="33" t="s">
        <v>9411</v>
      </c>
      <c r="C647" s="31">
        <v>2565</v>
      </c>
      <c r="D647" s="33" t="s">
        <v>83</v>
      </c>
      <c r="E647" s="33" t="s">
        <v>76</v>
      </c>
      <c r="F647" s="31">
        <v>7</v>
      </c>
    </row>
    <row r="648" spans="1:6" s="31" customFormat="1" ht="15.75" customHeight="1" x14ac:dyDescent="0.15">
      <c r="A648" s="31">
        <v>651</v>
      </c>
      <c r="B648" s="33" t="s">
        <v>9412</v>
      </c>
      <c r="C648" s="31">
        <v>2035</v>
      </c>
      <c r="D648" s="33" t="s">
        <v>83</v>
      </c>
      <c r="E648" s="33" t="s">
        <v>76</v>
      </c>
      <c r="F648" s="31">
        <v>12</v>
      </c>
    </row>
    <row r="649" spans="1:6" s="31" customFormat="1" ht="15.75" customHeight="1" x14ac:dyDescent="0.15">
      <c r="A649" s="31">
        <v>652</v>
      </c>
      <c r="B649" s="33" t="s">
        <v>9413</v>
      </c>
      <c r="C649" s="31">
        <v>3850</v>
      </c>
      <c r="D649" s="33" t="s">
        <v>90</v>
      </c>
      <c r="E649" s="33" t="s">
        <v>76</v>
      </c>
      <c r="F649" s="31">
        <v>3</v>
      </c>
    </row>
    <row r="650" spans="1:6" s="31" customFormat="1" ht="15.75" customHeight="1" x14ac:dyDescent="0.15">
      <c r="A650" s="31">
        <v>653</v>
      </c>
      <c r="B650" s="33" t="s">
        <v>9414</v>
      </c>
      <c r="C650" s="31">
        <v>2519</v>
      </c>
      <c r="D650" s="33" t="s">
        <v>83</v>
      </c>
      <c r="E650" s="33" t="s">
        <v>76</v>
      </c>
      <c r="F650" s="31">
        <v>4</v>
      </c>
    </row>
    <row r="651" spans="1:6" s="31" customFormat="1" ht="15.75" customHeight="1" x14ac:dyDescent="0.15">
      <c r="A651" s="31">
        <v>654</v>
      </c>
      <c r="B651" s="33" t="s">
        <v>9415</v>
      </c>
      <c r="C651" s="31">
        <v>2166</v>
      </c>
      <c r="D651" s="33" t="s">
        <v>83</v>
      </c>
      <c r="E651" s="33" t="s">
        <v>76</v>
      </c>
      <c r="F651" s="31">
        <v>8</v>
      </c>
    </row>
    <row r="652" spans="1:6" s="31" customFormat="1" ht="15.75" customHeight="1" x14ac:dyDescent="0.15">
      <c r="A652" s="31">
        <v>655</v>
      </c>
      <c r="B652" s="33" t="s">
        <v>9416</v>
      </c>
      <c r="C652" s="31">
        <v>3807</v>
      </c>
      <c r="D652" s="33" t="s">
        <v>90</v>
      </c>
      <c r="E652" s="33" t="s">
        <v>76</v>
      </c>
      <c r="F652" s="31">
        <v>8</v>
      </c>
    </row>
    <row r="653" spans="1:6" s="31" customFormat="1" ht="15.75" customHeight="1" x14ac:dyDescent="0.15">
      <c r="A653" s="31">
        <v>656</v>
      </c>
      <c r="B653" s="33" t="s">
        <v>9417</v>
      </c>
      <c r="C653" s="31">
        <v>3032</v>
      </c>
      <c r="D653" s="33" t="s">
        <v>90</v>
      </c>
      <c r="E653" s="33" t="s">
        <v>76</v>
      </c>
      <c r="F653" s="31">
        <v>5</v>
      </c>
    </row>
    <row r="654" spans="1:6" s="31" customFormat="1" ht="15.75" customHeight="1" x14ac:dyDescent="0.15">
      <c r="A654" s="31">
        <v>657</v>
      </c>
      <c r="B654" s="33" t="s">
        <v>9418</v>
      </c>
      <c r="C654" s="31">
        <v>4800</v>
      </c>
      <c r="D654" s="33" t="s">
        <v>75</v>
      </c>
      <c r="E654" s="33" t="s">
        <v>76</v>
      </c>
      <c r="F654" s="31">
        <v>7</v>
      </c>
    </row>
    <row r="655" spans="1:6" s="31" customFormat="1" ht="15.75" customHeight="1" x14ac:dyDescent="0.15">
      <c r="A655" s="31">
        <v>658</v>
      </c>
      <c r="B655" s="33" t="s">
        <v>9419</v>
      </c>
      <c r="C655" s="31">
        <v>3025</v>
      </c>
      <c r="D655" s="33" t="s">
        <v>90</v>
      </c>
      <c r="E655" s="33" t="s">
        <v>76</v>
      </c>
      <c r="F655" s="31">
        <v>9</v>
      </c>
    </row>
    <row r="656" spans="1:6" s="31" customFormat="1" ht="15.75" customHeight="1" x14ac:dyDescent="0.15">
      <c r="A656" s="31">
        <v>659</v>
      </c>
      <c r="B656" s="33" t="s">
        <v>9420</v>
      </c>
      <c r="C656" s="31">
        <v>2121</v>
      </c>
      <c r="D656" s="33" t="s">
        <v>83</v>
      </c>
      <c r="E656" s="33" t="s">
        <v>76</v>
      </c>
      <c r="F656" s="31">
        <v>12</v>
      </c>
    </row>
    <row r="657" spans="1:6" s="31" customFormat="1" ht="15.75" customHeight="1" x14ac:dyDescent="0.15">
      <c r="A657" s="31">
        <v>660</v>
      </c>
      <c r="B657" s="33" t="s">
        <v>9421</v>
      </c>
      <c r="C657" s="31">
        <v>2570</v>
      </c>
      <c r="D657" s="33" t="s">
        <v>83</v>
      </c>
      <c r="E657" s="33" t="s">
        <v>76</v>
      </c>
      <c r="F657" s="31">
        <v>10</v>
      </c>
    </row>
    <row r="658" spans="1:6" s="31" customFormat="1" ht="15.75" customHeight="1" x14ac:dyDescent="0.15">
      <c r="A658" s="31">
        <v>661</v>
      </c>
      <c r="B658" s="33" t="s">
        <v>9422</v>
      </c>
      <c r="C658" s="31">
        <v>2577</v>
      </c>
      <c r="D658" s="33" t="s">
        <v>83</v>
      </c>
      <c r="E658" s="33" t="s">
        <v>76</v>
      </c>
      <c r="F658" s="31">
        <v>7</v>
      </c>
    </row>
    <row r="659" spans="1:6" s="31" customFormat="1" ht="15.75" customHeight="1" x14ac:dyDescent="0.15">
      <c r="A659" s="31">
        <v>662</v>
      </c>
      <c r="B659" s="33" t="s">
        <v>9423</v>
      </c>
      <c r="C659" s="31">
        <v>3084</v>
      </c>
      <c r="D659" s="33" t="s">
        <v>90</v>
      </c>
      <c r="E659" s="33" t="s">
        <v>76</v>
      </c>
      <c r="F659" s="31">
        <v>9</v>
      </c>
    </row>
    <row r="660" spans="1:6" s="31" customFormat="1" ht="15.75" customHeight="1" x14ac:dyDescent="0.15">
      <c r="A660" s="31">
        <v>663</v>
      </c>
      <c r="B660" s="33" t="s">
        <v>9424</v>
      </c>
      <c r="C660" s="31">
        <v>2199</v>
      </c>
      <c r="D660" s="33" t="s">
        <v>83</v>
      </c>
      <c r="E660" s="33" t="s">
        <v>76</v>
      </c>
      <c r="F660" s="31">
        <v>9</v>
      </c>
    </row>
    <row r="661" spans="1:6" s="31" customFormat="1" ht="15.75" customHeight="1" x14ac:dyDescent="0.15">
      <c r="A661" s="31">
        <v>664</v>
      </c>
      <c r="B661" s="33" t="s">
        <v>9425</v>
      </c>
      <c r="C661" s="31">
        <v>4870</v>
      </c>
      <c r="D661" s="33" t="s">
        <v>75</v>
      </c>
      <c r="E661" s="33" t="s">
        <v>76</v>
      </c>
      <c r="F661" s="31">
        <v>5</v>
      </c>
    </row>
    <row r="662" spans="1:6" s="31" customFormat="1" ht="15.75" customHeight="1" x14ac:dyDescent="0.15">
      <c r="A662" s="31">
        <v>665</v>
      </c>
      <c r="B662" s="33" t="s">
        <v>9426</v>
      </c>
      <c r="C662" s="31">
        <v>4171</v>
      </c>
      <c r="D662" s="33" t="s">
        <v>75</v>
      </c>
      <c r="E662" s="33" t="s">
        <v>76</v>
      </c>
      <c r="F662" s="31">
        <v>10</v>
      </c>
    </row>
    <row r="663" spans="1:6" s="31" customFormat="1" ht="15.75" customHeight="1" x14ac:dyDescent="0.15">
      <c r="A663" s="31">
        <v>666</v>
      </c>
      <c r="B663" s="33" t="s">
        <v>9427</v>
      </c>
      <c r="C663" s="31">
        <v>3975</v>
      </c>
      <c r="D663" s="33" t="s">
        <v>90</v>
      </c>
      <c r="E663" s="33" t="s">
        <v>76</v>
      </c>
      <c r="F663" s="31">
        <v>8</v>
      </c>
    </row>
    <row r="664" spans="1:6" s="31" customFormat="1" ht="15.75" customHeight="1" x14ac:dyDescent="0.15">
      <c r="A664" s="31">
        <v>667</v>
      </c>
      <c r="B664" s="33" t="s">
        <v>9428</v>
      </c>
      <c r="C664" s="31">
        <v>2134</v>
      </c>
      <c r="D664" s="33" t="s">
        <v>83</v>
      </c>
      <c r="E664" s="33" t="s">
        <v>76</v>
      </c>
      <c r="F664" s="31">
        <v>12</v>
      </c>
    </row>
    <row r="665" spans="1:6" s="31" customFormat="1" ht="15.75" customHeight="1" x14ac:dyDescent="0.15">
      <c r="A665" s="31">
        <v>668</v>
      </c>
      <c r="B665" s="33" t="s">
        <v>9429</v>
      </c>
      <c r="C665" s="31">
        <v>2066</v>
      </c>
      <c r="D665" s="33" t="s">
        <v>83</v>
      </c>
      <c r="E665" s="33" t="s">
        <v>76</v>
      </c>
      <c r="F665" s="31">
        <v>9</v>
      </c>
    </row>
    <row r="666" spans="1:6" s="31" customFormat="1" ht="15.75" customHeight="1" x14ac:dyDescent="0.15">
      <c r="A666" s="31">
        <v>669</v>
      </c>
      <c r="B666" s="33" t="s">
        <v>9430</v>
      </c>
      <c r="C666" s="31">
        <v>4053</v>
      </c>
      <c r="D666" s="33" t="s">
        <v>75</v>
      </c>
      <c r="E666" s="33" t="s">
        <v>76</v>
      </c>
      <c r="F666" s="31">
        <v>7</v>
      </c>
    </row>
    <row r="667" spans="1:6" s="31" customFormat="1" ht="15.75" customHeight="1" x14ac:dyDescent="0.15">
      <c r="A667" s="31">
        <v>670</v>
      </c>
      <c r="B667" s="33" t="s">
        <v>9431</v>
      </c>
      <c r="C667" s="31">
        <v>4740</v>
      </c>
      <c r="D667" s="33" t="s">
        <v>75</v>
      </c>
      <c r="E667" s="33" t="s">
        <v>76</v>
      </c>
      <c r="F667" s="31">
        <v>2</v>
      </c>
    </row>
    <row r="668" spans="1:6" s="31" customFormat="1" ht="15.75" customHeight="1" x14ac:dyDescent="0.15">
      <c r="A668" s="31">
        <v>671</v>
      </c>
      <c r="B668" s="33" t="s">
        <v>9432</v>
      </c>
      <c r="C668" s="31">
        <v>2260</v>
      </c>
      <c r="D668" s="33" t="s">
        <v>83</v>
      </c>
      <c r="E668" s="33" t="s">
        <v>76</v>
      </c>
      <c r="F668" s="31">
        <v>10</v>
      </c>
    </row>
    <row r="669" spans="1:6" s="31" customFormat="1" ht="15.75" customHeight="1" x14ac:dyDescent="0.15">
      <c r="A669" s="31">
        <v>672</v>
      </c>
      <c r="B669" s="33" t="s">
        <v>9433</v>
      </c>
      <c r="C669" s="31">
        <v>2800</v>
      </c>
      <c r="D669" s="33" t="s">
        <v>83</v>
      </c>
      <c r="E669" s="33" t="s">
        <v>76</v>
      </c>
      <c r="F669" s="31">
        <v>1</v>
      </c>
    </row>
    <row r="670" spans="1:6" s="31" customFormat="1" ht="15.75" customHeight="1" x14ac:dyDescent="0.15">
      <c r="A670" s="31">
        <v>673</v>
      </c>
      <c r="B670" s="33" t="s">
        <v>9434</v>
      </c>
      <c r="C670" s="31">
        <v>2304</v>
      </c>
      <c r="D670" s="33" t="s">
        <v>83</v>
      </c>
      <c r="E670" s="33" t="s">
        <v>76</v>
      </c>
      <c r="F670" s="31">
        <v>7</v>
      </c>
    </row>
    <row r="671" spans="1:6" s="31" customFormat="1" ht="15.75" customHeight="1" x14ac:dyDescent="0.15">
      <c r="A671" s="31">
        <v>674</v>
      </c>
      <c r="B671" s="33" t="s">
        <v>9435</v>
      </c>
      <c r="C671" s="31">
        <v>3752</v>
      </c>
      <c r="D671" s="33" t="s">
        <v>90</v>
      </c>
      <c r="E671" s="33" t="s">
        <v>76</v>
      </c>
      <c r="F671" s="31">
        <v>7</v>
      </c>
    </row>
    <row r="672" spans="1:6" s="31" customFormat="1" ht="15.75" customHeight="1" x14ac:dyDescent="0.15">
      <c r="A672" s="31">
        <v>675</v>
      </c>
      <c r="B672" s="33" t="s">
        <v>9436</v>
      </c>
      <c r="C672" s="31">
        <v>2048</v>
      </c>
      <c r="D672" s="33" t="s">
        <v>83</v>
      </c>
      <c r="E672" s="33" t="s">
        <v>76</v>
      </c>
      <c r="F672" s="31">
        <v>12</v>
      </c>
    </row>
    <row r="673" spans="1:6" s="31" customFormat="1" ht="15.75" customHeight="1" x14ac:dyDescent="0.15">
      <c r="A673" s="31">
        <v>676</v>
      </c>
      <c r="B673" s="33" t="s">
        <v>9437</v>
      </c>
      <c r="C673" s="31">
        <v>2194</v>
      </c>
      <c r="D673" s="33" t="s">
        <v>83</v>
      </c>
      <c r="E673" s="33" t="s">
        <v>76</v>
      </c>
      <c r="F673" s="31">
        <v>8</v>
      </c>
    </row>
    <row r="674" spans="1:6" s="31" customFormat="1" ht="15.75" customHeight="1" x14ac:dyDescent="0.15">
      <c r="A674" s="31">
        <v>677</v>
      </c>
      <c r="B674" s="33" t="s">
        <v>9438</v>
      </c>
      <c r="C674" s="31">
        <v>2216</v>
      </c>
      <c r="D674" s="33" t="s">
        <v>83</v>
      </c>
      <c r="E674" s="33" t="s">
        <v>76</v>
      </c>
      <c r="F674" s="31">
        <v>10</v>
      </c>
    </row>
    <row r="675" spans="1:6" s="31" customFormat="1" ht="15.75" customHeight="1" x14ac:dyDescent="0.15">
      <c r="A675" s="31">
        <v>678</v>
      </c>
      <c r="B675" s="33" t="s">
        <v>9439</v>
      </c>
      <c r="C675" s="31">
        <v>4352</v>
      </c>
      <c r="D675" s="33" t="s">
        <v>75</v>
      </c>
      <c r="E675" s="33" t="s">
        <v>76</v>
      </c>
      <c r="F675" s="31">
        <v>7</v>
      </c>
    </row>
    <row r="676" spans="1:6" s="31" customFormat="1" ht="15.75" customHeight="1" x14ac:dyDescent="0.15">
      <c r="A676" s="31">
        <v>679</v>
      </c>
      <c r="B676" s="33" t="s">
        <v>9440</v>
      </c>
      <c r="C676" s="31">
        <v>2557</v>
      </c>
      <c r="D676" s="33" t="s">
        <v>83</v>
      </c>
      <c r="E676" s="33" t="s">
        <v>76</v>
      </c>
      <c r="F676" s="31">
        <v>9</v>
      </c>
    </row>
    <row r="677" spans="1:6" s="31" customFormat="1" ht="15.75" customHeight="1" x14ac:dyDescent="0.15">
      <c r="A677" s="31">
        <v>680</v>
      </c>
      <c r="B677" s="33" t="s">
        <v>9441</v>
      </c>
      <c r="C677" s="31">
        <v>2209</v>
      </c>
      <c r="D677" s="33" t="s">
        <v>83</v>
      </c>
      <c r="E677" s="33" t="s">
        <v>76</v>
      </c>
      <c r="F677" s="31">
        <v>7</v>
      </c>
    </row>
    <row r="678" spans="1:6" s="31" customFormat="1" ht="15.75" customHeight="1" x14ac:dyDescent="0.15">
      <c r="A678" s="31">
        <v>681</v>
      </c>
      <c r="B678" s="33" t="s">
        <v>9442</v>
      </c>
      <c r="C678" s="31">
        <v>2147</v>
      </c>
      <c r="D678" s="33" t="s">
        <v>83</v>
      </c>
      <c r="E678" s="33" t="s">
        <v>76</v>
      </c>
      <c r="F678" s="31">
        <v>9</v>
      </c>
    </row>
    <row r="679" spans="1:6" s="31" customFormat="1" ht="15.75" customHeight="1" x14ac:dyDescent="0.15">
      <c r="A679" s="31">
        <v>682</v>
      </c>
      <c r="B679" s="33" t="s">
        <v>9443</v>
      </c>
      <c r="C679" s="31">
        <v>2548</v>
      </c>
      <c r="D679" s="33" t="s">
        <v>83</v>
      </c>
      <c r="E679" s="33" t="s">
        <v>76</v>
      </c>
      <c r="F679" s="31">
        <v>8</v>
      </c>
    </row>
    <row r="680" spans="1:6" s="31" customFormat="1" ht="15.75" customHeight="1" x14ac:dyDescent="0.15">
      <c r="A680" s="31">
        <v>683</v>
      </c>
      <c r="B680" s="33" t="s">
        <v>9444</v>
      </c>
      <c r="C680" s="31">
        <v>2262</v>
      </c>
      <c r="D680" s="33" t="s">
        <v>83</v>
      </c>
      <c r="E680" s="33" t="s">
        <v>76</v>
      </c>
      <c r="F680" s="31">
        <v>7</v>
      </c>
    </row>
    <row r="681" spans="1:6" s="31" customFormat="1" ht="15.75" customHeight="1" x14ac:dyDescent="0.15">
      <c r="A681" s="31">
        <v>684</v>
      </c>
      <c r="B681" s="33" t="s">
        <v>9445</v>
      </c>
      <c r="C681" s="31">
        <v>2763</v>
      </c>
      <c r="D681" s="33" t="s">
        <v>83</v>
      </c>
      <c r="E681" s="33" t="s">
        <v>76</v>
      </c>
      <c r="F681" s="31">
        <v>9</v>
      </c>
    </row>
    <row r="682" spans="1:6" s="31" customFormat="1" ht="15.75" customHeight="1" x14ac:dyDescent="0.15">
      <c r="A682" s="31">
        <v>685</v>
      </c>
      <c r="B682" s="33" t="s">
        <v>9446</v>
      </c>
      <c r="C682" s="31">
        <v>2463</v>
      </c>
      <c r="D682" s="33" t="s">
        <v>83</v>
      </c>
      <c r="E682" s="33" t="s">
        <v>76</v>
      </c>
      <c r="F682" s="31">
        <v>4</v>
      </c>
    </row>
    <row r="683" spans="1:6" s="31" customFormat="1" ht="15.75" customHeight="1" x14ac:dyDescent="0.15">
      <c r="A683" s="31">
        <v>686</v>
      </c>
      <c r="B683" s="33" t="s">
        <v>9447</v>
      </c>
      <c r="C683" s="31">
        <v>2481</v>
      </c>
      <c r="D683" s="33" t="s">
        <v>83</v>
      </c>
      <c r="E683" s="33" t="s">
        <v>76</v>
      </c>
      <c r="F683" s="31">
        <v>9</v>
      </c>
    </row>
    <row r="684" spans="1:6" s="31" customFormat="1" ht="15.75" customHeight="1" x14ac:dyDescent="0.15">
      <c r="A684" s="31">
        <v>687</v>
      </c>
      <c r="B684" s="33" t="s">
        <v>9448</v>
      </c>
      <c r="C684" s="31">
        <v>2072</v>
      </c>
      <c r="D684" s="33" t="s">
        <v>83</v>
      </c>
      <c r="E684" s="33" t="s">
        <v>76</v>
      </c>
      <c r="F684" s="31">
        <v>12</v>
      </c>
    </row>
    <row r="685" spans="1:6" s="31" customFormat="1" ht="15.75" customHeight="1" x14ac:dyDescent="0.15">
      <c r="A685" s="31">
        <v>688</v>
      </c>
      <c r="B685" s="33" t="s">
        <v>9449</v>
      </c>
      <c r="C685" s="31">
        <v>3155</v>
      </c>
      <c r="D685" s="33" t="s">
        <v>90</v>
      </c>
      <c r="E685" s="33" t="s">
        <v>76</v>
      </c>
      <c r="F685" s="31">
        <v>8</v>
      </c>
    </row>
    <row r="686" spans="1:6" s="31" customFormat="1" ht="15.75" customHeight="1" x14ac:dyDescent="0.15">
      <c r="A686" s="31">
        <v>689</v>
      </c>
      <c r="B686" s="33" t="s">
        <v>9450</v>
      </c>
      <c r="C686" s="31">
        <v>3095</v>
      </c>
      <c r="D686" s="33" t="s">
        <v>90</v>
      </c>
      <c r="E686" s="33" t="s">
        <v>76</v>
      </c>
      <c r="F686" s="31">
        <v>10</v>
      </c>
    </row>
    <row r="687" spans="1:6" s="31" customFormat="1" ht="15.75" customHeight="1" x14ac:dyDescent="0.15">
      <c r="A687" s="31">
        <v>690</v>
      </c>
      <c r="B687" s="33" t="s">
        <v>9451</v>
      </c>
      <c r="C687" s="31">
        <v>4207</v>
      </c>
      <c r="D687" s="33" t="s">
        <v>75</v>
      </c>
      <c r="E687" s="33" t="s">
        <v>76</v>
      </c>
      <c r="F687" s="31">
        <v>7</v>
      </c>
    </row>
    <row r="688" spans="1:6" s="31" customFormat="1" ht="15.75" customHeight="1" x14ac:dyDescent="0.15">
      <c r="A688" s="31">
        <v>691</v>
      </c>
      <c r="B688" s="33" t="s">
        <v>9452</v>
      </c>
      <c r="C688" s="31">
        <v>2577</v>
      </c>
      <c r="D688" s="33" t="s">
        <v>83</v>
      </c>
      <c r="E688" s="33" t="s">
        <v>76</v>
      </c>
      <c r="F688" s="31">
        <v>7</v>
      </c>
    </row>
    <row r="689" spans="1:6" s="31" customFormat="1" ht="15.75" customHeight="1" x14ac:dyDescent="0.15">
      <c r="A689" s="31">
        <v>692</v>
      </c>
      <c r="B689" s="33" t="s">
        <v>9453</v>
      </c>
      <c r="C689" s="31">
        <v>2160</v>
      </c>
      <c r="D689" s="33" t="s">
        <v>83</v>
      </c>
      <c r="E689" s="33" t="s">
        <v>76</v>
      </c>
      <c r="F689" s="31">
        <v>9</v>
      </c>
    </row>
    <row r="690" spans="1:6" s="31" customFormat="1" ht="15.75" customHeight="1" x14ac:dyDescent="0.15">
      <c r="A690" s="31">
        <v>693</v>
      </c>
      <c r="B690" s="33" t="s">
        <v>9454</v>
      </c>
      <c r="C690" s="31">
        <v>4110</v>
      </c>
      <c r="D690" s="33" t="s">
        <v>75</v>
      </c>
      <c r="E690" s="33" t="s">
        <v>76</v>
      </c>
      <c r="F690" s="31">
        <v>4</v>
      </c>
    </row>
    <row r="691" spans="1:6" s="31" customFormat="1" ht="15.75" customHeight="1" x14ac:dyDescent="0.15">
      <c r="A691" s="31">
        <v>694</v>
      </c>
      <c r="B691" s="33" t="s">
        <v>9455</v>
      </c>
      <c r="C691" s="31">
        <v>2017</v>
      </c>
      <c r="D691" s="33" t="s">
        <v>83</v>
      </c>
      <c r="E691" s="33" t="s">
        <v>76</v>
      </c>
      <c r="F691" s="31">
        <v>8</v>
      </c>
    </row>
    <row r="692" spans="1:6" s="31" customFormat="1" ht="15.75" customHeight="1" x14ac:dyDescent="0.15">
      <c r="A692" s="31">
        <v>695</v>
      </c>
      <c r="B692" s="33" t="s">
        <v>9456</v>
      </c>
      <c r="C692" s="31">
        <v>2745</v>
      </c>
      <c r="D692" s="33" t="s">
        <v>83</v>
      </c>
      <c r="E692" s="33" t="s">
        <v>76</v>
      </c>
      <c r="F692" s="31">
        <v>8</v>
      </c>
    </row>
    <row r="693" spans="1:6" s="31" customFormat="1" ht="15.75" customHeight="1" x14ac:dyDescent="0.15">
      <c r="A693" s="31">
        <v>696</v>
      </c>
      <c r="B693" s="33" t="s">
        <v>9457</v>
      </c>
      <c r="C693" s="31">
        <v>2769</v>
      </c>
      <c r="D693" s="33" t="s">
        <v>83</v>
      </c>
      <c r="E693" s="33" t="s">
        <v>76</v>
      </c>
      <c r="F693" s="31">
        <v>10</v>
      </c>
    </row>
    <row r="694" spans="1:6" s="31" customFormat="1" ht="15.75" customHeight="1" x14ac:dyDescent="0.15">
      <c r="A694" s="31">
        <v>697</v>
      </c>
      <c r="B694" s="33" t="s">
        <v>9458</v>
      </c>
      <c r="C694" s="31">
        <v>4214</v>
      </c>
      <c r="D694" s="33" t="s">
        <v>75</v>
      </c>
      <c r="E694" s="33" t="s">
        <v>76</v>
      </c>
      <c r="F694" s="31">
        <v>7</v>
      </c>
    </row>
    <row r="695" spans="1:6" s="31" customFormat="1" ht="15.75" customHeight="1" x14ac:dyDescent="0.15">
      <c r="A695" s="31">
        <v>698</v>
      </c>
      <c r="B695" s="33" t="s">
        <v>9459</v>
      </c>
      <c r="C695" s="31">
        <v>3805</v>
      </c>
      <c r="D695" s="33" t="s">
        <v>90</v>
      </c>
      <c r="E695" s="33" t="s">
        <v>76</v>
      </c>
      <c r="F695" s="31">
        <v>7</v>
      </c>
    </row>
    <row r="696" spans="1:6" s="31" customFormat="1" ht="15.75" customHeight="1" x14ac:dyDescent="0.15">
      <c r="A696" s="31">
        <v>699</v>
      </c>
      <c r="B696" s="33" t="s">
        <v>9460</v>
      </c>
      <c r="C696" s="31">
        <v>2770</v>
      </c>
      <c r="D696" s="33" t="s">
        <v>83</v>
      </c>
      <c r="E696" s="33" t="s">
        <v>76</v>
      </c>
      <c r="F696" s="31">
        <v>6</v>
      </c>
    </row>
    <row r="697" spans="1:6" s="31" customFormat="1" ht="15.75" customHeight="1" x14ac:dyDescent="0.15">
      <c r="A697" s="31">
        <v>700</v>
      </c>
      <c r="B697" s="33" t="s">
        <v>9461</v>
      </c>
      <c r="C697" s="31">
        <v>2322</v>
      </c>
      <c r="D697" s="33" t="s">
        <v>83</v>
      </c>
      <c r="E697" s="33" t="s">
        <v>76</v>
      </c>
      <c r="F697" s="31">
        <v>3</v>
      </c>
    </row>
    <row r="698" spans="1:6" s="31" customFormat="1" ht="15.75" customHeight="1" x14ac:dyDescent="0.15">
      <c r="A698" s="31">
        <v>701</v>
      </c>
      <c r="B698" s="33" t="s">
        <v>9462</v>
      </c>
      <c r="C698" s="31">
        <v>4562</v>
      </c>
      <c r="D698" s="33" t="s">
        <v>75</v>
      </c>
      <c r="E698" s="33" t="s">
        <v>76</v>
      </c>
      <c r="F698" s="31">
        <v>5</v>
      </c>
    </row>
    <row r="699" spans="1:6" s="31" customFormat="1" ht="15.75" customHeight="1" x14ac:dyDescent="0.15">
      <c r="A699" s="31">
        <v>702</v>
      </c>
      <c r="B699" s="33" t="s">
        <v>9463</v>
      </c>
      <c r="C699" s="31">
        <v>2117</v>
      </c>
      <c r="D699" s="33" t="s">
        <v>83</v>
      </c>
      <c r="E699" s="33" t="s">
        <v>76</v>
      </c>
      <c r="F699" s="31">
        <v>12</v>
      </c>
    </row>
    <row r="700" spans="1:6" s="31" customFormat="1" ht="15.75" customHeight="1" x14ac:dyDescent="0.15">
      <c r="A700" s="31">
        <v>703</v>
      </c>
      <c r="B700" s="33" t="s">
        <v>9464</v>
      </c>
      <c r="C700" s="31">
        <v>2283</v>
      </c>
      <c r="D700" s="33" t="s">
        <v>83</v>
      </c>
      <c r="E700" s="33" t="s">
        <v>76</v>
      </c>
      <c r="F700" s="31">
        <v>6</v>
      </c>
    </row>
    <row r="701" spans="1:6" s="31" customFormat="1" ht="15.75" customHeight="1" x14ac:dyDescent="0.15">
      <c r="A701" s="31">
        <v>704</v>
      </c>
      <c r="B701" s="33" t="s">
        <v>9465</v>
      </c>
      <c r="C701" s="31">
        <v>2571</v>
      </c>
      <c r="D701" s="33" t="s">
        <v>83</v>
      </c>
      <c r="E701" s="33" t="s">
        <v>76</v>
      </c>
      <c r="F701" s="31">
        <v>11</v>
      </c>
    </row>
    <row r="702" spans="1:6" s="31" customFormat="1" ht="15.75" customHeight="1" x14ac:dyDescent="0.15">
      <c r="A702" s="31">
        <v>705</v>
      </c>
      <c r="B702" s="33" t="s">
        <v>9466</v>
      </c>
      <c r="C702" s="31">
        <v>2233</v>
      </c>
      <c r="D702" s="33" t="s">
        <v>83</v>
      </c>
      <c r="E702" s="33" t="s">
        <v>76</v>
      </c>
      <c r="F702" s="31">
        <v>10</v>
      </c>
    </row>
    <row r="703" spans="1:6" s="31" customFormat="1" ht="15.75" customHeight="1" x14ac:dyDescent="0.15">
      <c r="A703" s="31">
        <v>706</v>
      </c>
      <c r="B703" s="33" t="s">
        <v>9467</v>
      </c>
      <c r="C703" s="31">
        <v>3480</v>
      </c>
      <c r="D703" s="33" t="s">
        <v>90</v>
      </c>
      <c r="E703" s="33" t="s">
        <v>76</v>
      </c>
      <c r="F703" s="31">
        <v>1</v>
      </c>
    </row>
    <row r="704" spans="1:6" s="31" customFormat="1" ht="15.75" customHeight="1" x14ac:dyDescent="0.15">
      <c r="A704" s="31">
        <v>707</v>
      </c>
      <c r="B704" s="33" t="s">
        <v>9468</v>
      </c>
      <c r="C704" s="31">
        <v>3011</v>
      </c>
      <c r="D704" s="33" t="s">
        <v>90</v>
      </c>
      <c r="E704" s="33" t="s">
        <v>76</v>
      </c>
      <c r="F704" s="31">
        <v>9</v>
      </c>
    </row>
    <row r="705" spans="1:6" s="31" customFormat="1" ht="15.75" customHeight="1" x14ac:dyDescent="0.15">
      <c r="A705" s="31">
        <v>708</v>
      </c>
      <c r="B705" s="33" t="s">
        <v>9469</v>
      </c>
      <c r="C705" s="31">
        <v>3551</v>
      </c>
      <c r="D705" s="33" t="s">
        <v>90</v>
      </c>
      <c r="E705" s="33" t="s">
        <v>76</v>
      </c>
      <c r="F705" s="31">
        <v>3</v>
      </c>
    </row>
    <row r="706" spans="1:6" s="31" customFormat="1" ht="15.75" customHeight="1" x14ac:dyDescent="0.15">
      <c r="A706" s="31">
        <v>709</v>
      </c>
      <c r="B706" s="33" t="s">
        <v>9470</v>
      </c>
      <c r="C706" s="31">
        <v>3136</v>
      </c>
      <c r="D706" s="33" t="s">
        <v>90</v>
      </c>
      <c r="E706" s="33" t="s">
        <v>76</v>
      </c>
      <c r="F706" s="31">
        <v>9</v>
      </c>
    </row>
    <row r="707" spans="1:6" s="31" customFormat="1" ht="15.75" customHeight="1" x14ac:dyDescent="0.15">
      <c r="A707" s="31">
        <v>710</v>
      </c>
      <c r="B707" s="33" t="s">
        <v>9471</v>
      </c>
      <c r="C707" s="31">
        <v>2753</v>
      </c>
      <c r="D707" s="33" t="s">
        <v>83</v>
      </c>
      <c r="E707" s="33" t="s">
        <v>76</v>
      </c>
      <c r="F707" s="31">
        <v>8</v>
      </c>
    </row>
    <row r="708" spans="1:6" s="31" customFormat="1" ht="15.75" customHeight="1" x14ac:dyDescent="0.15">
      <c r="A708" s="31">
        <v>711</v>
      </c>
      <c r="B708" s="33" t="s">
        <v>9472</v>
      </c>
      <c r="C708" s="31">
        <v>3093</v>
      </c>
      <c r="D708" s="33" t="s">
        <v>90</v>
      </c>
      <c r="E708" s="33" t="s">
        <v>76</v>
      </c>
      <c r="F708" s="31">
        <v>7</v>
      </c>
    </row>
    <row r="709" spans="1:6" s="31" customFormat="1" ht="15.75" customHeight="1" x14ac:dyDescent="0.15">
      <c r="A709" s="31">
        <v>712</v>
      </c>
      <c r="B709" s="33" t="s">
        <v>9473</v>
      </c>
      <c r="C709" s="31">
        <v>2232</v>
      </c>
      <c r="D709" s="33" t="s">
        <v>83</v>
      </c>
      <c r="E709" s="33" t="s">
        <v>76</v>
      </c>
      <c r="F709" s="31">
        <v>9</v>
      </c>
    </row>
    <row r="710" spans="1:6" s="31" customFormat="1" ht="15.75" customHeight="1" x14ac:dyDescent="0.15">
      <c r="A710" s="31">
        <v>713</v>
      </c>
      <c r="B710" s="33" t="s">
        <v>9474</v>
      </c>
      <c r="C710" s="31">
        <v>3023</v>
      </c>
      <c r="D710" s="33" t="s">
        <v>90</v>
      </c>
      <c r="E710" s="33" t="s">
        <v>76</v>
      </c>
      <c r="F710" s="31">
        <v>6</v>
      </c>
    </row>
    <row r="711" spans="1:6" s="31" customFormat="1" ht="15.75" customHeight="1" x14ac:dyDescent="0.15">
      <c r="A711" s="31">
        <v>714</v>
      </c>
      <c r="B711" s="33" t="s">
        <v>9475</v>
      </c>
      <c r="C711" s="31">
        <v>2153</v>
      </c>
      <c r="D711" s="33" t="s">
        <v>83</v>
      </c>
      <c r="E711" s="33" t="s">
        <v>76</v>
      </c>
      <c r="F711" s="31">
        <v>10</v>
      </c>
    </row>
    <row r="712" spans="1:6" s="31" customFormat="1" ht="15.75" customHeight="1" x14ac:dyDescent="0.15">
      <c r="A712" s="31">
        <v>715</v>
      </c>
      <c r="B712" s="33" t="s">
        <v>9476</v>
      </c>
      <c r="C712" s="31">
        <v>2176</v>
      </c>
      <c r="D712" s="33" t="s">
        <v>83</v>
      </c>
      <c r="E712" s="33" t="s">
        <v>76</v>
      </c>
      <c r="F712" s="31">
        <v>9</v>
      </c>
    </row>
    <row r="713" spans="1:6" s="31" customFormat="1" ht="15.75" customHeight="1" x14ac:dyDescent="0.15">
      <c r="A713" s="31">
        <v>716</v>
      </c>
      <c r="B713" s="33" t="s">
        <v>9477</v>
      </c>
      <c r="C713" s="31">
        <v>2304</v>
      </c>
      <c r="D713" s="33" t="s">
        <v>83</v>
      </c>
      <c r="E713" s="33" t="s">
        <v>76</v>
      </c>
      <c r="F713" s="31">
        <v>7</v>
      </c>
    </row>
    <row r="714" spans="1:6" s="31" customFormat="1" ht="15.75" customHeight="1" x14ac:dyDescent="0.15">
      <c r="A714" s="31">
        <v>717</v>
      </c>
      <c r="B714" s="33" t="s">
        <v>9478</v>
      </c>
      <c r="C714" s="31">
        <v>2567</v>
      </c>
      <c r="D714" s="33" t="s">
        <v>83</v>
      </c>
      <c r="E714" s="33" t="s">
        <v>76</v>
      </c>
      <c r="F714" s="31">
        <v>9</v>
      </c>
    </row>
    <row r="715" spans="1:6" s="31" customFormat="1" ht="15.75" customHeight="1" x14ac:dyDescent="0.15">
      <c r="A715" s="31">
        <v>718</v>
      </c>
      <c r="B715" s="33" t="s">
        <v>12976</v>
      </c>
      <c r="C715" s="31">
        <v>4217</v>
      </c>
      <c r="D715" s="33" t="s">
        <v>75</v>
      </c>
      <c r="E715" s="33" t="s">
        <v>76</v>
      </c>
      <c r="F715" s="31">
        <v>11</v>
      </c>
    </row>
    <row r="716" spans="1:6" s="31" customFormat="1" ht="15.75" customHeight="1" x14ac:dyDescent="0.15">
      <c r="A716" s="31">
        <v>719</v>
      </c>
      <c r="B716" s="33" t="s">
        <v>9479</v>
      </c>
      <c r="C716" s="31">
        <v>4615</v>
      </c>
      <c r="D716" s="33" t="s">
        <v>75</v>
      </c>
      <c r="E716" s="33" t="s">
        <v>76</v>
      </c>
      <c r="F716" s="31">
        <v>1</v>
      </c>
    </row>
    <row r="717" spans="1:6" s="31" customFormat="1" ht="15.75" customHeight="1" x14ac:dyDescent="0.15">
      <c r="A717" s="31">
        <v>720</v>
      </c>
      <c r="B717" s="33" t="s">
        <v>9480</v>
      </c>
      <c r="C717" s="31">
        <v>2026</v>
      </c>
      <c r="D717" s="33" t="s">
        <v>83</v>
      </c>
      <c r="E717" s="33" t="s">
        <v>76</v>
      </c>
      <c r="F717" s="31">
        <v>10</v>
      </c>
    </row>
    <row r="718" spans="1:6" s="31" customFormat="1" ht="15.75" customHeight="1" x14ac:dyDescent="0.15">
      <c r="A718" s="31">
        <v>721</v>
      </c>
      <c r="B718" s="33" t="s">
        <v>9481</v>
      </c>
      <c r="C718" s="31">
        <v>3174</v>
      </c>
      <c r="D718" s="33" t="s">
        <v>90</v>
      </c>
      <c r="E718" s="33" t="s">
        <v>76</v>
      </c>
      <c r="F718" s="31">
        <v>8</v>
      </c>
    </row>
    <row r="719" spans="1:6" s="31" customFormat="1" ht="15.75" customHeight="1" x14ac:dyDescent="0.15">
      <c r="A719" s="31">
        <v>722</v>
      </c>
      <c r="B719" s="33" t="s">
        <v>9482</v>
      </c>
      <c r="C719" s="31">
        <v>2777</v>
      </c>
      <c r="D719" s="33" t="s">
        <v>83</v>
      </c>
      <c r="E719" s="33" t="s">
        <v>76</v>
      </c>
      <c r="F719" s="31">
        <v>9</v>
      </c>
    </row>
    <row r="720" spans="1:6" s="31" customFormat="1" ht="15.75" customHeight="1" x14ac:dyDescent="0.15">
      <c r="A720" s="31">
        <v>723</v>
      </c>
      <c r="B720" s="33" t="s">
        <v>9483</v>
      </c>
      <c r="C720" s="31">
        <v>2199</v>
      </c>
      <c r="D720" s="33" t="s">
        <v>83</v>
      </c>
      <c r="E720" s="33" t="s">
        <v>76</v>
      </c>
      <c r="F720" s="31">
        <v>9</v>
      </c>
    </row>
    <row r="721" spans="1:6" s="31" customFormat="1" ht="15.75" customHeight="1" x14ac:dyDescent="0.15">
      <c r="A721" s="31">
        <v>724</v>
      </c>
      <c r="B721" s="33" t="s">
        <v>9484</v>
      </c>
      <c r="C721" s="31">
        <v>2190</v>
      </c>
      <c r="D721" s="33" t="s">
        <v>83</v>
      </c>
      <c r="E721" s="33" t="s">
        <v>76</v>
      </c>
      <c r="F721" s="31">
        <v>8</v>
      </c>
    </row>
    <row r="722" spans="1:6" s="31" customFormat="1" ht="15.75" customHeight="1" x14ac:dyDescent="0.15">
      <c r="A722" s="31">
        <v>725</v>
      </c>
      <c r="B722" s="33" t="s">
        <v>9485</v>
      </c>
      <c r="C722" s="31">
        <v>4221</v>
      </c>
      <c r="D722" s="33" t="s">
        <v>75</v>
      </c>
      <c r="E722" s="33" t="s">
        <v>76</v>
      </c>
      <c r="F722" s="31">
        <v>8</v>
      </c>
    </row>
    <row r="723" spans="1:6" s="31" customFormat="1" ht="15.75" customHeight="1" x14ac:dyDescent="0.15">
      <c r="A723" s="31">
        <v>726</v>
      </c>
      <c r="B723" s="33" t="s">
        <v>9486</v>
      </c>
      <c r="C723" s="31">
        <v>2766</v>
      </c>
      <c r="D723" s="33" t="s">
        <v>83</v>
      </c>
      <c r="E723" s="33" t="s">
        <v>76</v>
      </c>
      <c r="F723" s="31">
        <v>8</v>
      </c>
    </row>
    <row r="724" spans="1:6" s="31" customFormat="1" ht="15.75" customHeight="1" x14ac:dyDescent="0.15">
      <c r="A724" s="31">
        <v>727</v>
      </c>
      <c r="B724" s="33" t="s">
        <v>9487</v>
      </c>
      <c r="C724" s="31">
        <v>3551</v>
      </c>
      <c r="D724" s="33" t="s">
        <v>90</v>
      </c>
      <c r="E724" s="33" t="s">
        <v>76</v>
      </c>
      <c r="F724" s="31">
        <v>3</v>
      </c>
    </row>
    <row r="725" spans="1:6" s="31" customFormat="1" ht="15.75" customHeight="1" x14ac:dyDescent="0.15">
      <c r="A725" s="31">
        <v>728</v>
      </c>
      <c r="B725" s="33" t="s">
        <v>9488</v>
      </c>
      <c r="C725" s="31">
        <v>3429</v>
      </c>
      <c r="D725" s="33" t="s">
        <v>90</v>
      </c>
      <c r="E725" s="33" t="s">
        <v>76</v>
      </c>
      <c r="F725" s="31">
        <v>6</v>
      </c>
    </row>
    <row r="726" spans="1:6" s="31" customFormat="1" ht="15.75" customHeight="1" x14ac:dyDescent="0.15">
      <c r="A726" s="31">
        <v>729</v>
      </c>
      <c r="B726" s="33" t="s">
        <v>9489</v>
      </c>
      <c r="C726" s="31">
        <v>3150</v>
      </c>
      <c r="D726" s="33" t="s">
        <v>90</v>
      </c>
      <c r="E726" s="33" t="s">
        <v>76</v>
      </c>
      <c r="F726" s="31">
        <v>9</v>
      </c>
    </row>
    <row r="727" spans="1:6" s="31" customFormat="1" ht="15.75" customHeight="1" x14ac:dyDescent="0.15">
      <c r="A727" s="31">
        <v>730</v>
      </c>
      <c r="B727" s="33" t="s">
        <v>9490</v>
      </c>
      <c r="C727" s="31">
        <v>3183</v>
      </c>
      <c r="D727" s="33" t="s">
        <v>90</v>
      </c>
      <c r="E727" s="33" t="s">
        <v>76</v>
      </c>
      <c r="F727" s="31">
        <v>10</v>
      </c>
    </row>
    <row r="728" spans="1:6" s="31" customFormat="1" ht="15.75" customHeight="1" x14ac:dyDescent="0.15">
      <c r="A728" s="31">
        <v>731</v>
      </c>
      <c r="B728" s="33" t="s">
        <v>9491</v>
      </c>
      <c r="C728" s="31">
        <v>2145</v>
      </c>
      <c r="D728" s="33" t="s">
        <v>83</v>
      </c>
      <c r="E728" s="33" t="s">
        <v>76</v>
      </c>
      <c r="F728" s="31">
        <v>9</v>
      </c>
    </row>
    <row r="729" spans="1:6" s="31" customFormat="1" ht="15.75" customHeight="1" x14ac:dyDescent="0.15">
      <c r="A729" s="31">
        <v>732</v>
      </c>
      <c r="B729" s="33" t="s">
        <v>9492</v>
      </c>
      <c r="C729" s="31">
        <v>2154</v>
      </c>
      <c r="D729" s="33" t="s">
        <v>83</v>
      </c>
      <c r="E729" s="33" t="s">
        <v>76</v>
      </c>
      <c r="F729" s="31">
        <v>11</v>
      </c>
    </row>
    <row r="730" spans="1:6" s="31" customFormat="1" ht="15.75" customHeight="1" x14ac:dyDescent="0.15">
      <c r="A730" s="31">
        <v>733</v>
      </c>
      <c r="B730" s="33" t="s">
        <v>9493</v>
      </c>
      <c r="C730" s="31">
        <v>2192</v>
      </c>
      <c r="D730" s="33" t="s">
        <v>83</v>
      </c>
      <c r="E730" s="33" t="s">
        <v>76</v>
      </c>
      <c r="F730" s="31">
        <v>10</v>
      </c>
    </row>
    <row r="731" spans="1:6" s="31" customFormat="1" ht="15.75" customHeight="1" x14ac:dyDescent="0.15">
      <c r="A731" s="31">
        <v>734</v>
      </c>
      <c r="B731" s="33" t="s">
        <v>9494</v>
      </c>
      <c r="C731" s="31">
        <v>2145</v>
      </c>
      <c r="D731" s="33" t="s">
        <v>83</v>
      </c>
      <c r="E731" s="33" t="s">
        <v>76</v>
      </c>
      <c r="F731" s="31">
        <v>10</v>
      </c>
    </row>
    <row r="732" spans="1:6" s="31" customFormat="1" ht="15.75" customHeight="1" x14ac:dyDescent="0.15">
      <c r="A732" s="31">
        <v>735</v>
      </c>
      <c r="B732" s="33" t="s">
        <v>9495</v>
      </c>
      <c r="C732" s="31">
        <v>2290</v>
      </c>
      <c r="D732" s="33" t="s">
        <v>83</v>
      </c>
      <c r="E732" s="33" t="s">
        <v>76</v>
      </c>
      <c r="F732" s="31">
        <v>7</v>
      </c>
    </row>
    <row r="733" spans="1:6" s="31" customFormat="1" ht="15.75" customHeight="1" x14ac:dyDescent="0.15">
      <c r="A733" s="31">
        <v>736</v>
      </c>
      <c r="B733" s="33" t="s">
        <v>9496</v>
      </c>
      <c r="C733" s="31">
        <v>3073</v>
      </c>
      <c r="D733" s="33" t="s">
        <v>90</v>
      </c>
      <c r="E733" s="33" t="s">
        <v>76</v>
      </c>
      <c r="F733" s="31">
        <v>5</v>
      </c>
    </row>
    <row r="734" spans="1:6" s="31" customFormat="1" ht="15.75" customHeight="1" x14ac:dyDescent="0.15">
      <c r="A734" s="31">
        <v>737</v>
      </c>
      <c r="B734" s="33" t="s">
        <v>9497</v>
      </c>
      <c r="C734" s="31">
        <v>4811</v>
      </c>
      <c r="D734" s="33" t="s">
        <v>75</v>
      </c>
      <c r="E734" s="33" t="s">
        <v>76</v>
      </c>
      <c r="F734" s="31">
        <v>2</v>
      </c>
    </row>
    <row r="735" spans="1:6" s="31" customFormat="1" ht="15.75" customHeight="1" x14ac:dyDescent="0.15">
      <c r="A735" s="31">
        <v>738</v>
      </c>
      <c r="B735" s="33" t="s">
        <v>9498</v>
      </c>
      <c r="C735" s="31">
        <v>4005</v>
      </c>
      <c r="D735" s="33" t="s">
        <v>75</v>
      </c>
      <c r="E735" s="33" t="s">
        <v>76</v>
      </c>
      <c r="F735" s="31">
        <v>5</v>
      </c>
    </row>
    <row r="736" spans="1:6" s="31" customFormat="1" ht="15.75" customHeight="1" x14ac:dyDescent="0.15">
      <c r="A736" s="31">
        <v>739</v>
      </c>
      <c r="B736" s="33" t="s">
        <v>9499</v>
      </c>
      <c r="C736" s="31">
        <v>3191</v>
      </c>
      <c r="D736" s="33" t="s">
        <v>90</v>
      </c>
      <c r="E736" s="33" t="s">
        <v>76</v>
      </c>
      <c r="F736" s="31">
        <v>11</v>
      </c>
    </row>
    <row r="737" spans="1:6" s="31" customFormat="1" ht="15.75" customHeight="1" x14ac:dyDescent="0.15">
      <c r="A737" s="31">
        <v>740</v>
      </c>
      <c r="B737" s="33" t="s">
        <v>9500</v>
      </c>
      <c r="C737" s="31">
        <v>4810</v>
      </c>
      <c r="D737" s="33" t="s">
        <v>75</v>
      </c>
      <c r="E737" s="33" t="s">
        <v>76</v>
      </c>
      <c r="F737" s="31">
        <v>2</v>
      </c>
    </row>
    <row r="738" spans="1:6" s="31" customFormat="1" ht="15.75" customHeight="1" x14ac:dyDescent="0.15">
      <c r="A738" s="31">
        <v>741</v>
      </c>
      <c r="B738" s="33" t="s">
        <v>9501</v>
      </c>
      <c r="C738" s="31">
        <v>4121</v>
      </c>
      <c r="D738" s="33" t="s">
        <v>75</v>
      </c>
      <c r="E738" s="33" t="s">
        <v>76</v>
      </c>
      <c r="F738" s="31">
        <v>9</v>
      </c>
    </row>
    <row r="739" spans="1:6" s="31" customFormat="1" ht="15.75" customHeight="1" x14ac:dyDescent="0.15">
      <c r="A739" s="31">
        <v>742</v>
      </c>
      <c r="B739" s="33" t="s">
        <v>9502</v>
      </c>
      <c r="C739" s="31">
        <v>2100</v>
      </c>
      <c r="D739" s="33" t="s">
        <v>83</v>
      </c>
      <c r="E739" s="33" t="s">
        <v>76</v>
      </c>
      <c r="F739" s="31">
        <v>9</v>
      </c>
    </row>
    <row r="740" spans="1:6" s="31" customFormat="1" ht="15.75" customHeight="1" x14ac:dyDescent="0.15">
      <c r="A740" s="31">
        <v>743</v>
      </c>
      <c r="B740" s="33" t="s">
        <v>9503</v>
      </c>
      <c r="C740" s="31">
        <v>2031</v>
      </c>
      <c r="D740" s="33" t="s">
        <v>83</v>
      </c>
      <c r="E740" s="33" t="s">
        <v>76</v>
      </c>
      <c r="F740" s="31">
        <v>10</v>
      </c>
    </row>
    <row r="741" spans="1:6" s="31" customFormat="1" ht="15.75" customHeight="1" x14ac:dyDescent="0.15">
      <c r="A741" s="31">
        <v>744</v>
      </c>
      <c r="B741" s="33" t="s">
        <v>9504</v>
      </c>
      <c r="C741" s="31">
        <v>3111</v>
      </c>
      <c r="D741" s="33" t="s">
        <v>90</v>
      </c>
      <c r="E741" s="33" t="s">
        <v>76</v>
      </c>
      <c r="F741" s="31">
        <v>11</v>
      </c>
    </row>
    <row r="742" spans="1:6" s="31" customFormat="1" ht="15.75" customHeight="1" x14ac:dyDescent="0.15">
      <c r="A742" s="31">
        <v>745</v>
      </c>
      <c r="B742" s="33" t="s">
        <v>9505</v>
      </c>
      <c r="C742" s="31">
        <v>4305</v>
      </c>
      <c r="D742" s="33" t="s">
        <v>75</v>
      </c>
      <c r="E742" s="33" t="s">
        <v>76</v>
      </c>
      <c r="F742" s="31">
        <v>5</v>
      </c>
    </row>
    <row r="743" spans="1:6" s="31" customFormat="1" ht="15.75" customHeight="1" x14ac:dyDescent="0.15">
      <c r="A743" s="31">
        <v>746</v>
      </c>
      <c r="B743" s="33" t="s">
        <v>9506</v>
      </c>
      <c r="C743" s="31">
        <v>3137</v>
      </c>
      <c r="D743" s="33" t="s">
        <v>90</v>
      </c>
      <c r="E743" s="33" t="s">
        <v>76</v>
      </c>
      <c r="F743" s="31">
        <v>8</v>
      </c>
    </row>
    <row r="744" spans="1:6" s="31" customFormat="1" ht="15.75" customHeight="1" x14ac:dyDescent="0.15">
      <c r="A744" s="31">
        <v>747</v>
      </c>
      <c r="B744" s="33" t="s">
        <v>9507</v>
      </c>
      <c r="C744" s="31">
        <v>2229</v>
      </c>
      <c r="D744" s="33" t="s">
        <v>83</v>
      </c>
      <c r="E744" s="33" t="s">
        <v>76</v>
      </c>
      <c r="F744" s="31">
        <v>11</v>
      </c>
    </row>
    <row r="745" spans="1:6" s="31" customFormat="1" ht="15.75" customHeight="1" x14ac:dyDescent="0.15">
      <c r="A745" s="31">
        <v>748</v>
      </c>
      <c r="B745" s="33" t="s">
        <v>9508</v>
      </c>
      <c r="C745" s="31">
        <v>2176</v>
      </c>
      <c r="D745" s="33" t="s">
        <v>83</v>
      </c>
      <c r="E745" s="33" t="s">
        <v>76</v>
      </c>
      <c r="F745" s="31">
        <v>9</v>
      </c>
    </row>
    <row r="746" spans="1:6" s="31" customFormat="1" ht="15.75" customHeight="1" x14ac:dyDescent="0.15">
      <c r="A746" s="31">
        <v>749</v>
      </c>
      <c r="B746" s="33" t="s">
        <v>9509</v>
      </c>
      <c r="C746" s="31">
        <v>3068</v>
      </c>
      <c r="D746" s="33" t="s">
        <v>90</v>
      </c>
      <c r="E746" s="33" t="s">
        <v>76</v>
      </c>
      <c r="F746" s="31">
        <v>12</v>
      </c>
    </row>
    <row r="747" spans="1:6" s="31" customFormat="1" ht="15.75" customHeight="1" x14ac:dyDescent="0.15">
      <c r="A747" s="31">
        <v>750</v>
      </c>
      <c r="B747" s="33" t="s">
        <v>9510</v>
      </c>
      <c r="C747" s="31">
        <v>2263</v>
      </c>
      <c r="D747" s="33" t="s">
        <v>83</v>
      </c>
      <c r="E747" s="33" t="s">
        <v>76</v>
      </c>
      <c r="F747" s="31">
        <v>8</v>
      </c>
    </row>
    <row r="748" spans="1:6" s="31" customFormat="1" ht="15.75" customHeight="1" x14ac:dyDescent="0.15">
      <c r="A748" s="31">
        <v>751</v>
      </c>
      <c r="B748" s="33" t="s">
        <v>9511</v>
      </c>
      <c r="C748" s="31">
        <v>2117</v>
      </c>
      <c r="D748" s="33" t="s">
        <v>83</v>
      </c>
      <c r="E748" s="33" t="s">
        <v>76</v>
      </c>
      <c r="F748" s="31">
        <v>10</v>
      </c>
    </row>
    <row r="749" spans="1:6" s="31" customFormat="1" ht="15.75" customHeight="1" x14ac:dyDescent="0.15">
      <c r="A749" s="31">
        <v>752</v>
      </c>
      <c r="B749" s="33" t="s">
        <v>9512</v>
      </c>
      <c r="C749" s="31">
        <v>4118</v>
      </c>
      <c r="D749" s="33" t="s">
        <v>75</v>
      </c>
      <c r="E749" s="33" t="s">
        <v>76</v>
      </c>
      <c r="F749" s="31">
        <v>3</v>
      </c>
    </row>
    <row r="750" spans="1:6" s="31" customFormat="1" ht="15.75" customHeight="1" x14ac:dyDescent="0.15">
      <c r="A750" s="31">
        <v>753</v>
      </c>
      <c r="B750" s="33" t="s">
        <v>9513</v>
      </c>
      <c r="C750" s="31">
        <v>2594</v>
      </c>
      <c r="D750" s="33" t="s">
        <v>83</v>
      </c>
      <c r="E750" s="33" t="s">
        <v>76</v>
      </c>
      <c r="F750" s="31">
        <v>3</v>
      </c>
    </row>
    <row r="751" spans="1:6" s="31" customFormat="1" ht="15.75" customHeight="1" x14ac:dyDescent="0.15">
      <c r="A751" s="31">
        <v>754</v>
      </c>
      <c r="B751" s="33" t="s">
        <v>9514</v>
      </c>
      <c r="C751" s="31">
        <v>3850</v>
      </c>
      <c r="D751" s="33" t="s">
        <v>90</v>
      </c>
      <c r="E751" s="33" t="s">
        <v>76</v>
      </c>
      <c r="F751" s="31">
        <v>4</v>
      </c>
    </row>
    <row r="752" spans="1:6" s="31" customFormat="1" ht="15.75" customHeight="1" x14ac:dyDescent="0.15">
      <c r="A752" s="31">
        <v>755</v>
      </c>
      <c r="B752" s="33" t="s">
        <v>9515</v>
      </c>
      <c r="C752" s="31">
        <v>2536</v>
      </c>
      <c r="D752" s="33" t="s">
        <v>83</v>
      </c>
      <c r="E752" s="33" t="s">
        <v>76</v>
      </c>
      <c r="F752" s="31">
        <v>4</v>
      </c>
    </row>
    <row r="753" spans="1:6" s="31" customFormat="1" ht="15.75" customHeight="1" x14ac:dyDescent="0.15">
      <c r="A753" s="31">
        <v>756</v>
      </c>
      <c r="B753" s="33" t="s">
        <v>9516</v>
      </c>
      <c r="C753" s="31">
        <v>3750</v>
      </c>
      <c r="D753" s="33" t="s">
        <v>90</v>
      </c>
      <c r="E753" s="33" t="s">
        <v>76</v>
      </c>
      <c r="F753" s="31">
        <v>7</v>
      </c>
    </row>
    <row r="754" spans="1:6" s="31" customFormat="1" ht="15.75" customHeight="1" x14ac:dyDescent="0.15">
      <c r="A754" s="31">
        <v>757</v>
      </c>
      <c r="B754" s="33" t="s">
        <v>9517</v>
      </c>
      <c r="C754" s="31">
        <v>4019</v>
      </c>
      <c r="D754" s="33" t="s">
        <v>75</v>
      </c>
      <c r="E754" s="33" t="s">
        <v>76</v>
      </c>
      <c r="F754" s="31">
        <v>8</v>
      </c>
    </row>
    <row r="755" spans="1:6" s="31" customFormat="1" ht="15.75" customHeight="1" x14ac:dyDescent="0.15">
      <c r="A755" s="31">
        <v>758</v>
      </c>
      <c r="B755" s="33" t="s">
        <v>9518</v>
      </c>
      <c r="C755" s="31">
        <v>2197</v>
      </c>
      <c r="D755" s="33" t="s">
        <v>83</v>
      </c>
      <c r="E755" s="33" t="s">
        <v>76</v>
      </c>
      <c r="F755" s="31">
        <v>10</v>
      </c>
    </row>
    <row r="756" spans="1:6" s="31" customFormat="1" ht="15.75" customHeight="1" x14ac:dyDescent="0.15">
      <c r="A756" s="31">
        <v>759</v>
      </c>
      <c r="B756" s="33" t="s">
        <v>9519</v>
      </c>
      <c r="C756" s="31">
        <v>2227</v>
      </c>
      <c r="D756" s="33" t="s">
        <v>83</v>
      </c>
      <c r="E756" s="33" t="s">
        <v>76</v>
      </c>
      <c r="F756" s="31">
        <v>10</v>
      </c>
    </row>
    <row r="757" spans="1:6" s="31" customFormat="1" ht="15.75" customHeight="1" x14ac:dyDescent="0.15">
      <c r="A757" s="31">
        <v>760</v>
      </c>
      <c r="B757" s="33" t="s">
        <v>9520</v>
      </c>
      <c r="C757" s="31">
        <v>2540</v>
      </c>
      <c r="D757" s="33" t="s">
        <v>83</v>
      </c>
      <c r="E757" s="33" t="s">
        <v>76</v>
      </c>
      <c r="F757" s="31">
        <v>9</v>
      </c>
    </row>
    <row r="758" spans="1:6" s="31" customFormat="1" ht="15.75" customHeight="1" x14ac:dyDescent="0.15">
      <c r="A758" s="31">
        <v>761</v>
      </c>
      <c r="B758" s="33" t="s">
        <v>9521</v>
      </c>
      <c r="C758" s="31">
        <v>2293</v>
      </c>
      <c r="D758" s="33" t="s">
        <v>83</v>
      </c>
      <c r="E758" s="33" t="s">
        <v>76</v>
      </c>
      <c r="F758" s="31">
        <v>9</v>
      </c>
    </row>
    <row r="759" spans="1:6" s="31" customFormat="1" ht="15.75" customHeight="1" x14ac:dyDescent="0.15">
      <c r="A759" s="31">
        <v>762</v>
      </c>
      <c r="B759" s="33" t="s">
        <v>9522</v>
      </c>
      <c r="C759" s="31">
        <v>2560</v>
      </c>
      <c r="D759" s="33" t="s">
        <v>83</v>
      </c>
      <c r="E759" s="33" t="s">
        <v>76</v>
      </c>
      <c r="F759" s="31">
        <v>8</v>
      </c>
    </row>
    <row r="760" spans="1:6" s="31" customFormat="1" ht="15.75" customHeight="1" x14ac:dyDescent="0.15">
      <c r="A760" s="31">
        <v>763</v>
      </c>
      <c r="B760" s="33" t="s">
        <v>9523</v>
      </c>
      <c r="C760" s="31">
        <v>2143</v>
      </c>
      <c r="D760" s="33" t="s">
        <v>83</v>
      </c>
      <c r="E760" s="33" t="s">
        <v>76</v>
      </c>
      <c r="F760" s="31">
        <v>5</v>
      </c>
    </row>
    <row r="761" spans="1:6" s="31" customFormat="1" ht="15.75" customHeight="1" x14ac:dyDescent="0.15">
      <c r="A761" s="31">
        <v>764</v>
      </c>
      <c r="B761" s="33" t="s">
        <v>9524</v>
      </c>
      <c r="C761" s="31">
        <v>4305</v>
      </c>
      <c r="D761" s="33" t="s">
        <v>75</v>
      </c>
      <c r="E761" s="33" t="s">
        <v>76</v>
      </c>
      <c r="F761" s="31">
        <v>1</v>
      </c>
    </row>
    <row r="762" spans="1:6" s="31" customFormat="1" ht="15.75" customHeight="1" x14ac:dyDescent="0.15">
      <c r="A762" s="31">
        <v>765</v>
      </c>
      <c r="B762" s="33" t="s">
        <v>9525</v>
      </c>
      <c r="C762" s="31">
        <v>3630</v>
      </c>
      <c r="D762" s="33" t="s">
        <v>90</v>
      </c>
      <c r="E762" s="33" t="s">
        <v>76</v>
      </c>
      <c r="F762" s="31">
        <v>1</v>
      </c>
    </row>
    <row r="763" spans="1:6" s="31" customFormat="1" ht="15.75" customHeight="1" x14ac:dyDescent="0.15">
      <c r="A763" s="31">
        <v>766</v>
      </c>
      <c r="B763" s="33" t="s">
        <v>9526</v>
      </c>
      <c r="C763" s="31">
        <v>2164</v>
      </c>
      <c r="D763" s="33" t="s">
        <v>83</v>
      </c>
      <c r="E763" s="33" t="s">
        <v>76</v>
      </c>
      <c r="F763" s="31">
        <v>8</v>
      </c>
    </row>
    <row r="764" spans="1:6" s="31" customFormat="1" ht="15.75" customHeight="1" x14ac:dyDescent="0.15">
      <c r="A764" s="31">
        <v>767</v>
      </c>
      <c r="B764" s="33" t="s">
        <v>9527</v>
      </c>
      <c r="C764" s="31">
        <v>2148</v>
      </c>
      <c r="D764" s="33" t="s">
        <v>83</v>
      </c>
      <c r="E764" s="33" t="s">
        <v>76</v>
      </c>
      <c r="F764" s="31">
        <v>8</v>
      </c>
    </row>
    <row r="765" spans="1:6" s="31" customFormat="1" ht="15.75" customHeight="1" x14ac:dyDescent="0.15">
      <c r="A765" s="31">
        <v>768</v>
      </c>
      <c r="B765" s="33" t="s">
        <v>9528</v>
      </c>
      <c r="C765" s="31">
        <v>2759</v>
      </c>
      <c r="D765" s="33" t="s">
        <v>83</v>
      </c>
      <c r="E765" s="33" t="s">
        <v>76</v>
      </c>
      <c r="F765" s="31">
        <v>9</v>
      </c>
    </row>
    <row r="766" spans="1:6" s="31" customFormat="1" ht="15.75" customHeight="1" x14ac:dyDescent="0.15">
      <c r="A766" s="31">
        <v>769</v>
      </c>
      <c r="B766" s="33" t="s">
        <v>9529</v>
      </c>
      <c r="C766" s="31">
        <v>2150</v>
      </c>
      <c r="D766" s="33" t="s">
        <v>83</v>
      </c>
      <c r="E766" s="33" t="s">
        <v>76</v>
      </c>
      <c r="F766" s="31">
        <v>8</v>
      </c>
    </row>
    <row r="767" spans="1:6" s="31" customFormat="1" ht="15.75" customHeight="1" x14ac:dyDescent="0.15">
      <c r="A767" s="31">
        <v>770</v>
      </c>
      <c r="B767" s="33" t="s">
        <v>9530</v>
      </c>
      <c r="C767" s="31">
        <v>3121</v>
      </c>
      <c r="D767" s="33" t="s">
        <v>90</v>
      </c>
      <c r="E767" s="33" t="s">
        <v>76</v>
      </c>
      <c r="F767" s="31">
        <v>10</v>
      </c>
    </row>
    <row r="768" spans="1:6" s="31" customFormat="1" ht="15.75" customHeight="1" x14ac:dyDescent="0.15">
      <c r="A768" s="31">
        <v>771</v>
      </c>
      <c r="B768" s="33" t="s">
        <v>9531</v>
      </c>
      <c r="C768" s="31">
        <v>4350</v>
      </c>
      <c r="D768" s="33" t="s">
        <v>75</v>
      </c>
      <c r="E768" s="33" t="s">
        <v>76</v>
      </c>
      <c r="F768" s="31">
        <v>4</v>
      </c>
    </row>
    <row r="769" spans="1:6" s="31" customFormat="1" ht="15.75" customHeight="1" x14ac:dyDescent="0.15">
      <c r="A769" s="31">
        <v>772</v>
      </c>
      <c r="B769" s="33" t="s">
        <v>9532</v>
      </c>
      <c r="C769" s="31">
        <v>2567</v>
      </c>
      <c r="D769" s="33" t="s">
        <v>83</v>
      </c>
      <c r="E769" s="33" t="s">
        <v>76</v>
      </c>
      <c r="F769" s="31">
        <v>7</v>
      </c>
    </row>
    <row r="770" spans="1:6" s="31" customFormat="1" ht="15.75" customHeight="1" x14ac:dyDescent="0.15">
      <c r="A770" s="31">
        <v>773</v>
      </c>
      <c r="B770" s="33" t="s">
        <v>9533</v>
      </c>
      <c r="C770" s="31">
        <v>4305</v>
      </c>
      <c r="D770" s="33" t="s">
        <v>75</v>
      </c>
      <c r="E770" s="33" t="s">
        <v>76</v>
      </c>
      <c r="F770" s="31">
        <v>3</v>
      </c>
    </row>
    <row r="771" spans="1:6" s="31" customFormat="1" ht="15.75" customHeight="1" x14ac:dyDescent="0.15">
      <c r="A771" s="31">
        <v>774</v>
      </c>
      <c r="B771" s="33" t="s">
        <v>9534</v>
      </c>
      <c r="C771" s="31">
        <v>3183</v>
      </c>
      <c r="D771" s="33" t="s">
        <v>90</v>
      </c>
      <c r="E771" s="33" t="s">
        <v>76</v>
      </c>
      <c r="F771" s="31">
        <v>8</v>
      </c>
    </row>
    <row r="772" spans="1:6" s="31" customFormat="1" ht="15.75" customHeight="1" x14ac:dyDescent="0.15">
      <c r="A772" s="31">
        <v>775</v>
      </c>
      <c r="B772" s="33" t="s">
        <v>9535</v>
      </c>
      <c r="C772" s="31">
        <v>4350</v>
      </c>
      <c r="D772" s="33" t="s">
        <v>75</v>
      </c>
      <c r="E772" s="33" t="s">
        <v>76</v>
      </c>
      <c r="F772" s="31">
        <v>4</v>
      </c>
    </row>
    <row r="773" spans="1:6" s="31" customFormat="1" ht="15.75" customHeight="1" x14ac:dyDescent="0.15">
      <c r="A773" s="31">
        <v>776</v>
      </c>
      <c r="B773" s="33" t="s">
        <v>9536</v>
      </c>
      <c r="C773" s="31">
        <v>4869</v>
      </c>
      <c r="D773" s="33" t="s">
        <v>75</v>
      </c>
      <c r="E773" s="33" t="s">
        <v>76</v>
      </c>
      <c r="F773" s="31">
        <v>4</v>
      </c>
    </row>
    <row r="774" spans="1:6" s="31" customFormat="1" ht="15.75" customHeight="1" x14ac:dyDescent="0.15">
      <c r="A774" s="31">
        <v>777</v>
      </c>
      <c r="B774" s="33" t="s">
        <v>9537</v>
      </c>
      <c r="C774" s="31">
        <v>2145</v>
      </c>
      <c r="D774" s="33" t="s">
        <v>83</v>
      </c>
      <c r="E774" s="33" t="s">
        <v>76</v>
      </c>
      <c r="F774" s="31">
        <v>9</v>
      </c>
    </row>
    <row r="775" spans="1:6" s="31" customFormat="1" ht="15.75" customHeight="1" x14ac:dyDescent="0.15">
      <c r="A775" s="31">
        <v>778</v>
      </c>
      <c r="B775" s="33" t="s">
        <v>9538</v>
      </c>
      <c r="C775" s="31">
        <v>2137</v>
      </c>
      <c r="D775" s="33" t="s">
        <v>83</v>
      </c>
      <c r="E775" s="33" t="s">
        <v>76</v>
      </c>
      <c r="F775" s="31">
        <v>9</v>
      </c>
    </row>
    <row r="776" spans="1:6" s="31" customFormat="1" ht="15.75" customHeight="1" x14ac:dyDescent="0.15">
      <c r="A776" s="31">
        <v>779</v>
      </c>
      <c r="B776" s="33" t="s">
        <v>9539</v>
      </c>
      <c r="C776" s="31">
        <v>2093</v>
      </c>
      <c r="D776" s="33" t="s">
        <v>83</v>
      </c>
      <c r="E776" s="33" t="s">
        <v>76</v>
      </c>
      <c r="F776" s="31">
        <v>9</v>
      </c>
    </row>
    <row r="777" spans="1:6" s="31" customFormat="1" ht="15.75" customHeight="1" x14ac:dyDescent="0.15">
      <c r="A777" s="31">
        <v>780</v>
      </c>
      <c r="B777" s="33" t="s">
        <v>9540</v>
      </c>
      <c r="C777" s="31">
        <v>2354</v>
      </c>
      <c r="D777" s="33" t="s">
        <v>83</v>
      </c>
      <c r="E777" s="33" t="s">
        <v>76</v>
      </c>
      <c r="F777" s="31">
        <v>3</v>
      </c>
    </row>
    <row r="778" spans="1:6" s="31" customFormat="1" ht="15.75" customHeight="1" x14ac:dyDescent="0.15">
      <c r="A778" s="31">
        <v>781</v>
      </c>
      <c r="B778" s="33" t="s">
        <v>9541</v>
      </c>
      <c r="C778" s="31">
        <v>2190</v>
      </c>
      <c r="D778" s="33" t="s">
        <v>83</v>
      </c>
      <c r="E778" s="33" t="s">
        <v>76</v>
      </c>
      <c r="F778" s="31">
        <v>10</v>
      </c>
    </row>
    <row r="779" spans="1:6" s="31" customFormat="1" ht="15.75" customHeight="1" x14ac:dyDescent="0.15">
      <c r="A779" s="31">
        <v>782</v>
      </c>
      <c r="B779" s="33" t="s">
        <v>9542</v>
      </c>
      <c r="C779" s="31">
        <v>4019</v>
      </c>
      <c r="D779" s="33" t="s">
        <v>75</v>
      </c>
      <c r="E779" s="33" t="s">
        <v>76</v>
      </c>
      <c r="F779" s="31">
        <v>3</v>
      </c>
    </row>
    <row r="780" spans="1:6" s="31" customFormat="1" ht="15.75" customHeight="1" x14ac:dyDescent="0.15">
      <c r="A780" s="31">
        <v>783</v>
      </c>
      <c r="B780" s="33" t="s">
        <v>9543</v>
      </c>
      <c r="C780" s="31">
        <v>4814</v>
      </c>
      <c r="D780" s="33" t="s">
        <v>75</v>
      </c>
      <c r="E780" s="33" t="s">
        <v>76</v>
      </c>
      <c r="F780" s="31">
        <v>2</v>
      </c>
    </row>
    <row r="781" spans="1:6" s="31" customFormat="1" ht="15.75" customHeight="1" x14ac:dyDescent="0.15">
      <c r="A781" s="31">
        <v>784</v>
      </c>
      <c r="B781" s="33" t="s">
        <v>9544</v>
      </c>
      <c r="C781" s="31">
        <v>3201</v>
      </c>
      <c r="D781" s="33" t="s">
        <v>90</v>
      </c>
      <c r="E781" s="33" t="s">
        <v>76</v>
      </c>
      <c r="F781" s="31">
        <v>6</v>
      </c>
    </row>
    <row r="782" spans="1:6" s="31" customFormat="1" ht="15.75" customHeight="1" x14ac:dyDescent="0.15">
      <c r="A782" s="31">
        <v>785</v>
      </c>
      <c r="B782" s="33" t="s">
        <v>9545</v>
      </c>
      <c r="C782" s="31">
        <v>2282</v>
      </c>
      <c r="D782" s="33" t="s">
        <v>83</v>
      </c>
      <c r="E782" s="33" t="s">
        <v>76</v>
      </c>
      <c r="F782" s="31">
        <v>8</v>
      </c>
    </row>
    <row r="783" spans="1:6" s="31" customFormat="1" ht="15.75" customHeight="1" x14ac:dyDescent="0.15">
      <c r="A783" s="31">
        <v>786</v>
      </c>
      <c r="B783" s="33" t="s">
        <v>9546</v>
      </c>
      <c r="C783" s="31">
        <v>2223</v>
      </c>
      <c r="D783" s="33" t="s">
        <v>83</v>
      </c>
      <c r="E783" s="33" t="s">
        <v>76</v>
      </c>
      <c r="F783" s="31">
        <v>10</v>
      </c>
    </row>
    <row r="784" spans="1:6" s="31" customFormat="1" ht="15.75" customHeight="1" x14ac:dyDescent="0.15">
      <c r="A784" s="31">
        <v>787</v>
      </c>
      <c r="B784" s="33" t="s">
        <v>9547</v>
      </c>
      <c r="C784" s="31">
        <v>2292</v>
      </c>
      <c r="D784" s="33" t="s">
        <v>83</v>
      </c>
      <c r="E784" s="33" t="s">
        <v>76</v>
      </c>
      <c r="F784" s="31">
        <v>7</v>
      </c>
    </row>
    <row r="785" spans="1:6" s="31" customFormat="1" ht="15.75" customHeight="1" x14ac:dyDescent="0.15">
      <c r="A785" s="31">
        <v>788</v>
      </c>
      <c r="B785" s="33" t="s">
        <v>9548</v>
      </c>
      <c r="C785" s="31">
        <v>2141</v>
      </c>
      <c r="D785" s="33" t="s">
        <v>83</v>
      </c>
      <c r="E785" s="33" t="s">
        <v>76</v>
      </c>
      <c r="F785" s="31">
        <v>9</v>
      </c>
    </row>
    <row r="786" spans="1:6" s="31" customFormat="1" ht="15.75" customHeight="1" x14ac:dyDescent="0.15">
      <c r="A786" s="31">
        <v>789</v>
      </c>
      <c r="B786" s="33" t="s">
        <v>9549</v>
      </c>
      <c r="C786" s="31">
        <v>2126</v>
      </c>
      <c r="D786" s="33" t="s">
        <v>83</v>
      </c>
      <c r="E786" s="33" t="s">
        <v>76</v>
      </c>
      <c r="F786" s="31">
        <v>11</v>
      </c>
    </row>
    <row r="787" spans="1:6" s="31" customFormat="1" ht="15.75" customHeight="1" x14ac:dyDescent="0.15">
      <c r="A787" s="31">
        <v>790</v>
      </c>
      <c r="B787" s="33" t="s">
        <v>9550</v>
      </c>
      <c r="C787" s="31">
        <v>3046</v>
      </c>
      <c r="D787" s="33" t="s">
        <v>90</v>
      </c>
      <c r="E787" s="33" t="s">
        <v>76</v>
      </c>
      <c r="F787" s="31">
        <v>9</v>
      </c>
    </row>
    <row r="788" spans="1:6" s="31" customFormat="1" ht="15.75" customHeight="1" x14ac:dyDescent="0.15">
      <c r="A788" s="31">
        <v>791</v>
      </c>
      <c r="B788" s="33" t="s">
        <v>9551</v>
      </c>
      <c r="C788" s="31">
        <v>3008</v>
      </c>
      <c r="D788" s="33" t="s">
        <v>90</v>
      </c>
      <c r="E788" s="33" t="s">
        <v>76</v>
      </c>
      <c r="F788" s="31">
        <v>10</v>
      </c>
    </row>
    <row r="789" spans="1:6" s="31" customFormat="1" ht="15.75" customHeight="1" x14ac:dyDescent="0.15">
      <c r="A789" s="31">
        <v>792</v>
      </c>
      <c r="B789" s="33" t="s">
        <v>9552</v>
      </c>
      <c r="C789" s="31">
        <v>2830</v>
      </c>
      <c r="D789" s="33" t="s">
        <v>83</v>
      </c>
      <c r="E789" s="33" t="s">
        <v>76</v>
      </c>
      <c r="F789" s="31">
        <v>7</v>
      </c>
    </row>
    <row r="790" spans="1:6" s="31" customFormat="1" ht="15.75" customHeight="1" x14ac:dyDescent="0.15">
      <c r="A790" s="31">
        <v>793</v>
      </c>
      <c r="B790" s="33" t="s">
        <v>9553</v>
      </c>
      <c r="C790" s="31">
        <v>2099</v>
      </c>
      <c r="D790" s="33" t="s">
        <v>83</v>
      </c>
      <c r="E790" s="33" t="s">
        <v>76</v>
      </c>
      <c r="F790" s="31">
        <v>10</v>
      </c>
    </row>
    <row r="791" spans="1:6" s="31" customFormat="1" ht="15.75" customHeight="1" x14ac:dyDescent="0.15">
      <c r="A791" s="31">
        <v>794</v>
      </c>
      <c r="B791" s="33" t="s">
        <v>9554</v>
      </c>
      <c r="C791" s="31">
        <v>2250</v>
      </c>
      <c r="D791" s="33" t="s">
        <v>83</v>
      </c>
      <c r="E791" s="33" t="s">
        <v>76</v>
      </c>
      <c r="F791" s="31">
        <v>3</v>
      </c>
    </row>
    <row r="792" spans="1:6" s="31" customFormat="1" ht="15.75" customHeight="1" x14ac:dyDescent="0.15">
      <c r="A792" s="31">
        <v>795</v>
      </c>
      <c r="B792" s="33" t="s">
        <v>9555</v>
      </c>
      <c r="C792" s="31">
        <v>2171</v>
      </c>
      <c r="D792" s="33" t="s">
        <v>83</v>
      </c>
      <c r="E792" s="33" t="s">
        <v>76</v>
      </c>
      <c r="F792" s="31">
        <v>9</v>
      </c>
    </row>
    <row r="793" spans="1:6" s="31" customFormat="1" ht="15.75" customHeight="1" x14ac:dyDescent="0.15">
      <c r="A793" s="31">
        <v>796</v>
      </c>
      <c r="B793" s="33" t="s">
        <v>9556</v>
      </c>
      <c r="C793" s="31">
        <v>3076</v>
      </c>
      <c r="D793" s="33" t="s">
        <v>90</v>
      </c>
      <c r="E793" s="33" t="s">
        <v>76</v>
      </c>
      <c r="F793" s="31">
        <v>8</v>
      </c>
    </row>
    <row r="794" spans="1:6" s="31" customFormat="1" ht="15.75" customHeight="1" x14ac:dyDescent="0.15">
      <c r="A794" s="31">
        <v>797</v>
      </c>
      <c r="B794" s="33" t="s">
        <v>9557</v>
      </c>
      <c r="C794" s="31">
        <v>2077</v>
      </c>
      <c r="D794" s="33" t="s">
        <v>83</v>
      </c>
      <c r="E794" s="33" t="s">
        <v>76</v>
      </c>
      <c r="F794" s="31">
        <v>8</v>
      </c>
    </row>
    <row r="795" spans="1:6" s="31" customFormat="1" ht="15.75" customHeight="1" x14ac:dyDescent="0.15">
      <c r="A795" s="31">
        <v>798</v>
      </c>
      <c r="B795" s="33" t="s">
        <v>9558</v>
      </c>
      <c r="C795" s="31">
        <v>3156</v>
      </c>
      <c r="D795" s="33" t="s">
        <v>90</v>
      </c>
      <c r="E795" s="33" t="s">
        <v>76</v>
      </c>
      <c r="F795" s="31">
        <v>9</v>
      </c>
    </row>
    <row r="796" spans="1:6" s="31" customFormat="1" ht="15.75" customHeight="1" x14ac:dyDescent="0.15">
      <c r="A796" s="31">
        <v>799</v>
      </c>
      <c r="B796" s="33" t="s">
        <v>9559</v>
      </c>
      <c r="C796" s="31">
        <v>2756</v>
      </c>
      <c r="D796" s="33" t="s">
        <v>83</v>
      </c>
      <c r="E796" s="33" t="s">
        <v>76</v>
      </c>
      <c r="F796" s="31">
        <v>8</v>
      </c>
    </row>
    <row r="797" spans="1:6" s="31" customFormat="1" ht="15.75" customHeight="1" x14ac:dyDescent="0.15">
      <c r="A797" s="31">
        <v>800</v>
      </c>
      <c r="B797" s="33" t="s">
        <v>9560</v>
      </c>
      <c r="C797" s="31">
        <v>4873</v>
      </c>
      <c r="D797" s="33" t="s">
        <v>75</v>
      </c>
      <c r="E797" s="33" t="s">
        <v>76</v>
      </c>
      <c r="F797" s="31">
        <v>4</v>
      </c>
    </row>
    <row r="798" spans="1:6" s="31" customFormat="1" ht="15.75" customHeight="1" x14ac:dyDescent="0.15">
      <c r="A798" s="31">
        <v>801</v>
      </c>
      <c r="B798" s="33" t="s">
        <v>9561</v>
      </c>
      <c r="C798" s="31">
        <v>4514</v>
      </c>
      <c r="D798" s="33" t="s">
        <v>75</v>
      </c>
      <c r="E798" s="33" t="s">
        <v>76</v>
      </c>
      <c r="F798" s="31">
        <v>3</v>
      </c>
    </row>
    <row r="799" spans="1:6" s="31" customFormat="1" ht="15.75" customHeight="1" x14ac:dyDescent="0.15">
      <c r="A799" s="31">
        <v>802</v>
      </c>
      <c r="B799" s="33" t="s">
        <v>9562</v>
      </c>
      <c r="C799" s="31">
        <v>4210</v>
      </c>
      <c r="D799" s="33" t="s">
        <v>75</v>
      </c>
      <c r="E799" s="33" t="s">
        <v>76</v>
      </c>
      <c r="F799" s="31">
        <v>7</v>
      </c>
    </row>
    <row r="800" spans="1:6" s="31" customFormat="1" ht="15.75" customHeight="1" x14ac:dyDescent="0.15">
      <c r="A800" s="31">
        <v>803</v>
      </c>
      <c r="B800" s="33" t="s">
        <v>9563</v>
      </c>
      <c r="C800" s="31">
        <v>4551</v>
      </c>
      <c r="D800" s="33" t="s">
        <v>75</v>
      </c>
      <c r="E800" s="33" t="s">
        <v>76</v>
      </c>
      <c r="F800" s="31">
        <v>7</v>
      </c>
    </row>
    <row r="801" spans="1:6" s="31" customFormat="1" ht="15.75" customHeight="1" x14ac:dyDescent="0.15">
      <c r="A801" s="31">
        <v>804</v>
      </c>
      <c r="B801" s="33" t="s">
        <v>9564</v>
      </c>
      <c r="C801" s="31">
        <v>4006</v>
      </c>
      <c r="D801" s="33" t="s">
        <v>75</v>
      </c>
      <c r="E801" s="33" t="s">
        <v>76</v>
      </c>
      <c r="F801" s="31">
        <v>7</v>
      </c>
    </row>
    <row r="802" spans="1:6" s="31" customFormat="1" ht="15.75" customHeight="1" x14ac:dyDescent="0.15">
      <c r="A802" s="31">
        <v>805</v>
      </c>
      <c r="B802" s="33" t="s">
        <v>9565</v>
      </c>
      <c r="C802" s="31">
        <v>2754</v>
      </c>
      <c r="D802" s="33" t="s">
        <v>83</v>
      </c>
      <c r="E802" s="33" t="s">
        <v>76</v>
      </c>
      <c r="F802" s="31">
        <v>8</v>
      </c>
    </row>
    <row r="803" spans="1:6" s="31" customFormat="1" ht="15.75" customHeight="1" x14ac:dyDescent="0.15">
      <c r="A803" s="31">
        <v>806</v>
      </c>
      <c r="B803" s="33" t="s">
        <v>9566</v>
      </c>
      <c r="C803" s="31">
        <v>2767</v>
      </c>
      <c r="D803" s="33" t="s">
        <v>83</v>
      </c>
      <c r="E803" s="33" t="s">
        <v>76</v>
      </c>
      <c r="F803" s="31">
        <v>9</v>
      </c>
    </row>
    <row r="804" spans="1:6" s="31" customFormat="1" ht="15.75" customHeight="1" x14ac:dyDescent="0.15">
      <c r="A804" s="31">
        <v>807</v>
      </c>
      <c r="B804" s="33" t="s">
        <v>9567</v>
      </c>
      <c r="C804" s="31">
        <v>2282</v>
      </c>
      <c r="D804" s="33" t="s">
        <v>83</v>
      </c>
      <c r="E804" s="33" t="s">
        <v>76</v>
      </c>
      <c r="F804" s="31">
        <v>8</v>
      </c>
    </row>
    <row r="805" spans="1:6" s="31" customFormat="1" ht="15.75" customHeight="1" x14ac:dyDescent="0.15">
      <c r="A805" s="31">
        <v>808</v>
      </c>
      <c r="B805" s="33" t="s">
        <v>9568</v>
      </c>
      <c r="C805" s="31">
        <v>3810</v>
      </c>
      <c r="D805" s="33" t="s">
        <v>90</v>
      </c>
      <c r="E805" s="33" t="s">
        <v>76</v>
      </c>
      <c r="F805" s="31">
        <v>2</v>
      </c>
    </row>
    <row r="806" spans="1:6" s="31" customFormat="1" ht="15.75" customHeight="1" x14ac:dyDescent="0.15">
      <c r="A806" s="31">
        <v>809</v>
      </c>
      <c r="B806" s="33" t="s">
        <v>9569</v>
      </c>
      <c r="C806" s="31">
        <v>2137</v>
      </c>
      <c r="D806" s="33" t="s">
        <v>83</v>
      </c>
      <c r="E806" s="33" t="s">
        <v>76</v>
      </c>
      <c r="F806" s="31">
        <v>8</v>
      </c>
    </row>
    <row r="807" spans="1:6" s="31" customFormat="1" ht="15.75" customHeight="1" x14ac:dyDescent="0.15">
      <c r="A807" s="31">
        <v>810</v>
      </c>
      <c r="B807" s="33" t="s">
        <v>9570</v>
      </c>
      <c r="C807" s="31">
        <v>2173</v>
      </c>
      <c r="D807" s="33" t="s">
        <v>83</v>
      </c>
      <c r="E807" s="33" t="s">
        <v>76</v>
      </c>
      <c r="F807" s="31">
        <v>9</v>
      </c>
    </row>
    <row r="808" spans="1:6" s="31" customFormat="1" ht="15.75" customHeight="1" x14ac:dyDescent="0.15">
      <c r="A808" s="31">
        <v>811</v>
      </c>
      <c r="B808" s="33" t="s">
        <v>9571</v>
      </c>
      <c r="C808" s="31">
        <v>2152</v>
      </c>
      <c r="D808" s="33" t="s">
        <v>83</v>
      </c>
      <c r="E808" s="33" t="s">
        <v>76</v>
      </c>
      <c r="F808" s="31">
        <v>10</v>
      </c>
    </row>
    <row r="809" spans="1:6" s="31" customFormat="1" ht="15.75" customHeight="1" x14ac:dyDescent="0.15">
      <c r="A809" s="31">
        <v>812</v>
      </c>
      <c r="B809" s="33" t="s">
        <v>9572</v>
      </c>
      <c r="C809" s="31">
        <v>2340</v>
      </c>
      <c r="D809" s="33" t="s">
        <v>83</v>
      </c>
      <c r="E809" s="33" t="s">
        <v>76</v>
      </c>
      <c r="F809" s="31">
        <v>4</v>
      </c>
    </row>
    <row r="810" spans="1:6" s="31" customFormat="1" ht="15.75" customHeight="1" x14ac:dyDescent="0.15">
      <c r="A810" s="31">
        <v>813</v>
      </c>
      <c r="B810" s="33" t="s">
        <v>9573</v>
      </c>
      <c r="C810" s="31">
        <v>2088</v>
      </c>
      <c r="D810" s="33" t="s">
        <v>83</v>
      </c>
      <c r="E810" s="33" t="s">
        <v>76</v>
      </c>
      <c r="F810" s="31">
        <v>12</v>
      </c>
    </row>
    <row r="811" spans="1:6" s="31" customFormat="1" ht="15.75" customHeight="1" x14ac:dyDescent="0.15">
      <c r="A811" s="31">
        <v>814</v>
      </c>
      <c r="B811" s="33" t="s">
        <v>9574</v>
      </c>
      <c r="C811" s="31">
        <v>3805</v>
      </c>
      <c r="D811" s="33" t="s">
        <v>90</v>
      </c>
      <c r="E811" s="33" t="s">
        <v>76</v>
      </c>
      <c r="F811" s="31">
        <v>8</v>
      </c>
    </row>
    <row r="812" spans="1:6" s="31" customFormat="1" ht="15.75" customHeight="1" x14ac:dyDescent="0.15">
      <c r="A812" s="31">
        <v>815</v>
      </c>
      <c r="B812" s="33" t="s">
        <v>9575</v>
      </c>
      <c r="C812" s="31">
        <v>2067</v>
      </c>
      <c r="D812" s="33" t="s">
        <v>83</v>
      </c>
      <c r="E812" s="33" t="s">
        <v>76</v>
      </c>
      <c r="F812" s="31">
        <v>11</v>
      </c>
    </row>
    <row r="813" spans="1:6" s="31" customFormat="1" ht="15.75" customHeight="1" x14ac:dyDescent="0.15">
      <c r="A813" s="31">
        <v>816</v>
      </c>
      <c r="B813" s="33" t="s">
        <v>9576</v>
      </c>
      <c r="C813" s="31">
        <v>2122</v>
      </c>
      <c r="D813" s="33" t="s">
        <v>83</v>
      </c>
      <c r="E813" s="33" t="s">
        <v>76</v>
      </c>
      <c r="F813" s="31">
        <v>10</v>
      </c>
    </row>
    <row r="814" spans="1:6" s="31" customFormat="1" ht="15.75" customHeight="1" x14ac:dyDescent="0.15">
      <c r="A814" s="31">
        <v>817</v>
      </c>
      <c r="B814" s="33" t="s">
        <v>9577</v>
      </c>
      <c r="C814" s="31">
        <v>3976</v>
      </c>
      <c r="D814" s="33" t="s">
        <v>90</v>
      </c>
      <c r="E814" s="33" t="s">
        <v>76</v>
      </c>
      <c r="F814" s="31">
        <v>5</v>
      </c>
    </row>
    <row r="815" spans="1:6" s="31" customFormat="1" ht="15.75" customHeight="1" x14ac:dyDescent="0.15">
      <c r="A815" s="31">
        <v>818</v>
      </c>
      <c r="B815" s="33" t="s">
        <v>9578</v>
      </c>
      <c r="C815" s="31">
        <v>2067</v>
      </c>
      <c r="D815" s="33" t="s">
        <v>83</v>
      </c>
      <c r="E815" s="33" t="s">
        <v>76</v>
      </c>
      <c r="F815" s="31">
        <v>11</v>
      </c>
    </row>
    <row r="816" spans="1:6" s="31" customFormat="1" ht="15.75" customHeight="1" x14ac:dyDescent="0.15">
      <c r="A816" s="31">
        <v>819</v>
      </c>
      <c r="B816" s="33" t="s">
        <v>9579</v>
      </c>
      <c r="C816" s="31">
        <v>2000</v>
      </c>
      <c r="D816" s="33" t="s">
        <v>83</v>
      </c>
      <c r="E816" s="33" t="s">
        <v>76</v>
      </c>
      <c r="F816" s="31">
        <v>12</v>
      </c>
    </row>
    <row r="817" spans="1:6" s="31" customFormat="1" ht="15.75" customHeight="1" x14ac:dyDescent="0.15">
      <c r="A817" s="31">
        <v>820</v>
      </c>
      <c r="B817" s="33" t="s">
        <v>9580</v>
      </c>
      <c r="C817" s="31">
        <v>2040</v>
      </c>
      <c r="D817" s="33" t="s">
        <v>83</v>
      </c>
      <c r="E817" s="33" t="s">
        <v>76</v>
      </c>
      <c r="F817" s="31">
        <v>12</v>
      </c>
    </row>
    <row r="818" spans="1:6" s="31" customFormat="1" ht="15.75" customHeight="1" x14ac:dyDescent="0.15">
      <c r="A818" s="31">
        <v>821</v>
      </c>
      <c r="B818" s="33" t="s">
        <v>9581</v>
      </c>
      <c r="C818" s="31">
        <v>2530</v>
      </c>
      <c r="D818" s="33" t="s">
        <v>83</v>
      </c>
      <c r="E818" s="33" t="s">
        <v>76</v>
      </c>
      <c r="F818" s="31">
        <v>8</v>
      </c>
    </row>
    <row r="819" spans="1:6" s="31" customFormat="1" ht="15.75" customHeight="1" x14ac:dyDescent="0.15">
      <c r="A819" s="31">
        <v>822</v>
      </c>
      <c r="B819" s="33" t="s">
        <v>9582</v>
      </c>
      <c r="C819" s="31">
        <v>3175</v>
      </c>
      <c r="D819" s="33" t="s">
        <v>90</v>
      </c>
      <c r="E819" s="33" t="s">
        <v>76</v>
      </c>
      <c r="F819" s="31">
        <v>5</v>
      </c>
    </row>
    <row r="820" spans="1:6" s="31" customFormat="1" ht="15.75" customHeight="1" x14ac:dyDescent="0.15">
      <c r="A820" s="31">
        <v>823</v>
      </c>
      <c r="B820" s="33" t="s">
        <v>9583</v>
      </c>
      <c r="C820" s="31">
        <v>2156</v>
      </c>
      <c r="D820" s="33" t="s">
        <v>83</v>
      </c>
      <c r="E820" s="33" t="s">
        <v>76</v>
      </c>
      <c r="F820" s="31">
        <v>11</v>
      </c>
    </row>
    <row r="821" spans="1:6" s="31" customFormat="1" ht="15.75" customHeight="1" x14ac:dyDescent="0.15">
      <c r="A821" s="31">
        <v>824</v>
      </c>
      <c r="B821" s="33" t="s">
        <v>9584</v>
      </c>
      <c r="C821" s="31">
        <v>4127</v>
      </c>
      <c r="D821" s="33" t="s">
        <v>75</v>
      </c>
      <c r="E821" s="33" t="s">
        <v>76</v>
      </c>
      <c r="F821" s="31">
        <v>3</v>
      </c>
    </row>
    <row r="822" spans="1:6" s="31" customFormat="1" ht="15.75" customHeight="1" x14ac:dyDescent="0.15">
      <c r="A822" s="31">
        <v>825</v>
      </c>
      <c r="B822" s="33" t="s">
        <v>9585</v>
      </c>
      <c r="C822" s="31">
        <v>2066</v>
      </c>
      <c r="D822" s="33" t="s">
        <v>83</v>
      </c>
      <c r="E822" s="33" t="s">
        <v>76</v>
      </c>
      <c r="F822" s="31">
        <v>12</v>
      </c>
    </row>
    <row r="823" spans="1:6" s="31" customFormat="1" ht="15.75" customHeight="1" x14ac:dyDescent="0.15">
      <c r="A823" s="31">
        <v>826</v>
      </c>
      <c r="B823" s="33" t="s">
        <v>9586</v>
      </c>
      <c r="C823" s="31">
        <v>2759</v>
      </c>
      <c r="D823" s="33" t="s">
        <v>83</v>
      </c>
      <c r="E823" s="33" t="s">
        <v>76</v>
      </c>
      <c r="F823" s="31">
        <v>8</v>
      </c>
    </row>
    <row r="824" spans="1:6" s="31" customFormat="1" ht="15.75" customHeight="1" x14ac:dyDescent="0.15">
      <c r="A824" s="31">
        <v>827</v>
      </c>
      <c r="B824" s="33" t="s">
        <v>9587</v>
      </c>
      <c r="C824" s="31">
        <v>4171</v>
      </c>
      <c r="D824" s="33" t="s">
        <v>75</v>
      </c>
      <c r="E824" s="33" t="s">
        <v>76</v>
      </c>
      <c r="F824" s="31">
        <v>11</v>
      </c>
    </row>
    <row r="825" spans="1:6" s="31" customFormat="1" ht="15.75" customHeight="1" x14ac:dyDescent="0.15">
      <c r="A825" s="31">
        <v>828</v>
      </c>
      <c r="B825" s="33" t="s">
        <v>9588</v>
      </c>
      <c r="C825" s="31">
        <v>2073</v>
      </c>
      <c r="D825" s="33" t="s">
        <v>83</v>
      </c>
      <c r="E825" s="33" t="s">
        <v>76</v>
      </c>
      <c r="F825" s="31">
        <v>11</v>
      </c>
    </row>
    <row r="826" spans="1:6" s="31" customFormat="1" ht="15.75" customHeight="1" x14ac:dyDescent="0.15">
      <c r="A826" s="31">
        <v>829</v>
      </c>
      <c r="B826" s="33" t="s">
        <v>9589</v>
      </c>
      <c r="C826" s="31">
        <v>3218</v>
      </c>
      <c r="D826" s="33" t="s">
        <v>90</v>
      </c>
      <c r="E826" s="33" t="s">
        <v>76</v>
      </c>
      <c r="F826" s="31">
        <v>8</v>
      </c>
    </row>
    <row r="827" spans="1:6" s="31" customFormat="1" ht="15.75" customHeight="1" x14ac:dyDescent="0.15">
      <c r="A827" s="31">
        <v>830</v>
      </c>
      <c r="B827" s="33" t="s">
        <v>9590</v>
      </c>
      <c r="C827" s="31">
        <v>2228</v>
      </c>
      <c r="D827" s="33" t="s">
        <v>83</v>
      </c>
      <c r="E827" s="33" t="s">
        <v>76</v>
      </c>
      <c r="F827" s="31">
        <v>8</v>
      </c>
    </row>
    <row r="828" spans="1:6" s="31" customFormat="1" ht="15.75" customHeight="1" x14ac:dyDescent="0.15">
      <c r="A828" s="31">
        <v>831</v>
      </c>
      <c r="B828" s="33" t="s">
        <v>9591</v>
      </c>
      <c r="C828" s="31">
        <v>4207</v>
      </c>
      <c r="D828" s="33" t="s">
        <v>75</v>
      </c>
      <c r="E828" s="33" t="s">
        <v>76</v>
      </c>
      <c r="F828" s="31">
        <v>4</v>
      </c>
    </row>
    <row r="829" spans="1:6" s="31" customFormat="1" ht="15.75" customHeight="1" x14ac:dyDescent="0.15">
      <c r="A829" s="31">
        <v>832</v>
      </c>
      <c r="B829" s="33" t="s">
        <v>9592</v>
      </c>
      <c r="C829" s="31">
        <v>4114</v>
      </c>
      <c r="D829" s="33" t="s">
        <v>75</v>
      </c>
      <c r="E829" s="33" t="s">
        <v>76</v>
      </c>
      <c r="F829" s="31">
        <v>3</v>
      </c>
    </row>
    <row r="830" spans="1:6" s="31" customFormat="1" ht="15.75" customHeight="1" x14ac:dyDescent="0.15">
      <c r="A830" s="31">
        <v>833</v>
      </c>
      <c r="B830" s="33" t="s">
        <v>9593</v>
      </c>
      <c r="C830" s="31">
        <v>2430</v>
      </c>
      <c r="D830" s="33" t="s">
        <v>83</v>
      </c>
      <c r="E830" s="33" t="s">
        <v>76</v>
      </c>
      <c r="F830" s="31">
        <v>7</v>
      </c>
    </row>
    <row r="831" spans="1:6" s="31" customFormat="1" ht="15.75" customHeight="1" x14ac:dyDescent="0.15">
      <c r="A831" s="31">
        <v>834</v>
      </c>
      <c r="B831" s="33" t="s">
        <v>9594</v>
      </c>
      <c r="C831" s="31">
        <v>3199</v>
      </c>
      <c r="D831" s="33" t="s">
        <v>90</v>
      </c>
      <c r="E831" s="33" t="s">
        <v>76</v>
      </c>
      <c r="F831" s="31">
        <v>7</v>
      </c>
    </row>
    <row r="832" spans="1:6" s="31" customFormat="1" ht="15.75" customHeight="1" x14ac:dyDescent="0.15">
      <c r="A832" s="31">
        <v>835</v>
      </c>
      <c r="B832" s="33" t="s">
        <v>9595</v>
      </c>
      <c r="C832" s="31">
        <v>2192</v>
      </c>
      <c r="D832" s="33" t="s">
        <v>83</v>
      </c>
      <c r="E832" s="33" t="s">
        <v>76</v>
      </c>
      <c r="F832" s="31">
        <v>10</v>
      </c>
    </row>
    <row r="833" spans="1:6" s="31" customFormat="1" ht="15.75" customHeight="1" x14ac:dyDescent="0.15">
      <c r="A833" s="31">
        <v>836</v>
      </c>
      <c r="B833" s="33" t="s">
        <v>9596</v>
      </c>
      <c r="C833" s="31">
        <v>4210</v>
      </c>
      <c r="D833" s="33" t="s">
        <v>75</v>
      </c>
      <c r="E833" s="33" t="s">
        <v>76</v>
      </c>
      <c r="F833" s="31">
        <v>10</v>
      </c>
    </row>
    <row r="834" spans="1:6" s="31" customFormat="1" ht="15.75" customHeight="1" x14ac:dyDescent="0.15">
      <c r="A834" s="31">
        <v>837</v>
      </c>
      <c r="B834" s="33" t="s">
        <v>9597</v>
      </c>
      <c r="C834" s="31">
        <v>2290</v>
      </c>
      <c r="D834" s="33" t="s">
        <v>83</v>
      </c>
      <c r="E834" s="33" t="s">
        <v>76</v>
      </c>
      <c r="F834" s="31">
        <v>8</v>
      </c>
    </row>
    <row r="835" spans="1:6" s="31" customFormat="1" ht="15.75" customHeight="1" x14ac:dyDescent="0.15">
      <c r="A835" s="31">
        <v>838</v>
      </c>
      <c r="B835" s="33" t="s">
        <v>9598</v>
      </c>
      <c r="C835" s="31">
        <v>4350</v>
      </c>
      <c r="D835" s="33" t="s">
        <v>75</v>
      </c>
      <c r="E835" s="33" t="s">
        <v>76</v>
      </c>
      <c r="F835" s="31">
        <v>3</v>
      </c>
    </row>
    <row r="836" spans="1:6" s="31" customFormat="1" ht="15.75" customHeight="1" x14ac:dyDescent="0.15">
      <c r="A836" s="31">
        <v>839</v>
      </c>
      <c r="B836" s="33" t="s">
        <v>9599</v>
      </c>
      <c r="C836" s="31">
        <v>2880</v>
      </c>
      <c r="D836" s="33" t="s">
        <v>83</v>
      </c>
      <c r="E836" s="33" t="s">
        <v>76</v>
      </c>
      <c r="F836" s="31">
        <v>1</v>
      </c>
    </row>
    <row r="837" spans="1:6" s="31" customFormat="1" ht="15.75" customHeight="1" x14ac:dyDescent="0.15">
      <c r="A837" s="31">
        <v>840</v>
      </c>
      <c r="B837" s="33" t="s">
        <v>9600</v>
      </c>
      <c r="C837" s="31">
        <v>4413</v>
      </c>
      <c r="D837" s="33" t="s">
        <v>75</v>
      </c>
      <c r="E837" s="33" t="s">
        <v>76</v>
      </c>
      <c r="F837" s="31">
        <v>3</v>
      </c>
    </row>
    <row r="838" spans="1:6" s="31" customFormat="1" ht="15.75" customHeight="1" x14ac:dyDescent="0.15">
      <c r="A838" s="31">
        <v>841</v>
      </c>
      <c r="B838" s="33" t="s">
        <v>9601</v>
      </c>
      <c r="C838" s="31">
        <v>3187</v>
      </c>
      <c r="D838" s="33" t="s">
        <v>90</v>
      </c>
      <c r="E838" s="33" t="s">
        <v>76</v>
      </c>
      <c r="F838" s="31">
        <v>11</v>
      </c>
    </row>
    <row r="839" spans="1:6" s="31" customFormat="1" ht="15.75" customHeight="1" x14ac:dyDescent="0.15">
      <c r="A839" s="31">
        <v>842</v>
      </c>
      <c r="B839" s="33" t="s">
        <v>9602</v>
      </c>
      <c r="C839" s="31">
        <v>3028</v>
      </c>
      <c r="D839" s="33" t="s">
        <v>90</v>
      </c>
      <c r="E839" s="33" t="s">
        <v>76</v>
      </c>
      <c r="F839" s="31">
        <v>6</v>
      </c>
    </row>
    <row r="840" spans="1:6" s="31" customFormat="1" ht="15.75" customHeight="1" x14ac:dyDescent="0.15">
      <c r="A840" s="31">
        <v>843</v>
      </c>
      <c r="B840" s="33" t="s">
        <v>9603</v>
      </c>
      <c r="C840" s="31">
        <v>2166</v>
      </c>
      <c r="D840" s="33" t="s">
        <v>83</v>
      </c>
      <c r="E840" s="33" t="s">
        <v>76</v>
      </c>
      <c r="F840" s="31">
        <v>10</v>
      </c>
    </row>
    <row r="841" spans="1:6" s="31" customFormat="1" ht="15.75" customHeight="1" x14ac:dyDescent="0.15">
      <c r="A841" s="31">
        <v>844</v>
      </c>
      <c r="B841" s="33" t="s">
        <v>9604</v>
      </c>
      <c r="C841" s="31">
        <v>2680</v>
      </c>
      <c r="D841" s="33" t="s">
        <v>83</v>
      </c>
      <c r="E841" s="33" t="s">
        <v>76</v>
      </c>
      <c r="F841" s="31">
        <v>5</v>
      </c>
    </row>
    <row r="842" spans="1:6" s="31" customFormat="1" ht="15.75" customHeight="1" x14ac:dyDescent="0.15">
      <c r="A842" s="31">
        <v>845</v>
      </c>
      <c r="B842" s="33" t="s">
        <v>9605</v>
      </c>
      <c r="C842" s="31">
        <v>2527</v>
      </c>
      <c r="D842" s="33" t="s">
        <v>83</v>
      </c>
      <c r="E842" s="33" t="s">
        <v>76</v>
      </c>
      <c r="F842" s="31">
        <v>7</v>
      </c>
    </row>
    <row r="843" spans="1:6" s="31" customFormat="1" ht="15.75" customHeight="1" x14ac:dyDescent="0.15">
      <c r="A843" s="31">
        <v>846</v>
      </c>
      <c r="B843" s="33" t="s">
        <v>9606</v>
      </c>
      <c r="C843" s="31">
        <v>2147</v>
      </c>
      <c r="D843" s="33" t="s">
        <v>83</v>
      </c>
      <c r="E843" s="33" t="s">
        <v>76</v>
      </c>
      <c r="F843" s="31">
        <v>9</v>
      </c>
    </row>
    <row r="844" spans="1:6" s="31" customFormat="1" ht="15.75" customHeight="1" x14ac:dyDescent="0.15">
      <c r="A844" s="31">
        <v>847</v>
      </c>
      <c r="B844" s="33" t="s">
        <v>9607</v>
      </c>
      <c r="C844" s="31">
        <v>2141</v>
      </c>
      <c r="D844" s="33" t="s">
        <v>83</v>
      </c>
      <c r="E844" s="33" t="s">
        <v>76</v>
      </c>
      <c r="F844" s="31">
        <v>7</v>
      </c>
    </row>
    <row r="845" spans="1:6" s="31" customFormat="1" ht="15.75" customHeight="1" x14ac:dyDescent="0.15">
      <c r="A845" s="31">
        <v>848</v>
      </c>
      <c r="B845" s="33" t="s">
        <v>9608</v>
      </c>
      <c r="C845" s="31">
        <v>4215</v>
      </c>
      <c r="D845" s="33" t="s">
        <v>75</v>
      </c>
      <c r="E845" s="33" t="s">
        <v>76</v>
      </c>
      <c r="F845" s="31">
        <v>7</v>
      </c>
    </row>
    <row r="846" spans="1:6" s="31" customFormat="1" ht="15.75" customHeight="1" x14ac:dyDescent="0.15">
      <c r="A846" s="31">
        <v>849</v>
      </c>
      <c r="B846" s="33" t="s">
        <v>9609</v>
      </c>
      <c r="C846" s="31">
        <v>4701</v>
      </c>
      <c r="D846" s="33" t="s">
        <v>75</v>
      </c>
      <c r="E846" s="33" t="s">
        <v>76</v>
      </c>
      <c r="F846" s="31">
        <v>7</v>
      </c>
    </row>
    <row r="847" spans="1:6" s="31" customFormat="1" ht="15.75" customHeight="1" x14ac:dyDescent="0.15">
      <c r="A847" s="31">
        <v>850</v>
      </c>
      <c r="B847" s="33" t="s">
        <v>9610</v>
      </c>
      <c r="C847" s="31">
        <v>2163</v>
      </c>
      <c r="D847" s="33" t="s">
        <v>83</v>
      </c>
      <c r="E847" s="33" t="s">
        <v>76</v>
      </c>
      <c r="F847" s="31">
        <v>9</v>
      </c>
    </row>
    <row r="848" spans="1:6" s="31" customFormat="1" ht="15.75" customHeight="1" x14ac:dyDescent="0.15">
      <c r="A848" s="31">
        <v>851</v>
      </c>
      <c r="B848" s="33" t="s">
        <v>9611</v>
      </c>
      <c r="C848" s="31">
        <v>4220</v>
      </c>
      <c r="D848" s="33" t="s">
        <v>75</v>
      </c>
      <c r="E848" s="33" t="s">
        <v>76</v>
      </c>
      <c r="F848" s="31">
        <v>10</v>
      </c>
    </row>
    <row r="849" spans="1:6" s="31" customFormat="1" ht="15.75" customHeight="1" x14ac:dyDescent="0.15">
      <c r="A849" s="31">
        <v>852</v>
      </c>
      <c r="B849" s="33" t="s">
        <v>9612</v>
      </c>
      <c r="C849" s="31">
        <v>2336</v>
      </c>
      <c r="D849" s="33" t="s">
        <v>83</v>
      </c>
      <c r="E849" s="33" t="s">
        <v>76</v>
      </c>
      <c r="F849" s="31">
        <v>7</v>
      </c>
    </row>
    <row r="850" spans="1:6" s="31" customFormat="1" ht="15.75" customHeight="1" x14ac:dyDescent="0.15">
      <c r="A850" s="31">
        <v>853</v>
      </c>
      <c r="B850" s="33" t="s">
        <v>9613</v>
      </c>
      <c r="C850" s="31">
        <v>2650</v>
      </c>
      <c r="D850" s="33" t="s">
        <v>83</v>
      </c>
      <c r="E850" s="33" t="s">
        <v>76</v>
      </c>
      <c r="F850" s="31">
        <v>2</v>
      </c>
    </row>
    <row r="851" spans="1:6" s="31" customFormat="1" ht="15.75" customHeight="1" x14ac:dyDescent="0.15">
      <c r="A851" s="31">
        <v>854</v>
      </c>
      <c r="B851" s="33" t="s">
        <v>9614</v>
      </c>
      <c r="C851" s="31">
        <v>3031</v>
      </c>
      <c r="D851" s="33" t="s">
        <v>90</v>
      </c>
      <c r="E851" s="33" t="s">
        <v>76</v>
      </c>
      <c r="F851" s="31">
        <v>7</v>
      </c>
    </row>
    <row r="852" spans="1:6" s="31" customFormat="1" ht="15.75" customHeight="1" x14ac:dyDescent="0.15">
      <c r="A852" s="31">
        <v>855</v>
      </c>
      <c r="B852" s="33" t="s">
        <v>9615</v>
      </c>
      <c r="C852" s="31">
        <v>4415</v>
      </c>
      <c r="D852" s="33" t="s">
        <v>75</v>
      </c>
      <c r="E852" s="33" t="s">
        <v>76</v>
      </c>
      <c r="F852" s="31">
        <v>2</v>
      </c>
    </row>
    <row r="853" spans="1:6" s="31" customFormat="1" ht="15.75" customHeight="1" x14ac:dyDescent="0.15">
      <c r="A853" s="31">
        <v>856</v>
      </c>
      <c r="B853" s="33" t="s">
        <v>9616</v>
      </c>
      <c r="C853" s="31">
        <v>3139</v>
      </c>
      <c r="D853" s="33" t="s">
        <v>90</v>
      </c>
      <c r="E853" s="33" t="s">
        <v>76</v>
      </c>
      <c r="F853" s="31">
        <v>7</v>
      </c>
    </row>
    <row r="854" spans="1:6" s="31" customFormat="1" ht="15.75" customHeight="1" x14ac:dyDescent="0.15">
      <c r="A854" s="31">
        <v>857</v>
      </c>
      <c r="B854" s="33" t="s">
        <v>9617</v>
      </c>
      <c r="C854" s="31">
        <v>4122</v>
      </c>
      <c r="D854" s="33" t="s">
        <v>75</v>
      </c>
      <c r="E854" s="33" t="s">
        <v>76</v>
      </c>
      <c r="F854" s="31">
        <v>4</v>
      </c>
    </row>
    <row r="855" spans="1:6" s="31" customFormat="1" ht="15.75" customHeight="1" x14ac:dyDescent="0.15">
      <c r="A855" s="31">
        <v>858</v>
      </c>
      <c r="B855" s="33" t="s">
        <v>9618</v>
      </c>
      <c r="C855" s="31">
        <v>4055</v>
      </c>
      <c r="D855" s="33" t="s">
        <v>75</v>
      </c>
      <c r="E855" s="33" t="s">
        <v>76</v>
      </c>
      <c r="F855" s="31">
        <v>7</v>
      </c>
    </row>
    <row r="856" spans="1:6" s="31" customFormat="1" ht="15.75" customHeight="1" x14ac:dyDescent="0.15">
      <c r="A856" s="31">
        <v>859</v>
      </c>
      <c r="B856" s="33" t="s">
        <v>9619</v>
      </c>
      <c r="C856" s="31">
        <v>2150</v>
      </c>
      <c r="D856" s="33" t="s">
        <v>83</v>
      </c>
      <c r="E856" s="33" t="s">
        <v>76</v>
      </c>
      <c r="F856" s="31">
        <v>10</v>
      </c>
    </row>
    <row r="857" spans="1:6" s="31" customFormat="1" ht="15.75" customHeight="1" x14ac:dyDescent="0.15">
      <c r="A857" s="31">
        <v>860</v>
      </c>
      <c r="B857" s="33" t="s">
        <v>9620</v>
      </c>
      <c r="C857" s="31">
        <v>4020</v>
      </c>
      <c r="D857" s="33" t="s">
        <v>75</v>
      </c>
      <c r="E857" s="33" t="s">
        <v>76</v>
      </c>
      <c r="F857" s="31">
        <v>9</v>
      </c>
    </row>
    <row r="858" spans="1:6" s="31" customFormat="1" ht="15.75" customHeight="1" x14ac:dyDescent="0.15">
      <c r="A858" s="31">
        <v>861</v>
      </c>
      <c r="B858" s="33" t="s">
        <v>9621</v>
      </c>
      <c r="C858" s="31">
        <v>3975</v>
      </c>
      <c r="D858" s="33" t="s">
        <v>90</v>
      </c>
      <c r="E858" s="33" t="s">
        <v>76</v>
      </c>
      <c r="F858" s="31">
        <v>8</v>
      </c>
    </row>
    <row r="859" spans="1:6" s="31" customFormat="1" ht="15.75" customHeight="1" x14ac:dyDescent="0.15">
      <c r="A859" s="31">
        <v>862</v>
      </c>
      <c r="B859" s="33" t="s">
        <v>9622</v>
      </c>
      <c r="C859" s="31">
        <v>3147</v>
      </c>
      <c r="D859" s="33" t="s">
        <v>90</v>
      </c>
      <c r="E859" s="33" t="s">
        <v>76</v>
      </c>
      <c r="F859" s="31">
        <v>10</v>
      </c>
    </row>
    <row r="860" spans="1:6" s="31" customFormat="1" ht="15.75" customHeight="1" x14ac:dyDescent="0.15">
      <c r="A860" s="31">
        <v>863</v>
      </c>
      <c r="B860" s="33" t="s">
        <v>9623</v>
      </c>
      <c r="C860" s="31">
        <v>3623</v>
      </c>
      <c r="D860" s="33" t="s">
        <v>90</v>
      </c>
      <c r="E860" s="33" t="s">
        <v>76</v>
      </c>
      <c r="F860" s="31">
        <v>1</v>
      </c>
    </row>
    <row r="861" spans="1:6" s="31" customFormat="1" ht="15.75" customHeight="1" x14ac:dyDescent="0.15">
      <c r="A861" s="31">
        <v>864</v>
      </c>
      <c r="B861" s="33" t="s">
        <v>9624</v>
      </c>
      <c r="C861" s="31">
        <v>4122</v>
      </c>
      <c r="D861" s="33" t="s">
        <v>75</v>
      </c>
      <c r="E861" s="33" t="s">
        <v>76</v>
      </c>
      <c r="F861" s="31">
        <v>8</v>
      </c>
    </row>
    <row r="862" spans="1:6" s="31" customFormat="1" ht="15.75" customHeight="1" x14ac:dyDescent="0.15">
      <c r="A862" s="31">
        <v>865</v>
      </c>
      <c r="B862" s="33" t="s">
        <v>9625</v>
      </c>
      <c r="C862" s="31">
        <v>4356</v>
      </c>
      <c r="D862" s="33" t="s">
        <v>75</v>
      </c>
      <c r="E862" s="33" t="s">
        <v>76</v>
      </c>
      <c r="F862" s="31">
        <v>5</v>
      </c>
    </row>
    <row r="863" spans="1:6" s="31" customFormat="1" ht="15.75" customHeight="1" x14ac:dyDescent="0.15">
      <c r="A863" s="31">
        <v>866</v>
      </c>
      <c r="B863" s="33" t="s">
        <v>9626</v>
      </c>
      <c r="C863" s="31">
        <v>2216</v>
      </c>
      <c r="D863" s="33" t="s">
        <v>83</v>
      </c>
      <c r="E863" s="33" t="s">
        <v>76</v>
      </c>
      <c r="F863" s="31">
        <v>7</v>
      </c>
    </row>
    <row r="864" spans="1:6" s="31" customFormat="1" ht="15.75" customHeight="1" x14ac:dyDescent="0.15">
      <c r="A864" s="31">
        <v>867</v>
      </c>
      <c r="B864" s="33" t="s">
        <v>9627</v>
      </c>
      <c r="C864" s="31">
        <v>3124</v>
      </c>
      <c r="D864" s="33" t="s">
        <v>90</v>
      </c>
      <c r="E864" s="33" t="s">
        <v>76</v>
      </c>
      <c r="F864" s="31">
        <v>12</v>
      </c>
    </row>
    <row r="865" spans="1:6" s="31" customFormat="1" ht="15.75" customHeight="1" x14ac:dyDescent="0.15">
      <c r="A865" s="31">
        <v>868</v>
      </c>
      <c r="B865" s="33" t="s">
        <v>9628</v>
      </c>
      <c r="C865" s="31">
        <v>2768</v>
      </c>
      <c r="D865" s="33" t="s">
        <v>83</v>
      </c>
      <c r="E865" s="33" t="s">
        <v>76</v>
      </c>
      <c r="F865" s="31">
        <v>10</v>
      </c>
    </row>
    <row r="866" spans="1:6" s="31" customFormat="1" ht="15.75" customHeight="1" x14ac:dyDescent="0.15">
      <c r="A866" s="31">
        <v>869</v>
      </c>
      <c r="B866" s="33" t="s">
        <v>9629</v>
      </c>
      <c r="C866" s="31">
        <v>2065</v>
      </c>
      <c r="D866" s="33" t="s">
        <v>83</v>
      </c>
      <c r="E866" s="33" t="s">
        <v>76</v>
      </c>
      <c r="F866" s="31">
        <v>10</v>
      </c>
    </row>
    <row r="867" spans="1:6" s="31" customFormat="1" ht="15.75" customHeight="1" x14ac:dyDescent="0.15">
      <c r="A867" s="31">
        <v>870</v>
      </c>
      <c r="B867" s="33" t="s">
        <v>9630</v>
      </c>
      <c r="C867" s="31">
        <v>2753</v>
      </c>
      <c r="D867" s="33" t="s">
        <v>83</v>
      </c>
      <c r="E867" s="33" t="s">
        <v>76</v>
      </c>
      <c r="F867" s="31">
        <v>9</v>
      </c>
    </row>
    <row r="868" spans="1:6" s="31" customFormat="1" ht="15.75" customHeight="1" x14ac:dyDescent="0.15">
      <c r="A868" s="31">
        <v>871</v>
      </c>
      <c r="B868" s="33" t="s">
        <v>9631</v>
      </c>
      <c r="C868" s="31">
        <v>2034</v>
      </c>
      <c r="D868" s="33" t="s">
        <v>83</v>
      </c>
      <c r="E868" s="33" t="s">
        <v>76</v>
      </c>
      <c r="F868" s="31">
        <v>10</v>
      </c>
    </row>
    <row r="869" spans="1:6" s="31" customFormat="1" ht="15.75" customHeight="1" x14ac:dyDescent="0.15">
      <c r="A869" s="31">
        <v>872</v>
      </c>
      <c r="B869" s="33" t="s">
        <v>9632</v>
      </c>
      <c r="C869" s="31">
        <v>2650</v>
      </c>
      <c r="D869" s="33" t="s">
        <v>83</v>
      </c>
      <c r="E869" s="33" t="s">
        <v>76</v>
      </c>
      <c r="F869" s="31">
        <v>3</v>
      </c>
    </row>
    <row r="870" spans="1:6" s="31" customFormat="1" ht="15.75" customHeight="1" x14ac:dyDescent="0.15">
      <c r="A870" s="31">
        <v>873</v>
      </c>
      <c r="B870" s="33" t="s">
        <v>9633</v>
      </c>
      <c r="C870" s="31">
        <v>2287</v>
      </c>
      <c r="D870" s="33" t="s">
        <v>83</v>
      </c>
      <c r="E870" s="33" t="s">
        <v>76</v>
      </c>
      <c r="F870" s="31">
        <v>7</v>
      </c>
    </row>
    <row r="871" spans="1:6" s="31" customFormat="1" ht="15.75" customHeight="1" x14ac:dyDescent="0.15">
      <c r="A871" s="31">
        <v>874</v>
      </c>
      <c r="B871" s="33" t="s">
        <v>9634</v>
      </c>
      <c r="C871" s="31">
        <v>2010</v>
      </c>
      <c r="D871" s="33" t="s">
        <v>83</v>
      </c>
      <c r="E871" s="33" t="s">
        <v>76</v>
      </c>
      <c r="F871" s="31">
        <v>10</v>
      </c>
    </row>
    <row r="872" spans="1:6" s="31" customFormat="1" ht="15.75" customHeight="1" x14ac:dyDescent="0.15">
      <c r="A872" s="31">
        <v>875</v>
      </c>
      <c r="B872" s="33" t="s">
        <v>9635</v>
      </c>
      <c r="C872" s="31">
        <v>3034</v>
      </c>
      <c r="D872" s="33" t="s">
        <v>90</v>
      </c>
      <c r="E872" s="33" t="s">
        <v>76</v>
      </c>
      <c r="F872" s="31">
        <v>9</v>
      </c>
    </row>
    <row r="873" spans="1:6" s="31" customFormat="1" ht="15.75" customHeight="1" x14ac:dyDescent="0.15">
      <c r="A873" s="31">
        <v>876</v>
      </c>
      <c r="B873" s="33" t="s">
        <v>9636</v>
      </c>
      <c r="C873" s="31">
        <v>2196</v>
      </c>
      <c r="D873" s="33" t="s">
        <v>83</v>
      </c>
      <c r="E873" s="33" t="s">
        <v>76</v>
      </c>
      <c r="F873" s="31">
        <v>10</v>
      </c>
    </row>
    <row r="874" spans="1:6" s="31" customFormat="1" ht="15.75" customHeight="1" x14ac:dyDescent="0.15">
      <c r="A874" s="31">
        <v>877</v>
      </c>
      <c r="B874" s="33" t="s">
        <v>9637</v>
      </c>
      <c r="C874" s="31">
        <v>2177</v>
      </c>
      <c r="D874" s="33" t="s">
        <v>83</v>
      </c>
      <c r="E874" s="33" t="s">
        <v>76</v>
      </c>
      <c r="F874" s="31">
        <v>8</v>
      </c>
    </row>
    <row r="875" spans="1:6" s="31" customFormat="1" ht="15.75" customHeight="1" x14ac:dyDescent="0.15">
      <c r="A875" s="31">
        <v>878</v>
      </c>
      <c r="B875" s="33" t="s">
        <v>9638</v>
      </c>
      <c r="C875" s="31">
        <v>4800</v>
      </c>
      <c r="D875" s="33" t="s">
        <v>75</v>
      </c>
      <c r="E875" s="33" t="s">
        <v>76</v>
      </c>
      <c r="F875" s="31">
        <v>5</v>
      </c>
    </row>
    <row r="876" spans="1:6" s="31" customFormat="1" ht="15.75" customHeight="1" x14ac:dyDescent="0.15">
      <c r="A876" s="31">
        <v>879</v>
      </c>
      <c r="B876" s="33" t="s">
        <v>9639</v>
      </c>
      <c r="C876" s="31">
        <v>2219</v>
      </c>
      <c r="D876" s="33" t="s">
        <v>83</v>
      </c>
      <c r="E876" s="33" t="s">
        <v>76</v>
      </c>
      <c r="F876" s="31">
        <v>10</v>
      </c>
    </row>
    <row r="877" spans="1:6" s="31" customFormat="1" ht="15.75" customHeight="1" x14ac:dyDescent="0.15">
      <c r="A877" s="31">
        <v>880</v>
      </c>
      <c r="B877" s="33" t="s">
        <v>9640</v>
      </c>
      <c r="C877" s="31">
        <v>2234</v>
      </c>
      <c r="D877" s="33" t="s">
        <v>83</v>
      </c>
      <c r="E877" s="33" t="s">
        <v>76</v>
      </c>
      <c r="F877" s="31">
        <v>10</v>
      </c>
    </row>
    <row r="878" spans="1:6" s="31" customFormat="1" ht="15.75" customHeight="1" x14ac:dyDescent="0.15">
      <c r="A878" s="31">
        <v>881</v>
      </c>
      <c r="B878" s="33" t="s">
        <v>9641</v>
      </c>
      <c r="C878" s="31">
        <v>4812</v>
      </c>
      <c r="D878" s="33" t="s">
        <v>75</v>
      </c>
      <c r="E878" s="33" t="s">
        <v>76</v>
      </c>
      <c r="F878" s="31">
        <v>5</v>
      </c>
    </row>
    <row r="879" spans="1:6" s="31" customFormat="1" ht="15.75" customHeight="1" x14ac:dyDescent="0.15">
      <c r="A879" s="31">
        <v>882</v>
      </c>
      <c r="B879" s="33" t="s">
        <v>9642</v>
      </c>
      <c r="C879" s="31">
        <v>2065</v>
      </c>
      <c r="D879" s="33" t="s">
        <v>83</v>
      </c>
      <c r="E879" s="33" t="s">
        <v>76</v>
      </c>
      <c r="F879" s="31">
        <v>12</v>
      </c>
    </row>
    <row r="880" spans="1:6" s="31" customFormat="1" ht="15.75" customHeight="1" x14ac:dyDescent="0.15">
      <c r="A880" s="31">
        <v>883</v>
      </c>
      <c r="B880" s="33" t="s">
        <v>9643</v>
      </c>
      <c r="C880" s="31">
        <v>2537</v>
      </c>
      <c r="D880" s="33" t="s">
        <v>83</v>
      </c>
      <c r="E880" s="33" t="s">
        <v>76</v>
      </c>
      <c r="F880" s="31">
        <v>3</v>
      </c>
    </row>
    <row r="881" spans="1:6" s="31" customFormat="1" ht="15.75" customHeight="1" x14ac:dyDescent="0.15">
      <c r="A881" s="31">
        <v>884</v>
      </c>
      <c r="B881" s="33" t="s">
        <v>9644</v>
      </c>
      <c r="C881" s="31">
        <v>3191</v>
      </c>
      <c r="D881" s="33" t="s">
        <v>90</v>
      </c>
      <c r="E881" s="33" t="s">
        <v>76</v>
      </c>
      <c r="F881" s="31">
        <v>10</v>
      </c>
    </row>
    <row r="882" spans="1:6" s="31" customFormat="1" ht="15.75" customHeight="1" x14ac:dyDescent="0.15">
      <c r="A882" s="31">
        <v>885</v>
      </c>
      <c r="B882" s="33" t="s">
        <v>9645</v>
      </c>
      <c r="C882" s="31">
        <v>4870</v>
      </c>
      <c r="D882" s="33" t="s">
        <v>75</v>
      </c>
      <c r="E882" s="33" t="s">
        <v>76</v>
      </c>
      <c r="F882" s="31">
        <v>8</v>
      </c>
    </row>
    <row r="883" spans="1:6" s="31" customFormat="1" ht="15.75" customHeight="1" x14ac:dyDescent="0.15">
      <c r="A883" s="31">
        <v>886</v>
      </c>
      <c r="B883" s="33" t="s">
        <v>9646</v>
      </c>
      <c r="C883" s="31">
        <v>2065</v>
      </c>
      <c r="D883" s="33" t="s">
        <v>83</v>
      </c>
      <c r="E883" s="33" t="s">
        <v>76</v>
      </c>
      <c r="F883" s="31">
        <v>10</v>
      </c>
    </row>
    <row r="884" spans="1:6" s="31" customFormat="1" ht="15.75" customHeight="1" x14ac:dyDescent="0.15">
      <c r="A884" s="31">
        <v>887</v>
      </c>
      <c r="B884" s="33" t="s">
        <v>9647</v>
      </c>
      <c r="C884" s="31">
        <v>2830</v>
      </c>
      <c r="D884" s="33" t="s">
        <v>83</v>
      </c>
      <c r="E884" s="33" t="s">
        <v>76</v>
      </c>
      <c r="F884" s="31">
        <v>4</v>
      </c>
    </row>
    <row r="885" spans="1:6" s="31" customFormat="1" ht="15.75" customHeight="1" x14ac:dyDescent="0.15">
      <c r="A885" s="31">
        <v>888</v>
      </c>
      <c r="B885" s="33" t="s">
        <v>9648</v>
      </c>
      <c r="C885" s="31">
        <v>4720</v>
      </c>
      <c r="D885" s="33" t="s">
        <v>75</v>
      </c>
      <c r="E885" s="33" t="s">
        <v>76</v>
      </c>
      <c r="F885" s="31">
        <v>1</v>
      </c>
    </row>
    <row r="886" spans="1:6" s="31" customFormat="1" ht="15.75" customHeight="1" x14ac:dyDescent="0.15">
      <c r="A886" s="31">
        <v>889</v>
      </c>
      <c r="B886" s="33" t="s">
        <v>9649</v>
      </c>
      <c r="C886" s="31">
        <v>4213</v>
      </c>
      <c r="D886" s="33" t="s">
        <v>75</v>
      </c>
      <c r="E886" s="33" t="s">
        <v>76</v>
      </c>
      <c r="F886" s="31">
        <v>9</v>
      </c>
    </row>
    <row r="887" spans="1:6" s="31" customFormat="1" ht="15.75" customHeight="1" x14ac:dyDescent="0.15">
      <c r="A887" s="31">
        <v>890</v>
      </c>
      <c r="B887" s="33" t="s">
        <v>9650</v>
      </c>
      <c r="C887" s="31">
        <v>2026</v>
      </c>
      <c r="D887" s="33" t="s">
        <v>83</v>
      </c>
      <c r="E887" s="33" t="s">
        <v>76</v>
      </c>
      <c r="F887" s="31">
        <v>11</v>
      </c>
    </row>
    <row r="888" spans="1:6" s="31" customFormat="1" ht="15.75" customHeight="1" x14ac:dyDescent="0.15">
      <c r="A888" s="31">
        <v>891</v>
      </c>
      <c r="B888" s="33" t="s">
        <v>9651</v>
      </c>
      <c r="C888" s="31">
        <v>3124</v>
      </c>
      <c r="D888" s="33" t="s">
        <v>90</v>
      </c>
      <c r="E888" s="33" t="s">
        <v>76</v>
      </c>
      <c r="F888" s="31">
        <v>12</v>
      </c>
    </row>
    <row r="889" spans="1:6" s="31" customFormat="1" ht="15.75" customHeight="1" x14ac:dyDescent="0.15">
      <c r="A889" s="31">
        <v>892</v>
      </c>
      <c r="B889" s="33" t="s">
        <v>9652</v>
      </c>
      <c r="C889" s="31">
        <v>3765</v>
      </c>
      <c r="D889" s="33" t="s">
        <v>90</v>
      </c>
      <c r="E889" s="33" t="s">
        <v>76</v>
      </c>
      <c r="F889" s="31">
        <v>8</v>
      </c>
    </row>
    <row r="890" spans="1:6" s="31" customFormat="1" ht="15.75" customHeight="1" x14ac:dyDescent="0.15">
      <c r="A890" s="31">
        <v>893</v>
      </c>
      <c r="B890" s="33" t="s">
        <v>9653</v>
      </c>
      <c r="C890" s="31">
        <v>2148</v>
      </c>
      <c r="D890" s="33" t="s">
        <v>83</v>
      </c>
      <c r="E890" s="33" t="s">
        <v>76</v>
      </c>
      <c r="F890" s="31">
        <v>8</v>
      </c>
    </row>
    <row r="891" spans="1:6" s="31" customFormat="1" ht="15.75" customHeight="1" x14ac:dyDescent="0.15">
      <c r="A891" s="31">
        <v>894</v>
      </c>
      <c r="B891" s="33" t="s">
        <v>9654</v>
      </c>
      <c r="C891" s="31">
        <v>2165</v>
      </c>
      <c r="D891" s="33" t="s">
        <v>83</v>
      </c>
      <c r="E891" s="33" t="s">
        <v>76</v>
      </c>
      <c r="F891" s="31">
        <v>9</v>
      </c>
    </row>
    <row r="892" spans="1:6" s="31" customFormat="1" ht="15.75" customHeight="1" x14ac:dyDescent="0.15">
      <c r="A892" s="31">
        <v>895</v>
      </c>
      <c r="B892" s="33" t="s">
        <v>9655</v>
      </c>
      <c r="C892" s="31">
        <v>2756</v>
      </c>
      <c r="D892" s="33" t="s">
        <v>83</v>
      </c>
      <c r="E892" s="33" t="s">
        <v>76</v>
      </c>
      <c r="F892" s="31">
        <v>9</v>
      </c>
    </row>
    <row r="893" spans="1:6" s="31" customFormat="1" ht="15.75" customHeight="1" x14ac:dyDescent="0.15">
      <c r="A893" s="31">
        <v>896</v>
      </c>
      <c r="B893" s="33" t="s">
        <v>9656</v>
      </c>
      <c r="C893" s="31">
        <v>2767</v>
      </c>
      <c r="D893" s="33" t="s">
        <v>83</v>
      </c>
      <c r="E893" s="33" t="s">
        <v>76</v>
      </c>
      <c r="F893" s="31">
        <v>8</v>
      </c>
    </row>
    <row r="894" spans="1:6" s="31" customFormat="1" ht="15.75" customHeight="1" x14ac:dyDescent="0.15">
      <c r="A894" s="31">
        <v>897</v>
      </c>
      <c r="B894" s="33" t="s">
        <v>9657</v>
      </c>
      <c r="C894" s="31">
        <v>2153</v>
      </c>
      <c r="D894" s="33" t="s">
        <v>83</v>
      </c>
      <c r="E894" s="33" t="s">
        <v>76</v>
      </c>
      <c r="F894" s="31">
        <v>10</v>
      </c>
    </row>
    <row r="895" spans="1:6" s="31" customFormat="1" ht="15.75" customHeight="1" x14ac:dyDescent="0.15">
      <c r="A895" s="31">
        <v>898</v>
      </c>
      <c r="B895" s="33" t="s">
        <v>9658</v>
      </c>
      <c r="C895" s="31">
        <v>2148</v>
      </c>
      <c r="D895" s="33" t="s">
        <v>83</v>
      </c>
      <c r="E895" s="33" t="s">
        <v>76</v>
      </c>
      <c r="F895" s="31">
        <v>8</v>
      </c>
    </row>
    <row r="896" spans="1:6" s="31" customFormat="1" ht="15.75" customHeight="1" x14ac:dyDescent="0.15">
      <c r="A896" s="31">
        <v>899</v>
      </c>
      <c r="B896" s="33" t="s">
        <v>9659</v>
      </c>
      <c r="C896" s="31">
        <v>2486</v>
      </c>
      <c r="D896" s="33" t="s">
        <v>83</v>
      </c>
      <c r="E896" s="33" t="s">
        <v>76</v>
      </c>
      <c r="F896" s="31">
        <v>7</v>
      </c>
    </row>
    <row r="897" spans="1:6" s="31" customFormat="1" ht="15.75" customHeight="1" x14ac:dyDescent="0.15">
      <c r="A897" s="31">
        <v>900</v>
      </c>
      <c r="B897" s="33" t="s">
        <v>9660</v>
      </c>
      <c r="C897" s="31">
        <v>3228</v>
      </c>
      <c r="D897" s="33" t="s">
        <v>90</v>
      </c>
      <c r="E897" s="33" t="s">
        <v>76</v>
      </c>
      <c r="F897" s="31">
        <v>8</v>
      </c>
    </row>
    <row r="898" spans="1:6" s="31" customFormat="1" ht="15.75" customHeight="1" x14ac:dyDescent="0.15">
      <c r="A898" s="31">
        <v>901</v>
      </c>
      <c r="B898" s="33" t="s">
        <v>9661</v>
      </c>
      <c r="C898" s="31">
        <v>4511</v>
      </c>
      <c r="D898" s="33" t="s">
        <v>75</v>
      </c>
      <c r="E898" s="33" t="s">
        <v>76</v>
      </c>
      <c r="F898" s="31">
        <v>5</v>
      </c>
    </row>
    <row r="899" spans="1:6" s="31" customFormat="1" ht="15.75" customHeight="1" x14ac:dyDescent="0.15">
      <c r="A899" s="31">
        <v>902</v>
      </c>
      <c r="B899" s="33" t="s">
        <v>9662</v>
      </c>
      <c r="C899" s="31">
        <v>2340</v>
      </c>
      <c r="D899" s="33" t="s">
        <v>83</v>
      </c>
      <c r="E899" s="33" t="s">
        <v>76</v>
      </c>
      <c r="F899" s="31">
        <v>3</v>
      </c>
    </row>
    <row r="900" spans="1:6" s="31" customFormat="1" ht="15.75" customHeight="1" x14ac:dyDescent="0.15">
      <c r="A900" s="31">
        <v>903</v>
      </c>
      <c r="B900" s="33" t="s">
        <v>9663</v>
      </c>
      <c r="C900" s="31">
        <v>4110</v>
      </c>
      <c r="D900" s="33" t="s">
        <v>75</v>
      </c>
      <c r="E900" s="33" t="s">
        <v>76</v>
      </c>
      <c r="F900" s="31">
        <v>5</v>
      </c>
    </row>
    <row r="901" spans="1:6" s="31" customFormat="1" ht="15.75" customHeight="1" x14ac:dyDescent="0.15">
      <c r="A901" s="31">
        <v>904</v>
      </c>
      <c r="B901" s="33" t="s">
        <v>9664</v>
      </c>
      <c r="C901" s="31">
        <v>4226</v>
      </c>
      <c r="D901" s="33" t="s">
        <v>75</v>
      </c>
      <c r="E901" s="33" t="s">
        <v>76</v>
      </c>
      <c r="F901" s="31">
        <v>7</v>
      </c>
    </row>
    <row r="902" spans="1:6" s="31" customFormat="1" ht="15.75" customHeight="1" x14ac:dyDescent="0.15">
      <c r="A902" s="31">
        <v>905</v>
      </c>
      <c r="B902" s="33" t="s">
        <v>9665</v>
      </c>
      <c r="C902" s="31">
        <v>4506</v>
      </c>
      <c r="D902" s="33" t="s">
        <v>75</v>
      </c>
      <c r="E902" s="33" t="s">
        <v>76</v>
      </c>
      <c r="F902" s="31">
        <v>3</v>
      </c>
    </row>
    <row r="903" spans="1:6" s="31" customFormat="1" ht="15.75" customHeight="1" x14ac:dyDescent="0.15">
      <c r="A903" s="31">
        <v>906</v>
      </c>
      <c r="B903" s="33" t="s">
        <v>9666</v>
      </c>
      <c r="C903" s="31">
        <v>3150</v>
      </c>
      <c r="D903" s="33" t="s">
        <v>90</v>
      </c>
      <c r="E903" s="33" t="s">
        <v>76</v>
      </c>
      <c r="F903" s="31">
        <v>9</v>
      </c>
    </row>
    <row r="904" spans="1:6" s="31" customFormat="1" ht="15.75" customHeight="1" x14ac:dyDescent="0.15">
      <c r="A904" s="31">
        <v>907</v>
      </c>
      <c r="B904" s="33" t="s">
        <v>9667</v>
      </c>
      <c r="C904" s="31">
        <v>2026</v>
      </c>
      <c r="D904" s="33" t="s">
        <v>83</v>
      </c>
      <c r="E904" s="33" t="s">
        <v>76</v>
      </c>
      <c r="F904" s="31">
        <v>9</v>
      </c>
    </row>
    <row r="905" spans="1:6" s="31" customFormat="1" ht="15.75" customHeight="1" x14ac:dyDescent="0.15">
      <c r="A905" s="31">
        <v>908</v>
      </c>
      <c r="B905" s="33" t="s">
        <v>9668</v>
      </c>
      <c r="C905" s="31">
        <v>3084</v>
      </c>
      <c r="D905" s="33" t="s">
        <v>90</v>
      </c>
      <c r="E905" s="33" t="s">
        <v>76</v>
      </c>
      <c r="F905" s="31">
        <v>8</v>
      </c>
    </row>
    <row r="906" spans="1:6" s="31" customFormat="1" ht="15.75" customHeight="1" x14ac:dyDescent="0.15">
      <c r="A906" s="31">
        <v>909</v>
      </c>
      <c r="B906" s="33" t="s">
        <v>9669</v>
      </c>
      <c r="C906" s="31">
        <v>3802</v>
      </c>
      <c r="D906" s="33" t="s">
        <v>90</v>
      </c>
      <c r="E906" s="33" t="s">
        <v>76</v>
      </c>
      <c r="F906" s="31">
        <v>7</v>
      </c>
    </row>
    <row r="907" spans="1:6" s="31" customFormat="1" ht="15.75" customHeight="1" x14ac:dyDescent="0.15">
      <c r="A907" s="31">
        <v>910</v>
      </c>
      <c r="B907" s="33" t="s">
        <v>9670</v>
      </c>
      <c r="C907" s="31">
        <v>2116</v>
      </c>
      <c r="D907" s="33" t="s">
        <v>83</v>
      </c>
      <c r="E907" s="33" t="s">
        <v>76</v>
      </c>
      <c r="F907" s="31">
        <v>10</v>
      </c>
    </row>
    <row r="908" spans="1:6" s="31" customFormat="1" ht="15.75" customHeight="1" x14ac:dyDescent="0.15">
      <c r="A908" s="31">
        <v>911</v>
      </c>
      <c r="B908" s="33" t="s">
        <v>9671</v>
      </c>
      <c r="C908" s="31">
        <v>2747</v>
      </c>
      <c r="D908" s="33" t="s">
        <v>83</v>
      </c>
      <c r="E908" s="33" t="s">
        <v>76</v>
      </c>
      <c r="F908" s="31">
        <v>8</v>
      </c>
    </row>
    <row r="909" spans="1:6" s="31" customFormat="1" ht="15.75" customHeight="1" x14ac:dyDescent="0.15">
      <c r="A909" s="31">
        <v>912</v>
      </c>
      <c r="B909" s="33" t="s">
        <v>9672</v>
      </c>
      <c r="C909" s="31">
        <v>2211</v>
      </c>
      <c r="D909" s="33" t="s">
        <v>83</v>
      </c>
      <c r="E909" s="33" t="s">
        <v>76</v>
      </c>
      <c r="F909" s="31">
        <v>10</v>
      </c>
    </row>
    <row r="910" spans="1:6" s="31" customFormat="1" ht="15.75" customHeight="1" x14ac:dyDescent="0.15">
      <c r="A910" s="31">
        <v>913</v>
      </c>
      <c r="B910" s="33" t="s">
        <v>9673</v>
      </c>
      <c r="C910" s="31">
        <v>2222</v>
      </c>
      <c r="D910" s="33" t="s">
        <v>83</v>
      </c>
      <c r="E910" s="33" t="s">
        <v>76</v>
      </c>
      <c r="F910" s="31">
        <v>7</v>
      </c>
    </row>
    <row r="911" spans="1:6" s="31" customFormat="1" ht="15.75" customHeight="1" x14ac:dyDescent="0.15">
      <c r="A911" s="31">
        <v>914</v>
      </c>
      <c r="B911" s="33" t="s">
        <v>9674</v>
      </c>
      <c r="C911" s="31">
        <v>3124</v>
      </c>
      <c r="D911" s="33" t="s">
        <v>90</v>
      </c>
      <c r="E911" s="33" t="s">
        <v>76</v>
      </c>
      <c r="F911" s="31">
        <v>8</v>
      </c>
    </row>
    <row r="912" spans="1:6" s="31" customFormat="1" ht="15.75" customHeight="1" x14ac:dyDescent="0.15">
      <c r="A912" s="31">
        <v>915</v>
      </c>
      <c r="B912" s="33" t="s">
        <v>9675</v>
      </c>
      <c r="C912" s="31">
        <v>2795</v>
      </c>
      <c r="D912" s="33" t="s">
        <v>83</v>
      </c>
      <c r="E912" s="33" t="s">
        <v>76</v>
      </c>
      <c r="F912" s="31">
        <v>5</v>
      </c>
    </row>
    <row r="913" spans="1:6" s="31" customFormat="1" ht="15.75" customHeight="1" x14ac:dyDescent="0.15">
      <c r="A913" s="31">
        <v>916</v>
      </c>
      <c r="B913" s="33" t="s">
        <v>9676</v>
      </c>
      <c r="C913" s="31">
        <v>2567</v>
      </c>
      <c r="D913" s="33" t="s">
        <v>83</v>
      </c>
      <c r="E913" s="33" t="s">
        <v>76</v>
      </c>
      <c r="F913" s="31">
        <v>8</v>
      </c>
    </row>
    <row r="914" spans="1:6" s="31" customFormat="1" ht="15.75" customHeight="1" x14ac:dyDescent="0.15">
      <c r="A914" s="31">
        <v>917</v>
      </c>
      <c r="B914" s="33" t="s">
        <v>9677</v>
      </c>
      <c r="C914" s="31">
        <v>3188</v>
      </c>
      <c r="D914" s="33" t="s">
        <v>90</v>
      </c>
      <c r="E914" s="33" t="s">
        <v>76</v>
      </c>
      <c r="F914" s="31">
        <v>9</v>
      </c>
    </row>
    <row r="915" spans="1:6" s="31" customFormat="1" ht="15.75" customHeight="1" x14ac:dyDescent="0.15">
      <c r="A915" s="31">
        <v>918</v>
      </c>
      <c r="B915" s="33" t="s">
        <v>9678</v>
      </c>
      <c r="C915" s="31">
        <v>3730</v>
      </c>
      <c r="D915" s="33" t="s">
        <v>90</v>
      </c>
      <c r="E915" s="33" t="s">
        <v>76</v>
      </c>
      <c r="F915" s="31">
        <v>4</v>
      </c>
    </row>
    <row r="916" spans="1:6" s="31" customFormat="1" ht="15.75" customHeight="1" x14ac:dyDescent="0.15">
      <c r="A916" s="31">
        <v>919</v>
      </c>
      <c r="B916" s="33" t="s">
        <v>9679</v>
      </c>
      <c r="C916" s="31">
        <v>2234</v>
      </c>
      <c r="D916" s="33" t="s">
        <v>83</v>
      </c>
      <c r="E916" s="33" t="s">
        <v>76</v>
      </c>
      <c r="F916" s="31">
        <v>10</v>
      </c>
    </row>
    <row r="917" spans="1:6" s="31" customFormat="1" ht="15.75" customHeight="1" x14ac:dyDescent="0.15">
      <c r="A917" s="31">
        <v>920</v>
      </c>
      <c r="B917" s="33" t="s">
        <v>9680</v>
      </c>
      <c r="C917" s="31">
        <v>2062</v>
      </c>
      <c r="D917" s="33" t="s">
        <v>83</v>
      </c>
      <c r="E917" s="33" t="s">
        <v>76</v>
      </c>
      <c r="F917" s="31">
        <v>10</v>
      </c>
    </row>
    <row r="918" spans="1:6" s="31" customFormat="1" ht="15.75" customHeight="1" x14ac:dyDescent="0.15">
      <c r="A918" s="31">
        <v>921</v>
      </c>
      <c r="B918" s="33" t="s">
        <v>9681</v>
      </c>
      <c r="C918" s="31">
        <v>2027</v>
      </c>
      <c r="D918" s="33" t="s">
        <v>83</v>
      </c>
      <c r="E918" s="33" t="s">
        <v>76</v>
      </c>
      <c r="F918" s="31">
        <v>11</v>
      </c>
    </row>
    <row r="919" spans="1:6" s="31" customFormat="1" ht="15.75" customHeight="1" x14ac:dyDescent="0.15">
      <c r="A919" s="31">
        <v>922</v>
      </c>
      <c r="B919" s="33" t="s">
        <v>9682</v>
      </c>
      <c r="C919" s="31">
        <v>3060</v>
      </c>
      <c r="D919" s="33" t="s">
        <v>90</v>
      </c>
      <c r="E919" s="33" t="s">
        <v>76</v>
      </c>
      <c r="F919" s="31">
        <v>8</v>
      </c>
    </row>
    <row r="920" spans="1:6" s="31" customFormat="1" ht="15.75" customHeight="1" x14ac:dyDescent="0.15">
      <c r="A920" s="31">
        <v>923</v>
      </c>
      <c r="B920" s="33" t="s">
        <v>9683</v>
      </c>
      <c r="C920" s="31">
        <v>4131</v>
      </c>
      <c r="D920" s="33" t="s">
        <v>75</v>
      </c>
      <c r="E920" s="33" t="s">
        <v>76</v>
      </c>
      <c r="F920" s="31">
        <v>4</v>
      </c>
    </row>
    <row r="921" spans="1:6" s="31" customFormat="1" ht="15.75" customHeight="1" x14ac:dyDescent="0.15">
      <c r="A921" s="31">
        <v>924</v>
      </c>
      <c r="B921" s="33" t="s">
        <v>9684</v>
      </c>
      <c r="C921" s="31">
        <v>2518</v>
      </c>
      <c r="D921" s="33" t="s">
        <v>83</v>
      </c>
      <c r="E921" s="33" t="s">
        <v>76</v>
      </c>
      <c r="F921" s="31">
        <v>10</v>
      </c>
    </row>
    <row r="922" spans="1:6" s="31" customFormat="1" ht="15.75" customHeight="1" x14ac:dyDescent="0.15">
      <c r="A922" s="31">
        <v>925</v>
      </c>
      <c r="B922" s="33" t="s">
        <v>9685</v>
      </c>
      <c r="C922" s="31">
        <v>2323</v>
      </c>
      <c r="D922" s="33" t="s">
        <v>83</v>
      </c>
      <c r="E922" s="33" t="s">
        <v>76</v>
      </c>
      <c r="F922" s="31">
        <v>4</v>
      </c>
    </row>
    <row r="923" spans="1:6" s="31" customFormat="1" ht="15.75" customHeight="1" x14ac:dyDescent="0.15">
      <c r="A923" s="31">
        <v>926</v>
      </c>
      <c r="B923" s="33" t="s">
        <v>9686</v>
      </c>
      <c r="C923" s="31">
        <v>2766</v>
      </c>
      <c r="D923" s="33" t="s">
        <v>83</v>
      </c>
      <c r="E923" s="33" t="s">
        <v>76</v>
      </c>
      <c r="F923" s="31">
        <v>8</v>
      </c>
    </row>
    <row r="924" spans="1:6" s="31" customFormat="1" ht="15.75" customHeight="1" x14ac:dyDescent="0.15">
      <c r="A924" s="31">
        <v>927</v>
      </c>
      <c r="B924" s="33" t="s">
        <v>9687</v>
      </c>
      <c r="C924" s="31">
        <v>3199</v>
      </c>
      <c r="D924" s="33" t="s">
        <v>90</v>
      </c>
      <c r="E924" s="33" t="s">
        <v>76</v>
      </c>
      <c r="F924" s="31">
        <v>8</v>
      </c>
    </row>
    <row r="925" spans="1:6" s="31" customFormat="1" ht="15.75" customHeight="1" x14ac:dyDescent="0.15">
      <c r="A925" s="31">
        <v>928</v>
      </c>
      <c r="B925" s="33" t="s">
        <v>9688</v>
      </c>
      <c r="C925" s="31">
        <v>3158</v>
      </c>
      <c r="D925" s="33" t="s">
        <v>90</v>
      </c>
      <c r="E925" s="33" t="s">
        <v>76</v>
      </c>
      <c r="F925" s="31">
        <v>8</v>
      </c>
    </row>
    <row r="926" spans="1:6" s="31" customFormat="1" ht="15.75" customHeight="1" x14ac:dyDescent="0.15">
      <c r="A926" s="31">
        <v>929</v>
      </c>
      <c r="B926" s="33" t="s">
        <v>9689</v>
      </c>
      <c r="C926" s="31">
        <v>3188</v>
      </c>
      <c r="D926" s="33" t="s">
        <v>90</v>
      </c>
      <c r="E926" s="33" t="s">
        <v>76</v>
      </c>
      <c r="F926" s="31">
        <v>12</v>
      </c>
    </row>
    <row r="927" spans="1:6" s="31" customFormat="1" ht="15.75" customHeight="1" x14ac:dyDescent="0.15">
      <c r="A927" s="31">
        <v>930</v>
      </c>
      <c r="B927" s="33" t="s">
        <v>9690</v>
      </c>
      <c r="C927" s="31">
        <v>2477</v>
      </c>
      <c r="D927" s="33" t="s">
        <v>83</v>
      </c>
      <c r="E927" s="33" t="s">
        <v>76</v>
      </c>
      <c r="F927" s="31">
        <v>6</v>
      </c>
    </row>
    <row r="928" spans="1:6" s="31" customFormat="1" ht="15.75" customHeight="1" x14ac:dyDescent="0.15">
      <c r="A928" s="31">
        <v>931</v>
      </c>
      <c r="B928" s="33" t="s">
        <v>9691</v>
      </c>
      <c r="C928" s="31">
        <v>3143</v>
      </c>
      <c r="D928" s="33" t="s">
        <v>90</v>
      </c>
      <c r="E928" s="33" t="s">
        <v>76</v>
      </c>
      <c r="F928" s="31">
        <v>8</v>
      </c>
    </row>
    <row r="929" spans="1:6" s="31" customFormat="1" ht="15.75" customHeight="1" x14ac:dyDescent="0.15">
      <c r="A929" s="31">
        <v>932</v>
      </c>
      <c r="B929" s="33" t="s">
        <v>9692</v>
      </c>
      <c r="C929" s="31">
        <v>2770</v>
      </c>
      <c r="D929" s="33" t="s">
        <v>83</v>
      </c>
      <c r="E929" s="33" t="s">
        <v>76</v>
      </c>
      <c r="F929" s="31">
        <v>7</v>
      </c>
    </row>
    <row r="930" spans="1:6" s="31" customFormat="1" ht="15.75" customHeight="1" x14ac:dyDescent="0.15">
      <c r="A930" s="31">
        <v>933</v>
      </c>
      <c r="B930" s="33" t="s">
        <v>9693</v>
      </c>
      <c r="C930" s="31">
        <v>2195</v>
      </c>
      <c r="D930" s="33" t="s">
        <v>83</v>
      </c>
      <c r="E930" s="33" t="s">
        <v>76</v>
      </c>
      <c r="F930" s="31">
        <v>9</v>
      </c>
    </row>
    <row r="931" spans="1:6" s="31" customFormat="1" ht="15.75" customHeight="1" x14ac:dyDescent="0.15">
      <c r="A931" s="31">
        <v>934</v>
      </c>
      <c r="B931" s="33" t="s">
        <v>9694</v>
      </c>
      <c r="C931" s="31">
        <v>2036</v>
      </c>
      <c r="D931" s="33" t="s">
        <v>83</v>
      </c>
      <c r="E931" s="33" t="s">
        <v>76</v>
      </c>
      <c r="F931" s="31">
        <v>12</v>
      </c>
    </row>
    <row r="932" spans="1:6" s="31" customFormat="1" ht="15.75" customHeight="1" x14ac:dyDescent="0.15">
      <c r="A932" s="31">
        <v>935</v>
      </c>
      <c r="B932" s="33" t="s">
        <v>9695</v>
      </c>
      <c r="C932" s="31">
        <v>2575</v>
      </c>
      <c r="D932" s="33" t="s">
        <v>83</v>
      </c>
      <c r="E932" s="33" t="s">
        <v>76</v>
      </c>
      <c r="F932" s="31">
        <v>10</v>
      </c>
    </row>
    <row r="933" spans="1:6" s="31" customFormat="1" ht="15.75" customHeight="1" x14ac:dyDescent="0.15">
      <c r="A933" s="31">
        <v>936</v>
      </c>
      <c r="B933" s="33" t="s">
        <v>9696</v>
      </c>
      <c r="C933" s="31">
        <v>3400</v>
      </c>
      <c r="D933" s="33" t="s">
        <v>90</v>
      </c>
      <c r="E933" s="33" t="s">
        <v>76</v>
      </c>
      <c r="F933" s="31">
        <v>2</v>
      </c>
    </row>
    <row r="934" spans="1:6" s="31" customFormat="1" ht="15.75" customHeight="1" x14ac:dyDescent="0.15">
      <c r="A934" s="31">
        <v>937</v>
      </c>
      <c r="B934" s="33" t="s">
        <v>9697</v>
      </c>
      <c r="C934" s="31">
        <v>2145</v>
      </c>
      <c r="D934" s="33" t="s">
        <v>83</v>
      </c>
      <c r="E934" s="33" t="s">
        <v>76</v>
      </c>
      <c r="F934" s="31">
        <v>8</v>
      </c>
    </row>
    <row r="935" spans="1:6" s="31" customFormat="1" ht="15.75" customHeight="1" x14ac:dyDescent="0.15">
      <c r="A935" s="31">
        <v>938</v>
      </c>
      <c r="B935" s="33" t="s">
        <v>9698</v>
      </c>
      <c r="C935" s="31">
        <v>3037</v>
      </c>
      <c r="D935" s="33" t="s">
        <v>90</v>
      </c>
      <c r="E935" s="33" t="s">
        <v>76</v>
      </c>
      <c r="F935" s="31">
        <v>7</v>
      </c>
    </row>
    <row r="936" spans="1:6" s="31" customFormat="1" ht="15.75" customHeight="1" x14ac:dyDescent="0.15">
      <c r="A936" s="31">
        <v>939</v>
      </c>
      <c r="B936" s="33" t="s">
        <v>9699</v>
      </c>
      <c r="C936" s="31">
        <v>2233</v>
      </c>
      <c r="D936" s="33" t="s">
        <v>83</v>
      </c>
      <c r="E936" s="33" t="s">
        <v>76</v>
      </c>
      <c r="F936" s="31">
        <v>9</v>
      </c>
    </row>
    <row r="937" spans="1:6" s="31" customFormat="1" ht="15.75" customHeight="1" x14ac:dyDescent="0.15">
      <c r="A937" s="31">
        <v>940</v>
      </c>
      <c r="B937" s="33" t="s">
        <v>9700</v>
      </c>
      <c r="C937" s="31">
        <v>4570</v>
      </c>
      <c r="D937" s="33" t="s">
        <v>75</v>
      </c>
      <c r="E937" s="33" t="s">
        <v>76</v>
      </c>
      <c r="F937" s="31">
        <v>2</v>
      </c>
    </row>
    <row r="938" spans="1:6" s="31" customFormat="1" ht="15.75" customHeight="1" x14ac:dyDescent="0.15">
      <c r="A938" s="31">
        <v>941</v>
      </c>
      <c r="B938" s="33" t="s">
        <v>9701</v>
      </c>
      <c r="C938" s="31">
        <v>4507</v>
      </c>
      <c r="D938" s="33" t="s">
        <v>75</v>
      </c>
      <c r="E938" s="33" t="s">
        <v>76</v>
      </c>
      <c r="F938" s="31">
        <v>8</v>
      </c>
    </row>
    <row r="939" spans="1:6" s="31" customFormat="1" ht="15.75" customHeight="1" x14ac:dyDescent="0.15">
      <c r="A939" s="31">
        <v>942</v>
      </c>
      <c r="B939" s="33" t="s">
        <v>9702</v>
      </c>
      <c r="C939" s="31">
        <v>4220</v>
      </c>
      <c r="D939" s="33" t="s">
        <v>75</v>
      </c>
      <c r="E939" s="33" t="s">
        <v>76</v>
      </c>
      <c r="F939" s="31">
        <v>8</v>
      </c>
    </row>
    <row r="940" spans="1:6" s="31" customFormat="1" ht="15.75" customHeight="1" x14ac:dyDescent="0.15">
      <c r="A940" s="31">
        <v>943</v>
      </c>
      <c r="B940" s="33" t="s">
        <v>9703</v>
      </c>
      <c r="C940" s="31">
        <v>2113</v>
      </c>
      <c r="D940" s="33" t="s">
        <v>83</v>
      </c>
      <c r="E940" s="33" t="s">
        <v>76</v>
      </c>
      <c r="F940" s="31">
        <v>11</v>
      </c>
    </row>
    <row r="941" spans="1:6" s="31" customFormat="1" ht="15.75" customHeight="1" x14ac:dyDescent="0.15">
      <c r="A941" s="31">
        <v>944</v>
      </c>
      <c r="B941" s="33" t="s">
        <v>9704</v>
      </c>
      <c r="C941" s="31">
        <v>3799</v>
      </c>
      <c r="D941" s="33" t="s">
        <v>90</v>
      </c>
      <c r="E941" s="33" t="s">
        <v>76</v>
      </c>
      <c r="F941" s="31">
        <v>3</v>
      </c>
    </row>
    <row r="942" spans="1:6" s="31" customFormat="1" ht="15.75" customHeight="1" x14ac:dyDescent="0.15">
      <c r="A942" s="31">
        <v>945</v>
      </c>
      <c r="B942" s="33" t="s">
        <v>9705</v>
      </c>
      <c r="C942" s="31">
        <v>4505</v>
      </c>
      <c r="D942" s="33" t="s">
        <v>75</v>
      </c>
      <c r="E942" s="33" t="s">
        <v>76</v>
      </c>
      <c r="F942" s="31">
        <v>6</v>
      </c>
    </row>
    <row r="943" spans="1:6" s="31" customFormat="1" ht="15.75" customHeight="1" x14ac:dyDescent="0.15">
      <c r="A943" s="31">
        <v>946</v>
      </c>
      <c r="B943" s="33" t="s">
        <v>9706</v>
      </c>
      <c r="C943" s="31">
        <v>2229</v>
      </c>
      <c r="D943" s="33" t="s">
        <v>83</v>
      </c>
      <c r="E943" s="33" t="s">
        <v>76</v>
      </c>
      <c r="F943" s="31">
        <v>10</v>
      </c>
    </row>
    <row r="944" spans="1:6" s="31" customFormat="1" ht="15.75" customHeight="1" x14ac:dyDescent="0.15">
      <c r="A944" s="31">
        <v>947</v>
      </c>
      <c r="B944" s="33" t="s">
        <v>9707</v>
      </c>
      <c r="C944" s="31">
        <v>3021</v>
      </c>
      <c r="D944" s="33" t="s">
        <v>90</v>
      </c>
      <c r="E944" s="33" t="s">
        <v>76</v>
      </c>
      <c r="F944" s="31">
        <v>7</v>
      </c>
    </row>
    <row r="945" spans="1:6" s="31" customFormat="1" ht="15.75" customHeight="1" x14ac:dyDescent="0.15">
      <c r="A945" s="31">
        <v>948</v>
      </c>
      <c r="B945" s="33" t="s">
        <v>9708</v>
      </c>
      <c r="C945" s="31">
        <v>2443</v>
      </c>
      <c r="D945" s="33" t="s">
        <v>83</v>
      </c>
      <c r="E945" s="33" t="s">
        <v>76</v>
      </c>
      <c r="F945" s="31">
        <v>6</v>
      </c>
    </row>
    <row r="946" spans="1:6" s="31" customFormat="1" ht="15.75" customHeight="1" x14ac:dyDescent="0.15">
      <c r="A946" s="31">
        <v>949</v>
      </c>
      <c r="B946" s="33" t="s">
        <v>9709</v>
      </c>
      <c r="C946" s="31">
        <v>2010</v>
      </c>
      <c r="D946" s="33" t="s">
        <v>83</v>
      </c>
      <c r="E946" s="33" t="s">
        <v>76</v>
      </c>
      <c r="F946" s="31">
        <v>9</v>
      </c>
    </row>
    <row r="947" spans="1:6" s="31" customFormat="1" ht="15.75" customHeight="1" x14ac:dyDescent="0.15">
      <c r="A947" s="31">
        <v>950</v>
      </c>
      <c r="B947" s="33" t="s">
        <v>9710</v>
      </c>
      <c r="C947" s="31">
        <v>4218</v>
      </c>
      <c r="D947" s="33" t="s">
        <v>75</v>
      </c>
      <c r="E947" s="33" t="s">
        <v>76</v>
      </c>
      <c r="F947" s="31">
        <v>5</v>
      </c>
    </row>
    <row r="948" spans="1:6" s="31" customFormat="1" ht="15.75" customHeight="1" x14ac:dyDescent="0.15">
      <c r="A948" s="31">
        <v>951</v>
      </c>
      <c r="B948" s="33" t="s">
        <v>9711</v>
      </c>
      <c r="C948" s="31">
        <v>2570</v>
      </c>
      <c r="D948" s="33" t="s">
        <v>83</v>
      </c>
      <c r="E948" s="33" t="s">
        <v>76</v>
      </c>
      <c r="F948" s="31">
        <v>9</v>
      </c>
    </row>
    <row r="949" spans="1:6" s="31" customFormat="1" ht="15.75" customHeight="1" x14ac:dyDescent="0.15">
      <c r="A949" s="31">
        <v>952</v>
      </c>
      <c r="B949" s="33" t="s">
        <v>9712</v>
      </c>
      <c r="C949" s="31">
        <v>3752</v>
      </c>
      <c r="D949" s="33" t="s">
        <v>90</v>
      </c>
      <c r="E949" s="33" t="s">
        <v>76</v>
      </c>
      <c r="F949" s="31">
        <v>7</v>
      </c>
    </row>
    <row r="950" spans="1:6" s="31" customFormat="1" ht="15.75" customHeight="1" x14ac:dyDescent="0.15">
      <c r="A950" s="31">
        <v>953</v>
      </c>
      <c r="B950" s="33" t="s">
        <v>9713</v>
      </c>
      <c r="C950" s="31">
        <v>4720</v>
      </c>
      <c r="D950" s="33" t="s">
        <v>75</v>
      </c>
      <c r="E950" s="33" t="s">
        <v>76</v>
      </c>
      <c r="F950" s="31">
        <v>1</v>
      </c>
    </row>
    <row r="951" spans="1:6" s="31" customFormat="1" ht="15.75" customHeight="1" x14ac:dyDescent="0.15">
      <c r="A951" s="31">
        <v>954</v>
      </c>
      <c r="B951" s="33" t="s">
        <v>9714</v>
      </c>
      <c r="C951" s="31">
        <v>3177</v>
      </c>
      <c r="D951" s="33" t="s">
        <v>90</v>
      </c>
      <c r="E951" s="33" t="s">
        <v>76</v>
      </c>
      <c r="F951" s="31">
        <v>6</v>
      </c>
    </row>
    <row r="952" spans="1:6" s="31" customFormat="1" ht="15.75" customHeight="1" x14ac:dyDescent="0.15">
      <c r="A952" s="31">
        <v>955</v>
      </c>
      <c r="B952" s="33" t="s">
        <v>9715</v>
      </c>
      <c r="C952" s="31">
        <v>2192</v>
      </c>
      <c r="D952" s="33" t="s">
        <v>83</v>
      </c>
      <c r="E952" s="33" t="s">
        <v>76</v>
      </c>
      <c r="F952" s="31">
        <v>9</v>
      </c>
    </row>
    <row r="953" spans="1:6" s="31" customFormat="1" ht="15.75" customHeight="1" x14ac:dyDescent="0.15">
      <c r="A953" s="31">
        <v>956</v>
      </c>
      <c r="B953" s="33" t="s">
        <v>9716</v>
      </c>
      <c r="C953" s="31">
        <v>2069</v>
      </c>
      <c r="D953" s="33" t="s">
        <v>83</v>
      </c>
      <c r="E953" s="33" t="s">
        <v>76</v>
      </c>
      <c r="F953" s="31">
        <v>12</v>
      </c>
    </row>
    <row r="954" spans="1:6" s="31" customFormat="1" ht="15.75" customHeight="1" x14ac:dyDescent="0.15">
      <c r="A954" s="31">
        <v>957</v>
      </c>
      <c r="B954" s="33" t="s">
        <v>9717</v>
      </c>
      <c r="C954" s="31">
        <v>3111</v>
      </c>
      <c r="D954" s="33" t="s">
        <v>90</v>
      </c>
      <c r="E954" s="33" t="s">
        <v>76</v>
      </c>
      <c r="F954" s="31">
        <v>10</v>
      </c>
    </row>
    <row r="955" spans="1:6" s="31" customFormat="1" ht="15.75" customHeight="1" x14ac:dyDescent="0.15">
      <c r="A955" s="31">
        <v>958</v>
      </c>
      <c r="B955" s="33" t="s">
        <v>9718</v>
      </c>
      <c r="C955" s="31">
        <v>2023</v>
      </c>
      <c r="D955" s="33" t="s">
        <v>83</v>
      </c>
      <c r="E955" s="33" t="s">
        <v>76</v>
      </c>
      <c r="F955" s="31">
        <v>12</v>
      </c>
    </row>
    <row r="956" spans="1:6" s="31" customFormat="1" ht="15.75" customHeight="1" x14ac:dyDescent="0.15">
      <c r="A956" s="31">
        <v>959</v>
      </c>
      <c r="B956" s="33" t="s">
        <v>9719</v>
      </c>
      <c r="C956" s="31">
        <v>2033</v>
      </c>
      <c r="D956" s="33" t="s">
        <v>83</v>
      </c>
      <c r="E956" s="33" t="s">
        <v>76</v>
      </c>
      <c r="F956" s="31">
        <v>9</v>
      </c>
    </row>
    <row r="957" spans="1:6" s="31" customFormat="1" ht="15.75" customHeight="1" x14ac:dyDescent="0.15">
      <c r="A957" s="31">
        <v>960</v>
      </c>
      <c r="B957" s="33" t="s">
        <v>9720</v>
      </c>
      <c r="C957" s="31">
        <v>3030</v>
      </c>
      <c r="D957" s="33" t="s">
        <v>90</v>
      </c>
      <c r="E957" s="33" t="s">
        <v>76</v>
      </c>
      <c r="F957" s="31">
        <v>8</v>
      </c>
    </row>
    <row r="958" spans="1:6" s="31" customFormat="1" ht="15.75" customHeight="1" x14ac:dyDescent="0.15">
      <c r="A958" s="31">
        <v>961</v>
      </c>
      <c r="B958" s="33" t="s">
        <v>9721</v>
      </c>
      <c r="C958" s="31">
        <v>2148</v>
      </c>
      <c r="D958" s="33" t="s">
        <v>83</v>
      </c>
      <c r="E958" s="33" t="s">
        <v>76</v>
      </c>
      <c r="F958" s="31">
        <v>8</v>
      </c>
    </row>
    <row r="959" spans="1:6" s="31" customFormat="1" ht="15.75" customHeight="1" x14ac:dyDescent="0.15">
      <c r="A959" s="31">
        <v>962</v>
      </c>
      <c r="B959" s="33" t="s">
        <v>9722</v>
      </c>
      <c r="C959" s="31">
        <v>3147</v>
      </c>
      <c r="D959" s="33" t="s">
        <v>90</v>
      </c>
      <c r="E959" s="33" t="s">
        <v>76</v>
      </c>
      <c r="F959" s="31">
        <v>8</v>
      </c>
    </row>
    <row r="960" spans="1:6" s="31" customFormat="1" ht="15.75" customHeight="1" x14ac:dyDescent="0.15">
      <c r="A960" s="31">
        <v>963</v>
      </c>
      <c r="B960" s="33" t="s">
        <v>9723</v>
      </c>
      <c r="C960" s="31">
        <v>2196</v>
      </c>
      <c r="D960" s="33" t="s">
        <v>83</v>
      </c>
      <c r="E960" s="33" t="s">
        <v>76</v>
      </c>
      <c r="F960" s="31">
        <v>10</v>
      </c>
    </row>
    <row r="961" spans="1:6" s="31" customFormat="1" ht="15.75" customHeight="1" x14ac:dyDescent="0.15">
      <c r="A961" s="31">
        <v>964</v>
      </c>
      <c r="B961" s="33" t="s">
        <v>9724</v>
      </c>
      <c r="C961" s="31">
        <v>2089</v>
      </c>
      <c r="D961" s="33" t="s">
        <v>83</v>
      </c>
      <c r="E961" s="33" t="s">
        <v>76</v>
      </c>
      <c r="F961" s="31">
        <v>12</v>
      </c>
    </row>
    <row r="962" spans="1:6" s="31" customFormat="1" ht="15.75" customHeight="1" x14ac:dyDescent="0.15">
      <c r="A962" s="31">
        <v>965</v>
      </c>
      <c r="B962" s="33" t="s">
        <v>9725</v>
      </c>
      <c r="C962" s="31">
        <v>2641</v>
      </c>
      <c r="D962" s="33" t="s">
        <v>83</v>
      </c>
      <c r="E962" s="33" t="s">
        <v>76</v>
      </c>
      <c r="F962" s="31">
        <v>1</v>
      </c>
    </row>
    <row r="963" spans="1:6" s="31" customFormat="1" ht="15.75" customHeight="1" x14ac:dyDescent="0.15">
      <c r="A963" s="31">
        <v>966</v>
      </c>
      <c r="B963" s="33" t="s">
        <v>9726</v>
      </c>
      <c r="C963" s="31">
        <v>4212</v>
      </c>
      <c r="D963" s="33" t="s">
        <v>75</v>
      </c>
      <c r="E963" s="33" t="s">
        <v>76</v>
      </c>
      <c r="F963" s="31">
        <v>10</v>
      </c>
    </row>
    <row r="964" spans="1:6" s="31" customFormat="1" ht="15.75" customHeight="1" x14ac:dyDescent="0.15">
      <c r="A964" s="31">
        <v>967</v>
      </c>
      <c r="B964" s="33" t="s">
        <v>9727</v>
      </c>
      <c r="C964" s="31">
        <v>3241</v>
      </c>
      <c r="D964" s="33" t="s">
        <v>90</v>
      </c>
      <c r="E964" s="33" t="s">
        <v>76</v>
      </c>
      <c r="F964" s="31">
        <v>5</v>
      </c>
    </row>
    <row r="965" spans="1:6" s="31" customFormat="1" ht="15.75" customHeight="1" x14ac:dyDescent="0.15">
      <c r="A965" s="31">
        <v>968</v>
      </c>
      <c r="B965" s="33" t="s">
        <v>9728</v>
      </c>
      <c r="C965" s="31">
        <v>2450</v>
      </c>
      <c r="D965" s="33" t="s">
        <v>83</v>
      </c>
      <c r="E965" s="33" t="s">
        <v>76</v>
      </c>
      <c r="F965" s="31">
        <v>6</v>
      </c>
    </row>
    <row r="966" spans="1:6" s="31" customFormat="1" ht="15.75" customHeight="1" x14ac:dyDescent="0.15">
      <c r="A966" s="31">
        <v>969</v>
      </c>
      <c r="B966" s="33" t="s">
        <v>9729</v>
      </c>
      <c r="C966" s="31">
        <v>4209</v>
      </c>
      <c r="D966" s="33" t="s">
        <v>75</v>
      </c>
      <c r="E966" s="33" t="s">
        <v>76</v>
      </c>
      <c r="F966" s="31">
        <v>5</v>
      </c>
    </row>
    <row r="967" spans="1:6" s="31" customFormat="1" ht="15.75" customHeight="1" x14ac:dyDescent="0.15">
      <c r="A967" s="31">
        <v>970</v>
      </c>
      <c r="B967" s="33" t="s">
        <v>9730</v>
      </c>
      <c r="C967" s="31">
        <v>2026</v>
      </c>
      <c r="D967" s="33" t="s">
        <v>83</v>
      </c>
      <c r="E967" s="33" t="s">
        <v>76</v>
      </c>
      <c r="F967" s="31">
        <v>10</v>
      </c>
    </row>
    <row r="968" spans="1:6" s="31" customFormat="1" ht="15.75" customHeight="1" x14ac:dyDescent="0.15">
      <c r="A968" s="31">
        <v>971</v>
      </c>
      <c r="B968" s="33" t="s">
        <v>9731</v>
      </c>
      <c r="C968" s="31">
        <v>3428</v>
      </c>
      <c r="D968" s="33" t="s">
        <v>90</v>
      </c>
      <c r="E968" s="33" t="s">
        <v>76</v>
      </c>
      <c r="F968" s="31">
        <v>7</v>
      </c>
    </row>
    <row r="969" spans="1:6" s="31" customFormat="1" ht="15.75" customHeight="1" x14ac:dyDescent="0.15">
      <c r="A969" s="31">
        <v>972</v>
      </c>
      <c r="B969" s="33" t="s">
        <v>9732</v>
      </c>
      <c r="C969" s="31">
        <v>4227</v>
      </c>
      <c r="D969" s="33" t="s">
        <v>75</v>
      </c>
      <c r="E969" s="33" t="s">
        <v>76</v>
      </c>
      <c r="F969" s="31">
        <v>5</v>
      </c>
    </row>
    <row r="970" spans="1:6" s="31" customFormat="1" ht="15.75" customHeight="1" x14ac:dyDescent="0.15">
      <c r="A970" s="31">
        <v>973</v>
      </c>
      <c r="B970" s="33" t="s">
        <v>9733</v>
      </c>
      <c r="C970" s="31">
        <v>3806</v>
      </c>
      <c r="D970" s="33" t="s">
        <v>90</v>
      </c>
      <c r="E970" s="33" t="s">
        <v>76</v>
      </c>
      <c r="F970" s="31">
        <v>7</v>
      </c>
    </row>
    <row r="971" spans="1:6" s="31" customFormat="1" ht="15.75" customHeight="1" x14ac:dyDescent="0.15">
      <c r="A971" s="31">
        <v>974</v>
      </c>
      <c r="B971" s="33" t="s">
        <v>9734</v>
      </c>
      <c r="C971" s="31">
        <v>4034</v>
      </c>
      <c r="D971" s="33" t="s">
        <v>75</v>
      </c>
      <c r="E971" s="33" t="s">
        <v>76</v>
      </c>
      <c r="F971" s="31">
        <v>7</v>
      </c>
    </row>
    <row r="972" spans="1:6" s="31" customFormat="1" ht="15.75" customHeight="1" x14ac:dyDescent="0.15">
      <c r="A972" s="31">
        <v>975</v>
      </c>
      <c r="B972" s="33" t="s">
        <v>9735</v>
      </c>
      <c r="C972" s="31">
        <v>2760</v>
      </c>
      <c r="D972" s="33" t="s">
        <v>83</v>
      </c>
      <c r="E972" s="33" t="s">
        <v>76</v>
      </c>
      <c r="F972" s="31">
        <v>8</v>
      </c>
    </row>
    <row r="973" spans="1:6" s="31" customFormat="1" ht="15.75" customHeight="1" x14ac:dyDescent="0.15">
      <c r="A973" s="31">
        <v>976</v>
      </c>
      <c r="B973" s="33" t="s">
        <v>9736</v>
      </c>
      <c r="C973" s="31">
        <v>3175</v>
      </c>
      <c r="D973" s="33" t="s">
        <v>90</v>
      </c>
      <c r="E973" s="33" t="s">
        <v>76</v>
      </c>
      <c r="F973" s="31">
        <v>8</v>
      </c>
    </row>
    <row r="974" spans="1:6" s="31" customFormat="1" ht="15.75" customHeight="1" x14ac:dyDescent="0.15">
      <c r="A974" s="31">
        <v>977</v>
      </c>
      <c r="B974" s="33" t="s">
        <v>9737</v>
      </c>
      <c r="C974" s="31">
        <v>2558</v>
      </c>
      <c r="D974" s="33" t="s">
        <v>83</v>
      </c>
      <c r="E974" s="33" t="s">
        <v>76</v>
      </c>
      <c r="F974" s="31">
        <v>7</v>
      </c>
    </row>
    <row r="975" spans="1:6" s="31" customFormat="1" ht="15.75" customHeight="1" x14ac:dyDescent="0.15">
      <c r="A975" s="31">
        <v>978</v>
      </c>
      <c r="B975" s="33" t="s">
        <v>9738</v>
      </c>
      <c r="C975" s="31">
        <v>2460</v>
      </c>
      <c r="D975" s="33" t="s">
        <v>83</v>
      </c>
      <c r="E975" s="33" t="s">
        <v>76</v>
      </c>
      <c r="F975" s="31">
        <v>1</v>
      </c>
    </row>
    <row r="976" spans="1:6" s="31" customFormat="1" ht="15.75" customHeight="1" x14ac:dyDescent="0.15">
      <c r="A976" s="31">
        <v>979</v>
      </c>
      <c r="B976" s="33" t="s">
        <v>9739</v>
      </c>
      <c r="C976" s="31">
        <v>3173</v>
      </c>
      <c r="D976" s="33" t="s">
        <v>90</v>
      </c>
      <c r="E976" s="33" t="s">
        <v>76</v>
      </c>
      <c r="F976" s="31">
        <v>9</v>
      </c>
    </row>
    <row r="977" spans="1:6" s="31" customFormat="1" ht="15.75" customHeight="1" x14ac:dyDescent="0.15">
      <c r="A977" s="31">
        <v>980</v>
      </c>
      <c r="B977" s="33" t="s">
        <v>9740</v>
      </c>
      <c r="C977" s="31">
        <v>2289</v>
      </c>
      <c r="D977" s="33" t="s">
        <v>83</v>
      </c>
      <c r="E977" s="33" t="s">
        <v>76</v>
      </c>
      <c r="F977" s="31">
        <v>8</v>
      </c>
    </row>
    <row r="978" spans="1:6" s="31" customFormat="1" ht="15.75" customHeight="1" x14ac:dyDescent="0.15">
      <c r="A978" s="31">
        <v>981</v>
      </c>
      <c r="B978" s="33" t="s">
        <v>9741</v>
      </c>
      <c r="C978" s="31">
        <v>2031</v>
      </c>
      <c r="D978" s="33" t="s">
        <v>83</v>
      </c>
      <c r="E978" s="33" t="s">
        <v>76</v>
      </c>
      <c r="F978" s="31">
        <v>9</v>
      </c>
    </row>
    <row r="979" spans="1:6" s="31" customFormat="1" ht="15.75" customHeight="1" x14ac:dyDescent="0.15">
      <c r="A979" s="31">
        <v>982</v>
      </c>
      <c r="B979" s="33" t="s">
        <v>9742</v>
      </c>
      <c r="C979" s="31">
        <v>2250</v>
      </c>
      <c r="D979" s="33" t="s">
        <v>83</v>
      </c>
      <c r="E979" s="33" t="s">
        <v>76</v>
      </c>
      <c r="F979" s="31">
        <v>6</v>
      </c>
    </row>
    <row r="980" spans="1:6" s="31" customFormat="1" ht="15.75" customHeight="1" x14ac:dyDescent="0.15">
      <c r="A980" s="31">
        <v>983</v>
      </c>
      <c r="B980" s="33" t="s">
        <v>9743</v>
      </c>
      <c r="C980" s="31">
        <v>2027</v>
      </c>
      <c r="D980" s="33" t="s">
        <v>83</v>
      </c>
      <c r="E980" s="33" t="s">
        <v>76</v>
      </c>
      <c r="F980" s="31">
        <v>11</v>
      </c>
    </row>
    <row r="981" spans="1:6" s="31" customFormat="1" ht="15.75" customHeight="1" x14ac:dyDescent="0.15">
      <c r="A981" s="31">
        <v>984</v>
      </c>
      <c r="B981" s="33" t="s">
        <v>9744</v>
      </c>
      <c r="C981" s="31">
        <v>3111</v>
      </c>
      <c r="D981" s="33" t="s">
        <v>90</v>
      </c>
      <c r="E981" s="33" t="s">
        <v>76</v>
      </c>
      <c r="F981" s="31">
        <v>7</v>
      </c>
    </row>
    <row r="982" spans="1:6" s="31" customFormat="1" ht="15.75" customHeight="1" x14ac:dyDescent="0.15">
      <c r="A982" s="31">
        <v>985</v>
      </c>
      <c r="B982" s="33" t="s">
        <v>9745</v>
      </c>
      <c r="C982" s="31">
        <v>4500</v>
      </c>
      <c r="D982" s="33" t="s">
        <v>75</v>
      </c>
      <c r="E982" s="33" t="s">
        <v>76</v>
      </c>
      <c r="F982" s="31">
        <v>4</v>
      </c>
    </row>
    <row r="983" spans="1:6" s="31" customFormat="1" ht="15.75" customHeight="1" x14ac:dyDescent="0.15">
      <c r="A983" s="31">
        <v>986</v>
      </c>
      <c r="B983" s="33" t="s">
        <v>9746</v>
      </c>
      <c r="C983" s="31">
        <v>4825</v>
      </c>
      <c r="D983" s="33" t="s">
        <v>75</v>
      </c>
      <c r="E983" s="33" t="s">
        <v>76</v>
      </c>
      <c r="F983" s="31">
        <v>3</v>
      </c>
    </row>
    <row r="984" spans="1:6" s="31" customFormat="1" ht="15.75" customHeight="1" x14ac:dyDescent="0.15">
      <c r="A984" s="31">
        <v>987</v>
      </c>
      <c r="B984" s="33" t="s">
        <v>9747</v>
      </c>
      <c r="C984" s="31">
        <v>4213</v>
      </c>
      <c r="D984" s="33" t="s">
        <v>75</v>
      </c>
      <c r="E984" s="33" t="s">
        <v>76</v>
      </c>
      <c r="F984" s="31">
        <v>9</v>
      </c>
    </row>
    <row r="985" spans="1:6" s="31" customFormat="1" ht="15.75" customHeight="1" x14ac:dyDescent="0.15">
      <c r="A985" s="31">
        <v>988</v>
      </c>
      <c r="B985" s="33" t="s">
        <v>9748</v>
      </c>
      <c r="C985" s="31">
        <v>4161</v>
      </c>
      <c r="D985" s="33" t="s">
        <v>75</v>
      </c>
      <c r="E985" s="33" t="s">
        <v>76</v>
      </c>
      <c r="F985" s="31">
        <v>6</v>
      </c>
    </row>
    <row r="986" spans="1:6" s="31" customFormat="1" ht="15.75" customHeight="1" x14ac:dyDescent="0.15">
      <c r="A986" s="31">
        <v>989</v>
      </c>
      <c r="B986" s="33" t="s">
        <v>9749</v>
      </c>
      <c r="C986" s="31">
        <v>4018</v>
      </c>
      <c r="D986" s="33" t="s">
        <v>75</v>
      </c>
      <c r="E986" s="33" t="s">
        <v>76</v>
      </c>
      <c r="F986" s="31">
        <v>4</v>
      </c>
    </row>
    <row r="987" spans="1:6" s="31" customFormat="1" ht="15.75" customHeight="1" x14ac:dyDescent="0.15">
      <c r="A987" s="31">
        <v>990</v>
      </c>
      <c r="B987" s="33" t="s">
        <v>9750</v>
      </c>
      <c r="C987" s="31">
        <v>2560</v>
      </c>
      <c r="D987" s="33" t="s">
        <v>83</v>
      </c>
      <c r="E987" s="33" t="s">
        <v>76</v>
      </c>
      <c r="F987" s="31">
        <v>7</v>
      </c>
    </row>
    <row r="988" spans="1:6" s="31" customFormat="1" ht="15.75" customHeight="1" x14ac:dyDescent="0.15">
      <c r="A988" s="31">
        <v>991</v>
      </c>
      <c r="B988" s="33" t="s">
        <v>9751</v>
      </c>
      <c r="C988" s="31">
        <v>3757</v>
      </c>
      <c r="D988" s="33" t="s">
        <v>90</v>
      </c>
      <c r="E988" s="33" t="s">
        <v>76</v>
      </c>
      <c r="F988" s="31">
        <v>9</v>
      </c>
    </row>
    <row r="989" spans="1:6" s="31" customFormat="1" ht="15.75" customHeight="1" x14ac:dyDescent="0.15">
      <c r="A989" s="31">
        <v>992</v>
      </c>
      <c r="B989" s="33" t="s">
        <v>9752</v>
      </c>
      <c r="C989" s="31">
        <v>3073</v>
      </c>
      <c r="D989" s="33" t="s">
        <v>90</v>
      </c>
      <c r="E989" s="33" t="s">
        <v>76</v>
      </c>
      <c r="F989" s="31">
        <v>9</v>
      </c>
    </row>
    <row r="990" spans="1:6" s="31" customFormat="1" ht="15.75" customHeight="1" x14ac:dyDescent="0.15">
      <c r="A990" s="31">
        <v>993</v>
      </c>
      <c r="B990" s="33" t="s">
        <v>9753</v>
      </c>
      <c r="C990" s="31">
        <v>2871</v>
      </c>
      <c r="D990" s="33" t="s">
        <v>83</v>
      </c>
      <c r="E990" s="33" t="s">
        <v>76</v>
      </c>
      <c r="F990" s="31">
        <v>3</v>
      </c>
    </row>
    <row r="991" spans="1:6" s="31" customFormat="1" ht="15.75" customHeight="1" x14ac:dyDescent="0.15">
      <c r="A991" s="31">
        <v>994</v>
      </c>
      <c r="B991" s="33" t="s">
        <v>9754</v>
      </c>
      <c r="C991" s="31">
        <v>3141</v>
      </c>
      <c r="D991" s="33" t="s">
        <v>90</v>
      </c>
      <c r="E991" s="33" t="s">
        <v>76</v>
      </c>
      <c r="F991" s="31">
        <v>10</v>
      </c>
    </row>
    <row r="992" spans="1:6" s="31" customFormat="1" ht="15.75" customHeight="1" x14ac:dyDescent="0.15">
      <c r="A992" s="31">
        <v>995</v>
      </c>
      <c r="B992" s="33" t="s">
        <v>9755</v>
      </c>
      <c r="C992" s="31">
        <v>4034</v>
      </c>
      <c r="D992" s="33" t="s">
        <v>75</v>
      </c>
      <c r="E992" s="33" t="s">
        <v>76</v>
      </c>
      <c r="F992" s="31">
        <v>5</v>
      </c>
    </row>
    <row r="993" spans="1:6" s="31" customFormat="1" ht="15.75" customHeight="1" x14ac:dyDescent="0.15">
      <c r="A993" s="31">
        <v>996</v>
      </c>
      <c r="B993" s="33" t="s">
        <v>9756</v>
      </c>
      <c r="C993" s="31">
        <v>2194</v>
      </c>
      <c r="D993" s="33" t="s">
        <v>83</v>
      </c>
      <c r="E993" s="33" t="s">
        <v>76</v>
      </c>
      <c r="F993" s="31">
        <v>10</v>
      </c>
    </row>
    <row r="994" spans="1:6" s="31" customFormat="1" ht="15.75" customHeight="1" x14ac:dyDescent="0.15">
      <c r="A994" s="31">
        <v>997</v>
      </c>
      <c r="B994" s="33" t="s">
        <v>9757</v>
      </c>
      <c r="C994" s="31">
        <v>2146</v>
      </c>
      <c r="D994" s="33" t="s">
        <v>83</v>
      </c>
      <c r="E994" s="33" t="s">
        <v>76</v>
      </c>
      <c r="F994" s="31">
        <v>9</v>
      </c>
    </row>
    <row r="995" spans="1:6" s="31" customFormat="1" ht="15.75" customHeight="1" x14ac:dyDescent="0.15">
      <c r="A995" s="31">
        <v>998</v>
      </c>
      <c r="B995" s="33" t="s">
        <v>9758</v>
      </c>
      <c r="C995" s="31">
        <v>2768</v>
      </c>
      <c r="D995" s="33" t="s">
        <v>83</v>
      </c>
      <c r="E995" s="33" t="s">
        <v>76</v>
      </c>
      <c r="F995" s="31">
        <v>9</v>
      </c>
    </row>
    <row r="996" spans="1:6" s="31" customFormat="1" ht="15.75" customHeight="1" x14ac:dyDescent="0.15">
      <c r="A996" s="31">
        <v>999</v>
      </c>
      <c r="B996" s="33" t="s">
        <v>9759</v>
      </c>
      <c r="C996" s="31">
        <v>3073</v>
      </c>
      <c r="D996" s="33" t="s">
        <v>90</v>
      </c>
      <c r="E996" s="33" t="s">
        <v>76</v>
      </c>
      <c r="F996" s="31">
        <v>9</v>
      </c>
    </row>
    <row r="997" spans="1:6" s="31" customFormat="1" ht="15.75" customHeight="1" x14ac:dyDescent="0.15">
      <c r="A997" s="31">
        <v>1000</v>
      </c>
      <c r="B997" s="33" t="s">
        <v>9760</v>
      </c>
      <c r="C997" s="31">
        <v>3136</v>
      </c>
      <c r="D997" s="33" t="s">
        <v>90</v>
      </c>
      <c r="E997" s="33" t="s">
        <v>76</v>
      </c>
      <c r="F997" s="31">
        <v>9</v>
      </c>
    </row>
    <row r="998" spans="1:6" s="31" customFormat="1" ht="15.75" customHeight="1" x14ac:dyDescent="0.15">
      <c r="A998" s="31">
        <v>1001</v>
      </c>
      <c r="B998" s="33" t="s">
        <v>9761</v>
      </c>
      <c r="C998" s="31">
        <v>4869</v>
      </c>
      <c r="D998" s="33" t="s">
        <v>75</v>
      </c>
      <c r="E998" s="33" t="s">
        <v>76</v>
      </c>
      <c r="F998" s="31">
        <v>3</v>
      </c>
    </row>
    <row r="999" spans="1:6" s="31" customFormat="1" ht="15.75" customHeight="1" x14ac:dyDescent="0.15">
      <c r="A999" s="31">
        <v>1002</v>
      </c>
      <c r="B999" s="33" t="s">
        <v>9762</v>
      </c>
      <c r="C999" s="31">
        <v>3127</v>
      </c>
      <c r="D999" s="33" t="s">
        <v>90</v>
      </c>
      <c r="E999" s="33" t="s">
        <v>76</v>
      </c>
      <c r="F999" s="31">
        <v>12</v>
      </c>
    </row>
    <row r="1000" spans="1:6" s="31" customFormat="1" ht="15.75" customHeight="1" x14ac:dyDescent="0.15">
      <c r="A1000" s="31">
        <v>1003</v>
      </c>
      <c r="B1000" s="33" t="s">
        <v>9763</v>
      </c>
      <c r="C1000" s="31">
        <v>4078</v>
      </c>
      <c r="D1000" s="33" t="s">
        <v>75</v>
      </c>
      <c r="E1000" s="33" t="s">
        <v>76</v>
      </c>
      <c r="F1000" s="31">
        <v>7</v>
      </c>
    </row>
    <row r="1001" spans="1:6" s="31" customFormat="1" ht="15.75" customHeight="1" x14ac:dyDescent="0.15">
      <c r="A1001" s="31">
        <v>1004</v>
      </c>
      <c r="B1001" s="33" t="s">
        <v>9764</v>
      </c>
      <c r="C1001" s="31">
        <v>3182</v>
      </c>
      <c r="D1001" s="33" t="s">
        <v>90</v>
      </c>
      <c r="E1001" s="33" t="s">
        <v>76</v>
      </c>
      <c r="F1001" s="31">
        <v>6</v>
      </c>
    </row>
    <row r="1002" spans="1:6" s="31" customFormat="1" ht="15.75" customHeight="1" x14ac:dyDescent="0.15">
      <c r="A1002" s="31">
        <v>1005</v>
      </c>
      <c r="B1002" s="33" t="s">
        <v>9765</v>
      </c>
      <c r="C1002" s="31">
        <v>2165</v>
      </c>
      <c r="D1002" s="33" t="s">
        <v>83</v>
      </c>
      <c r="E1002" s="33" t="s">
        <v>76</v>
      </c>
      <c r="F1002" s="31">
        <v>9</v>
      </c>
    </row>
    <row r="1003" spans="1:6" s="31" customFormat="1" ht="15.75" customHeight="1" x14ac:dyDescent="0.15">
      <c r="A1003" s="31">
        <v>1006</v>
      </c>
      <c r="B1003" s="33" t="s">
        <v>9766</v>
      </c>
      <c r="C1003" s="31">
        <v>3046</v>
      </c>
      <c r="D1003" s="33" t="s">
        <v>90</v>
      </c>
      <c r="E1003" s="33" t="s">
        <v>76</v>
      </c>
      <c r="F1003" s="31">
        <v>8</v>
      </c>
    </row>
    <row r="1004" spans="1:6" s="31" customFormat="1" ht="15.75" customHeight="1" x14ac:dyDescent="0.15">
      <c r="A1004" s="31">
        <v>1007</v>
      </c>
      <c r="B1004" s="33" t="s">
        <v>9767</v>
      </c>
      <c r="C1004" s="31">
        <v>2066</v>
      </c>
      <c r="D1004" s="33" t="s">
        <v>83</v>
      </c>
      <c r="E1004" s="33" t="s">
        <v>76</v>
      </c>
      <c r="F1004" s="31">
        <v>12</v>
      </c>
    </row>
    <row r="1005" spans="1:6" s="31" customFormat="1" ht="15.75" customHeight="1" x14ac:dyDescent="0.15">
      <c r="A1005" s="31">
        <v>1008</v>
      </c>
      <c r="B1005" s="33" t="s">
        <v>9768</v>
      </c>
      <c r="C1005" s="31">
        <v>2065</v>
      </c>
      <c r="D1005" s="33" t="s">
        <v>83</v>
      </c>
      <c r="E1005" s="33" t="s">
        <v>76</v>
      </c>
      <c r="F1005" s="31">
        <v>12</v>
      </c>
    </row>
    <row r="1006" spans="1:6" s="31" customFormat="1" ht="15.75" customHeight="1" x14ac:dyDescent="0.15">
      <c r="A1006" s="31">
        <v>1009</v>
      </c>
      <c r="B1006" s="33" t="s">
        <v>9769</v>
      </c>
      <c r="C1006" s="31">
        <v>4380</v>
      </c>
      <c r="D1006" s="33" t="s">
        <v>75</v>
      </c>
      <c r="E1006" s="33" t="s">
        <v>76</v>
      </c>
      <c r="F1006" s="31">
        <v>9</v>
      </c>
    </row>
    <row r="1007" spans="1:6" s="31" customFormat="1" ht="15.75" customHeight="1" x14ac:dyDescent="0.15">
      <c r="A1007" s="31">
        <v>1010</v>
      </c>
      <c r="B1007" s="33" t="s">
        <v>9770</v>
      </c>
      <c r="C1007" s="31">
        <v>2340</v>
      </c>
      <c r="D1007" s="33" t="s">
        <v>83</v>
      </c>
      <c r="E1007" s="33" t="s">
        <v>76</v>
      </c>
      <c r="F1007" s="31">
        <v>4</v>
      </c>
    </row>
    <row r="1008" spans="1:6" s="31" customFormat="1" ht="15.75" customHeight="1" x14ac:dyDescent="0.15">
      <c r="A1008" s="31">
        <v>1011</v>
      </c>
      <c r="B1008" s="33" t="s">
        <v>9771</v>
      </c>
      <c r="C1008" s="31">
        <v>2769</v>
      </c>
      <c r="D1008" s="33" t="s">
        <v>83</v>
      </c>
      <c r="E1008" s="33" t="s">
        <v>76</v>
      </c>
      <c r="F1008" s="31">
        <v>9</v>
      </c>
    </row>
    <row r="1009" spans="1:6" s="31" customFormat="1" ht="15.75" customHeight="1" x14ac:dyDescent="0.15">
      <c r="A1009" s="31">
        <v>1012</v>
      </c>
      <c r="B1009" s="33" t="s">
        <v>9772</v>
      </c>
      <c r="C1009" s="31">
        <v>4220</v>
      </c>
      <c r="D1009" s="33" t="s">
        <v>75</v>
      </c>
      <c r="E1009" s="33" t="s">
        <v>76</v>
      </c>
      <c r="F1009" s="31">
        <v>9</v>
      </c>
    </row>
    <row r="1010" spans="1:6" s="31" customFormat="1" ht="15.75" customHeight="1" x14ac:dyDescent="0.15">
      <c r="A1010" s="31">
        <v>1013</v>
      </c>
      <c r="B1010" s="33" t="s">
        <v>9773</v>
      </c>
      <c r="C1010" s="31">
        <v>2179</v>
      </c>
      <c r="D1010" s="33" t="s">
        <v>83</v>
      </c>
      <c r="E1010" s="33" t="s">
        <v>76</v>
      </c>
      <c r="F1010" s="31">
        <v>8</v>
      </c>
    </row>
    <row r="1011" spans="1:6" s="31" customFormat="1" ht="15.75" customHeight="1" x14ac:dyDescent="0.15">
      <c r="A1011" s="31">
        <v>1014</v>
      </c>
      <c r="B1011" s="33" t="s">
        <v>9774</v>
      </c>
      <c r="C1011" s="31">
        <v>2527</v>
      </c>
      <c r="D1011" s="33" t="s">
        <v>83</v>
      </c>
      <c r="E1011" s="33" t="s">
        <v>76</v>
      </c>
      <c r="F1011" s="31">
        <v>8</v>
      </c>
    </row>
    <row r="1012" spans="1:6" s="31" customFormat="1" ht="15.75" customHeight="1" x14ac:dyDescent="0.15">
      <c r="A1012" s="31">
        <v>1015</v>
      </c>
      <c r="B1012" s="33" t="s">
        <v>9775</v>
      </c>
      <c r="C1012" s="31">
        <v>3024</v>
      </c>
      <c r="D1012" s="33" t="s">
        <v>90</v>
      </c>
      <c r="E1012" s="33" t="s">
        <v>76</v>
      </c>
      <c r="F1012" s="31">
        <v>8</v>
      </c>
    </row>
    <row r="1013" spans="1:6" s="31" customFormat="1" ht="15.75" customHeight="1" x14ac:dyDescent="0.15">
      <c r="A1013" s="31">
        <v>1016</v>
      </c>
      <c r="B1013" s="33" t="s">
        <v>9776</v>
      </c>
      <c r="C1013" s="31">
        <v>3934</v>
      </c>
      <c r="D1013" s="33" t="s">
        <v>90</v>
      </c>
      <c r="E1013" s="33" t="s">
        <v>76</v>
      </c>
      <c r="F1013" s="31">
        <v>11</v>
      </c>
    </row>
    <row r="1014" spans="1:6" s="31" customFormat="1" ht="15.75" customHeight="1" x14ac:dyDescent="0.15">
      <c r="A1014" s="31">
        <v>1017</v>
      </c>
      <c r="B1014" s="33" t="s">
        <v>9777</v>
      </c>
      <c r="C1014" s="31">
        <v>2027</v>
      </c>
      <c r="D1014" s="33" t="s">
        <v>83</v>
      </c>
      <c r="E1014" s="33" t="s">
        <v>76</v>
      </c>
      <c r="F1014" s="31">
        <v>11</v>
      </c>
    </row>
    <row r="1015" spans="1:6" s="31" customFormat="1" ht="15.75" customHeight="1" x14ac:dyDescent="0.15">
      <c r="A1015" s="31">
        <v>1018</v>
      </c>
      <c r="B1015" s="33" t="s">
        <v>9778</v>
      </c>
      <c r="C1015" s="31">
        <v>3109</v>
      </c>
      <c r="D1015" s="33" t="s">
        <v>90</v>
      </c>
      <c r="E1015" s="33" t="s">
        <v>76</v>
      </c>
      <c r="F1015" s="31">
        <v>10</v>
      </c>
    </row>
    <row r="1016" spans="1:6" s="31" customFormat="1" ht="15.75" customHeight="1" x14ac:dyDescent="0.15">
      <c r="A1016" s="31">
        <v>1019</v>
      </c>
      <c r="B1016" s="33" t="s">
        <v>9779</v>
      </c>
      <c r="C1016" s="31">
        <v>2540</v>
      </c>
      <c r="D1016" s="33" t="s">
        <v>83</v>
      </c>
      <c r="E1016" s="33" t="s">
        <v>76</v>
      </c>
      <c r="F1016" s="31">
        <v>8</v>
      </c>
    </row>
    <row r="1017" spans="1:6" s="31" customFormat="1" ht="15.75" customHeight="1" x14ac:dyDescent="0.15">
      <c r="A1017" s="31">
        <v>1020</v>
      </c>
      <c r="B1017" s="33" t="s">
        <v>9780</v>
      </c>
      <c r="C1017" s="31">
        <v>2145</v>
      </c>
      <c r="D1017" s="33" t="s">
        <v>83</v>
      </c>
      <c r="E1017" s="33" t="s">
        <v>76</v>
      </c>
      <c r="F1017" s="31">
        <v>10</v>
      </c>
    </row>
    <row r="1018" spans="1:6" s="31" customFormat="1" ht="15.75" customHeight="1" x14ac:dyDescent="0.15">
      <c r="A1018" s="31">
        <v>1021</v>
      </c>
      <c r="B1018" s="33" t="s">
        <v>9781</v>
      </c>
      <c r="C1018" s="31">
        <v>2761</v>
      </c>
      <c r="D1018" s="33" t="s">
        <v>83</v>
      </c>
      <c r="E1018" s="33" t="s">
        <v>76</v>
      </c>
      <c r="F1018" s="31">
        <v>8</v>
      </c>
    </row>
    <row r="1019" spans="1:6" s="31" customFormat="1" ht="15.75" customHeight="1" x14ac:dyDescent="0.15">
      <c r="A1019" s="31">
        <v>1022</v>
      </c>
      <c r="B1019" s="33" t="s">
        <v>9782</v>
      </c>
      <c r="C1019" s="31">
        <v>2136</v>
      </c>
      <c r="D1019" s="33" t="s">
        <v>83</v>
      </c>
      <c r="E1019" s="33" t="s">
        <v>76</v>
      </c>
      <c r="F1019" s="31">
        <v>10</v>
      </c>
    </row>
    <row r="1020" spans="1:6" s="31" customFormat="1" ht="15.75" customHeight="1" x14ac:dyDescent="0.15">
      <c r="A1020" s="31">
        <v>1023</v>
      </c>
      <c r="B1020" s="33" t="s">
        <v>9783</v>
      </c>
      <c r="C1020" s="31">
        <v>2145</v>
      </c>
      <c r="D1020" s="33" t="s">
        <v>83</v>
      </c>
      <c r="E1020" s="33" t="s">
        <v>76</v>
      </c>
      <c r="F1020" s="31">
        <v>8</v>
      </c>
    </row>
    <row r="1021" spans="1:6" s="31" customFormat="1" ht="15.75" customHeight="1" x14ac:dyDescent="0.15">
      <c r="A1021" s="31">
        <v>1024</v>
      </c>
      <c r="B1021" s="33" t="s">
        <v>9784</v>
      </c>
      <c r="C1021" s="31">
        <v>3124</v>
      </c>
      <c r="D1021" s="33" t="s">
        <v>90</v>
      </c>
      <c r="E1021" s="33" t="s">
        <v>76</v>
      </c>
      <c r="F1021" s="31">
        <v>9</v>
      </c>
    </row>
    <row r="1022" spans="1:6" s="31" customFormat="1" ht="15.75" customHeight="1" x14ac:dyDescent="0.15">
      <c r="A1022" s="31">
        <v>1025</v>
      </c>
      <c r="B1022" s="33" t="s">
        <v>9785</v>
      </c>
      <c r="C1022" s="31">
        <v>3046</v>
      </c>
      <c r="D1022" s="33" t="s">
        <v>90</v>
      </c>
      <c r="E1022" s="33" t="s">
        <v>76</v>
      </c>
      <c r="F1022" s="31">
        <v>8</v>
      </c>
    </row>
    <row r="1023" spans="1:6" s="31" customFormat="1" ht="15.75" customHeight="1" x14ac:dyDescent="0.15">
      <c r="A1023" s="31">
        <v>1026</v>
      </c>
      <c r="B1023" s="33" t="s">
        <v>9786</v>
      </c>
      <c r="C1023" s="31">
        <v>2153</v>
      </c>
      <c r="D1023" s="33" t="s">
        <v>83</v>
      </c>
      <c r="E1023" s="33" t="s">
        <v>76</v>
      </c>
      <c r="F1023" s="31">
        <v>10</v>
      </c>
    </row>
    <row r="1024" spans="1:6" s="31" customFormat="1" ht="15.75" customHeight="1" x14ac:dyDescent="0.15">
      <c r="A1024" s="31">
        <v>1027</v>
      </c>
      <c r="B1024" s="33" t="s">
        <v>9787</v>
      </c>
      <c r="C1024" s="31">
        <v>2069</v>
      </c>
      <c r="D1024" s="33" t="s">
        <v>83</v>
      </c>
      <c r="E1024" s="33" t="s">
        <v>76</v>
      </c>
      <c r="F1024" s="31">
        <v>12</v>
      </c>
    </row>
    <row r="1025" spans="1:6" s="31" customFormat="1" ht="15.75" customHeight="1" x14ac:dyDescent="0.15">
      <c r="A1025" s="31">
        <v>1028</v>
      </c>
      <c r="B1025" s="33" t="s">
        <v>9788</v>
      </c>
      <c r="C1025" s="31">
        <v>2046</v>
      </c>
      <c r="D1025" s="33" t="s">
        <v>83</v>
      </c>
      <c r="E1025" s="33" t="s">
        <v>76</v>
      </c>
      <c r="F1025" s="31">
        <v>9</v>
      </c>
    </row>
    <row r="1026" spans="1:6" s="31" customFormat="1" ht="15.75" customHeight="1" x14ac:dyDescent="0.15">
      <c r="A1026" s="31">
        <v>1029</v>
      </c>
      <c r="B1026" s="33" t="s">
        <v>9789</v>
      </c>
      <c r="C1026" s="31">
        <v>2484</v>
      </c>
      <c r="D1026" s="33" t="s">
        <v>83</v>
      </c>
      <c r="E1026" s="33" t="s">
        <v>76</v>
      </c>
      <c r="F1026" s="31">
        <v>6</v>
      </c>
    </row>
    <row r="1027" spans="1:6" s="31" customFormat="1" ht="15.75" customHeight="1" x14ac:dyDescent="0.15">
      <c r="A1027" s="31">
        <v>1030</v>
      </c>
      <c r="B1027" s="33" t="s">
        <v>9790</v>
      </c>
      <c r="C1027" s="31">
        <v>3225</v>
      </c>
      <c r="D1027" s="33" t="s">
        <v>90</v>
      </c>
      <c r="E1027" s="33" t="s">
        <v>76</v>
      </c>
      <c r="F1027" s="31">
        <v>7</v>
      </c>
    </row>
    <row r="1028" spans="1:6" s="31" customFormat="1" ht="15.75" customHeight="1" x14ac:dyDescent="0.15">
      <c r="A1028" s="31">
        <v>1031</v>
      </c>
      <c r="B1028" s="33" t="s">
        <v>9791</v>
      </c>
      <c r="C1028" s="31">
        <v>4053</v>
      </c>
      <c r="D1028" s="33" t="s">
        <v>75</v>
      </c>
      <c r="E1028" s="33" t="s">
        <v>76</v>
      </c>
      <c r="F1028" s="31">
        <v>7</v>
      </c>
    </row>
    <row r="1029" spans="1:6" s="31" customFormat="1" ht="15.75" customHeight="1" x14ac:dyDescent="0.15">
      <c r="A1029" s="31">
        <v>1032</v>
      </c>
      <c r="B1029" s="33" t="s">
        <v>9792</v>
      </c>
      <c r="C1029" s="31">
        <v>3145</v>
      </c>
      <c r="D1029" s="33" t="s">
        <v>90</v>
      </c>
      <c r="E1029" s="33" t="s">
        <v>76</v>
      </c>
      <c r="F1029" s="31">
        <v>11</v>
      </c>
    </row>
    <row r="1030" spans="1:6" s="31" customFormat="1" ht="15.75" customHeight="1" x14ac:dyDescent="0.15">
      <c r="A1030" s="31">
        <v>1033</v>
      </c>
      <c r="B1030" s="33" t="s">
        <v>9793</v>
      </c>
      <c r="C1030" s="31">
        <v>4068</v>
      </c>
      <c r="D1030" s="33" t="s">
        <v>75</v>
      </c>
      <c r="E1030" s="33" t="s">
        <v>76</v>
      </c>
      <c r="F1030" s="31">
        <v>9</v>
      </c>
    </row>
    <row r="1031" spans="1:6" s="31" customFormat="1" ht="15.75" customHeight="1" x14ac:dyDescent="0.15">
      <c r="A1031" s="31">
        <v>1034</v>
      </c>
      <c r="B1031" s="33" t="s">
        <v>9794</v>
      </c>
      <c r="C1031" s="31">
        <v>2324</v>
      </c>
      <c r="D1031" s="33" t="s">
        <v>83</v>
      </c>
      <c r="E1031" s="33" t="s">
        <v>76</v>
      </c>
      <c r="F1031" s="31">
        <v>3</v>
      </c>
    </row>
    <row r="1032" spans="1:6" s="31" customFormat="1" ht="15.75" customHeight="1" x14ac:dyDescent="0.15">
      <c r="A1032" s="31">
        <v>1035</v>
      </c>
      <c r="B1032" s="33" t="s">
        <v>9795</v>
      </c>
      <c r="C1032" s="31">
        <v>2214</v>
      </c>
      <c r="D1032" s="33" t="s">
        <v>83</v>
      </c>
      <c r="E1032" s="33" t="s">
        <v>76</v>
      </c>
      <c r="F1032" s="31">
        <v>9</v>
      </c>
    </row>
    <row r="1033" spans="1:6" s="31" customFormat="1" ht="15.75" customHeight="1" x14ac:dyDescent="0.15">
      <c r="A1033" s="31">
        <v>1036</v>
      </c>
      <c r="B1033" s="33" t="s">
        <v>9796</v>
      </c>
      <c r="C1033" s="31">
        <v>2041</v>
      </c>
      <c r="D1033" s="33" t="s">
        <v>83</v>
      </c>
      <c r="E1033" s="33" t="s">
        <v>76</v>
      </c>
      <c r="F1033" s="31">
        <v>12</v>
      </c>
    </row>
    <row r="1034" spans="1:6" s="31" customFormat="1" ht="15.75" customHeight="1" x14ac:dyDescent="0.15">
      <c r="A1034" s="31">
        <v>1037</v>
      </c>
      <c r="B1034" s="33" t="s">
        <v>9797</v>
      </c>
      <c r="C1034" s="31">
        <v>2031</v>
      </c>
      <c r="D1034" s="33" t="s">
        <v>83</v>
      </c>
      <c r="E1034" s="33" t="s">
        <v>76</v>
      </c>
      <c r="F1034" s="31">
        <v>11</v>
      </c>
    </row>
    <row r="1035" spans="1:6" s="31" customFormat="1" ht="15.75" customHeight="1" x14ac:dyDescent="0.15">
      <c r="A1035" s="31">
        <v>1038</v>
      </c>
      <c r="B1035" s="33" t="s">
        <v>9798</v>
      </c>
      <c r="C1035" s="31">
        <v>3809</v>
      </c>
      <c r="D1035" s="33" t="s">
        <v>90</v>
      </c>
      <c r="E1035" s="33" t="s">
        <v>76</v>
      </c>
      <c r="F1035" s="31">
        <v>6</v>
      </c>
    </row>
    <row r="1036" spans="1:6" s="31" customFormat="1" ht="15.75" customHeight="1" x14ac:dyDescent="0.15">
      <c r="A1036" s="31">
        <v>1039</v>
      </c>
      <c r="B1036" s="33" t="s">
        <v>9799</v>
      </c>
      <c r="C1036" s="31">
        <v>2454</v>
      </c>
      <c r="D1036" s="33" t="s">
        <v>83</v>
      </c>
      <c r="E1036" s="33" t="s">
        <v>76</v>
      </c>
      <c r="F1036" s="31">
        <v>4</v>
      </c>
    </row>
    <row r="1037" spans="1:6" s="31" customFormat="1" ht="15.75" customHeight="1" x14ac:dyDescent="0.15">
      <c r="A1037" s="31">
        <v>1040</v>
      </c>
      <c r="B1037" s="33" t="s">
        <v>9800</v>
      </c>
      <c r="C1037" s="31">
        <v>4556</v>
      </c>
      <c r="D1037" s="33" t="s">
        <v>75</v>
      </c>
      <c r="E1037" s="33" t="s">
        <v>76</v>
      </c>
      <c r="F1037" s="31">
        <v>8</v>
      </c>
    </row>
    <row r="1038" spans="1:6" s="31" customFormat="1" ht="15.75" customHeight="1" x14ac:dyDescent="0.15">
      <c r="A1038" s="31">
        <v>1041</v>
      </c>
      <c r="B1038" s="33" t="s">
        <v>9801</v>
      </c>
      <c r="C1038" s="31">
        <v>2065</v>
      </c>
      <c r="D1038" s="33" t="s">
        <v>83</v>
      </c>
      <c r="E1038" s="33" t="s">
        <v>76</v>
      </c>
      <c r="F1038" s="31">
        <v>10</v>
      </c>
    </row>
    <row r="1039" spans="1:6" s="31" customFormat="1" ht="15.75" customHeight="1" x14ac:dyDescent="0.15">
      <c r="A1039" s="31">
        <v>1042</v>
      </c>
      <c r="B1039" s="33" t="s">
        <v>9802</v>
      </c>
      <c r="C1039" s="31">
        <v>2216</v>
      </c>
      <c r="D1039" s="33" t="s">
        <v>83</v>
      </c>
      <c r="E1039" s="33" t="s">
        <v>76</v>
      </c>
      <c r="F1039" s="31">
        <v>11</v>
      </c>
    </row>
    <row r="1040" spans="1:6" s="31" customFormat="1" ht="15.75" customHeight="1" x14ac:dyDescent="0.15">
      <c r="A1040" s="31">
        <v>1043</v>
      </c>
      <c r="B1040" s="33" t="s">
        <v>9803</v>
      </c>
      <c r="C1040" s="31">
        <v>4573</v>
      </c>
      <c r="D1040" s="33" t="s">
        <v>75</v>
      </c>
      <c r="E1040" s="33" t="s">
        <v>76</v>
      </c>
      <c r="F1040" s="31">
        <v>7</v>
      </c>
    </row>
    <row r="1041" spans="1:6" s="31" customFormat="1" ht="15.75" customHeight="1" x14ac:dyDescent="0.15">
      <c r="A1041" s="31">
        <v>1044</v>
      </c>
      <c r="B1041" s="33" t="s">
        <v>9804</v>
      </c>
      <c r="C1041" s="31">
        <v>4570</v>
      </c>
      <c r="D1041" s="33" t="s">
        <v>75</v>
      </c>
      <c r="E1041" s="33" t="s">
        <v>76</v>
      </c>
      <c r="F1041" s="31">
        <v>1</v>
      </c>
    </row>
    <row r="1042" spans="1:6" s="31" customFormat="1" ht="15.75" customHeight="1" x14ac:dyDescent="0.15">
      <c r="A1042" s="31">
        <v>1045</v>
      </c>
      <c r="B1042" s="33" t="s">
        <v>9805</v>
      </c>
      <c r="C1042" s="31">
        <v>2154</v>
      </c>
      <c r="D1042" s="33" t="s">
        <v>83</v>
      </c>
      <c r="E1042" s="33" t="s">
        <v>76</v>
      </c>
      <c r="F1042" s="31">
        <v>11</v>
      </c>
    </row>
    <row r="1043" spans="1:6" s="31" customFormat="1" ht="15.75" customHeight="1" x14ac:dyDescent="0.15">
      <c r="A1043" s="31">
        <v>1046</v>
      </c>
      <c r="B1043" s="33" t="s">
        <v>9806</v>
      </c>
      <c r="C1043" s="31">
        <v>2171</v>
      </c>
      <c r="D1043" s="33" t="s">
        <v>83</v>
      </c>
      <c r="E1043" s="33" t="s">
        <v>76</v>
      </c>
      <c r="F1043" s="31">
        <v>9</v>
      </c>
    </row>
    <row r="1044" spans="1:6" s="31" customFormat="1" ht="15.75" customHeight="1" x14ac:dyDescent="0.15">
      <c r="A1044" s="31">
        <v>1047</v>
      </c>
      <c r="B1044" s="33" t="s">
        <v>9807</v>
      </c>
      <c r="C1044" s="31">
        <v>2871</v>
      </c>
      <c r="D1044" s="33" t="s">
        <v>83</v>
      </c>
      <c r="E1044" s="33" t="s">
        <v>76</v>
      </c>
      <c r="F1044" s="31">
        <v>7</v>
      </c>
    </row>
    <row r="1045" spans="1:6" s="31" customFormat="1" ht="15.75" customHeight="1" x14ac:dyDescent="0.15">
      <c r="A1045" s="31">
        <v>1048</v>
      </c>
      <c r="B1045" s="33" t="s">
        <v>9808</v>
      </c>
      <c r="C1045" s="31">
        <v>3034</v>
      </c>
      <c r="D1045" s="33" t="s">
        <v>90</v>
      </c>
      <c r="E1045" s="33" t="s">
        <v>76</v>
      </c>
      <c r="F1045" s="31">
        <v>9</v>
      </c>
    </row>
    <row r="1046" spans="1:6" s="31" customFormat="1" ht="15.75" customHeight="1" x14ac:dyDescent="0.15">
      <c r="A1046" s="31">
        <v>1049</v>
      </c>
      <c r="B1046" s="33" t="s">
        <v>9809</v>
      </c>
      <c r="C1046" s="31">
        <v>3082</v>
      </c>
      <c r="D1046" s="33" t="s">
        <v>90</v>
      </c>
      <c r="E1046" s="33" t="s">
        <v>76</v>
      </c>
      <c r="F1046" s="31">
        <v>8</v>
      </c>
    </row>
    <row r="1047" spans="1:6" s="31" customFormat="1" ht="15.75" customHeight="1" x14ac:dyDescent="0.15">
      <c r="A1047" s="31">
        <v>1050</v>
      </c>
      <c r="B1047" s="33" t="s">
        <v>9810</v>
      </c>
      <c r="C1047" s="31">
        <v>2131</v>
      </c>
      <c r="D1047" s="33" t="s">
        <v>83</v>
      </c>
      <c r="E1047" s="33" t="s">
        <v>76</v>
      </c>
      <c r="F1047" s="31">
        <v>11</v>
      </c>
    </row>
    <row r="1048" spans="1:6" s="31" customFormat="1" ht="15.75" customHeight="1" x14ac:dyDescent="0.15">
      <c r="A1048" s="31">
        <v>1051</v>
      </c>
      <c r="B1048" s="33" t="s">
        <v>9811</v>
      </c>
      <c r="C1048" s="31">
        <v>3207</v>
      </c>
      <c r="D1048" s="33" t="s">
        <v>90</v>
      </c>
      <c r="E1048" s="33" t="s">
        <v>76</v>
      </c>
      <c r="F1048" s="31">
        <v>10</v>
      </c>
    </row>
    <row r="1049" spans="1:6" s="31" customFormat="1" ht="15.75" customHeight="1" x14ac:dyDescent="0.15">
      <c r="A1049" s="31">
        <v>1052</v>
      </c>
      <c r="B1049" s="33" t="s">
        <v>9812</v>
      </c>
      <c r="C1049" s="31">
        <v>3184</v>
      </c>
      <c r="D1049" s="33" t="s">
        <v>90</v>
      </c>
      <c r="E1049" s="33" t="s">
        <v>76</v>
      </c>
      <c r="F1049" s="31">
        <v>11</v>
      </c>
    </row>
    <row r="1050" spans="1:6" s="31" customFormat="1" ht="15.75" customHeight="1" x14ac:dyDescent="0.15">
      <c r="A1050" s="31">
        <v>1053</v>
      </c>
      <c r="B1050" s="33" t="s">
        <v>9813</v>
      </c>
      <c r="C1050" s="31">
        <v>2250</v>
      </c>
      <c r="D1050" s="33" t="s">
        <v>83</v>
      </c>
      <c r="E1050" s="33" t="s">
        <v>76</v>
      </c>
      <c r="F1050" s="31">
        <v>5</v>
      </c>
    </row>
    <row r="1051" spans="1:6" s="31" customFormat="1" ht="15.75" customHeight="1" x14ac:dyDescent="0.15">
      <c r="A1051" s="31">
        <v>1054</v>
      </c>
      <c r="B1051" s="33" t="s">
        <v>9814</v>
      </c>
      <c r="C1051" s="31">
        <v>2118</v>
      </c>
      <c r="D1051" s="33" t="s">
        <v>83</v>
      </c>
      <c r="E1051" s="33" t="s">
        <v>76</v>
      </c>
      <c r="F1051" s="31">
        <v>11</v>
      </c>
    </row>
    <row r="1052" spans="1:6" s="31" customFormat="1" ht="15.75" customHeight="1" x14ac:dyDescent="0.15">
      <c r="A1052" s="31">
        <v>1055</v>
      </c>
      <c r="B1052" s="33" t="s">
        <v>9815</v>
      </c>
      <c r="C1052" s="31">
        <v>2570</v>
      </c>
      <c r="D1052" s="33" t="s">
        <v>83</v>
      </c>
      <c r="E1052" s="33" t="s">
        <v>76</v>
      </c>
      <c r="F1052" s="31">
        <v>10</v>
      </c>
    </row>
    <row r="1053" spans="1:6" s="31" customFormat="1" ht="15.75" customHeight="1" x14ac:dyDescent="0.15">
      <c r="A1053" s="31">
        <v>1056</v>
      </c>
      <c r="B1053" s="33" t="s">
        <v>9816</v>
      </c>
      <c r="C1053" s="31">
        <v>2260</v>
      </c>
      <c r="D1053" s="33" t="s">
        <v>83</v>
      </c>
      <c r="E1053" s="33" t="s">
        <v>76</v>
      </c>
      <c r="F1053" s="31">
        <v>7</v>
      </c>
    </row>
    <row r="1054" spans="1:6" s="31" customFormat="1" ht="15.75" customHeight="1" x14ac:dyDescent="0.15">
      <c r="A1054" s="31">
        <v>1057</v>
      </c>
      <c r="B1054" s="33" t="s">
        <v>9817</v>
      </c>
      <c r="C1054" s="31">
        <v>2065</v>
      </c>
      <c r="D1054" s="33" t="s">
        <v>83</v>
      </c>
      <c r="E1054" s="33" t="s">
        <v>76</v>
      </c>
      <c r="F1054" s="31">
        <v>12</v>
      </c>
    </row>
    <row r="1055" spans="1:6" s="31" customFormat="1" ht="15.75" customHeight="1" x14ac:dyDescent="0.15">
      <c r="A1055" s="31">
        <v>1058</v>
      </c>
      <c r="B1055" s="33" t="s">
        <v>9818</v>
      </c>
      <c r="C1055" s="31">
        <v>3977</v>
      </c>
      <c r="D1055" s="33" t="s">
        <v>90</v>
      </c>
      <c r="E1055" s="33" t="s">
        <v>76</v>
      </c>
      <c r="F1055" s="31">
        <v>6</v>
      </c>
    </row>
    <row r="1056" spans="1:6" s="31" customFormat="1" ht="15.75" customHeight="1" x14ac:dyDescent="0.15">
      <c r="A1056" s="31">
        <v>1059</v>
      </c>
      <c r="B1056" s="33" t="s">
        <v>9819</v>
      </c>
      <c r="C1056" s="31">
        <v>2016</v>
      </c>
      <c r="D1056" s="33" t="s">
        <v>83</v>
      </c>
      <c r="E1056" s="33" t="s">
        <v>76</v>
      </c>
      <c r="F1056" s="31">
        <v>11</v>
      </c>
    </row>
    <row r="1057" spans="1:6" s="31" customFormat="1" ht="15.75" customHeight="1" x14ac:dyDescent="0.15">
      <c r="A1057" s="31">
        <v>1060</v>
      </c>
      <c r="B1057" s="33" t="s">
        <v>9820</v>
      </c>
      <c r="C1057" s="31">
        <v>2112</v>
      </c>
      <c r="D1057" s="33" t="s">
        <v>83</v>
      </c>
      <c r="E1057" s="33" t="s">
        <v>76</v>
      </c>
      <c r="F1057" s="31">
        <v>11</v>
      </c>
    </row>
    <row r="1058" spans="1:6" s="31" customFormat="1" ht="15.75" customHeight="1" x14ac:dyDescent="0.15">
      <c r="A1058" s="31">
        <v>1061</v>
      </c>
      <c r="B1058" s="33" t="s">
        <v>9821</v>
      </c>
      <c r="C1058" s="31">
        <v>2137</v>
      </c>
      <c r="D1058" s="33" t="s">
        <v>83</v>
      </c>
      <c r="E1058" s="33" t="s">
        <v>76</v>
      </c>
      <c r="F1058" s="31">
        <v>12</v>
      </c>
    </row>
    <row r="1059" spans="1:6" s="31" customFormat="1" ht="15.75" customHeight="1" x14ac:dyDescent="0.15">
      <c r="A1059" s="31">
        <v>1062</v>
      </c>
      <c r="B1059" s="33" t="s">
        <v>9822</v>
      </c>
      <c r="C1059" s="31">
        <v>2228</v>
      </c>
      <c r="D1059" s="33" t="s">
        <v>83</v>
      </c>
      <c r="E1059" s="33" t="s">
        <v>76</v>
      </c>
      <c r="F1059" s="31">
        <v>11</v>
      </c>
    </row>
    <row r="1060" spans="1:6" s="31" customFormat="1" ht="15.75" customHeight="1" x14ac:dyDescent="0.15">
      <c r="A1060" s="31">
        <v>1063</v>
      </c>
      <c r="B1060" s="33" t="s">
        <v>9823</v>
      </c>
      <c r="C1060" s="31">
        <v>2217</v>
      </c>
      <c r="D1060" s="33" t="s">
        <v>83</v>
      </c>
      <c r="E1060" s="33" t="s">
        <v>76</v>
      </c>
      <c r="F1060" s="31">
        <v>10</v>
      </c>
    </row>
    <row r="1061" spans="1:6" s="31" customFormat="1" ht="15.75" customHeight="1" x14ac:dyDescent="0.15">
      <c r="A1061" s="31">
        <v>1064</v>
      </c>
      <c r="B1061" s="33" t="s">
        <v>9824</v>
      </c>
      <c r="C1061" s="31">
        <v>2223</v>
      </c>
      <c r="D1061" s="33" t="s">
        <v>83</v>
      </c>
      <c r="E1061" s="33" t="s">
        <v>76</v>
      </c>
      <c r="F1061" s="31">
        <v>8</v>
      </c>
    </row>
    <row r="1062" spans="1:6" s="31" customFormat="1" ht="15.75" customHeight="1" x14ac:dyDescent="0.15">
      <c r="A1062" s="31">
        <v>1065</v>
      </c>
      <c r="B1062" s="33" t="s">
        <v>9825</v>
      </c>
      <c r="C1062" s="31">
        <v>2018</v>
      </c>
      <c r="D1062" s="33" t="s">
        <v>83</v>
      </c>
      <c r="E1062" s="33" t="s">
        <v>76</v>
      </c>
      <c r="F1062" s="31">
        <v>9</v>
      </c>
    </row>
    <row r="1063" spans="1:6" s="31" customFormat="1" ht="15.75" customHeight="1" x14ac:dyDescent="0.15">
      <c r="A1063" s="31">
        <v>1066</v>
      </c>
      <c r="B1063" s="33" t="s">
        <v>9826</v>
      </c>
      <c r="C1063" s="31">
        <v>3109</v>
      </c>
      <c r="D1063" s="33" t="s">
        <v>90</v>
      </c>
      <c r="E1063" s="33" t="s">
        <v>76</v>
      </c>
      <c r="F1063" s="31">
        <v>10</v>
      </c>
    </row>
    <row r="1064" spans="1:6" s="31" customFormat="1" ht="15.75" customHeight="1" x14ac:dyDescent="0.15">
      <c r="A1064" s="31">
        <v>1067</v>
      </c>
      <c r="B1064" s="33" t="s">
        <v>9827</v>
      </c>
      <c r="C1064" s="31">
        <v>2315</v>
      </c>
      <c r="D1064" s="33" t="s">
        <v>83</v>
      </c>
      <c r="E1064" s="33" t="s">
        <v>76</v>
      </c>
      <c r="F1064" s="31">
        <v>9</v>
      </c>
    </row>
    <row r="1065" spans="1:6" s="31" customFormat="1" ht="15.75" customHeight="1" x14ac:dyDescent="0.15">
      <c r="A1065" s="31">
        <v>1068</v>
      </c>
      <c r="B1065" s="33" t="s">
        <v>9828</v>
      </c>
      <c r="C1065" s="31">
        <v>2170</v>
      </c>
      <c r="D1065" s="33" t="s">
        <v>83</v>
      </c>
      <c r="E1065" s="33" t="s">
        <v>76</v>
      </c>
      <c r="F1065" s="31">
        <v>8</v>
      </c>
    </row>
    <row r="1066" spans="1:6" s="31" customFormat="1" ht="15.75" customHeight="1" x14ac:dyDescent="0.15">
      <c r="A1066" s="31">
        <v>1069</v>
      </c>
      <c r="B1066" s="33" t="s">
        <v>9829</v>
      </c>
      <c r="C1066" s="31">
        <v>4053</v>
      </c>
      <c r="D1066" s="33" t="s">
        <v>75</v>
      </c>
      <c r="E1066" s="33" t="s">
        <v>76</v>
      </c>
      <c r="F1066" s="31">
        <v>7</v>
      </c>
    </row>
    <row r="1067" spans="1:6" s="31" customFormat="1" ht="15.75" customHeight="1" x14ac:dyDescent="0.15">
      <c r="A1067" s="31">
        <v>1070</v>
      </c>
      <c r="B1067" s="33" t="s">
        <v>9830</v>
      </c>
      <c r="C1067" s="31">
        <v>4300</v>
      </c>
      <c r="D1067" s="33" t="s">
        <v>75</v>
      </c>
      <c r="E1067" s="33" t="s">
        <v>76</v>
      </c>
      <c r="F1067" s="31">
        <v>4</v>
      </c>
    </row>
    <row r="1068" spans="1:6" s="31" customFormat="1" ht="15.75" customHeight="1" x14ac:dyDescent="0.15">
      <c r="A1068" s="31">
        <v>1071</v>
      </c>
      <c r="B1068" s="33" t="s">
        <v>9831</v>
      </c>
      <c r="C1068" s="31">
        <v>2619</v>
      </c>
      <c r="D1068" s="33" t="s">
        <v>83</v>
      </c>
      <c r="E1068" s="33" t="s">
        <v>76</v>
      </c>
      <c r="F1068" s="31">
        <v>7</v>
      </c>
    </row>
    <row r="1069" spans="1:6" s="31" customFormat="1" ht="15.75" customHeight="1" x14ac:dyDescent="0.15">
      <c r="A1069" s="31">
        <v>1072</v>
      </c>
      <c r="B1069" s="33" t="s">
        <v>9832</v>
      </c>
      <c r="C1069" s="31">
        <v>2452</v>
      </c>
      <c r="D1069" s="33" t="s">
        <v>83</v>
      </c>
      <c r="E1069" s="33" t="s">
        <v>76</v>
      </c>
      <c r="F1069" s="31">
        <v>3</v>
      </c>
    </row>
    <row r="1070" spans="1:6" s="31" customFormat="1" ht="15.75" customHeight="1" x14ac:dyDescent="0.15">
      <c r="A1070" s="31">
        <v>1073</v>
      </c>
      <c r="B1070" s="33" t="s">
        <v>9833</v>
      </c>
      <c r="C1070" s="31">
        <v>2229</v>
      </c>
      <c r="D1070" s="33" t="s">
        <v>83</v>
      </c>
      <c r="E1070" s="33" t="s">
        <v>76</v>
      </c>
      <c r="F1070" s="31">
        <v>10</v>
      </c>
    </row>
    <row r="1071" spans="1:6" s="31" customFormat="1" ht="15.75" customHeight="1" x14ac:dyDescent="0.15">
      <c r="A1071" s="31">
        <v>1074</v>
      </c>
      <c r="B1071" s="33" t="s">
        <v>9834</v>
      </c>
      <c r="C1071" s="31">
        <v>2800</v>
      </c>
      <c r="D1071" s="33" t="s">
        <v>83</v>
      </c>
      <c r="E1071" s="33" t="s">
        <v>76</v>
      </c>
      <c r="F1071" s="31">
        <v>3</v>
      </c>
    </row>
    <row r="1072" spans="1:6" s="31" customFormat="1" ht="15.75" customHeight="1" x14ac:dyDescent="0.15">
      <c r="A1072" s="31">
        <v>1075</v>
      </c>
      <c r="B1072" s="33" t="s">
        <v>9835</v>
      </c>
      <c r="C1072" s="31">
        <v>2880</v>
      </c>
      <c r="D1072" s="33" t="s">
        <v>83</v>
      </c>
      <c r="E1072" s="33" t="s">
        <v>76</v>
      </c>
      <c r="F1072" s="31">
        <v>1</v>
      </c>
    </row>
    <row r="1073" spans="1:6" s="31" customFormat="1" ht="15.75" customHeight="1" x14ac:dyDescent="0.15">
      <c r="A1073" s="31">
        <v>1076</v>
      </c>
      <c r="B1073" s="33" t="s">
        <v>9836</v>
      </c>
      <c r="C1073" s="31">
        <v>2515</v>
      </c>
      <c r="D1073" s="33" t="s">
        <v>83</v>
      </c>
      <c r="E1073" s="33" t="s">
        <v>76</v>
      </c>
      <c r="F1073" s="31">
        <v>9</v>
      </c>
    </row>
    <row r="1074" spans="1:6" s="31" customFormat="1" ht="15.75" customHeight="1" x14ac:dyDescent="0.15">
      <c r="A1074" s="31">
        <v>1077</v>
      </c>
      <c r="B1074" s="33" t="s">
        <v>9837</v>
      </c>
      <c r="C1074" s="31">
        <v>4020</v>
      </c>
      <c r="D1074" s="33" t="s">
        <v>75</v>
      </c>
      <c r="E1074" s="33" t="s">
        <v>76</v>
      </c>
      <c r="F1074" s="31">
        <v>7</v>
      </c>
    </row>
    <row r="1075" spans="1:6" s="31" customFormat="1" ht="15.75" customHeight="1" x14ac:dyDescent="0.15">
      <c r="A1075" s="31">
        <v>1078</v>
      </c>
      <c r="B1075" s="33" t="s">
        <v>9838</v>
      </c>
      <c r="C1075" s="31">
        <v>2193</v>
      </c>
      <c r="D1075" s="33" t="s">
        <v>83</v>
      </c>
      <c r="E1075" s="33" t="s">
        <v>76</v>
      </c>
      <c r="F1075" s="31">
        <v>9</v>
      </c>
    </row>
    <row r="1076" spans="1:6" s="31" customFormat="1" ht="15.75" customHeight="1" x14ac:dyDescent="0.15">
      <c r="A1076" s="31">
        <v>1079</v>
      </c>
      <c r="B1076" s="33" t="s">
        <v>9839</v>
      </c>
      <c r="C1076" s="31">
        <v>2064</v>
      </c>
      <c r="D1076" s="33" t="s">
        <v>83</v>
      </c>
      <c r="E1076" s="33" t="s">
        <v>76</v>
      </c>
      <c r="F1076" s="31">
        <v>9</v>
      </c>
    </row>
    <row r="1077" spans="1:6" s="31" customFormat="1" ht="15.75" customHeight="1" x14ac:dyDescent="0.15">
      <c r="A1077" s="31">
        <v>1080</v>
      </c>
      <c r="B1077" s="33" t="s">
        <v>9840</v>
      </c>
      <c r="C1077" s="31">
        <v>4220</v>
      </c>
      <c r="D1077" s="33" t="s">
        <v>75</v>
      </c>
      <c r="E1077" s="33" t="s">
        <v>76</v>
      </c>
      <c r="F1077" s="31">
        <v>9</v>
      </c>
    </row>
    <row r="1078" spans="1:6" s="31" customFormat="1" ht="15.75" customHeight="1" x14ac:dyDescent="0.15">
      <c r="A1078" s="31">
        <v>1081</v>
      </c>
      <c r="B1078" s="33" t="s">
        <v>9841</v>
      </c>
      <c r="C1078" s="31">
        <v>2450</v>
      </c>
      <c r="D1078" s="33" t="s">
        <v>83</v>
      </c>
      <c r="E1078" s="33" t="s">
        <v>76</v>
      </c>
      <c r="F1078" s="31">
        <v>8</v>
      </c>
    </row>
    <row r="1079" spans="1:6" s="31" customFormat="1" ht="15.75" customHeight="1" x14ac:dyDescent="0.15">
      <c r="A1079" s="31">
        <v>1082</v>
      </c>
      <c r="B1079" s="33" t="s">
        <v>9842</v>
      </c>
      <c r="C1079" s="31">
        <v>4152</v>
      </c>
      <c r="D1079" s="33" t="s">
        <v>75</v>
      </c>
      <c r="E1079" s="33" t="s">
        <v>76</v>
      </c>
      <c r="F1079" s="31">
        <v>9</v>
      </c>
    </row>
    <row r="1080" spans="1:6" s="31" customFormat="1" ht="15.75" customHeight="1" x14ac:dyDescent="0.15">
      <c r="A1080" s="31">
        <v>1083</v>
      </c>
      <c r="B1080" s="33" t="s">
        <v>9843</v>
      </c>
      <c r="C1080" s="31">
        <v>4035</v>
      </c>
      <c r="D1080" s="33" t="s">
        <v>75</v>
      </c>
      <c r="E1080" s="33" t="s">
        <v>76</v>
      </c>
      <c r="F1080" s="31">
        <v>8</v>
      </c>
    </row>
    <row r="1081" spans="1:6" s="31" customFormat="1" ht="15.75" customHeight="1" x14ac:dyDescent="0.15">
      <c r="A1081" s="31">
        <v>1084</v>
      </c>
      <c r="B1081" s="33" t="s">
        <v>9844</v>
      </c>
      <c r="C1081" s="31">
        <v>2322</v>
      </c>
      <c r="D1081" s="33" t="s">
        <v>83</v>
      </c>
      <c r="E1081" s="33" t="s">
        <v>76</v>
      </c>
      <c r="F1081" s="31">
        <v>4</v>
      </c>
    </row>
    <row r="1082" spans="1:6" s="31" customFormat="1" ht="15.75" customHeight="1" x14ac:dyDescent="0.15">
      <c r="A1082" s="31">
        <v>1085</v>
      </c>
      <c r="B1082" s="33" t="s">
        <v>9845</v>
      </c>
      <c r="C1082" s="31">
        <v>4509</v>
      </c>
      <c r="D1082" s="33" t="s">
        <v>75</v>
      </c>
      <c r="E1082" s="33" t="s">
        <v>76</v>
      </c>
      <c r="F1082" s="31">
        <v>7</v>
      </c>
    </row>
    <row r="1083" spans="1:6" s="31" customFormat="1" ht="15.75" customHeight="1" x14ac:dyDescent="0.15">
      <c r="A1083" s="31">
        <v>1086</v>
      </c>
      <c r="B1083" s="33" t="s">
        <v>9846</v>
      </c>
      <c r="C1083" s="31">
        <v>3138</v>
      </c>
      <c r="D1083" s="33" t="s">
        <v>90</v>
      </c>
      <c r="E1083" s="33" t="s">
        <v>76</v>
      </c>
      <c r="F1083" s="31">
        <v>9</v>
      </c>
    </row>
    <row r="1084" spans="1:6" s="31" customFormat="1" ht="15.75" customHeight="1" x14ac:dyDescent="0.15">
      <c r="A1084" s="31">
        <v>1087</v>
      </c>
      <c r="B1084" s="33" t="s">
        <v>9847</v>
      </c>
      <c r="C1084" s="31">
        <v>3029</v>
      </c>
      <c r="D1084" s="33" t="s">
        <v>90</v>
      </c>
      <c r="E1084" s="33" t="s">
        <v>76</v>
      </c>
      <c r="F1084" s="31">
        <v>5</v>
      </c>
    </row>
    <row r="1085" spans="1:6" s="31" customFormat="1" ht="15.75" customHeight="1" x14ac:dyDescent="0.15">
      <c r="A1085" s="31">
        <v>1088</v>
      </c>
      <c r="B1085" s="33" t="s">
        <v>9848</v>
      </c>
      <c r="C1085" s="31">
        <v>3441</v>
      </c>
      <c r="D1085" s="33" t="s">
        <v>90</v>
      </c>
      <c r="E1085" s="33" t="s">
        <v>76</v>
      </c>
      <c r="F1085" s="31">
        <v>9</v>
      </c>
    </row>
    <row r="1086" spans="1:6" s="31" customFormat="1" ht="15.75" customHeight="1" x14ac:dyDescent="0.15">
      <c r="A1086" s="31">
        <v>1089</v>
      </c>
      <c r="B1086" s="33" t="s">
        <v>9849</v>
      </c>
      <c r="C1086" s="31">
        <v>3136</v>
      </c>
      <c r="D1086" s="33" t="s">
        <v>90</v>
      </c>
      <c r="E1086" s="33" t="s">
        <v>76</v>
      </c>
      <c r="F1086" s="31">
        <v>9</v>
      </c>
    </row>
    <row r="1087" spans="1:6" s="31" customFormat="1" ht="15.75" customHeight="1" x14ac:dyDescent="0.15">
      <c r="A1087" s="31">
        <v>1090</v>
      </c>
      <c r="B1087" s="33" t="s">
        <v>9850</v>
      </c>
      <c r="C1087" s="31">
        <v>2121</v>
      </c>
      <c r="D1087" s="33" t="s">
        <v>83</v>
      </c>
      <c r="E1087" s="33" t="s">
        <v>76</v>
      </c>
      <c r="F1087" s="31">
        <v>11</v>
      </c>
    </row>
    <row r="1088" spans="1:6" s="31" customFormat="1" ht="15.75" customHeight="1" x14ac:dyDescent="0.15">
      <c r="A1088" s="31">
        <v>1091</v>
      </c>
      <c r="B1088" s="33" t="s">
        <v>9851</v>
      </c>
      <c r="C1088" s="31">
        <v>3023</v>
      </c>
      <c r="D1088" s="33" t="s">
        <v>90</v>
      </c>
      <c r="E1088" s="33" t="s">
        <v>76</v>
      </c>
      <c r="F1088" s="31">
        <v>7</v>
      </c>
    </row>
    <row r="1089" spans="1:6" s="31" customFormat="1" ht="15.75" customHeight="1" x14ac:dyDescent="0.15">
      <c r="A1089" s="31">
        <v>1092</v>
      </c>
      <c r="B1089" s="33" t="s">
        <v>9852</v>
      </c>
      <c r="C1089" s="31">
        <v>3337</v>
      </c>
      <c r="D1089" s="33" t="s">
        <v>90</v>
      </c>
      <c r="E1089" s="33" t="s">
        <v>76</v>
      </c>
      <c r="F1089" s="31">
        <v>3</v>
      </c>
    </row>
    <row r="1090" spans="1:6" s="31" customFormat="1" ht="15.75" customHeight="1" x14ac:dyDescent="0.15">
      <c r="A1090" s="31">
        <v>1093</v>
      </c>
      <c r="B1090" s="33" t="s">
        <v>9853</v>
      </c>
      <c r="C1090" s="31">
        <v>2216</v>
      </c>
      <c r="D1090" s="33" t="s">
        <v>83</v>
      </c>
      <c r="E1090" s="33" t="s">
        <v>76</v>
      </c>
      <c r="F1090" s="31">
        <v>10</v>
      </c>
    </row>
    <row r="1091" spans="1:6" s="31" customFormat="1" ht="15.75" customHeight="1" x14ac:dyDescent="0.15">
      <c r="A1091" s="31">
        <v>1094</v>
      </c>
      <c r="B1091" s="33" t="s">
        <v>9854</v>
      </c>
      <c r="C1091" s="31">
        <v>4074</v>
      </c>
      <c r="D1091" s="33" t="s">
        <v>75</v>
      </c>
      <c r="E1091" s="33" t="s">
        <v>76</v>
      </c>
      <c r="F1091" s="31">
        <v>7</v>
      </c>
    </row>
    <row r="1092" spans="1:6" s="31" customFormat="1" ht="15.75" customHeight="1" x14ac:dyDescent="0.15">
      <c r="A1092" s="31">
        <v>1095</v>
      </c>
      <c r="B1092" s="33" t="s">
        <v>9855</v>
      </c>
      <c r="C1092" s="31">
        <v>2101</v>
      </c>
      <c r="D1092" s="33" t="s">
        <v>83</v>
      </c>
      <c r="E1092" s="33" t="s">
        <v>76</v>
      </c>
      <c r="F1092" s="31">
        <v>9</v>
      </c>
    </row>
    <row r="1093" spans="1:6" s="31" customFormat="1" ht="15.75" customHeight="1" x14ac:dyDescent="0.15">
      <c r="A1093" s="31">
        <v>1096</v>
      </c>
      <c r="B1093" s="33" t="s">
        <v>9856</v>
      </c>
      <c r="C1093" s="31">
        <v>2153</v>
      </c>
      <c r="D1093" s="33" t="s">
        <v>83</v>
      </c>
      <c r="E1093" s="33" t="s">
        <v>76</v>
      </c>
      <c r="F1093" s="31">
        <v>9</v>
      </c>
    </row>
    <row r="1094" spans="1:6" s="31" customFormat="1" ht="15.75" customHeight="1" x14ac:dyDescent="0.15">
      <c r="A1094" s="31">
        <v>1097</v>
      </c>
      <c r="B1094" s="33" t="s">
        <v>9857</v>
      </c>
      <c r="C1094" s="31">
        <v>2164</v>
      </c>
      <c r="D1094" s="33" t="s">
        <v>83</v>
      </c>
      <c r="E1094" s="33" t="s">
        <v>76</v>
      </c>
      <c r="F1094" s="31">
        <v>8</v>
      </c>
    </row>
    <row r="1095" spans="1:6" s="31" customFormat="1" ht="15.75" customHeight="1" x14ac:dyDescent="0.15">
      <c r="A1095" s="31">
        <v>1098</v>
      </c>
      <c r="B1095" s="33" t="s">
        <v>9858</v>
      </c>
      <c r="C1095" s="31">
        <v>2160</v>
      </c>
      <c r="D1095" s="33" t="s">
        <v>83</v>
      </c>
      <c r="E1095" s="33" t="s">
        <v>76</v>
      </c>
      <c r="F1095" s="31">
        <v>9</v>
      </c>
    </row>
    <row r="1096" spans="1:6" s="31" customFormat="1" ht="15.75" customHeight="1" x14ac:dyDescent="0.15">
      <c r="A1096" s="31">
        <v>1099</v>
      </c>
      <c r="B1096" s="33" t="s">
        <v>9859</v>
      </c>
      <c r="C1096" s="31">
        <v>2756</v>
      </c>
      <c r="D1096" s="33" t="s">
        <v>83</v>
      </c>
      <c r="E1096" s="33" t="s">
        <v>76</v>
      </c>
      <c r="F1096" s="31">
        <v>8</v>
      </c>
    </row>
    <row r="1097" spans="1:6" s="31" customFormat="1" ht="15.75" customHeight="1" x14ac:dyDescent="0.15">
      <c r="A1097" s="31">
        <v>1100</v>
      </c>
      <c r="B1097" s="33" t="s">
        <v>9860</v>
      </c>
      <c r="C1097" s="31">
        <v>4510</v>
      </c>
      <c r="D1097" s="33" t="s">
        <v>75</v>
      </c>
      <c r="E1097" s="33" t="s">
        <v>76</v>
      </c>
      <c r="F1097" s="31">
        <v>3</v>
      </c>
    </row>
    <row r="1098" spans="1:6" s="31" customFormat="1" ht="15.75" customHeight="1" x14ac:dyDescent="0.15">
      <c r="A1098" s="31">
        <v>1101</v>
      </c>
      <c r="B1098" s="33" t="s">
        <v>9861</v>
      </c>
      <c r="C1098" s="31">
        <v>2075</v>
      </c>
      <c r="D1098" s="33" t="s">
        <v>83</v>
      </c>
      <c r="E1098" s="33" t="s">
        <v>76</v>
      </c>
      <c r="F1098" s="31">
        <v>11</v>
      </c>
    </row>
    <row r="1099" spans="1:6" s="31" customFormat="1" ht="15.75" customHeight="1" x14ac:dyDescent="0.15">
      <c r="A1099" s="31">
        <v>1102</v>
      </c>
      <c r="B1099" s="33" t="s">
        <v>9862</v>
      </c>
      <c r="C1099" s="31">
        <v>2647</v>
      </c>
      <c r="D1099" s="33" t="s">
        <v>83</v>
      </c>
      <c r="E1099" s="33" t="s">
        <v>76</v>
      </c>
      <c r="F1099" s="31">
        <v>3</v>
      </c>
    </row>
    <row r="1100" spans="1:6" s="31" customFormat="1" ht="15.75" customHeight="1" x14ac:dyDescent="0.15">
      <c r="A1100" s="31">
        <v>1103</v>
      </c>
      <c r="B1100" s="33" t="s">
        <v>9863</v>
      </c>
      <c r="C1100" s="31">
        <v>2154</v>
      </c>
      <c r="D1100" s="33" t="s">
        <v>83</v>
      </c>
      <c r="E1100" s="33" t="s">
        <v>76</v>
      </c>
      <c r="F1100" s="31">
        <v>10</v>
      </c>
    </row>
    <row r="1101" spans="1:6" s="31" customFormat="1" ht="15.75" customHeight="1" x14ac:dyDescent="0.15">
      <c r="A1101" s="31">
        <v>1104</v>
      </c>
      <c r="B1101" s="33" t="s">
        <v>9864</v>
      </c>
      <c r="C1101" s="31">
        <v>2565</v>
      </c>
      <c r="D1101" s="33" t="s">
        <v>83</v>
      </c>
      <c r="E1101" s="33" t="s">
        <v>76</v>
      </c>
      <c r="F1101" s="31">
        <v>6</v>
      </c>
    </row>
    <row r="1102" spans="1:6" s="31" customFormat="1" ht="15.75" customHeight="1" x14ac:dyDescent="0.15">
      <c r="A1102" s="31">
        <v>1105</v>
      </c>
      <c r="B1102" s="33" t="s">
        <v>9865</v>
      </c>
      <c r="C1102" s="31">
        <v>2731</v>
      </c>
      <c r="D1102" s="33" t="s">
        <v>83</v>
      </c>
      <c r="E1102" s="33" t="s">
        <v>76</v>
      </c>
      <c r="F1102" s="31">
        <v>4</v>
      </c>
    </row>
    <row r="1103" spans="1:6" s="31" customFormat="1" ht="15.75" customHeight="1" x14ac:dyDescent="0.15">
      <c r="A1103" s="31">
        <v>1106</v>
      </c>
      <c r="B1103" s="33" t="s">
        <v>9866</v>
      </c>
      <c r="C1103" s="31">
        <v>3185</v>
      </c>
      <c r="D1103" s="33" t="s">
        <v>90</v>
      </c>
      <c r="E1103" s="33" t="s">
        <v>76</v>
      </c>
      <c r="F1103" s="31">
        <v>11</v>
      </c>
    </row>
    <row r="1104" spans="1:6" s="31" customFormat="1" ht="15.75" customHeight="1" x14ac:dyDescent="0.15">
      <c r="A1104" s="31">
        <v>1107</v>
      </c>
      <c r="B1104" s="33" t="s">
        <v>9867</v>
      </c>
      <c r="C1104" s="31">
        <v>2164</v>
      </c>
      <c r="D1104" s="33" t="s">
        <v>83</v>
      </c>
      <c r="E1104" s="33" t="s">
        <v>76</v>
      </c>
      <c r="F1104" s="31">
        <v>9</v>
      </c>
    </row>
    <row r="1105" spans="1:6" s="31" customFormat="1" ht="15.75" customHeight="1" x14ac:dyDescent="0.15">
      <c r="A1105" s="31">
        <v>1108</v>
      </c>
      <c r="B1105" s="33" t="s">
        <v>9868</v>
      </c>
      <c r="C1105" s="31">
        <v>2323</v>
      </c>
      <c r="D1105" s="33" t="s">
        <v>83</v>
      </c>
      <c r="E1105" s="33" t="s">
        <v>76</v>
      </c>
      <c r="F1105" s="31">
        <v>5</v>
      </c>
    </row>
    <row r="1106" spans="1:6" s="31" customFormat="1" ht="15.75" customHeight="1" x14ac:dyDescent="0.15">
      <c r="A1106" s="31">
        <v>1109</v>
      </c>
      <c r="B1106" s="33" t="s">
        <v>9869</v>
      </c>
      <c r="C1106" s="31">
        <v>3130</v>
      </c>
      <c r="D1106" s="33" t="s">
        <v>90</v>
      </c>
      <c r="E1106" s="33" t="s">
        <v>76</v>
      </c>
      <c r="F1106" s="31">
        <v>9</v>
      </c>
    </row>
    <row r="1107" spans="1:6" s="31" customFormat="1" ht="15.75" customHeight="1" x14ac:dyDescent="0.15">
      <c r="A1107" s="31">
        <v>1110</v>
      </c>
      <c r="B1107" s="33" t="s">
        <v>9870</v>
      </c>
      <c r="C1107" s="31">
        <v>3757</v>
      </c>
      <c r="D1107" s="33" t="s">
        <v>90</v>
      </c>
      <c r="E1107" s="33" t="s">
        <v>76</v>
      </c>
      <c r="F1107" s="31">
        <v>7</v>
      </c>
    </row>
    <row r="1108" spans="1:6" s="31" customFormat="1" ht="15.75" customHeight="1" x14ac:dyDescent="0.15">
      <c r="A1108" s="31">
        <v>1111</v>
      </c>
      <c r="B1108" s="33" t="s">
        <v>9871</v>
      </c>
      <c r="C1108" s="31">
        <v>3284</v>
      </c>
      <c r="D1108" s="33" t="s">
        <v>90</v>
      </c>
      <c r="E1108" s="33" t="s">
        <v>76</v>
      </c>
      <c r="F1108" s="31">
        <v>6</v>
      </c>
    </row>
    <row r="1109" spans="1:6" s="31" customFormat="1" ht="15.75" customHeight="1" x14ac:dyDescent="0.15">
      <c r="A1109" s="31">
        <v>1112</v>
      </c>
      <c r="B1109" s="33" t="s">
        <v>9872</v>
      </c>
      <c r="C1109" s="31">
        <v>2204</v>
      </c>
      <c r="D1109" s="33" t="s">
        <v>83</v>
      </c>
      <c r="E1109" s="33" t="s">
        <v>76</v>
      </c>
      <c r="F1109" s="31">
        <v>11</v>
      </c>
    </row>
    <row r="1110" spans="1:6" s="31" customFormat="1" ht="15.75" customHeight="1" x14ac:dyDescent="0.15">
      <c r="A1110" s="31">
        <v>1113</v>
      </c>
      <c r="B1110" s="33" t="s">
        <v>9873</v>
      </c>
      <c r="C1110" s="31">
        <v>2037</v>
      </c>
      <c r="D1110" s="33" t="s">
        <v>83</v>
      </c>
      <c r="E1110" s="33" t="s">
        <v>76</v>
      </c>
      <c r="F1110" s="31">
        <v>12</v>
      </c>
    </row>
    <row r="1111" spans="1:6" s="31" customFormat="1" ht="15.75" customHeight="1" x14ac:dyDescent="0.15">
      <c r="A1111" s="31">
        <v>1114</v>
      </c>
      <c r="B1111" s="33" t="s">
        <v>9874</v>
      </c>
      <c r="C1111" s="31">
        <v>4211</v>
      </c>
      <c r="D1111" s="33" t="s">
        <v>75</v>
      </c>
      <c r="E1111" s="33" t="s">
        <v>76</v>
      </c>
      <c r="F1111" s="31">
        <v>7</v>
      </c>
    </row>
    <row r="1112" spans="1:6" s="31" customFormat="1" ht="15.75" customHeight="1" x14ac:dyDescent="0.15">
      <c r="A1112" s="31">
        <v>1115</v>
      </c>
      <c r="B1112" s="33" t="s">
        <v>9875</v>
      </c>
      <c r="C1112" s="31">
        <v>2153</v>
      </c>
      <c r="D1112" s="33" t="s">
        <v>83</v>
      </c>
      <c r="E1112" s="33" t="s">
        <v>76</v>
      </c>
      <c r="F1112" s="31">
        <v>10</v>
      </c>
    </row>
    <row r="1113" spans="1:6" s="31" customFormat="1" ht="15.75" customHeight="1" x14ac:dyDescent="0.15">
      <c r="A1113" s="31">
        <v>1116</v>
      </c>
      <c r="B1113" s="33" t="s">
        <v>9876</v>
      </c>
      <c r="C1113" s="31">
        <v>2527</v>
      </c>
      <c r="D1113" s="33" t="s">
        <v>83</v>
      </c>
      <c r="E1113" s="33" t="s">
        <v>76</v>
      </c>
      <c r="F1113" s="31">
        <v>9</v>
      </c>
    </row>
    <row r="1114" spans="1:6" s="31" customFormat="1" ht="15.75" customHeight="1" x14ac:dyDescent="0.15">
      <c r="A1114" s="31">
        <v>1117</v>
      </c>
      <c r="B1114" s="33" t="s">
        <v>9877</v>
      </c>
      <c r="C1114" s="31">
        <v>2747</v>
      </c>
      <c r="D1114" s="33" t="s">
        <v>83</v>
      </c>
      <c r="E1114" s="33" t="s">
        <v>76</v>
      </c>
      <c r="F1114" s="31">
        <v>9</v>
      </c>
    </row>
    <row r="1115" spans="1:6" s="31" customFormat="1" ht="15.75" customHeight="1" x14ac:dyDescent="0.15">
      <c r="A1115" s="31">
        <v>1118</v>
      </c>
      <c r="B1115" s="33" t="s">
        <v>9878</v>
      </c>
      <c r="C1115" s="31">
        <v>2152</v>
      </c>
      <c r="D1115" s="33" t="s">
        <v>83</v>
      </c>
      <c r="E1115" s="33" t="s">
        <v>76</v>
      </c>
      <c r="F1115" s="31">
        <v>8</v>
      </c>
    </row>
    <row r="1116" spans="1:6" s="31" customFormat="1" ht="15.75" customHeight="1" x14ac:dyDescent="0.15">
      <c r="A1116" s="31">
        <v>1119</v>
      </c>
      <c r="B1116" s="33" t="s">
        <v>9879</v>
      </c>
      <c r="C1116" s="31">
        <v>2118</v>
      </c>
      <c r="D1116" s="33" t="s">
        <v>83</v>
      </c>
      <c r="E1116" s="33" t="s">
        <v>76</v>
      </c>
      <c r="F1116" s="31">
        <v>11</v>
      </c>
    </row>
    <row r="1117" spans="1:6" s="31" customFormat="1" ht="15.75" customHeight="1" x14ac:dyDescent="0.15">
      <c r="A1117" s="31">
        <v>1120</v>
      </c>
      <c r="B1117" s="33" t="s">
        <v>9880</v>
      </c>
      <c r="C1117" s="31">
        <v>2168</v>
      </c>
      <c r="D1117" s="33" t="s">
        <v>83</v>
      </c>
      <c r="E1117" s="33" t="s">
        <v>76</v>
      </c>
      <c r="F1117" s="31">
        <v>9</v>
      </c>
    </row>
    <row r="1118" spans="1:6" s="31" customFormat="1" ht="15.75" customHeight="1" x14ac:dyDescent="0.15">
      <c r="A1118" s="31">
        <v>1121</v>
      </c>
      <c r="B1118" s="33" t="s">
        <v>9881</v>
      </c>
      <c r="C1118" s="31">
        <v>2067</v>
      </c>
      <c r="D1118" s="33" t="s">
        <v>83</v>
      </c>
      <c r="E1118" s="33" t="s">
        <v>76</v>
      </c>
      <c r="F1118" s="31">
        <v>11</v>
      </c>
    </row>
    <row r="1119" spans="1:6" s="31" customFormat="1" ht="15.75" customHeight="1" x14ac:dyDescent="0.15">
      <c r="A1119" s="31">
        <v>1122</v>
      </c>
      <c r="B1119" s="33" t="s">
        <v>9882</v>
      </c>
      <c r="C1119" s="31">
        <v>3021</v>
      </c>
      <c r="D1119" s="33" t="s">
        <v>90</v>
      </c>
      <c r="E1119" s="33" t="s">
        <v>76</v>
      </c>
      <c r="F1119" s="31">
        <v>8</v>
      </c>
    </row>
    <row r="1120" spans="1:6" s="31" customFormat="1" ht="15.75" customHeight="1" x14ac:dyDescent="0.15">
      <c r="A1120" s="31">
        <v>1123</v>
      </c>
      <c r="B1120" s="33" t="s">
        <v>9883</v>
      </c>
      <c r="C1120" s="31">
        <v>2573</v>
      </c>
      <c r="D1120" s="33" t="s">
        <v>83</v>
      </c>
      <c r="E1120" s="33" t="s">
        <v>76</v>
      </c>
      <c r="F1120" s="31">
        <v>7</v>
      </c>
    </row>
    <row r="1121" spans="1:6" s="31" customFormat="1" ht="15.75" customHeight="1" x14ac:dyDescent="0.15">
      <c r="A1121" s="31">
        <v>1124</v>
      </c>
      <c r="B1121" s="33" t="s">
        <v>9884</v>
      </c>
      <c r="C1121" s="31">
        <v>2118</v>
      </c>
      <c r="D1121" s="33" t="s">
        <v>83</v>
      </c>
      <c r="E1121" s="33" t="s">
        <v>76</v>
      </c>
      <c r="F1121" s="31">
        <v>11</v>
      </c>
    </row>
    <row r="1122" spans="1:6" s="31" customFormat="1" ht="15.75" customHeight="1" x14ac:dyDescent="0.15">
      <c r="A1122" s="31">
        <v>1125</v>
      </c>
      <c r="B1122" s="33" t="s">
        <v>9885</v>
      </c>
      <c r="C1122" s="31">
        <v>2759</v>
      </c>
      <c r="D1122" s="33" t="s">
        <v>83</v>
      </c>
      <c r="E1122" s="33" t="s">
        <v>76</v>
      </c>
      <c r="F1122" s="31">
        <v>9</v>
      </c>
    </row>
    <row r="1123" spans="1:6" s="31" customFormat="1" ht="15.75" customHeight="1" x14ac:dyDescent="0.15">
      <c r="A1123" s="31">
        <v>1126</v>
      </c>
      <c r="B1123" s="33" t="s">
        <v>9886</v>
      </c>
      <c r="C1123" s="31">
        <v>3185</v>
      </c>
      <c r="D1123" s="33" t="s">
        <v>90</v>
      </c>
      <c r="E1123" s="33" t="s">
        <v>76</v>
      </c>
      <c r="F1123" s="31">
        <v>11</v>
      </c>
    </row>
    <row r="1124" spans="1:6" s="31" customFormat="1" ht="15.75" customHeight="1" x14ac:dyDescent="0.15">
      <c r="A1124" s="31">
        <v>1127</v>
      </c>
      <c r="B1124" s="33" t="s">
        <v>9887</v>
      </c>
      <c r="C1124" s="31">
        <v>2206</v>
      </c>
      <c r="D1124" s="33" t="s">
        <v>83</v>
      </c>
      <c r="E1124" s="33" t="s">
        <v>76</v>
      </c>
      <c r="F1124" s="31">
        <v>10</v>
      </c>
    </row>
    <row r="1125" spans="1:6" s="31" customFormat="1" ht="15.75" customHeight="1" x14ac:dyDescent="0.15">
      <c r="A1125" s="31">
        <v>1128</v>
      </c>
      <c r="B1125" s="33" t="s">
        <v>9888</v>
      </c>
      <c r="C1125" s="31">
        <v>4869</v>
      </c>
      <c r="D1125" s="33" t="s">
        <v>75</v>
      </c>
      <c r="E1125" s="33" t="s">
        <v>76</v>
      </c>
      <c r="F1125" s="31">
        <v>4</v>
      </c>
    </row>
    <row r="1126" spans="1:6" s="31" customFormat="1" ht="15.75" customHeight="1" x14ac:dyDescent="0.15">
      <c r="A1126" s="31">
        <v>1129</v>
      </c>
      <c r="B1126" s="33" t="s">
        <v>9889</v>
      </c>
      <c r="C1126" s="31">
        <v>4226</v>
      </c>
      <c r="D1126" s="33" t="s">
        <v>75</v>
      </c>
      <c r="E1126" s="33" t="s">
        <v>76</v>
      </c>
      <c r="F1126" s="31">
        <v>8</v>
      </c>
    </row>
    <row r="1127" spans="1:6" s="31" customFormat="1" ht="15.75" customHeight="1" x14ac:dyDescent="0.15">
      <c r="A1127" s="31">
        <v>1130</v>
      </c>
      <c r="B1127" s="33" t="s">
        <v>9890</v>
      </c>
      <c r="C1127" s="31">
        <v>2062</v>
      </c>
      <c r="D1127" s="33" t="s">
        <v>83</v>
      </c>
      <c r="E1127" s="33" t="s">
        <v>76</v>
      </c>
      <c r="F1127" s="31">
        <v>12</v>
      </c>
    </row>
    <row r="1128" spans="1:6" s="31" customFormat="1" ht="15.75" customHeight="1" x14ac:dyDescent="0.15">
      <c r="A1128" s="31">
        <v>1131</v>
      </c>
      <c r="B1128" s="33" t="s">
        <v>9891</v>
      </c>
      <c r="C1128" s="31">
        <v>4814</v>
      </c>
      <c r="D1128" s="33" t="s">
        <v>75</v>
      </c>
      <c r="E1128" s="33" t="s">
        <v>76</v>
      </c>
      <c r="F1128" s="31">
        <v>3</v>
      </c>
    </row>
    <row r="1129" spans="1:6" s="31" customFormat="1" ht="15.75" customHeight="1" x14ac:dyDescent="0.15">
      <c r="A1129" s="31">
        <v>1132</v>
      </c>
      <c r="B1129" s="33" t="s">
        <v>9892</v>
      </c>
      <c r="C1129" s="31">
        <v>3076</v>
      </c>
      <c r="D1129" s="33" t="s">
        <v>90</v>
      </c>
      <c r="E1129" s="33" t="s">
        <v>76</v>
      </c>
      <c r="F1129" s="31">
        <v>7</v>
      </c>
    </row>
    <row r="1130" spans="1:6" s="31" customFormat="1" ht="15.75" customHeight="1" x14ac:dyDescent="0.15">
      <c r="A1130" s="31">
        <v>1133</v>
      </c>
      <c r="B1130" s="33" t="s">
        <v>9893</v>
      </c>
      <c r="C1130" s="31">
        <v>4815</v>
      </c>
      <c r="D1130" s="33" t="s">
        <v>75</v>
      </c>
      <c r="E1130" s="33" t="s">
        <v>76</v>
      </c>
      <c r="F1130" s="31">
        <v>4</v>
      </c>
    </row>
    <row r="1131" spans="1:6" s="31" customFormat="1" ht="15.75" customHeight="1" x14ac:dyDescent="0.15">
      <c r="A1131" s="31">
        <v>1134</v>
      </c>
      <c r="B1131" s="33" t="s">
        <v>9894</v>
      </c>
      <c r="C1131" s="31">
        <v>2076</v>
      </c>
      <c r="D1131" s="33" t="s">
        <v>83</v>
      </c>
      <c r="E1131" s="33" t="s">
        <v>76</v>
      </c>
      <c r="F1131" s="31">
        <v>11</v>
      </c>
    </row>
    <row r="1132" spans="1:6" s="31" customFormat="1" ht="15.75" customHeight="1" x14ac:dyDescent="0.15">
      <c r="A1132" s="31">
        <v>1135</v>
      </c>
      <c r="B1132" s="33" t="s">
        <v>9895</v>
      </c>
      <c r="C1132" s="31">
        <v>2539</v>
      </c>
      <c r="D1132" s="33" t="s">
        <v>83</v>
      </c>
      <c r="E1132" s="33" t="s">
        <v>76</v>
      </c>
      <c r="F1132" s="31">
        <v>6</v>
      </c>
    </row>
    <row r="1133" spans="1:6" s="31" customFormat="1" ht="15.75" customHeight="1" x14ac:dyDescent="0.15">
      <c r="A1133" s="31">
        <v>1136</v>
      </c>
      <c r="B1133" s="33" t="s">
        <v>9896</v>
      </c>
      <c r="C1133" s="31">
        <v>2147</v>
      </c>
      <c r="D1133" s="33" t="s">
        <v>83</v>
      </c>
      <c r="E1133" s="33" t="s">
        <v>76</v>
      </c>
      <c r="F1133" s="31">
        <v>9</v>
      </c>
    </row>
    <row r="1134" spans="1:6" s="31" customFormat="1" ht="15.75" customHeight="1" x14ac:dyDescent="0.15">
      <c r="A1134" s="31">
        <v>1137</v>
      </c>
      <c r="B1134" s="33" t="s">
        <v>9897</v>
      </c>
      <c r="C1134" s="31">
        <v>3184</v>
      </c>
      <c r="D1134" s="33" t="s">
        <v>90</v>
      </c>
      <c r="E1134" s="33" t="s">
        <v>76</v>
      </c>
      <c r="F1134" s="31">
        <v>3</v>
      </c>
    </row>
    <row r="1135" spans="1:6" s="31" customFormat="1" ht="15.75" customHeight="1" x14ac:dyDescent="0.15">
      <c r="A1135" s="31">
        <v>1138</v>
      </c>
      <c r="B1135" s="33" t="s">
        <v>9898</v>
      </c>
      <c r="C1135" s="31">
        <v>4503</v>
      </c>
      <c r="D1135" s="33" t="s">
        <v>75</v>
      </c>
      <c r="E1135" s="33" t="s">
        <v>76</v>
      </c>
      <c r="F1135" s="31">
        <v>6</v>
      </c>
    </row>
    <row r="1136" spans="1:6" s="31" customFormat="1" ht="15.75" customHeight="1" x14ac:dyDescent="0.15">
      <c r="A1136" s="31">
        <v>1139</v>
      </c>
      <c r="B1136" s="33" t="s">
        <v>9899</v>
      </c>
      <c r="C1136" s="31">
        <v>4127</v>
      </c>
      <c r="D1136" s="33" t="s">
        <v>75</v>
      </c>
      <c r="E1136" s="33" t="s">
        <v>76</v>
      </c>
      <c r="F1136" s="31">
        <v>2</v>
      </c>
    </row>
    <row r="1137" spans="1:6" s="31" customFormat="1" ht="15.75" customHeight="1" x14ac:dyDescent="0.15">
      <c r="A1137" s="31">
        <v>1140</v>
      </c>
      <c r="B1137" s="33" t="s">
        <v>9900</v>
      </c>
      <c r="C1137" s="31">
        <v>2206</v>
      </c>
      <c r="D1137" s="33" t="s">
        <v>83</v>
      </c>
      <c r="E1137" s="33" t="s">
        <v>76</v>
      </c>
      <c r="F1137" s="31">
        <v>10</v>
      </c>
    </row>
    <row r="1138" spans="1:6" s="31" customFormat="1" ht="15.75" customHeight="1" x14ac:dyDescent="0.15">
      <c r="A1138" s="31">
        <v>1141</v>
      </c>
      <c r="B1138" s="33" t="s">
        <v>9901</v>
      </c>
      <c r="C1138" s="31">
        <v>3162</v>
      </c>
      <c r="D1138" s="33" t="s">
        <v>90</v>
      </c>
      <c r="E1138" s="33" t="s">
        <v>76</v>
      </c>
      <c r="F1138" s="31">
        <v>11</v>
      </c>
    </row>
    <row r="1139" spans="1:6" s="31" customFormat="1" ht="15.75" customHeight="1" x14ac:dyDescent="0.15">
      <c r="A1139" s="31">
        <v>1142</v>
      </c>
      <c r="B1139" s="33" t="s">
        <v>9902</v>
      </c>
      <c r="C1139" s="31">
        <v>2526</v>
      </c>
      <c r="D1139" s="33" t="s">
        <v>83</v>
      </c>
      <c r="E1139" s="33" t="s">
        <v>76</v>
      </c>
      <c r="F1139" s="31">
        <v>9</v>
      </c>
    </row>
    <row r="1140" spans="1:6" s="31" customFormat="1" ht="15.75" customHeight="1" x14ac:dyDescent="0.15">
      <c r="A1140" s="31">
        <v>1143</v>
      </c>
      <c r="B1140" s="33" t="s">
        <v>9903</v>
      </c>
      <c r="C1140" s="31">
        <v>2579</v>
      </c>
      <c r="D1140" s="33" t="s">
        <v>83</v>
      </c>
      <c r="E1140" s="33" t="s">
        <v>76</v>
      </c>
      <c r="F1140" s="31">
        <v>5</v>
      </c>
    </row>
    <row r="1141" spans="1:6" s="31" customFormat="1" ht="15.75" customHeight="1" x14ac:dyDescent="0.15">
      <c r="A1141" s="31">
        <v>1144</v>
      </c>
      <c r="B1141" s="33" t="s">
        <v>9904</v>
      </c>
      <c r="C1141" s="31">
        <v>2177</v>
      </c>
      <c r="D1141" s="33" t="s">
        <v>83</v>
      </c>
      <c r="E1141" s="33" t="s">
        <v>76</v>
      </c>
      <c r="F1141" s="31">
        <v>9</v>
      </c>
    </row>
    <row r="1142" spans="1:6" s="31" customFormat="1" ht="15.75" customHeight="1" x14ac:dyDescent="0.15">
      <c r="A1142" s="31">
        <v>1145</v>
      </c>
      <c r="B1142" s="33" t="s">
        <v>9905</v>
      </c>
      <c r="C1142" s="31">
        <v>3165</v>
      </c>
      <c r="D1142" s="33" t="s">
        <v>90</v>
      </c>
      <c r="E1142" s="33" t="s">
        <v>76</v>
      </c>
      <c r="F1142" s="31">
        <v>10</v>
      </c>
    </row>
    <row r="1143" spans="1:6" s="31" customFormat="1" ht="15.75" customHeight="1" x14ac:dyDescent="0.15">
      <c r="A1143" s="31">
        <v>1146</v>
      </c>
      <c r="B1143" s="33" t="s">
        <v>9906</v>
      </c>
      <c r="C1143" s="31">
        <v>3201</v>
      </c>
      <c r="D1143" s="33" t="s">
        <v>90</v>
      </c>
      <c r="E1143" s="33" t="s">
        <v>76</v>
      </c>
      <c r="F1143" s="31">
        <v>4</v>
      </c>
    </row>
    <row r="1144" spans="1:6" s="31" customFormat="1" ht="15.75" customHeight="1" x14ac:dyDescent="0.15">
      <c r="A1144" s="31">
        <v>1147</v>
      </c>
      <c r="B1144" s="33" t="s">
        <v>9907</v>
      </c>
      <c r="C1144" s="31">
        <v>2768</v>
      </c>
      <c r="D1144" s="33" t="s">
        <v>83</v>
      </c>
      <c r="E1144" s="33" t="s">
        <v>76</v>
      </c>
      <c r="F1144" s="31">
        <v>9</v>
      </c>
    </row>
    <row r="1145" spans="1:6" s="31" customFormat="1" ht="15.75" customHeight="1" x14ac:dyDescent="0.15">
      <c r="A1145" s="31">
        <v>1148</v>
      </c>
      <c r="B1145" s="33" t="s">
        <v>9908</v>
      </c>
      <c r="C1145" s="31">
        <v>2160</v>
      </c>
      <c r="D1145" s="33" t="s">
        <v>83</v>
      </c>
      <c r="E1145" s="33" t="s">
        <v>76</v>
      </c>
      <c r="F1145" s="31">
        <v>5</v>
      </c>
    </row>
    <row r="1146" spans="1:6" s="31" customFormat="1" ht="15.75" customHeight="1" x14ac:dyDescent="0.15">
      <c r="A1146" s="31">
        <v>1149</v>
      </c>
      <c r="B1146" s="33" t="s">
        <v>9909</v>
      </c>
      <c r="C1146" s="31">
        <v>2148</v>
      </c>
      <c r="D1146" s="33" t="s">
        <v>83</v>
      </c>
      <c r="E1146" s="33" t="s">
        <v>76</v>
      </c>
      <c r="F1146" s="31">
        <v>7</v>
      </c>
    </row>
    <row r="1147" spans="1:6" s="31" customFormat="1" ht="15.75" customHeight="1" x14ac:dyDescent="0.15">
      <c r="A1147" s="31">
        <v>1150</v>
      </c>
      <c r="B1147" s="33" t="s">
        <v>9910</v>
      </c>
      <c r="C1147" s="31">
        <v>4502</v>
      </c>
      <c r="D1147" s="33" t="s">
        <v>75</v>
      </c>
      <c r="E1147" s="33" t="s">
        <v>76</v>
      </c>
      <c r="F1147" s="31">
        <v>4</v>
      </c>
    </row>
    <row r="1148" spans="1:6" s="31" customFormat="1" ht="15.75" customHeight="1" x14ac:dyDescent="0.15">
      <c r="A1148" s="31">
        <v>1151</v>
      </c>
      <c r="B1148" s="33" t="s">
        <v>9911</v>
      </c>
      <c r="C1148" s="31">
        <v>2166</v>
      </c>
      <c r="D1148" s="33" t="s">
        <v>83</v>
      </c>
      <c r="E1148" s="33" t="s">
        <v>76</v>
      </c>
      <c r="F1148" s="31">
        <v>9</v>
      </c>
    </row>
    <row r="1149" spans="1:6" s="31" customFormat="1" ht="15.75" customHeight="1" x14ac:dyDescent="0.15">
      <c r="A1149" s="31">
        <v>1152</v>
      </c>
      <c r="B1149" s="33" t="s">
        <v>9912</v>
      </c>
      <c r="C1149" s="31">
        <v>4551</v>
      </c>
      <c r="D1149" s="33" t="s">
        <v>75</v>
      </c>
      <c r="E1149" s="33" t="s">
        <v>76</v>
      </c>
      <c r="F1149" s="31">
        <v>10</v>
      </c>
    </row>
    <row r="1150" spans="1:6" s="31" customFormat="1" ht="15.75" customHeight="1" x14ac:dyDescent="0.15">
      <c r="A1150" s="31">
        <v>1153</v>
      </c>
      <c r="B1150" s="33" t="s">
        <v>9913</v>
      </c>
      <c r="C1150" s="31">
        <v>4127</v>
      </c>
      <c r="D1150" s="33" t="s">
        <v>75</v>
      </c>
      <c r="E1150" s="33" t="s">
        <v>76</v>
      </c>
      <c r="F1150" s="31">
        <v>4</v>
      </c>
    </row>
    <row r="1151" spans="1:6" s="31" customFormat="1" ht="15.75" customHeight="1" x14ac:dyDescent="0.15">
      <c r="A1151" s="31">
        <v>1154</v>
      </c>
      <c r="B1151" s="33" t="s">
        <v>9914</v>
      </c>
      <c r="C1151" s="31">
        <v>2222</v>
      </c>
      <c r="D1151" s="33" t="s">
        <v>83</v>
      </c>
      <c r="E1151" s="33" t="s">
        <v>76</v>
      </c>
      <c r="F1151" s="31">
        <v>11</v>
      </c>
    </row>
    <row r="1152" spans="1:6" s="31" customFormat="1" ht="15.75" customHeight="1" x14ac:dyDescent="0.15">
      <c r="A1152" s="31">
        <v>1155</v>
      </c>
      <c r="B1152" s="33" t="s">
        <v>9915</v>
      </c>
      <c r="C1152" s="31">
        <v>2710</v>
      </c>
      <c r="D1152" s="33" t="s">
        <v>83</v>
      </c>
      <c r="E1152" s="33" t="s">
        <v>76</v>
      </c>
      <c r="F1152" s="31">
        <v>1</v>
      </c>
    </row>
    <row r="1153" spans="1:6" s="31" customFormat="1" ht="15.75" customHeight="1" x14ac:dyDescent="0.15">
      <c r="A1153" s="31">
        <v>1156</v>
      </c>
      <c r="B1153" s="33" t="s">
        <v>9916</v>
      </c>
      <c r="C1153" s="31">
        <v>4510</v>
      </c>
      <c r="D1153" s="33" t="s">
        <v>75</v>
      </c>
      <c r="E1153" s="33" t="s">
        <v>76</v>
      </c>
      <c r="F1153" s="31">
        <v>3</v>
      </c>
    </row>
    <row r="1154" spans="1:6" s="31" customFormat="1" ht="15.75" customHeight="1" x14ac:dyDescent="0.15">
      <c r="A1154" s="31">
        <v>1157</v>
      </c>
      <c r="B1154" s="33" t="s">
        <v>9917</v>
      </c>
      <c r="C1154" s="31">
        <v>2090</v>
      </c>
      <c r="D1154" s="33" t="s">
        <v>83</v>
      </c>
      <c r="E1154" s="33" t="s">
        <v>76</v>
      </c>
      <c r="F1154" s="31">
        <v>12</v>
      </c>
    </row>
    <row r="1155" spans="1:6" s="31" customFormat="1" ht="15.75" customHeight="1" x14ac:dyDescent="0.15">
      <c r="A1155" s="31">
        <v>1158</v>
      </c>
      <c r="B1155" s="33" t="s">
        <v>9918</v>
      </c>
      <c r="C1155" s="31">
        <v>3038</v>
      </c>
      <c r="D1155" s="33" t="s">
        <v>90</v>
      </c>
      <c r="E1155" s="33" t="s">
        <v>76</v>
      </c>
      <c r="F1155" s="31">
        <v>4</v>
      </c>
    </row>
    <row r="1156" spans="1:6" s="31" customFormat="1" ht="15.75" customHeight="1" x14ac:dyDescent="0.15">
      <c r="A1156" s="31">
        <v>1159</v>
      </c>
      <c r="B1156" s="33" t="s">
        <v>9919</v>
      </c>
      <c r="C1156" s="31">
        <v>3551</v>
      </c>
      <c r="D1156" s="33" t="s">
        <v>90</v>
      </c>
      <c r="E1156" s="33" t="s">
        <v>76</v>
      </c>
      <c r="F1156" s="31">
        <v>8</v>
      </c>
    </row>
    <row r="1157" spans="1:6" s="31" customFormat="1" ht="15.75" customHeight="1" x14ac:dyDescent="0.15">
      <c r="A1157" s="31">
        <v>1160</v>
      </c>
      <c r="B1157" s="33" t="s">
        <v>9920</v>
      </c>
      <c r="C1157" s="31">
        <v>2250</v>
      </c>
      <c r="D1157" s="33" t="s">
        <v>83</v>
      </c>
      <c r="E1157" s="33" t="s">
        <v>76</v>
      </c>
      <c r="F1157" s="31">
        <v>7</v>
      </c>
    </row>
    <row r="1158" spans="1:6" s="31" customFormat="1" ht="15.75" customHeight="1" x14ac:dyDescent="0.15">
      <c r="A1158" s="31">
        <v>1161</v>
      </c>
      <c r="B1158" s="33" t="s">
        <v>9921</v>
      </c>
      <c r="C1158" s="31">
        <v>4122</v>
      </c>
      <c r="D1158" s="33" t="s">
        <v>75</v>
      </c>
      <c r="E1158" s="33" t="s">
        <v>76</v>
      </c>
      <c r="F1158" s="31">
        <v>7</v>
      </c>
    </row>
    <row r="1159" spans="1:6" s="31" customFormat="1" ht="15.75" customHeight="1" x14ac:dyDescent="0.15">
      <c r="A1159" s="31">
        <v>1162</v>
      </c>
      <c r="B1159" s="33" t="s">
        <v>9922</v>
      </c>
      <c r="C1159" s="31">
        <v>3031</v>
      </c>
      <c r="D1159" s="33" t="s">
        <v>90</v>
      </c>
      <c r="E1159" s="33" t="s">
        <v>76</v>
      </c>
      <c r="F1159" s="31">
        <v>10</v>
      </c>
    </row>
    <row r="1160" spans="1:6" s="31" customFormat="1" ht="15.75" customHeight="1" x14ac:dyDescent="0.15">
      <c r="A1160" s="31">
        <v>1163</v>
      </c>
      <c r="B1160" s="33" t="s">
        <v>9923</v>
      </c>
      <c r="C1160" s="31">
        <v>3145</v>
      </c>
      <c r="D1160" s="33" t="s">
        <v>90</v>
      </c>
      <c r="E1160" s="33" t="s">
        <v>76</v>
      </c>
      <c r="F1160" s="31">
        <v>9</v>
      </c>
    </row>
    <row r="1161" spans="1:6" s="31" customFormat="1" ht="15.75" customHeight="1" x14ac:dyDescent="0.15">
      <c r="A1161" s="31">
        <v>1164</v>
      </c>
      <c r="B1161" s="33" t="s">
        <v>9924</v>
      </c>
      <c r="C1161" s="31">
        <v>3142</v>
      </c>
      <c r="D1161" s="33" t="s">
        <v>90</v>
      </c>
      <c r="E1161" s="33" t="s">
        <v>76</v>
      </c>
      <c r="F1161" s="31">
        <v>9</v>
      </c>
    </row>
    <row r="1162" spans="1:6" s="31" customFormat="1" ht="15.75" customHeight="1" x14ac:dyDescent="0.15">
      <c r="A1162" s="31">
        <v>1165</v>
      </c>
      <c r="B1162" s="33" t="s">
        <v>9925</v>
      </c>
      <c r="C1162" s="31">
        <v>2710</v>
      </c>
      <c r="D1162" s="33" t="s">
        <v>83</v>
      </c>
      <c r="E1162" s="33" t="s">
        <v>76</v>
      </c>
      <c r="F1162" s="31">
        <v>1</v>
      </c>
    </row>
    <row r="1163" spans="1:6" s="31" customFormat="1" ht="15.75" customHeight="1" x14ac:dyDescent="0.15">
      <c r="A1163" s="31">
        <v>1166</v>
      </c>
      <c r="B1163" s="33" t="s">
        <v>9926</v>
      </c>
      <c r="C1163" s="31">
        <v>2576</v>
      </c>
      <c r="D1163" s="33" t="s">
        <v>83</v>
      </c>
      <c r="E1163" s="33" t="s">
        <v>76</v>
      </c>
      <c r="F1163" s="31">
        <v>8</v>
      </c>
    </row>
    <row r="1164" spans="1:6" s="31" customFormat="1" ht="15.75" customHeight="1" x14ac:dyDescent="0.15">
      <c r="A1164" s="31">
        <v>1167</v>
      </c>
      <c r="B1164" s="33" t="s">
        <v>9927</v>
      </c>
      <c r="C1164" s="31">
        <v>4209</v>
      </c>
      <c r="D1164" s="33" t="s">
        <v>75</v>
      </c>
      <c r="E1164" s="33" t="s">
        <v>76</v>
      </c>
      <c r="F1164" s="31">
        <v>6</v>
      </c>
    </row>
    <row r="1165" spans="1:6" s="31" customFormat="1" ht="15.75" customHeight="1" x14ac:dyDescent="0.15">
      <c r="A1165" s="31">
        <v>1168</v>
      </c>
      <c r="B1165" s="33" t="s">
        <v>9928</v>
      </c>
      <c r="C1165" s="31">
        <v>3442</v>
      </c>
      <c r="D1165" s="33" t="s">
        <v>90</v>
      </c>
      <c r="E1165" s="33" t="s">
        <v>76</v>
      </c>
      <c r="F1165" s="31">
        <v>8</v>
      </c>
    </row>
    <row r="1166" spans="1:6" s="31" customFormat="1" ht="15.75" customHeight="1" x14ac:dyDescent="0.15">
      <c r="A1166" s="31">
        <v>1169</v>
      </c>
      <c r="B1166" s="33" t="s">
        <v>9929</v>
      </c>
      <c r="C1166" s="31">
        <v>2153</v>
      </c>
      <c r="D1166" s="33" t="s">
        <v>83</v>
      </c>
      <c r="E1166" s="33" t="s">
        <v>76</v>
      </c>
      <c r="F1166" s="31">
        <v>10</v>
      </c>
    </row>
    <row r="1167" spans="1:6" s="31" customFormat="1" ht="15.75" customHeight="1" x14ac:dyDescent="0.15">
      <c r="A1167" s="31">
        <v>1170</v>
      </c>
      <c r="B1167" s="33" t="s">
        <v>9930</v>
      </c>
      <c r="C1167" s="31">
        <v>4064</v>
      </c>
      <c r="D1167" s="33" t="s">
        <v>75</v>
      </c>
      <c r="E1167" s="33" t="s">
        <v>76</v>
      </c>
      <c r="F1167" s="31">
        <v>9</v>
      </c>
    </row>
    <row r="1168" spans="1:6" s="31" customFormat="1" ht="15.75" customHeight="1" x14ac:dyDescent="0.15">
      <c r="A1168" s="31">
        <v>1171</v>
      </c>
      <c r="B1168" s="33" t="s">
        <v>9931</v>
      </c>
      <c r="C1168" s="31">
        <v>4152</v>
      </c>
      <c r="D1168" s="33" t="s">
        <v>75</v>
      </c>
      <c r="E1168" s="33" t="s">
        <v>76</v>
      </c>
      <c r="F1168" s="31">
        <v>8</v>
      </c>
    </row>
    <row r="1169" spans="1:6" s="31" customFormat="1" ht="15.75" customHeight="1" x14ac:dyDescent="0.15">
      <c r="A1169" s="31">
        <v>1172</v>
      </c>
      <c r="B1169" s="33" t="s">
        <v>9932</v>
      </c>
      <c r="C1169" s="31">
        <v>2230</v>
      </c>
      <c r="D1169" s="33" t="s">
        <v>83</v>
      </c>
      <c r="E1169" s="33" t="s">
        <v>76</v>
      </c>
      <c r="F1169" s="31">
        <v>9</v>
      </c>
    </row>
    <row r="1170" spans="1:6" s="31" customFormat="1" ht="15.75" customHeight="1" x14ac:dyDescent="0.15">
      <c r="A1170" s="31">
        <v>1173</v>
      </c>
      <c r="B1170" s="33" t="s">
        <v>9933</v>
      </c>
      <c r="C1170" s="31">
        <v>2127</v>
      </c>
      <c r="D1170" s="33" t="s">
        <v>83</v>
      </c>
      <c r="E1170" s="33" t="s">
        <v>76</v>
      </c>
      <c r="F1170" s="31">
        <v>7</v>
      </c>
    </row>
    <row r="1171" spans="1:6" s="31" customFormat="1" ht="15.75" customHeight="1" x14ac:dyDescent="0.15">
      <c r="A1171" s="31">
        <v>1174</v>
      </c>
      <c r="B1171" s="33" t="s">
        <v>9934</v>
      </c>
      <c r="C1171" s="31">
        <v>2529</v>
      </c>
      <c r="D1171" s="33" t="s">
        <v>83</v>
      </c>
      <c r="E1171" s="33" t="s">
        <v>76</v>
      </c>
      <c r="F1171" s="31">
        <v>7</v>
      </c>
    </row>
    <row r="1172" spans="1:6" s="31" customFormat="1" ht="15.75" customHeight="1" x14ac:dyDescent="0.15">
      <c r="A1172" s="31">
        <v>1175</v>
      </c>
      <c r="B1172" s="33" t="s">
        <v>9935</v>
      </c>
      <c r="C1172" s="31">
        <v>2170</v>
      </c>
      <c r="D1172" s="33" t="s">
        <v>83</v>
      </c>
      <c r="E1172" s="33" t="s">
        <v>76</v>
      </c>
      <c r="F1172" s="31">
        <v>9</v>
      </c>
    </row>
    <row r="1173" spans="1:6" s="31" customFormat="1" ht="15.75" customHeight="1" x14ac:dyDescent="0.15">
      <c r="A1173" s="31">
        <v>1176</v>
      </c>
      <c r="B1173" s="33" t="s">
        <v>9936</v>
      </c>
      <c r="C1173" s="31">
        <v>2212</v>
      </c>
      <c r="D1173" s="33" t="s">
        <v>83</v>
      </c>
      <c r="E1173" s="33" t="s">
        <v>76</v>
      </c>
      <c r="F1173" s="31">
        <v>9</v>
      </c>
    </row>
    <row r="1174" spans="1:6" s="31" customFormat="1" ht="15.75" customHeight="1" x14ac:dyDescent="0.15">
      <c r="A1174" s="31">
        <v>1177</v>
      </c>
      <c r="B1174" s="33" t="s">
        <v>9937</v>
      </c>
      <c r="C1174" s="31">
        <v>2150</v>
      </c>
      <c r="D1174" s="33" t="s">
        <v>83</v>
      </c>
      <c r="E1174" s="33" t="s">
        <v>76</v>
      </c>
      <c r="F1174" s="31">
        <v>8</v>
      </c>
    </row>
    <row r="1175" spans="1:6" s="31" customFormat="1" ht="15.75" customHeight="1" x14ac:dyDescent="0.15">
      <c r="A1175" s="31">
        <v>1178</v>
      </c>
      <c r="B1175" s="33" t="s">
        <v>9938</v>
      </c>
      <c r="C1175" s="31">
        <v>2118</v>
      </c>
      <c r="D1175" s="33" t="s">
        <v>83</v>
      </c>
      <c r="E1175" s="33" t="s">
        <v>76</v>
      </c>
      <c r="F1175" s="31">
        <v>9</v>
      </c>
    </row>
    <row r="1176" spans="1:6" s="31" customFormat="1" ht="15.75" customHeight="1" x14ac:dyDescent="0.15">
      <c r="A1176" s="31">
        <v>1179</v>
      </c>
      <c r="B1176" s="33" t="s">
        <v>9939</v>
      </c>
      <c r="C1176" s="31">
        <v>4012</v>
      </c>
      <c r="D1176" s="33" t="s">
        <v>75</v>
      </c>
      <c r="E1176" s="33" t="s">
        <v>76</v>
      </c>
      <c r="F1176" s="31">
        <v>8</v>
      </c>
    </row>
    <row r="1177" spans="1:6" s="31" customFormat="1" ht="15.75" customHeight="1" x14ac:dyDescent="0.15">
      <c r="A1177" s="31">
        <v>1180</v>
      </c>
      <c r="B1177" s="33" t="s">
        <v>9940</v>
      </c>
      <c r="C1177" s="31">
        <v>2747</v>
      </c>
      <c r="D1177" s="33" t="s">
        <v>83</v>
      </c>
      <c r="E1177" s="33" t="s">
        <v>76</v>
      </c>
      <c r="F1177" s="31">
        <v>8</v>
      </c>
    </row>
    <row r="1178" spans="1:6" s="31" customFormat="1" ht="15.75" customHeight="1" x14ac:dyDescent="0.15">
      <c r="A1178" s="31">
        <v>1181</v>
      </c>
      <c r="B1178" s="33" t="s">
        <v>9941</v>
      </c>
      <c r="C1178" s="31">
        <v>4217</v>
      </c>
      <c r="D1178" s="33" t="s">
        <v>75</v>
      </c>
      <c r="E1178" s="33" t="s">
        <v>76</v>
      </c>
      <c r="F1178" s="31">
        <v>8</v>
      </c>
    </row>
    <row r="1179" spans="1:6" s="31" customFormat="1" ht="15.75" customHeight="1" x14ac:dyDescent="0.15">
      <c r="A1179" s="31">
        <v>1182</v>
      </c>
      <c r="B1179" s="33" t="s">
        <v>9942</v>
      </c>
      <c r="C1179" s="31">
        <v>2430</v>
      </c>
      <c r="D1179" s="33" t="s">
        <v>83</v>
      </c>
      <c r="E1179" s="33" t="s">
        <v>76</v>
      </c>
      <c r="F1179" s="31">
        <v>3</v>
      </c>
    </row>
    <row r="1180" spans="1:6" s="31" customFormat="1" ht="15.75" customHeight="1" x14ac:dyDescent="0.15">
      <c r="A1180" s="31">
        <v>1183</v>
      </c>
      <c r="B1180" s="33" t="s">
        <v>9943</v>
      </c>
      <c r="C1180" s="31">
        <v>3039</v>
      </c>
      <c r="D1180" s="33" t="s">
        <v>90</v>
      </c>
      <c r="E1180" s="33" t="s">
        <v>76</v>
      </c>
      <c r="F1180" s="31">
        <v>6</v>
      </c>
    </row>
    <row r="1181" spans="1:6" s="31" customFormat="1" ht="15.75" customHeight="1" x14ac:dyDescent="0.15">
      <c r="A1181" s="31">
        <v>1184</v>
      </c>
      <c r="B1181" s="33" t="s">
        <v>9944</v>
      </c>
      <c r="C1181" s="31">
        <v>2017</v>
      </c>
      <c r="D1181" s="33" t="s">
        <v>83</v>
      </c>
      <c r="E1181" s="33" t="s">
        <v>76</v>
      </c>
      <c r="F1181" s="31">
        <v>9</v>
      </c>
    </row>
    <row r="1182" spans="1:6" s="31" customFormat="1" ht="15.75" customHeight="1" x14ac:dyDescent="0.15">
      <c r="A1182" s="31">
        <v>1185</v>
      </c>
      <c r="B1182" s="33" t="s">
        <v>9945</v>
      </c>
      <c r="C1182" s="31">
        <v>2213</v>
      </c>
      <c r="D1182" s="33" t="s">
        <v>83</v>
      </c>
      <c r="E1182" s="33" t="s">
        <v>76</v>
      </c>
      <c r="F1182" s="31">
        <v>10</v>
      </c>
    </row>
    <row r="1183" spans="1:6" s="31" customFormat="1" ht="15.75" customHeight="1" x14ac:dyDescent="0.15">
      <c r="A1183" s="31">
        <v>1186</v>
      </c>
      <c r="B1183" s="33" t="s">
        <v>9946</v>
      </c>
      <c r="C1183" s="31">
        <v>2061</v>
      </c>
      <c r="D1183" s="33" t="s">
        <v>83</v>
      </c>
      <c r="E1183" s="33" t="s">
        <v>76</v>
      </c>
      <c r="F1183" s="31">
        <v>10</v>
      </c>
    </row>
    <row r="1184" spans="1:6" s="31" customFormat="1" ht="15.75" customHeight="1" x14ac:dyDescent="0.15">
      <c r="A1184" s="31">
        <v>1187</v>
      </c>
      <c r="B1184" s="33" t="s">
        <v>9947</v>
      </c>
      <c r="C1184" s="31">
        <v>3644</v>
      </c>
      <c r="D1184" s="33" t="s">
        <v>90</v>
      </c>
      <c r="E1184" s="33" t="s">
        <v>76</v>
      </c>
      <c r="F1184" s="31">
        <v>1</v>
      </c>
    </row>
    <row r="1185" spans="1:6" s="31" customFormat="1" ht="15.75" customHeight="1" x14ac:dyDescent="0.15">
      <c r="A1185" s="31">
        <v>1188</v>
      </c>
      <c r="B1185" s="33" t="s">
        <v>9948</v>
      </c>
      <c r="C1185" s="31">
        <v>2104</v>
      </c>
      <c r="D1185" s="33" t="s">
        <v>83</v>
      </c>
      <c r="E1185" s="33" t="s">
        <v>76</v>
      </c>
      <c r="F1185" s="31">
        <v>11</v>
      </c>
    </row>
    <row r="1186" spans="1:6" s="31" customFormat="1" ht="15.75" customHeight="1" x14ac:dyDescent="0.15">
      <c r="A1186" s="31">
        <v>1189</v>
      </c>
      <c r="B1186" s="33" t="s">
        <v>9949</v>
      </c>
      <c r="C1186" s="31">
        <v>3173</v>
      </c>
      <c r="D1186" s="33" t="s">
        <v>90</v>
      </c>
      <c r="E1186" s="33" t="s">
        <v>76</v>
      </c>
      <c r="F1186" s="31">
        <v>9</v>
      </c>
    </row>
    <row r="1187" spans="1:6" s="31" customFormat="1" ht="15.75" customHeight="1" x14ac:dyDescent="0.15">
      <c r="A1187" s="31">
        <v>1190</v>
      </c>
      <c r="B1187" s="33" t="s">
        <v>9950</v>
      </c>
      <c r="C1187" s="31">
        <v>2830</v>
      </c>
      <c r="D1187" s="33" t="s">
        <v>83</v>
      </c>
      <c r="E1187" s="33" t="s">
        <v>76</v>
      </c>
      <c r="F1187" s="31">
        <v>2</v>
      </c>
    </row>
    <row r="1188" spans="1:6" s="31" customFormat="1" ht="15.75" customHeight="1" x14ac:dyDescent="0.15">
      <c r="A1188" s="31">
        <v>1191</v>
      </c>
      <c r="B1188" s="33" t="s">
        <v>9951</v>
      </c>
      <c r="C1188" s="31">
        <v>2044</v>
      </c>
      <c r="D1188" s="33" t="s">
        <v>83</v>
      </c>
      <c r="E1188" s="33" t="s">
        <v>76</v>
      </c>
      <c r="F1188" s="31">
        <v>10</v>
      </c>
    </row>
    <row r="1189" spans="1:6" s="31" customFormat="1" ht="15.75" customHeight="1" x14ac:dyDescent="0.15">
      <c r="A1189" s="31">
        <v>1192</v>
      </c>
      <c r="B1189" s="33" t="s">
        <v>9952</v>
      </c>
      <c r="C1189" s="31">
        <v>2168</v>
      </c>
      <c r="D1189" s="33" t="s">
        <v>83</v>
      </c>
      <c r="E1189" s="33" t="s">
        <v>76</v>
      </c>
      <c r="F1189" s="31">
        <v>9</v>
      </c>
    </row>
    <row r="1190" spans="1:6" s="31" customFormat="1" ht="15.75" customHeight="1" x14ac:dyDescent="0.15">
      <c r="A1190" s="31">
        <v>1193</v>
      </c>
      <c r="B1190" s="33" t="s">
        <v>9953</v>
      </c>
      <c r="C1190" s="31">
        <v>2320</v>
      </c>
      <c r="D1190" s="33" t="s">
        <v>83</v>
      </c>
      <c r="E1190" s="33" t="s">
        <v>76</v>
      </c>
      <c r="F1190" s="31">
        <v>5</v>
      </c>
    </row>
    <row r="1191" spans="1:6" s="31" customFormat="1" ht="15.75" customHeight="1" x14ac:dyDescent="0.15">
      <c r="A1191" s="31">
        <v>1194</v>
      </c>
      <c r="B1191" s="33" t="s">
        <v>9954</v>
      </c>
      <c r="C1191" s="31">
        <v>4118</v>
      </c>
      <c r="D1191" s="33" t="s">
        <v>75</v>
      </c>
      <c r="E1191" s="33" t="s">
        <v>76</v>
      </c>
      <c r="F1191" s="31">
        <v>4</v>
      </c>
    </row>
    <row r="1192" spans="1:6" s="31" customFormat="1" ht="15.75" customHeight="1" x14ac:dyDescent="0.15">
      <c r="A1192" s="31">
        <v>1195</v>
      </c>
      <c r="B1192" s="33" t="s">
        <v>9955</v>
      </c>
      <c r="C1192" s="31">
        <v>3043</v>
      </c>
      <c r="D1192" s="33" t="s">
        <v>90</v>
      </c>
      <c r="E1192" s="33" t="s">
        <v>76</v>
      </c>
      <c r="F1192" s="31">
        <v>8</v>
      </c>
    </row>
    <row r="1193" spans="1:6" s="31" customFormat="1" ht="15.75" customHeight="1" x14ac:dyDescent="0.15">
      <c r="A1193" s="31">
        <v>1196</v>
      </c>
      <c r="B1193" s="33" t="s">
        <v>9956</v>
      </c>
      <c r="C1193" s="31">
        <v>2251</v>
      </c>
      <c r="D1193" s="33" t="s">
        <v>83</v>
      </c>
      <c r="E1193" s="33" t="s">
        <v>76</v>
      </c>
      <c r="F1193" s="31">
        <v>10</v>
      </c>
    </row>
    <row r="1194" spans="1:6" s="31" customFormat="1" ht="15.75" customHeight="1" x14ac:dyDescent="0.15">
      <c r="A1194" s="31">
        <v>1197</v>
      </c>
      <c r="B1194" s="33" t="s">
        <v>9957</v>
      </c>
      <c r="C1194" s="31">
        <v>2560</v>
      </c>
      <c r="D1194" s="33" t="s">
        <v>83</v>
      </c>
      <c r="E1194" s="33" t="s">
        <v>76</v>
      </c>
      <c r="F1194" s="31">
        <v>8</v>
      </c>
    </row>
    <row r="1195" spans="1:6" s="31" customFormat="1" ht="15.75" customHeight="1" x14ac:dyDescent="0.15">
      <c r="A1195" s="31">
        <v>1198</v>
      </c>
      <c r="B1195" s="33" t="s">
        <v>9958</v>
      </c>
      <c r="C1195" s="31">
        <v>2873</v>
      </c>
      <c r="D1195" s="33" t="s">
        <v>83</v>
      </c>
      <c r="E1195" s="33" t="s">
        <v>76</v>
      </c>
      <c r="F1195" s="31">
        <v>1</v>
      </c>
    </row>
    <row r="1196" spans="1:6" s="31" customFormat="1" ht="15.75" customHeight="1" x14ac:dyDescent="0.15">
      <c r="A1196" s="31">
        <v>1199</v>
      </c>
      <c r="B1196" s="33" t="s">
        <v>9959</v>
      </c>
      <c r="C1196" s="31">
        <v>2541</v>
      </c>
      <c r="D1196" s="33" t="s">
        <v>83</v>
      </c>
      <c r="E1196" s="33" t="s">
        <v>76</v>
      </c>
      <c r="F1196" s="31">
        <v>7</v>
      </c>
    </row>
    <row r="1197" spans="1:6" s="31" customFormat="1" ht="15.75" customHeight="1" x14ac:dyDescent="0.15">
      <c r="A1197" s="31">
        <v>1200</v>
      </c>
      <c r="B1197" s="33" t="s">
        <v>9960</v>
      </c>
      <c r="C1197" s="31">
        <v>4350</v>
      </c>
      <c r="D1197" s="33" t="s">
        <v>75</v>
      </c>
      <c r="E1197" s="33" t="s">
        <v>76</v>
      </c>
      <c r="F1197" s="31">
        <v>3</v>
      </c>
    </row>
    <row r="1198" spans="1:6" s="31" customFormat="1" ht="15.75" customHeight="1" x14ac:dyDescent="0.15">
      <c r="A1198" s="31">
        <v>1201</v>
      </c>
      <c r="B1198" s="33" t="s">
        <v>9961</v>
      </c>
      <c r="C1198" s="31">
        <v>2761</v>
      </c>
      <c r="D1198" s="33" t="s">
        <v>83</v>
      </c>
      <c r="E1198" s="33" t="s">
        <v>76</v>
      </c>
      <c r="F1198" s="31">
        <v>9</v>
      </c>
    </row>
    <row r="1199" spans="1:6" s="31" customFormat="1" ht="15.75" customHeight="1" x14ac:dyDescent="0.15">
      <c r="A1199" s="31">
        <v>1202</v>
      </c>
      <c r="B1199" s="33" t="s">
        <v>9962</v>
      </c>
      <c r="C1199" s="31">
        <v>2155</v>
      </c>
      <c r="D1199" s="33" t="s">
        <v>83</v>
      </c>
      <c r="E1199" s="33" t="s">
        <v>76</v>
      </c>
      <c r="F1199" s="31">
        <v>10</v>
      </c>
    </row>
    <row r="1200" spans="1:6" s="31" customFormat="1" ht="15.75" customHeight="1" x14ac:dyDescent="0.15">
      <c r="A1200" s="31">
        <v>1203</v>
      </c>
      <c r="B1200" s="33" t="s">
        <v>9963</v>
      </c>
      <c r="C1200" s="31">
        <v>4017</v>
      </c>
      <c r="D1200" s="33" t="s">
        <v>75</v>
      </c>
      <c r="E1200" s="33" t="s">
        <v>76</v>
      </c>
      <c r="F1200" s="31">
        <v>6</v>
      </c>
    </row>
    <row r="1201" spans="1:6" s="31" customFormat="1" ht="15.75" customHeight="1" x14ac:dyDescent="0.15">
      <c r="A1201" s="31">
        <v>1204</v>
      </c>
      <c r="B1201" s="33" t="s">
        <v>9964</v>
      </c>
      <c r="C1201" s="31">
        <v>2222</v>
      </c>
      <c r="D1201" s="33" t="s">
        <v>83</v>
      </c>
      <c r="E1201" s="33" t="s">
        <v>76</v>
      </c>
      <c r="F1201" s="31">
        <v>10</v>
      </c>
    </row>
    <row r="1202" spans="1:6" s="31" customFormat="1" ht="15.75" customHeight="1" x14ac:dyDescent="0.15">
      <c r="A1202" s="31">
        <v>1205</v>
      </c>
      <c r="B1202" s="33" t="s">
        <v>9965</v>
      </c>
      <c r="C1202" s="31">
        <v>2222</v>
      </c>
      <c r="D1202" s="33" t="s">
        <v>83</v>
      </c>
      <c r="E1202" s="33" t="s">
        <v>76</v>
      </c>
      <c r="F1202" s="31">
        <v>10</v>
      </c>
    </row>
    <row r="1203" spans="1:6" s="31" customFormat="1" ht="15.75" customHeight="1" x14ac:dyDescent="0.15">
      <c r="A1203" s="31">
        <v>1206</v>
      </c>
      <c r="B1203" s="33" t="s">
        <v>9966</v>
      </c>
      <c r="C1203" s="31">
        <v>3429</v>
      </c>
      <c r="D1203" s="33" t="s">
        <v>90</v>
      </c>
      <c r="E1203" s="33" t="s">
        <v>76</v>
      </c>
      <c r="F1203" s="31">
        <v>5</v>
      </c>
    </row>
    <row r="1204" spans="1:6" s="31" customFormat="1" ht="15.75" customHeight="1" x14ac:dyDescent="0.15">
      <c r="A1204" s="31">
        <v>1207</v>
      </c>
      <c r="B1204" s="33" t="s">
        <v>9967</v>
      </c>
      <c r="C1204" s="31">
        <v>2321</v>
      </c>
      <c r="D1204" s="33" t="s">
        <v>83</v>
      </c>
      <c r="E1204" s="33" t="s">
        <v>76</v>
      </c>
      <c r="F1204" s="31">
        <v>4</v>
      </c>
    </row>
    <row r="1205" spans="1:6" s="31" customFormat="1" ht="15.75" customHeight="1" x14ac:dyDescent="0.15">
      <c r="A1205" s="31">
        <v>1208</v>
      </c>
      <c r="B1205" s="33" t="s">
        <v>9968</v>
      </c>
      <c r="C1205" s="31">
        <v>2079</v>
      </c>
      <c r="D1205" s="33" t="s">
        <v>83</v>
      </c>
      <c r="E1205" s="33" t="s">
        <v>76</v>
      </c>
      <c r="F1205" s="31">
        <v>10</v>
      </c>
    </row>
    <row r="1206" spans="1:6" s="31" customFormat="1" ht="15.75" customHeight="1" x14ac:dyDescent="0.15">
      <c r="A1206" s="31">
        <v>1209</v>
      </c>
      <c r="B1206" s="33" t="s">
        <v>9969</v>
      </c>
      <c r="C1206" s="31">
        <v>3072</v>
      </c>
      <c r="D1206" s="33" t="s">
        <v>90</v>
      </c>
      <c r="E1206" s="33" t="s">
        <v>76</v>
      </c>
      <c r="F1206" s="31">
        <v>9</v>
      </c>
    </row>
    <row r="1207" spans="1:6" s="31" customFormat="1" ht="15.75" customHeight="1" x14ac:dyDescent="0.15">
      <c r="A1207" s="31">
        <v>1210</v>
      </c>
      <c r="B1207" s="33" t="s">
        <v>9970</v>
      </c>
      <c r="C1207" s="31">
        <v>2230</v>
      </c>
      <c r="D1207" s="33" t="s">
        <v>83</v>
      </c>
      <c r="E1207" s="33" t="s">
        <v>76</v>
      </c>
      <c r="F1207" s="31">
        <v>9</v>
      </c>
    </row>
    <row r="1208" spans="1:6" s="31" customFormat="1" ht="15.75" customHeight="1" x14ac:dyDescent="0.15">
      <c r="A1208" s="31">
        <v>1211</v>
      </c>
      <c r="B1208" s="33" t="s">
        <v>9971</v>
      </c>
      <c r="C1208" s="31">
        <v>2007</v>
      </c>
      <c r="D1208" s="33" t="s">
        <v>83</v>
      </c>
      <c r="E1208" s="33" t="s">
        <v>76</v>
      </c>
      <c r="F1208" s="31">
        <v>8</v>
      </c>
    </row>
    <row r="1209" spans="1:6" s="31" customFormat="1" ht="15.75" customHeight="1" x14ac:dyDescent="0.15">
      <c r="A1209" s="31">
        <v>1212</v>
      </c>
      <c r="B1209" s="33" t="s">
        <v>9972</v>
      </c>
      <c r="C1209" s="31">
        <v>2620</v>
      </c>
      <c r="D1209" s="33" t="s">
        <v>83</v>
      </c>
      <c r="E1209" s="33" t="s">
        <v>76</v>
      </c>
      <c r="F1209" s="31">
        <v>9</v>
      </c>
    </row>
    <row r="1210" spans="1:6" s="31" customFormat="1" ht="15.75" customHeight="1" x14ac:dyDescent="0.15">
      <c r="A1210" s="31">
        <v>1213</v>
      </c>
      <c r="B1210" s="33" t="s">
        <v>9973</v>
      </c>
      <c r="C1210" s="31">
        <v>3034</v>
      </c>
      <c r="D1210" s="33" t="s">
        <v>90</v>
      </c>
      <c r="E1210" s="33" t="s">
        <v>76</v>
      </c>
      <c r="F1210" s="31">
        <v>10</v>
      </c>
    </row>
    <row r="1211" spans="1:6" s="31" customFormat="1" ht="15.75" customHeight="1" x14ac:dyDescent="0.15">
      <c r="A1211" s="31">
        <v>1214</v>
      </c>
      <c r="B1211" s="33" t="s">
        <v>9974</v>
      </c>
      <c r="C1211" s="31">
        <v>2086</v>
      </c>
      <c r="D1211" s="33" t="s">
        <v>83</v>
      </c>
      <c r="E1211" s="33" t="s">
        <v>76</v>
      </c>
      <c r="F1211" s="31">
        <v>11</v>
      </c>
    </row>
    <row r="1212" spans="1:6" s="31" customFormat="1" ht="15.75" customHeight="1" x14ac:dyDescent="0.15">
      <c r="A1212" s="31">
        <v>1215</v>
      </c>
      <c r="B1212" s="33" t="s">
        <v>9975</v>
      </c>
      <c r="C1212" s="31">
        <v>2231</v>
      </c>
      <c r="D1212" s="33" t="s">
        <v>83</v>
      </c>
      <c r="E1212" s="33" t="s">
        <v>76</v>
      </c>
      <c r="F1212" s="31">
        <v>10</v>
      </c>
    </row>
    <row r="1213" spans="1:6" s="31" customFormat="1" ht="15.75" customHeight="1" x14ac:dyDescent="0.15">
      <c r="A1213" s="31">
        <v>1216</v>
      </c>
      <c r="B1213" s="33" t="s">
        <v>9976</v>
      </c>
      <c r="C1213" s="31">
        <v>3175</v>
      </c>
      <c r="D1213" s="33" t="s">
        <v>90</v>
      </c>
      <c r="E1213" s="33" t="s">
        <v>76</v>
      </c>
      <c r="F1213" s="31">
        <v>7</v>
      </c>
    </row>
    <row r="1214" spans="1:6" s="31" customFormat="1" ht="15.75" customHeight="1" x14ac:dyDescent="0.15">
      <c r="A1214" s="31">
        <v>1217</v>
      </c>
      <c r="B1214" s="33" t="s">
        <v>9977</v>
      </c>
      <c r="C1214" s="31">
        <v>2580</v>
      </c>
      <c r="D1214" s="33" t="s">
        <v>83</v>
      </c>
      <c r="E1214" s="33" t="s">
        <v>76</v>
      </c>
      <c r="F1214" s="31">
        <v>4</v>
      </c>
    </row>
    <row r="1215" spans="1:6" s="31" customFormat="1" ht="15.75" customHeight="1" x14ac:dyDescent="0.15">
      <c r="A1215" s="31">
        <v>1218</v>
      </c>
      <c r="B1215" s="33" t="s">
        <v>9978</v>
      </c>
      <c r="C1215" s="31">
        <v>3037</v>
      </c>
      <c r="D1215" s="33" t="s">
        <v>90</v>
      </c>
      <c r="E1215" s="33" t="s">
        <v>76</v>
      </c>
      <c r="F1215" s="31">
        <v>7</v>
      </c>
    </row>
    <row r="1216" spans="1:6" s="31" customFormat="1" ht="15.75" customHeight="1" x14ac:dyDescent="0.15">
      <c r="A1216" s="31">
        <v>1219</v>
      </c>
      <c r="B1216" s="33" t="s">
        <v>9979</v>
      </c>
      <c r="C1216" s="31">
        <v>3550</v>
      </c>
      <c r="D1216" s="33" t="s">
        <v>90</v>
      </c>
      <c r="E1216" s="33" t="s">
        <v>76</v>
      </c>
      <c r="F1216" s="31">
        <v>4</v>
      </c>
    </row>
    <row r="1217" spans="1:6" s="31" customFormat="1" ht="15.75" customHeight="1" x14ac:dyDescent="0.15">
      <c r="A1217" s="31">
        <v>1220</v>
      </c>
      <c r="B1217" s="33" t="s">
        <v>9980</v>
      </c>
      <c r="C1217" s="31">
        <v>3218</v>
      </c>
      <c r="D1217" s="33" t="s">
        <v>90</v>
      </c>
      <c r="E1217" s="33" t="s">
        <v>76</v>
      </c>
      <c r="F1217" s="31">
        <v>7</v>
      </c>
    </row>
    <row r="1218" spans="1:6" s="31" customFormat="1" ht="15.75" customHeight="1" x14ac:dyDescent="0.15">
      <c r="A1218" s="31">
        <v>1221</v>
      </c>
      <c r="B1218" s="33" t="s">
        <v>9981</v>
      </c>
      <c r="C1218" s="31">
        <v>2020</v>
      </c>
      <c r="D1218" s="33" t="s">
        <v>83</v>
      </c>
      <c r="E1218" s="33" t="s">
        <v>76</v>
      </c>
      <c r="F1218" s="31">
        <v>9</v>
      </c>
    </row>
    <row r="1219" spans="1:6" s="31" customFormat="1" ht="15.75" customHeight="1" x14ac:dyDescent="0.15">
      <c r="A1219" s="31">
        <v>1222</v>
      </c>
      <c r="B1219" s="33" t="s">
        <v>9982</v>
      </c>
      <c r="C1219" s="31">
        <v>3930</v>
      </c>
      <c r="D1219" s="33" t="s">
        <v>90</v>
      </c>
      <c r="E1219" s="33" t="s">
        <v>76</v>
      </c>
      <c r="F1219" s="31">
        <v>9</v>
      </c>
    </row>
    <row r="1220" spans="1:6" s="31" customFormat="1" ht="15.75" customHeight="1" x14ac:dyDescent="0.15">
      <c r="A1220" s="31">
        <v>1223</v>
      </c>
      <c r="B1220" s="33" t="s">
        <v>9983</v>
      </c>
      <c r="C1220" s="31">
        <v>2480</v>
      </c>
      <c r="D1220" s="33" t="s">
        <v>83</v>
      </c>
      <c r="E1220" s="33" t="s">
        <v>76</v>
      </c>
      <c r="F1220" s="31">
        <v>7</v>
      </c>
    </row>
    <row r="1221" spans="1:6" s="31" customFormat="1" ht="15.75" customHeight="1" x14ac:dyDescent="0.15">
      <c r="A1221" s="31">
        <v>1224</v>
      </c>
      <c r="B1221" s="33" t="s">
        <v>9984</v>
      </c>
      <c r="C1221" s="31">
        <v>2259</v>
      </c>
      <c r="D1221" s="33" t="s">
        <v>83</v>
      </c>
      <c r="E1221" s="33" t="s">
        <v>76</v>
      </c>
      <c r="F1221" s="31">
        <v>6</v>
      </c>
    </row>
    <row r="1222" spans="1:6" s="31" customFormat="1" ht="15.75" customHeight="1" x14ac:dyDescent="0.15">
      <c r="A1222" s="31">
        <v>1225</v>
      </c>
      <c r="B1222" s="33" t="s">
        <v>9985</v>
      </c>
      <c r="C1222" s="31">
        <v>3130</v>
      </c>
      <c r="D1222" s="33" t="s">
        <v>90</v>
      </c>
      <c r="E1222" s="33" t="s">
        <v>76</v>
      </c>
      <c r="F1222" s="31">
        <v>10</v>
      </c>
    </row>
    <row r="1223" spans="1:6" s="31" customFormat="1" ht="15.75" customHeight="1" x14ac:dyDescent="0.15">
      <c r="A1223" s="31">
        <v>1226</v>
      </c>
      <c r="B1223" s="33" t="s">
        <v>9986</v>
      </c>
      <c r="C1223" s="31">
        <v>3029</v>
      </c>
      <c r="D1223" s="33" t="s">
        <v>90</v>
      </c>
      <c r="E1223" s="33" t="s">
        <v>76</v>
      </c>
      <c r="F1223" s="31">
        <v>7</v>
      </c>
    </row>
    <row r="1224" spans="1:6" s="31" customFormat="1" ht="15.75" customHeight="1" x14ac:dyDescent="0.15">
      <c r="A1224" s="31">
        <v>1227</v>
      </c>
      <c r="B1224" s="33" t="s">
        <v>9987</v>
      </c>
      <c r="C1224" s="31">
        <v>2285</v>
      </c>
      <c r="D1224" s="33" t="s">
        <v>83</v>
      </c>
      <c r="E1224" s="33" t="s">
        <v>76</v>
      </c>
      <c r="F1224" s="31">
        <v>7</v>
      </c>
    </row>
    <row r="1225" spans="1:6" s="31" customFormat="1" ht="15.75" customHeight="1" x14ac:dyDescent="0.15">
      <c r="A1225" s="31">
        <v>1228</v>
      </c>
      <c r="B1225" s="33" t="s">
        <v>9988</v>
      </c>
      <c r="C1225" s="31">
        <v>2830</v>
      </c>
      <c r="D1225" s="33" t="s">
        <v>83</v>
      </c>
      <c r="E1225" s="33" t="s">
        <v>76</v>
      </c>
      <c r="F1225" s="31">
        <v>4</v>
      </c>
    </row>
    <row r="1226" spans="1:6" s="31" customFormat="1" ht="15.75" customHeight="1" x14ac:dyDescent="0.15">
      <c r="A1226" s="31">
        <v>1229</v>
      </c>
      <c r="B1226" s="33" t="s">
        <v>9989</v>
      </c>
      <c r="C1226" s="31">
        <v>2119</v>
      </c>
      <c r="D1226" s="33" t="s">
        <v>83</v>
      </c>
      <c r="E1226" s="33" t="s">
        <v>76</v>
      </c>
      <c r="F1226" s="31">
        <v>11</v>
      </c>
    </row>
    <row r="1227" spans="1:6" s="31" customFormat="1" ht="15.75" customHeight="1" x14ac:dyDescent="0.15">
      <c r="A1227" s="31">
        <v>1230</v>
      </c>
      <c r="B1227" s="33" t="s">
        <v>9990</v>
      </c>
      <c r="C1227" s="31">
        <v>2153</v>
      </c>
      <c r="D1227" s="33" t="s">
        <v>83</v>
      </c>
      <c r="E1227" s="33" t="s">
        <v>76</v>
      </c>
      <c r="F1227" s="31">
        <v>9</v>
      </c>
    </row>
    <row r="1228" spans="1:6" s="31" customFormat="1" ht="15.75" customHeight="1" x14ac:dyDescent="0.15">
      <c r="A1228" s="31">
        <v>1231</v>
      </c>
      <c r="B1228" s="33" t="s">
        <v>9991</v>
      </c>
      <c r="C1228" s="31">
        <v>2120</v>
      </c>
      <c r="D1228" s="33" t="s">
        <v>83</v>
      </c>
      <c r="E1228" s="33" t="s">
        <v>76</v>
      </c>
      <c r="F1228" s="31">
        <v>10</v>
      </c>
    </row>
    <row r="1229" spans="1:6" s="31" customFormat="1" ht="15.75" customHeight="1" x14ac:dyDescent="0.15">
      <c r="A1229" s="31">
        <v>1232</v>
      </c>
      <c r="B1229" s="33" t="s">
        <v>9992</v>
      </c>
      <c r="C1229" s="31">
        <v>4573</v>
      </c>
      <c r="D1229" s="33" t="s">
        <v>75</v>
      </c>
      <c r="E1229" s="33" t="s">
        <v>76</v>
      </c>
      <c r="F1229" s="31">
        <v>8</v>
      </c>
    </row>
    <row r="1230" spans="1:6" s="31" customFormat="1" ht="15.75" customHeight="1" x14ac:dyDescent="0.15">
      <c r="A1230" s="31">
        <v>1233</v>
      </c>
      <c r="B1230" s="33" t="s">
        <v>9993</v>
      </c>
      <c r="C1230" s="31">
        <v>2085</v>
      </c>
      <c r="D1230" s="33" t="s">
        <v>83</v>
      </c>
      <c r="E1230" s="33" t="s">
        <v>76</v>
      </c>
      <c r="F1230" s="31">
        <v>11</v>
      </c>
    </row>
    <row r="1231" spans="1:6" s="31" customFormat="1" ht="15.75" customHeight="1" x14ac:dyDescent="0.15">
      <c r="A1231" s="31">
        <v>1234</v>
      </c>
      <c r="B1231" s="33" t="s">
        <v>9994</v>
      </c>
      <c r="C1231" s="31">
        <v>2763</v>
      </c>
      <c r="D1231" s="33" t="s">
        <v>83</v>
      </c>
      <c r="E1231" s="33" t="s">
        <v>76</v>
      </c>
      <c r="F1231" s="31">
        <v>9</v>
      </c>
    </row>
    <row r="1232" spans="1:6" s="31" customFormat="1" ht="15.75" customHeight="1" x14ac:dyDescent="0.15">
      <c r="A1232" s="31">
        <v>1235</v>
      </c>
      <c r="B1232" s="33" t="s">
        <v>9995</v>
      </c>
      <c r="C1232" s="31">
        <v>2852</v>
      </c>
      <c r="D1232" s="33" t="s">
        <v>83</v>
      </c>
      <c r="E1232" s="33" t="s">
        <v>76</v>
      </c>
      <c r="F1232" s="31">
        <v>2</v>
      </c>
    </row>
    <row r="1233" spans="1:6" s="31" customFormat="1" ht="15.75" customHeight="1" x14ac:dyDescent="0.15">
      <c r="A1233" s="31">
        <v>1236</v>
      </c>
      <c r="B1233" s="33" t="s">
        <v>9996</v>
      </c>
      <c r="C1233" s="31">
        <v>3030</v>
      </c>
      <c r="D1233" s="33" t="s">
        <v>90</v>
      </c>
      <c r="E1233" s="33" t="s">
        <v>76</v>
      </c>
      <c r="F1233" s="31">
        <v>7</v>
      </c>
    </row>
    <row r="1234" spans="1:6" s="31" customFormat="1" ht="15.75" customHeight="1" x14ac:dyDescent="0.15">
      <c r="A1234" s="31">
        <v>1237</v>
      </c>
      <c r="B1234" s="33" t="s">
        <v>9997</v>
      </c>
      <c r="C1234" s="31">
        <v>3677</v>
      </c>
      <c r="D1234" s="33" t="s">
        <v>90</v>
      </c>
      <c r="E1234" s="33" t="s">
        <v>76</v>
      </c>
      <c r="F1234" s="31">
        <v>4</v>
      </c>
    </row>
    <row r="1235" spans="1:6" s="31" customFormat="1" ht="15.75" customHeight="1" x14ac:dyDescent="0.15">
      <c r="A1235" s="31">
        <v>1238</v>
      </c>
      <c r="B1235" s="33" t="s">
        <v>9998</v>
      </c>
      <c r="C1235" s="31">
        <v>3030</v>
      </c>
      <c r="D1235" s="33" t="s">
        <v>90</v>
      </c>
      <c r="E1235" s="33" t="s">
        <v>76</v>
      </c>
      <c r="F1235" s="31">
        <v>5</v>
      </c>
    </row>
    <row r="1236" spans="1:6" s="31" customFormat="1" ht="15.75" customHeight="1" x14ac:dyDescent="0.15">
      <c r="A1236" s="31">
        <v>1239</v>
      </c>
      <c r="B1236" s="33" t="s">
        <v>9999</v>
      </c>
      <c r="C1236" s="31">
        <v>4122</v>
      </c>
      <c r="D1236" s="33" t="s">
        <v>75</v>
      </c>
      <c r="E1236" s="33" t="s">
        <v>76</v>
      </c>
      <c r="F1236" s="31">
        <v>7</v>
      </c>
    </row>
    <row r="1237" spans="1:6" s="31" customFormat="1" ht="15.75" customHeight="1" x14ac:dyDescent="0.15">
      <c r="A1237" s="31">
        <v>1240</v>
      </c>
      <c r="B1237" s="33" t="s">
        <v>10000</v>
      </c>
      <c r="C1237" s="31">
        <v>2760</v>
      </c>
      <c r="D1237" s="33" t="s">
        <v>83</v>
      </c>
      <c r="E1237" s="33" t="s">
        <v>76</v>
      </c>
      <c r="F1237" s="31">
        <v>8</v>
      </c>
    </row>
    <row r="1238" spans="1:6" s="31" customFormat="1" ht="15.75" customHeight="1" x14ac:dyDescent="0.15">
      <c r="A1238" s="31">
        <v>1241</v>
      </c>
      <c r="B1238" s="33" t="s">
        <v>10001</v>
      </c>
      <c r="C1238" s="31">
        <v>2750</v>
      </c>
      <c r="D1238" s="33" t="s">
        <v>83</v>
      </c>
      <c r="E1238" s="33" t="s">
        <v>76</v>
      </c>
      <c r="F1238" s="31">
        <v>9</v>
      </c>
    </row>
    <row r="1239" spans="1:6" s="31" customFormat="1" ht="15.75" customHeight="1" x14ac:dyDescent="0.15">
      <c r="A1239" s="31">
        <v>1242</v>
      </c>
      <c r="B1239" s="33" t="s">
        <v>10002</v>
      </c>
      <c r="C1239" s="31">
        <v>3806</v>
      </c>
      <c r="D1239" s="33" t="s">
        <v>90</v>
      </c>
      <c r="E1239" s="33" t="s">
        <v>76</v>
      </c>
      <c r="F1239" s="31">
        <v>7</v>
      </c>
    </row>
    <row r="1240" spans="1:6" s="31" customFormat="1" ht="15.75" customHeight="1" x14ac:dyDescent="0.15">
      <c r="A1240" s="31">
        <v>1243</v>
      </c>
      <c r="B1240" s="33" t="s">
        <v>10003</v>
      </c>
      <c r="C1240" s="31">
        <v>2155</v>
      </c>
      <c r="D1240" s="33" t="s">
        <v>83</v>
      </c>
      <c r="E1240" s="33" t="s">
        <v>76</v>
      </c>
      <c r="F1240" s="31">
        <v>11</v>
      </c>
    </row>
    <row r="1241" spans="1:6" s="31" customFormat="1" ht="15.75" customHeight="1" x14ac:dyDescent="0.15">
      <c r="A1241" s="31">
        <v>1244</v>
      </c>
      <c r="B1241" s="33" t="s">
        <v>10004</v>
      </c>
      <c r="C1241" s="31">
        <v>2127</v>
      </c>
      <c r="D1241" s="33" t="s">
        <v>83</v>
      </c>
      <c r="E1241" s="33" t="s">
        <v>76</v>
      </c>
      <c r="F1241" s="31">
        <v>8</v>
      </c>
    </row>
    <row r="1242" spans="1:6" s="31" customFormat="1" ht="15.75" customHeight="1" x14ac:dyDescent="0.15">
      <c r="A1242" s="31">
        <v>1245</v>
      </c>
      <c r="B1242" s="33" t="s">
        <v>10005</v>
      </c>
      <c r="C1242" s="31">
        <v>2155</v>
      </c>
      <c r="D1242" s="33" t="s">
        <v>83</v>
      </c>
      <c r="E1242" s="33" t="s">
        <v>76</v>
      </c>
      <c r="F1242" s="31">
        <v>10</v>
      </c>
    </row>
    <row r="1243" spans="1:6" s="31" customFormat="1" ht="15.75" customHeight="1" x14ac:dyDescent="0.15">
      <c r="A1243" s="31">
        <v>1246</v>
      </c>
      <c r="B1243" s="33" t="s">
        <v>10006</v>
      </c>
      <c r="C1243" s="31">
        <v>4873</v>
      </c>
      <c r="D1243" s="33" t="s">
        <v>75</v>
      </c>
      <c r="E1243" s="33" t="s">
        <v>76</v>
      </c>
      <c r="F1243" s="31">
        <v>2</v>
      </c>
    </row>
    <row r="1244" spans="1:6" s="31" customFormat="1" ht="15.75" customHeight="1" x14ac:dyDescent="0.15">
      <c r="A1244" s="31">
        <v>1247</v>
      </c>
      <c r="B1244" s="33" t="s">
        <v>10007</v>
      </c>
      <c r="C1244" s="31">
        <v>4820</v>
      </c>
      <c r="D1244" s="33" t="s">
        <v>75</v>
      </c>
      <c r="E1244" s="33" t="s">
        <v>76</v>
      </c>
      <c r="F1244" s="31">
        <v>1</v>
      </c>
    </row>
    <row r="1245" spans="1:6" s="31" customFormat="1" ht="15.75" customHeight="1" x14ac:dyDescent="0.15">
      <c r="A1245" s="31">
        <v>1248</v>
      </c>
      <c r="B1245" s="33" t="s">
        <v>10008</v>
      </c>
      <c r="C1245" s="31">
        <v>4873</v>
      </c>
      <c r="D1245" s="33" t="s">
        <v>75</v>
      </c>
      <c r="E1245" s="33" t="s">
        <v>76</v>
      </c>
      <c r="F1245" s="31">
        <v>2</v>
      </c>
    </row>
    <row r="1246" spans="1:6" s="31" customFormat="1" ht="15.75" customHeight="1" x14ac:dyDescent="0.15">
      <c r="A1246" s="31">
        <v>1249</v>
      </c>
      <c r="B1246" s="33" t="s">
        <v>10009</v>
      </c>
      <c r="C1246" s="31">
        <v>4817</v>
      </c>
      <c r="D1246" s="33" t="s">
        <v>75</v>
      </c>
      <c r="E1246" s="33" t="s">
        <v>76</v>
      </c>
      <c r="F1246" s="31">
        <v>2</v>
      </c>
    </row>
    <row r="1247" spans="1:6" s="31" customFormat="1" ht="15.75" customHeight="1" x14ac:dyDescent="0.15">
      <c r="A1247" s="31">
        <v>1250</v>
      </c>
      <c r="B1247" s="33" t="s">
        <v>10010</v>
      </c>
      <c r="C1247" s="31">
        <v>4818</v>
      </c>
      <c r="D1247" s="33" t="s">
        <v>75</v>
      </c>
      <c r="E1247" s="33" t="s">
        <v>76</v>
      </c>
      <c r="F1247" s="31">
        <v>7</v>
      </c>
    </row>
    <row r="1248" spans="1:6" s="31" customFormat="1" ht="15.75" customHeight="1" x14ac:dyDescent="0.15">
      <c r="A1248" s="31">
        <v>1251</v>
      </c>
      <c r="B1248" s="33" t="s">
        <v>10011</v>
      </c>
      <c r="C1248" s="31">
        <v>4519</v>
      </c>
      <c r="D1248" s="33" t="s">
        <v>75</v>
      </c>
      <c r="E1248" s="33" t="s">
        <v>76</v>
      </c>
      <c r="F1248" s="31">
        <v>6</v>
      </c>
    </row>
    <row r="1249" spans="1:6" s="31" customFormat="1" ht="15.75" customHeight="1" x14ac:dyDescent="0.15">
      <c r="A1249" s="31">
        <v>1252</v>
      </c>
      <c r="B1249" s="33" t="s">
        <v>10012</v>
      </c>
      <c r="C1249" s="31">
        <v>4806</v>
      </c>
      <c r="D1249" s="33" t="s">
        <v>75</v>
      </c>
      <c r="E1249" s="33" t="s">
        <v>76</v>
      </c>
      <c r="F1249" s="31">
        <v>4</v>
      </c>
    </row>
    <row r="1250" spans="1:6" s="31" customFormat="1" ht="15.75" customHeight="1" x14ac:dyDescent="0.15">
      <c r="A1250" s="31">
        <v>1253</v>
      </c>
      <c r="B1250" s="33" t="s">
        <v>10013</v>
      </c>
      <c r="C1250" s="31">
        <v>4805</v>
      </c>
      <c r="D1250" s="33" t="s">
        <v>75</v>
      </c>
      <c r="E1250" s="33" t="s">
        <v>76</v>
      </c>
      <c r="F1250" s="31">
        <v>2</v>
      </c>
    </row>
    <row r="1251" spans="1:6" s="31" customFormat="1" ht="15.75" customHeight="1" x14ac:dyDescent="0.15">
      <c r="A1251" s="31">
        <v>1254</v>
      </c>
      <c r="B1251" s="33" t="s">
        <v>10014</v>
      </c>
      <c r="C1251" s="31">
        <v>4701</v>
      </c>
      <c r="D1251" s="33" t="s">
        <v>75</v>
      </c>
      <c r="E1251" s="33" t="s">
        <v>76</v>
      </c>
      <c r="F1251" s="31">
        <v>1</v>
      </c>
    </row>
    <row r="1252" spans="1:6" s="31" customFormat="1" ht="15.75" customHeight="1" x14ac:dyDescent="0.15">
      <c r="A1252" s="31">
        <v>1255</v>
      </c>
      <c r="B1252" s="33" t="s">
        <v>10015</v>
      </c>
      <c r="C1252" s="31">
        <v>2478</v>
      </c>
      <c r="D1252" s="33" t="s">
        <v>83</v>
      </c>
      <c r="E1252" s="33" t="s">
        <v>76</v>
      </c>
      <c r="F1252" s="31">
        <v>9</v>
      </c>
    </row>
    <row r="1253" spans="1:6" s="31" customFormat="1" ht="15.75" customHeight="1" x14ac:dyDescent="0.15">
      <c r="A1253" s="31">
        <v>1256</v>
      </c>
      <c r="B1253" s="33" t="s">
        <v>10016</v>
      </c>
      <c r="C1253" s="31">
        <v>4560</v>
      </c>
      <c r="D1253" s="33" t="s">
        <v>75</v>
      </c>
      <c r="E1253" s="33" t="s">
        <v>76</v>
      </c>
      <c r="F1253" s="31">
        <v>6</v>
      </c>
    </row>
    <row r="1254" spans="1:6" s="31" customFormat="1" ht="15.75" customHeight="1" x14ac:dyDescent="0.15">
      <c r="A1254" s="31">
        <v>1257</v>
      </c>
      <c r="B1254" s="33" t="s">
        <v>10017</v>
      </c>
      <c r="C1254" s="31">
        <v>4740</v>
      </c>
      <c r="D1254" s="33" t="s">
        <v>75</v>
      </c>
      <c r="E1254" s="33" t="s">
        <v>76</v>
      </c>
      <c r="F1254" s="31">
        <v>2</v>
      </c>
    </row>
    <row r="1255" spans="1:6" s="31" customFormat="1" ht="15.75" customHeight="1" x14ac:dyDescent="0.15">
      <c r="A1255" s="31">
        <v>1258</v>
      </c>
      <c r="B1255" s="33" t="s">
        <v>10018</v>
      </c>
      <c r="C1255" s="31">
        <v>4720</v>
      </c>
      <c r="D1255" s="33" t="s">
        <v>75</v>
      </c>
      <c r="E1255" s="33" t="s">
        <v>76</v>
      </c>
      <c r="F1255" s="31">
        <v>1</v>
      </c>
    </row>
    <row r="1256" spans="1:6" s="31" customFormat="1" ht="15.75" customHeight="1" x14ac:dyDescent="0.15">
      <c r="A1256" s="31">
        <v>1259</v>
      </c>
      <c r="B1256" s="33" t="s">
        <v>10019</v>
      </c>
      <c r="C1256" s="31">
        <v>4702</v>
      </c>
      <c r="D1256" s="33" t="s">
        <v>75</v>
      </c>
      <c r="E1256" s="33" t="s">
        <v>76</v>
      </c>
      <c r="F1256" s="31">
        <v>1</v>
      </c>
    </row>
    <row r="1257" spans="1:6" s="31" customFormat="1" ht="15.75" customHeight="1" x14ac:dyDescent="0.15">
      <c r="A1257" s="31">
        <v>1260</v>
      </c>
      <c r="B1257" s="33" t="s">
        <v>10020</v>
      </c>
      <c r="C1257" s="31">
        <v>4702</v>
      </c>
      <c r="D1257" s="33" t="s">
        <v>75</v>
      </c>
      <c r="E1257" s="33" t="s">
        <v>76</v>
      </c>
      <c r="F1257" s="31">
        <v>2</v>
      </c>
    </row>
    <row r="1258" spans="1:6" s="31" customFormat="1" ht="15.75" customHeight="1" x14ac:dyDescent="0.15">
      <c r="A1258" s="31">
        <v>1261</v>
      </c>
      <c r="B1258" s="33" t="s">
        <v>10021</v>
      </c>
      <c r="C1258" s="31">
        <v>4127</v>
      </c>
      <c r="D1258" s="33" t="s">
        <v>75</v>
      </c>
      <c r="E1258" s="33" t="s">
        <v>76</v>
      </c>
      <c r="F1258" s="31">
        <v>2</v>
      </c>
    </row>
    <row r="1259" spans="1:6" s="31" customFormat="1" ht="15.75" customHeight="1" x14ac:dyDescent="0.15">
      <c r="A1259" s="31">
        <v>1262</v>
      </c>
      <c r="B1259" s="33" t="s">
        <v>10022</v>
      </c>
      <c r="C1259" s="31">
        <v>4670</v>
      </c>
      <c r="D1259" s="33" t="s">
        <v>75</v>
      </c>
      <c r="E1259" s="33" t="s">
        <v>76</v>
      </c>
      <c r="F1259" s="31">
        <v>3</v>
      </c>
    </row>
    <row r="1260" spans="1:6" s="31" customFormat="1" ht="15.75" customHeight="1" x14ac:dyDescent="0.15">
      <c r="A1260" s="31">
        <v>1263</v>
      </c>
      <c r="B1260" s="33" t="s">
        <v>10023</v>
      </c>
      <c r="C1260" s="31">
        <v>4670</v>
      </c>
      <c r="D1260" s="33" t="s">
        <v>75</v>
      </c>
      <c r="E1260" s="33" t="s">
        <v>76</v>
      </c>
      <c r="F1260" s="31">
        <v>1</v>
      </c>
    </row>
    <row r="1261" spans="1:6" s="31" customFormat="1" ht="15.75" customHeight="1" x14ac:dyDescent="0.15">
      <c r="A1261" s="31">
        <v>1264</v>
      </c>
      <c r="B1261" s="33" t="s">
        <v>10024</v>
      </c>
      <c r="C1261" s="31">
        <v>4670</v>
      </c>
      <c r="D1261" s="33" t="s">
        <v>75</v>
      </c>
      <c r="E1261" s="33" t="s">
        <v>76</v>
      </c>
      <c r="F1261" s="31">
        <v>2</v>
      </c>
    </row>
    <row r="1262" spans="1:6" s="31" customFormat="1" ht="15.75" customHeight="1" x14ac:dyDescent="0.15">
      <c r="A1262" s="31">
        <v>1265</v>
      </c>
      <c r="B1262" s="33" t="s">
        <v>10025</v>
      </c>
      <c r="C1262" s="31">
        <v>4655</v>
      </c>
      <c r="D1262" s="33" t="s">
        <v>75</v>
      </c>
      <c r="E1262" s="33" t="s">
        <v>76</v>
      </c>
      <c r="F1262" s="31">
        <v>3</v>
      </c>
    </row>
    <row r="1263" spans="1:6" s="31" customFormat="1" ht="15.75" customHeight="1" x14ac:dyDescent="0.15">
      <c r="A1263" s="31">
        <v>1266</v>
      </c>
      <c r="B1263" s="33" t="s">
        <v>10026</v>
      </c>
      <c r="C1263" s="31">
        <v>4610</v>
      </c>
      <c r="D1263" s="33" t="s">
        <v>75</v>
      </c>
      <c r="E1263" s="33" t="s">
        <v>76</v>
      </c>
      <c r="F1263" s="31">
        <v>1</v>
      </c>
    </row>
    <row r="1264" spans="1:6" s="31" customFormat="1" ht="15.75" customHeight="1" x14ac:dyDescent="0.15">
      <c r="A1264" s="31">
        <v>1267</v>
      </c>
      <c r="B1264" s="33" t="s">
        <v>10027</v>
      </c>
      <c r="C1264" s="31">
        <v>4655</v>
      </c>
      <c r="D1264" s="33" t="s">
        <v>75</v>
      </c>
      <c r="E1264" s="33" t="s">
        <v>76</v>
      </c>
      <c r="F1264" s="31">
        <v>3</v>
      </c>
    </row>
    <row r="1265" spans="1:6" s="31" customFormat="1" ht="15.75" customHeight="1" x14ac:dyDescent="0.15">
      <c r="A1265" s="31">
        <v>1268</v>
      </c>
      <c r="B1265" s="33" t="s">
        <v>10028</v>
      </c>
      <c r="C1265" s="31">
        <v>4551</v>
      </c>
      <c r="D1265" s="33" t="s">
        <v>75</v>
      </c>
      <c r="E1265" s="33" t="s">
        <v>76</v>
      </c>
      <c r="F1265" s="31">
        <v>9</v>
      </c>
    </row>
    <row r="1266" spans="1:6" s="31" customFormat="1" ht="15.75" customHeight="1" x14ac:dyDescent="0.15">
      <c r="A1266" s="31">
        <v>1269</v>
      </c>
      <c r="B1266" s="33" t="s">
        <v>12977</v>
      </c>
      <c r="C1266" s="31">
        <v>4702</v>
      </c>
      <c r="D1266" s="33" t="s">
        <v>75</v>
      </c>
      <c r="E1266" s="33" t="s">
        <v>76</v>
      </c>
      <c r="F1266" s="31">
        <v>6</v>
      </c>
    </row>
    <row r="1267" spans="1:6" s="31" customFormat="1" ht="15.75" customHeight="1" x14ac:dyDescent="0.15">
      <c r="A1267" s="31">
        <v>1270</v>
      </c>
      <c r="B1267" s="33" t="s">
        <v>10029</v>
      </c>
      <c r="C1267" s="31">
        <v>4702</v>
      </c>
      <c r="D1267" s="33" t="s">
        <v>75</v>
      </c>
      <c r="E1267" s="33" t="s">
        <v>76</v>
      </c>
      <c r="F1267" s="31">
        <v>6</v>
      </c>
    </row>
    <row r="1268" spans="1:6" s="31" customFormat="1" ht="15.75" customHeight="1" x14ac:dyDescent="0.15">
      <c r="A1268" s="31">
        <v>1271</v>
      </c>
      <c r="B1268" s="33" t="s">
        <v>10030</v>
      </c>
      <c r="C1268" s="31">
        <v>4506</v>
      </c>
      <c r="D1268" s="33" t="s">
        <v>75</v>
      </c>
      <c r="E1268" s="33" t="s">
        <v>76</v>
      </c>
      <c r="F1268" s="31">
        <v>4</v>
      </c>
    </row>
    <row r="1269" spans="1:6" s="31" customFormat="1" ht="15.75" customHeight="1" x14ac:dyDescent="0.15">
      <c r="A1269" s="31">
        <v>1272</v>
      </c>
      <c r="B1269" s="33" t="s">
        <v>10031</v>
      </c>
      <c r="C1269" s="31">
        <v>4503</v>
      </c>
      <c r="D1269" s="33" t="s">
        <v>75</v>
      </c>
      <c r="E1269" s="33" t="s">
        <v>76</v>
      </c>
      <c r="F1269" s="31">
        <v>5</v>
      </c>
    </row>
    <row r="1270" spans="1:6" s="31" customFormat="1" ht="15.75" customHeight="1" x14ac:dyDescent="0.15">
      <c r="A1270" s="31">
        <v>1273</v>
      </c>
      <c r="B1270" s="33" t="s">
        <v>10032</v>
      </c>
      <c r="C1270" s="31">
        <v>4503</v>
      </c>
      <c r="D1270" s="33" t="s">
        <v>75</v>
      </c>
      <c r="E1270" s="33" t="s">
        <v>76</v>
      </c>
      <c r="F1270" s="31">
        <v>2</v>
      </c>
    </row>
    <row r="1271" spans="1:6" s="31" customFormat="1" ht="15.75" customHeight="1" x14ac:dyDescent="0.15">
      <c r="A1271" s="31">
        <v>1274</v>
      </c>
      <c r="B1271" s="33" t="s">
        <v>10033</v>
      </c>
      <c r="C1271" s="31">
        <v>4512</v>
      </c>
      <c r="D1271" s="33" t="s">
        <v>75</v>
      </c>
      <c r="E1271" s="33" t="s">
        <v>76</v>
      </c>
      <c r="F1271" s="31">
        <v>7</v>
      </c>
    </row>
    <row r="1272" spans="1:6" s="31" customFormat="1" ht="15.75" customHeight="1" x14ac:dyDescent="0.15">
      <c r="A1272" s="31">
        <v>1275</v>
      </c>
      <c r="B1272" s="33" t="s">
        <v>10034</v>
      </c>
      <c r="C1272" s="31">
        <v>4511</v>
      </c>
      <c r="D1272" s="33" t="s">
        <v>75</v>
      </c>
      <c r="E1272" s="33" t="s">
        <v>76</v>
      </c>
      <c r="F1272" s="31">
        <v>2</v>
      </c>
    </row>
    <row r="1273" spans="1:6" s="31" customFormat="1" ht="15.75" customHeight="1" x14ac:dyDescent="0.15">
      <c r="A1273" s="31">
        <v>1276</v>
      </c>
      <c r="B1273" s="33" t="s">
        <v>10035</v>
      </c>
      <c r="C1273" s="31">
        <v>4500</v>
      </c>
      <c r="D1273" s="33" t="s">
        <v>75</v>
      </c>
      <c r="E1273" s="33" t="s">
        <v>76</v>
      </c>
      <c r="F1273" s="31">
        <v>8</v>
      </c>
    </row>
    <row r="1274" spans="1:6" s="31" customFormat="1" ht="15.75" customHeight="1" x14ac:dyDescent="0.15">
      <c r="A1274" s="31">
        <v>1277</v>
      </c>
      <c r="B1274" s="33" t="s">
        <v>10036</v>
      </c>
      <c r="C1274" s="31">
        <v>4380</v>
      </c>
      <c r="D1274" s="33" t="s">
        <v>75</v>
      </c>
      <c r="E1274" s="33" t="s">
        <v>76</v>
      </c>
      <c r="F1274" s="31">
        <v>1</v>
      </c>
    </row>
    <row r="1275" spans="1:6" s="31" customFormat="1" ht="15.75" customHeight="1" x14ac:dyDescent="0.15">
      <c r="A1275" s="31">
        <v>1278</v>
      </c>
      <c r="B1275" s="33" t="s">
        <v>10037</v>
      </c>
      <c r="C1275" s="31">
        <v>4370</v>
      </c>
      <c r="D1275" s="33" t="s">
        <v>75</v>
      </c>
      <c r="E1275" s="33" t="s">
        <v>76</v>
      </c>
      <c r="F1275" s="31">
        <v>4</v>
      </c>
    </row>
    <row r="1276" spans="1:6" s="31" customFormat="1" ht="15.75" customHeight="1" x14ac:dyDescent="0.15">
      <c r="A1276" s="31">
        <v>1279</v>
      </c>
      <c r="B1276" s="33" t="s">
        <v>10038</v>
      </c>
      <c r="C1276" s="31">
        <v>4817</v>
      </c>
      <c r="D1276" s="33" t="s">
        <v>75</v>
      </c>
      <c r="E1276" s="33" t="s">
        <v>76</v>
      </c>
      <c r="F1276" s="31">
        <v>3</v>
      </c>
    </row>
    <row r="1277" spans="1:6" s="31" customFormat="1" ht="15.75" customHeight="1" x14ac:dyDescent="0.15">
      <c r="A1277" s="31">
        <v>1280</v>
      </c>
      <c r="B1277" s="33" t="s">
        <v>10039</v>
      </c>
      <c r="C1277" s="31">
        <v>4350</v>
      </c>
      <c r="D1277" s="33" t="s">
        <v>75</v>
      </c>
      <c r="E1277" s="33" t="s">
        <v>76</v>
      </c>
      <c r="F1277" s="31">
        <v>7</v>
      </c>
    </row>
    <row r="1278" spans="1:6" s="31" customFormat="1" ht="15.75" customHeight="1" x14ac:dyDescent="0.15">
      <c r="A1278" s="31">
        <v>1281</v>
      </c>
      <c r="B1278" s="33" t="s">
        <v>10040</v>
      </c>
      <c r="C1278" s="31">
        <v>4213</v>
      </c>
      <c r="D1278" s="33" t="s">
        <v>75</v>
      </c>
      <c r="E1278" s="33" t="s">
        <v>76</v>
      </c>
      <c r="F1278" s="31">
        <v>8</v>
      </c>
    </row>
    <row r="1279" spans="1:6" s="31" customFormat="1" ht="15.75" customHeight="1" x14ac:dyDescent="0.15">
      <c r="A1279" s="31">
        <v>1282</v>
      </c>
      <c r="B1279" s="33" t="s">
        <v>10041</v>
      </c>
      <c r="C1279" s="31">
        <v>4340</v>
      </c>
      <c r="D1279" s="33" t="s">
        <v>75</v>
      </c>
      <c r="E1279" s="33" t="s">
        <v>76</v>
      </c>
      <c r="F1279" s="31">
        <v>5</v>
      </c>
    </row>
    <row r="1280" spans="1:6" s="31" customFormat="1" ht="15.75" customHeight="1" x14ac:dyDescent="0.15">
      <c r="A1280" s="31">
        <v>1283</v>
      </c>
      <c r="B1280" s="33" t="s">
        <v>10042</v>
      </c>
      <c r="C1280" s="31">
        <v>4122</v>
      </c>
      <c r="D1280" s="33" t="s">
        <v>75</v>
      </c>
      <c r="E1280" s="33" t="s">
        <v>76</v>
      </c>
      <c r="F1280" s="31">
        <v>7</v>
      </c>
    </row>
    <row r="1281" spans="1:6" s="31" customFormat="1" ht="15.75" customHeight="1" x14ac:dyDescent="0.15">
      <c r="A1281" s="31">
        <v>1284</v>
      </c>
      <c r="B1281" s="33" t="s">
        <v>10043</v>
      </c>
      <c r="C1281" s="31">
        <v>4306</v>
      </c>
      <c r="D1281" s="33" t="s">
        <v>75</v>
      </c>
      <c r="E1281" s="33" t="s">
        <v>76</v>
      </c>
      <c r="F1281" s="31">
        <v>8</v>
      </c>
    </row>
    <row r="1282" spans="1:6" s="31" customFormat="1" ht="15.75" customHeight="1" x14ac:dyDescent="0.15">
      <c r="A1282" s="31">
        <v>1285</v>
      </c>
      <c r="B1282" s="33" t="s">
        <v>10044</v>
      </c>
      <c r="C1282" s="31">
        <v>4306</v>
      </c>
      <c r="D1282" s="33" t="s">
        <v>75</v>
      </c>
      <c r="E1282" s="33" t="s">
        <v>76</v>
      </c>
      <c r="F1282" s="31">
        <v>6</v>
      </c>
    </row>
    <row r="1283" spans="1:6" s="31" customFormat="1" ht="15.75" customHeight="1" x14ac:dyDescent="0.15">
      <c r="A1283" s="31">
        <v>1286</v>
      </c>
      <c r="B1283" s="33" t="s">
        <v>10045</v>
      </c>
      <c r="C1283" s="31">
        <v>4306</v>
      </c>
      <c r="D1283" s="33" t="s">
        <v>75</v>
      </c>
      <c r="E1283" s="33" t="s">
        <v>76</v>
      </c>
      <c r="F1283" s="31">
        <v>8</v>
      </c>
    </row>
    <row r="1284" spans="1:6" s="31" customFormat="1" ht="15.75" customHeight="1" x14ac:dyDescent="0.15">
      <c r="A1284" s="31">
        <v>1287</v>
      </c>
      <c r="B1284" s="33" t="s">
        <v>10046</v>
      </c>
      <c r="C1284" s="31">
        <v>4306</v>
      </c>
      <c r="D1284" s="33" t="s">
        <v>75</v>
      </c>
      <c r="E1284" s="33" t="s">
        <v>76</v>
      </c>
      <c r="F1284" s="31">
        <v>4</v>
      </c>
    </row>
    <row r="1285" spans="1:6" s="31" customFormat="1" ht="15.75" customHeight="1" x14ac:dyDescent="0.15">
      <c r="A1285" s="31">
        <v>1288</v>
      </c>
      <c r="B1285" s="33" t="s">
        <v>10047</v>
      </c>
      <c r="C1285" s="31">
        <v>4306</v>
      </c>
      <c r="D1285" s="33" t="s">
        <v>75</v>
      </c>
      <c r="E1285" s="33" t="s">
        <v>76</v>
      </c>
      <c r="F1285" s="31">
        <v>7</v>
      </c>
    </row>
    <row r="1286" spans="1:6" s="31" customFormat="1" ht="15.75" customHeight="1" x14ac:dyDescent="0.15">
      <c r="A1286" s="31">
        <v>1289</v>
      </c>
      <c r="B1286" s="33" t="s">
        <v>10048</v>
      </c>
      <c r="C1286" s="31">
        <v>4306</v>
      </c>
      <c r="D1286" s="33" t="s">
        <v>75</v>
      </c>
      <c r="E1286" s="33" t="s">
        <v>76</v>
      </c>
      <c r="F1286" s="31">
        <v>1</v>
      </c>
    </row>
    <row r="1287" spans="1:6" s="31" customFormat="1" ht="15.75" customHeight="1" x14ac:dyDescent="0.15">
      <c r="A1287" s="31">
        <v>1290</v>
      </c>
      <c r="B1287" s="33" t="s">
        <v>10049</v>
      </c>
      <c r="C1287" s="31">
        <v>4305</v>
      </c>
      <c r="D1287" s="33" t="s">
        <v>75</v>
      </c>
      <c r="E1287" s="33" t="s">
        <v>76</v>
      </c>
      <c r="F1287" s="31">
        <v>5</v>
      </c>
    </row>
    <row r="1288" spans="1:6" s="31" customFormat="1" ht="15.75" customHeight="1" x14ac:dyDescent="0.15">
      <c r="A1288" s="31">
        <v>1291</v>
      </c>
      <c r="B1288" s="33" t="s">
        <v>10050</v>
      </c>
      <c r="C1288" s="31">
        <v>4304</v>
      </c>
      <c r="D1288" s="33" t="s">
        <v>75</v>
      </c>
      <c r="E1288" s="33" t="s">
        <v>76</v>
      </c>
      <c r="F1288" s="31">
        <v>2</v>
      </c>
    </row>
    <row r="1289" spans="1:6" s="31" customFormat="1" ht="15.75" customHeight="1" x14ac:dyDescent="0.15">
      <c r="A1289" s="31">
        <v>1292</v>
      </c>
      <c r="B1289" s="33" t="s">
        <v>10051</v>
      </c>
      <c r="C1289" s="31">
        <v>4301</v>
      </c>
      <c r="D1289" s="33" t="s">
        <v>75</v>
      </c>
      <c r="E1289" s="33" t="s">
        <v>76</v>
      </c>
      <c r="F1289" s="31">
        <v>3</v>
      </c>
    </row>
    <row r="1290" spans="1:6" s="31" customFormat="1" ht="15.75" customHeight="1" x14ac:dyDescent="0.15">
      <c r="A1290" s="31">
        <v>1293</v>
      </c>
      <c r="B1290" s="33" t="s">
        <v>10052</v>
      </c>
      <c r="C1290" s="31">
        <v>4300</v>
      </c>
      <c r="D1290" s="33" t="s">
        <v>75</v>
      </c>
      <c r="E1290" s="33" t="s">
        <v>76</v>
      </c>
      <c r="F1290" s="31">
        <v>6</v>
      </c>
    </row>
    <row r="1291" spans="1:6" s="31" customFormat="1" ht="15.75" customHeight="1" x14ac:dyDescent="0.15">
      <c r="A1291" s="31">
        <v>1294</v>
      </c>
      <c r="B1291" s="33" t="s">
        <v>10053</v>
      </c>
      <c r="C1291" s="31">
        <v>4212</v>
      </c>
      <c r="D1291" s="33" t="s">
        <v>75</v>
      </c>
      <c r="E1291" s="33" t="s">
        <v>76</v>
      </c>
      <c r="F1291" s="31">
        <v>7</v>
      </c>
    </row>
    <row r="1292" spans="1:6" s="31" customFormat="1" ht="15.75" customHeight="1" x14ac:dyDescent="0.15">
      <c r="A1292" s="31">
        <v>1295</v>
      </c>
      <c r="B1292" s="33" t="s">
        <v>10054</v>
      </c>
      <c r="C1292" s="31">
        <v>4209</v>
      </c>
      <c r="D1292" s="33" t="s">
        <v>75</v>
      </c>
      <c r="E1292" s="33" t="s">
        <v>76</v>
      </c>
      <c r="F1292" s="31">
        <v>7</v>
      </c>
    </row>
    <row r="1293" spans="1:6" s="31" customFormat="1" ht="15.75" customHeight="1" x14ac:dyDescent="0.15">
      <c r="A1293" s="31">
        <v>1296</v>
      </c>
      <c r="B1293" s="33" t="s">
        <v>10055</v>
      </c>
      <c r="C1293" s="31">
        <v>4211</v>
      </c>
      <c r="D1293" s="33" t="s">
        <v>75</v>
      </c>
      <c r="E1293" s="33" t="s">
        <v>76</v>
      </c>
      <c r="F1293" s="31">
        <v>6</v>
      </c>
    </row>
    <row r="1294" spans="1:6" s="31" customFormat="1" ht="15.75" customHeight="1" x14ac:dyDescent="0.15">
      <c r="A1294" s="31">
        <v>1297</v>
      </c>
      <c r="B1294" s="33" t="s">
        <v>10056</v>
      </c>
      <c r="C1294" s="31">
        <v>4210</v>
      </c>
      <c r="D1294" s="33" t="s">
        <v>75</v>
      </c>
      <c r="E1294" s="33" t="s">
        <v>76</v>
      </c>
      <c r="F1294" s="31">
        <v>7</v>
      </c>
    </row>
    <row r="1295" spans="1:6" s="31" customFormat="1" ht="15.75" customHeight="1" x14ac:dyDescent="0.15">
      <c r="A1295" s="31">
        <v>1298</v>
      </c>
      <c r="B1295" s="33" t="s">
        <v>10057</v>
      </c>
      <c r="C1295" s="31">
        <v>4205</v>
      </c>
      <c r="D1295" s="33" t="s">
        <v>75</v>
      </c>
      <c r="E1295" s="33" t="s">
        <v>76</v>
      </c>
      <c r="F1295" s="31">
        <v>5</v>
      </c>
    </row>
    <row r="1296" spans="1:6" s="31" customFormat="1" ht="15.75" customHeight="1" x14ac:dyDescent="0.15">
      <c r="A1296" s="31">
        <v>1299</v>
      </c>
      <c r="B1296" s="33" t="s">
        <v>10058</v>
      </c>
      <c r="C1296" s="31">
        <v>4051</v>
      </c>
      <c r="D1296" s="33" t="s">
        <v>75</v>
      </c>
      <c r="E1296" s="33" t="s">
        <v>76</v>
      </c>
      <c r="F1296" s="31">
        <v>8</v>
      </c>
    </row>
    <row r="1297" spans="1:6" s="31" customFormat="1" ht="15.75" customHeight="1" x14ac:dyDescent="0.15">
      <c r="A1297" s="31">
        <v>1300</v>
      </c>
      <c r="B1297" s="33" t="s">
        <v>10059</v>
      </c>
      <c r="C1297" s="31">
        <v>4165</v>
      </c>
      <c r="D1297" s="33" t="s">
        <v>75</v>
      </c>
      <c r="E1297" s="33" t="s">
        <v>76</v>
      </c>
      <c r="F1297" s="31">
        <v>9</v>
      </c>
    </row>
    <row r="1298" spans="1:6" s="31" customFormat="1" ht="15.75" customHeight="1" x14ac:dyDescent="0.15">
      <c r="A1298" s="31">
        <v>1301</v>
      </c>
      <c r="B1298" s="33" t="s">
        <v>10060</v>
      </c>
      <c r="C1298" s="31">
        <v>4165</v>
      </c>
      <c r="D1298" s="33" t="s">
        <v>75</v>
      </c>
      <c r="E1298" s="33" t="s">
        <v>76</v>
      </c>
      <c r="F1298" s="31">
        <v>7</v>
      </c>
    </row>
    <row r="1299" spans="1:6" s="31" customFormat="1" ht="15.75" customHeight="1" x14ac:dyDescent="0.15">
      <c r="A1299" s="31">
        <v>1302</v>
      </c>
      <c r="B1299" s="33" t="s">
        <v>10061</v>
      </c>
      <c r="C1299" s="31">
        <v>4053</v>
      </c>
      <c r="D1299" s="33" t="s">
        <v>75</v>
      </c>
      <c r="E1299" s="33" t="s">
        <v>76</v>
      </c>
      <c r="F1299" s="31">
        <v>7</v>
      </c>
    </row>
    <row r="1300" spans="1:6" s="31" customFormat="1" ht="15.75" customHeight="1" x14ac:dyDescent="0.15">
      <c r="A1300" s="31">
        <v>1303</v>
      </c>
      <c r="B1300" s="33" t="s">
        <v>10062</v>
      </c>
      <c r="C1300" s="31">
        <v>4217</v>
      </c>
      <c r="D1300" s="33" t="s">
        <v>75</v>
      </c>
      <c r="E1300" s="33" t="s">
        <v>76</v>
      </c>
      <c r="F1300" s="31">
        <v>1</v>
      </c>
    </row>
    <row r="1301" spans="1:6" s="31" customFormat="1" ht="15.75" customHeight="1" x14ac:dyDescent="0.15">
      <c r="A1301" s="31">
        <v>1304</v>
      </c>
      <c r="B1301" s="33" t="s">
        <v>10063</v>
      </c>
      <c r="C1301" s="31">
        <v>4130</v>
      </c>
      <c r="D1301" s="33" t="s">
        <v>75</v>
      </c>
      <c r="E1301" s="33" t="s">
        <v>76</v>
      </c>
      <c r="F1301" s="31">
        <v>7</v>
      </c>
    </row>
    <row r="1302" spans="1:6" s="31" customFormat="1" ht="15.75" customHeight="1" x14ac:dyDescent="0.15">
      <c r="A1302" s="31">
        <v>1305</v>
      </c>
      <c r="B1302" s="33" t="s">
        <v>10064</v>
      </c>
      <c r="C1302" s="31">
        <v>4124</v>
      </c>
      <c r="D1302" s="33" t="s">
        <v>75</v>
      </c>
      <c r="E1302" s="33" t="s">
        <v>76</v>
      </c>
      <c r="F1302" s="31">
        <v>4</v>
      </c>
    </row>
    <row r="1303" spans="1:6" s="31" customFormat="1" ht="15.75" customHeight="1" x14ac:dyDescent="0.15">
      <c r="A1303" s="31">
        <v>1306</v>
      </c>
      <c r="B1303" s="33" t="s">
        <v>10065</v>
      </c>
      <c r="C1303" s="31">
        <v>4208</v>
      </c>
      <c r="D1303" s="33" t="s">
        <v>75</v>
      </c>
      <c r="E1303" s="33" t="s">
        <v>76</v>
      </c>
      <c r="F1303" s="31">
        <v>7</v>
      </c>
    </row>
    <row r="1304" spans="1:6" s="31" customFormat="1" ht="15.75" customHeight="1" x14ac:dyDescent="0.15">
      <c r="A1304" s="31">
        <v>1307</v>
      </c>
      <c r="B1304" s="33" t="s">
        <v>10066</v>
      </c>
      <c r="C1304" s="31">
        <v>4123</v>
      </c>
      <c r="D1304" s="33" t="s">
        <v>75</v>
      </c>
      <c r="E1304" s="33" t="s">
        <v>76</v>
      </c>
      <c r="F1304" s="31">
        <v>6</v>
      </c>
    </row>
    <row r="1305" spans="1:6" s="31" customFormat="1" ht="15.75" customHeight="1" x14ac:dyDescent="0.15">
      <c r="A1305" s="31">
        <v>1308</v>
      </c>
      <c r="B1305" s="33" t="s">
        <v>10067</v>
      </c>
      <c r="C1305" s="31">
        <v>4118</v>
      </c>
      <c r="D1305" s="33" t="s">
        <v>75</v>
      </c>
      <c r="E1305" s="33" t="s">
        <v>76</v>
      </c>
      <c r="F1305" s="31">
        <v>7</v>
      </c>
    </row>
    <row r="1306" spans="1:6" s="31" customFormat="1" ht="15.75" customHeight="1" x14ac:dyDescent="0.15">
      <c r="A1306" s="31">
        <v>1309</v>
      </c>
      <c r="B1306" s="33" t="s">
        <v>10068</v>
      </c>
      <c r="C1306" s="31">
        <v>4115</v>
      </c>
      <c r="D1306" s="33" t="s">
        <v>75</v>
      </c>
      <c r="E1306" s="33" t="s">
        <v>76</v>
      </c>
      <c r="F1306" s="31">
        <v>8</v>
      </c>
    </row>
    <row r="1307" spans="1:6" s="31" customFormat="1" ht="15.75" customHeight="1" x14ac:dyDescent="0.15">
      <c r="A1307" s="31">
        <v>1310</v>
      </c>
      <c r="B1307" s="33" t="s">
        <v>10069</v>
      </c>
      <c r="C1307" s="31">
        <v>4164</v>
      </c>
      <c r="D1307" s="33" t="s">
        <v>75</v>
      </c>
      <c r="E1307" s="33" t="s">
        <v>76</v>
      </c>
      <c r="F1307" s="31">
        <v>9</v>
      </c>
    </row>
    <row r="1308" spans="1:6" s="31" customFormat="1" ht="15.75" customHeight="1" x14ac:dyDescent="0.15">
      <c r="A1308" s="31">
        <v>1311</v>
      </c>
      <c r="B1308" s="33" t="s">
        <v>10070</v>
      </c>
      <c r="C1308" s="31">
        <v>4127</v>
      </c>
      <c r="D1308" s="33" t="s">
        <v>75</v>
      </c>
      <c r="E1308" s="33" t="s">
        <v>76</v>
      </c>
      <c r="F1308" s="31">
        <v>7</v>
      </c>
    </row>
    <row r="1309" spans="1:6" s="31" customFormat="1" ht="15.75" customHeight="1" x14ac:dyDescent="0.15">
      <c r="A1309" s="31">
        <v>1312</v>
      </c>
      <c r="B1309" s="33" t="s">
        <v>10071</v>
      </c>
      <c r="C1309" s="31">
        <v>4115</v>
      </c>
      <c r="D1309" s="33" t="s">
        <v>75</v>
      </c>
      <c r="E1309" s="33" t="s">
        <v>76</v>
      </c>
      <c r="F1309" s="31">
        <v>8</v>
      </c>
    </row>
    <row r="1310" spans="1:6" s="31" customFormat="1" ht="15.75" customHeight="1" x14ac:dyDescent="0.15">
      <c r="A1310" s="31">
        <v>1313</v>
      </c>
      <c r="B1310" s="33" t="s">
        <v>10072</v>
      </c>
      <c r="C1310" s="31">
        <v>4152</v>
      </c>
      <c r="D1310" s="33" t="s">
        <v>75</v>
      </c>
      <c r="E1310" s="33" t="s">
        <v>76</v>
      </c>
      <c r="F1310" s="31">
        <v>4</v>
      </c>
    </row>
    <row r="1311" spans="1:6" s="31" customFormat="1" ht="15.75" customHeight="1" x14ac:dyDescent="0.15">
      <c r="A1311" s="31">
        <v>1314</v>
      </c>
      <c r="B1311" s="33" t="s">
        <v>10073</v>
      </c>
      <c r="C1311" s="31">
        <v>2452</v>
      </c>
      <c r="D1311" s="33" t="s">
        <v>83</v>
      </c>
      <c r="E1311" s="33" t="s">
        <v>76</v>
      </c>
      <c r="F1311" s="31">
        <v>8</v>
      </c>
    </row>
    <row r="1312" spans="1:6" s="31" customFormat="1" ht="15.75" customHeight="1" x14ac:dyDescent="0.15">
      <c r="A1312" s="31">
        <v>1315</v>
      </c>
      <c r="B1312" s="33" t="s">
        <v>10074</v>
      </c>
      <c r="C1312" s="31">
        <v>3931</v>
      </c>
      <c r="D1312" s="33" t="s">
        <v>90</v>
      </c>
      <c r="E1312" s="33" t="s">
        <v>76</v>
      </c>
      <c r="F1312" s="31">
        <v>10</v>
      </c>
    </row>
    <row r="1313" spans="1:6" s="31" customFormat="1" ht="15.75" customHeight="1" x14ac:dyDescent="0.15">
      <c r="A1313" s="31">
        <v>1316</v>
      </c>
      <c r="B1313" s="33" t="s">
        <v>10075</v>
      </c>
      <c r="C1313" s="31">
        <v>4280</v>
      </c>
      <c r="D1313" s="33" t="s">
        <v>75</v>
      </c>
      <c r="E1313" s="33" t="s">
        <v>76</v>
      </c>
      <c r="F1313" s="31">
        <v>7</v>
      </c>
    </row>
    <row r="1314" spans="1:6" s="31" customFormat="1" ht="15.75" customHeight="1" x14ac:dyDescent="0.15">
      <c r="A1314" s="31">
        <v>1317</v>
      </c>
      <c r="B1314" s="33" t="s">
        <v>10076</v>
      </c>
      <c r="C1314" s="31">
        <v>4300</v>
      </c>
      <c r="D1314" s="33" t="s">
        <v>75</v>
      </c>
      <c r="E1314" s="33" t="s">
        <v>76</v>
      </c>
      <c r="F1314" s="31">
        <v>2</v>
      </c>
    </row>
    <row r="1315" spans="1:6" s="31" customFormat="1" ht="15.75" customHeight="1" x14ac:dyDescent="0.15">
      <c r="A1315" s="31">
        <v>1318</v>
      </c>
      <c r="B1315" s="33" t="s">
        <v>10077</v>
      </c>
      <c r="C1315" s="31">
        <v>4055</v>
      </c>
      <c r="D1315" s="33" t="s">
        <v>75</v>
      </c>
      <c r="E1315" s="33" t="s">
        <v>76</v>
      </c>
      <c r="F1315" s="31">
        <v>6</v>
      </c>
    </row>
    <row r="1316" spans="1:6" s="31" customFormat="1" ht="15.75" customHeight="1" x14ac:dyDescent="0.15">
      <c r="A1316" s="31">
        <v>1319</v>
      </c>
      <c r="B1316" s="33" t="s">
        <v>10078</v>
      </c>
      <c r="C1316" s="31">
        <v>4128</v>
      </c>
      <c r="D1316" s="33" t="s">
        <v>75</v>
      </c>
      <c r="E1316" s="33" t="s">
        <v>76</v>
      </c>
      <c r="F1316" s="31">
        <v>2</v>
      </c>
    </row>
    <row r="1317" spans="1:6" s="31" customFormat="1" ht="15.75" customHeight="1" x14ac:dyDescent="0.15">
      <c r="A1317" s="31">
        <v>1320</v>
      </c>
      <c r="B1317" s="33" t="s">
        <v>10079</v>
      </c>
      <c r="C1317" s="31">
        <v>4500</v>
      </c>
      <c r="D1317" s="33" t="s">
        <v>75</v>
      </c>
      <c r="E1317" s="33" t="s">
        <v>76</v>
      </c>
      <c r="F1317" s="31">
        <v>3</v>
      </c>
    </row>
    <row r="1318" spans="1:6" s="31" customFormat="1" ht="15.75" customHeight="1" x14ac:dyDescent="0.15">
      <c r="A1318" s="31">
        <v>1321</v>
      </c>
      <c r="B1318" s="33" t="s">
        <v>10080</v>
      </c>
      <c r="C1318" s="31">
        <v>4370</v>
      </c>
      <c r="D1318" s="33" t="s">
        <v>75</v>
      </c>
      <c r="E1318" s="33" t="s">
        <v>76</v>
      </c>
      <c r="F1318" s="31">
        <v>6</v>
      </c>
    </row>
    <row r="1319" spans="1:6" s="31" customFormat="1" ht="15.75" customHeight="1" x14ac:dyDescent="0.15">
      <c r="A1319" s="31">
        <v>1322</v>
      </c>
      <c r="B1319" s="33" t="s">
        <v>10081</v>
      </c>
      <c r="C1319" s="31">
        <v>4017</v>
      </c>
      <c r="D1319" s="33" t="s">
        <v>75</v>
      </c>
      <c r="E1319" s="33" t="s">
        <v>76</v>
      </c>
      <c r="F1319" s="31">
        <v>8</v>
      </c>
    </row>
    <row r="1320" spans="1:6" s="31" customFormat="1" ht="15.75" customHeight="1" x14ac:dyDescent="0.15">
      <c r="A1320" s="31">
        <v>1323</v>
      </c>
      <c r="B1320" s="33" t="s">
        <v>10082</v>
      </c>
      <c r="C1320" s="31">
        <v>4053</v>
      </c>
      <c r="D1320" s="33" t="s">
        <v>75</v>
      </c>
      <c r="E1320" s="33" t="s">
        <v>76</v>
      </c>
      <c r="F1320" s="31">
        <v>7</v>
      </c>
    </row>
    <row r="1321" spans="1:6" s="31" customFormat="1" ht="15.75" customHeight="1" x14ac:dyDescent="0.15">
      <c r="A1321" s="31">
        <v>1324</v>
      </c>
      <c r="B1321" s="33" t="s">
        <v>10083</v>
      </c>
      <c r="C1321" s="31">
        <v>4020</v>
      </c>
      <c r="D1321" s="33" t="s">
        <v>75</v>
      </c>
      <c r="E1321" s="33" t="s">
        <v>76</v>
      </c>
      <c r="F1321" s="31">
        <v>5</v>
      </c>
    </row>
    <row r="1322" spans="1:6" s="31" customFormat="1" ht="15.75" customHeight="1" x14ac:dyDescent="0.15">
      <c r="A1322" s="31">
        <v>1325</v>
      </c>
      <c r="B1322" s="33" t="s">
        <v>10084</v>
      </c>
      <c r="C1322" s="31">
        <v>4019</v>
      </c>
      <c r="D1322" s="33" t="s">
        <v>75</v>
      </c>
      <c r="E1322" s="33" t="s">
        <v>76</v>
      </c>
      <c r="F1322" s="31">
        <v>4</v>
      </c>
    </row>
    <row r="1323" spans="1:6" s="31" customFormat="1" ht="15.75" customHeight="1" x14ac:dyDescent="0.15">
      <c r="A1323" s="31">
        <v>1326</v>
      </c>
      <c r="B1323" s="33" t="s">
        <v>10085</v>
      </c>
      <c r="C1323" s="31">
        <v>3188</v>
      </c>
      <c r="D1323" s="33" t="s">
        <v>90</v>
      </c>
      <c r="E1323" s="33" t="s">
        <v>76</v>
      </c>
      <c r="F1323" s="31">
        <v>8</v>
      </c>
    </row>
    <row r="1324" spans="1:6" s="31" customFormat="1" ht="15.75" customHeight="1" x14ac:dyDescent="0.15">
      <c r="A1324" s="31">
        <v>1327</v>
      </c>
      <c r="B1324" s="33" t="s">
        <v>10086</v>
      </c>
      <c r="C1324" s="31">
        <v>3977</v>
      </c>
      <c r="D1324" s="33" t="s">
        <v>90</v>
      </c>
      <c r="E1324" s="33" t="s">
        <v>76</v>
      </c>
      <c r="F1324" s="31">
        <v>8</v>
      </c>
    </row>
    <row r="1325" spans="1:6" s="31" customFormat="1" ht="15.75" customHeight="1" x14ac:dyDescent="0.15">
      <c r="A1325" s="31">
        <v>1328</v>
      </c>
      <c r="B1325" s="33" t="s">
        <v>10087</v>
      </c>
      <c r="C1325" s="31">
        <v>3806</v>
      </c>
      <c r="D1325" s="33" t="s">
        <v>90</v>
      </c>
      <c r="E1325" s="33" t="s">
        <v>76</v>
      </c>
      <c r="F1325" s="31">
        <v>8</v>
      </c>
    </row>
    <row r="1326" spans="1:6" s="31" customFormat="1" ht="15.75" customHeight="1" x14ac:dyDescent="0.15">
      <c r="A1326" s="31">
        <v>1329</v>
      </c>
      <c r="B1326" s="33" t="s">
        <v>10088</v>
      </c>
      <c r="C1326" s="31">
        <v>3940</v>
      </c>
      <c r="D1326" s="33" t="s">
        <v>90</v>
      </c>
      <c r="E1326" s="33" t="s">
        <v>76</v>
      </c>
      <c r="F1326" s="31">
        <v>7</v>
      </c>
    </row>
    <row r="1327" spans="1:6" s="31" customFormat="1" ht="15.75" customHeight="1" x14ac:dyDescent="0.15">
      <c r="A1327" s="31">
        <v>1330</v>
      </c>
      <c r="B1327" s="33" t="s">
        <v>10089</v>
      </c>
      <c r="C1327" s="31">
        <v>3939</v>
      </c>
      <c r="D1327" s="33" t="s">
        <v>90</v>
      </c>
      <c r="E1327" s="33" t="s">
        <v>76</v>
      </c>
      <c r="F1327" s="31">
        <v>6</v>
      </c>
    </row>
    <row r="1328" spans="1:6" s="31" customFormat="1" ht="15.75" customHeight="1" x14ac:dyDescent="0.15">
      <c r="A1328" s="31">
        <v>1331</v>
      </c>
      <c r="B1328" s="33" t="s">
        <v>10090</v>
      </c>
      <c r="C1328" s="31">
        <v>3910</v>
      </c>
      <c r="D1328" s="33" t="s">
        <v>90</v>
      </c>
      <c r="E1328" s="33" t="s">
        <v>76</v>
      </c>
      <c r="F1328" s="31">
        <v>7</v>
      </c>
    </row>
    <row r="1329" spans="1:6" s="31" customFormat="1" ht="15.75" customHeight="1" x14ac:dyDescent="0.15">
      <c r="A1329" s="31">
        <v>1332</v>
      </c>
      <c r="B1329" s="33" t="s">
        <v>10091</v>
      </c>
      <c r="C1329" s="31">
        <v>3977</v>
      </c>
      <c r="D1329" s="33" t="s">
        <v>90</v>
      </c>
      <c r="E1329" s="33" t="s">
        <v>76</v>
      </c>
      <c r="F1329" s="31">
        <v>10</v>
      </c>
    </row>
    <row r="1330" spans="1:6" s="31" customFormat="1" ht="15.75" customHeight="1" x14ac:dyDescent="0.15">
      <c r="A1330" s="31">
        <v>1333</v>
      </c>
      <c r="B1330" s="33" t="s">
        <v>10092</v>
      </c>
      <c r="C1330" s="31">
        <v>3840</v>
      </c>
      <c r="D1330" s="33" t="s">
        <v>90</v>
      </c>
      <c r="E1330" s="33" t="s">
        <v>76</v>
      </c>
      <c r="F1330" s="31">
        <v>2</v>
      </c>
    </row>
    <row r="1331" spans="1:6" s="31" customFormat="1" ht="15.75" customHeight="1" x14ac:dyDescent="0.15">
      <c r="A1331" s="31">
        <v>1334</v>
      </c>
      <c r="B1331" s="33" t="s">
        <v>10093</v>
      </c>
      <c r="C1331" s="31">
        <v>3840</v>
      </c>
      <c r="D1331" s="33" t="s">
        <v>90</v>
      </c>
      <c r="E1331" s="33" t="s">
        <v>76</v>
      </c>
      <c r="F1331" s="31">
        <v>2</v>
      </c>
    </row>
    <row r="1332" spans="1:6" s="31" customFormat="1" ht="15.75" customHeight="1" x14ac:dyDescent="0.15">
      <c r="A1332" s="31">
        <v>1335</v>
      </c>
      <c r="B1332" s="33" t="s">
        <v>10094</v>
      </c>
      <c r="C1332" s="31">
        <v>3977</v>
      </c>
      <c r="D1332" s="33" t="s">
        <v>90</v>
      </c>
      <c r="E1332" s="33" t="s">
        <v>76</v>
      </c>
      <c r="F1332" s="31">
        <v>5</v>
      </c>
    </row>
    <row r="1333" spans="1:6" s="31" customFormat="1" ht="15.75" customHeight="1" x14ac:dyDescent="0.15">
      <c r="A1333" s="31">
        <v>1336</v>
      </c>
      <c r="B1333" s="33" t="s">
        <v>10095</v>
      </c>
      <c r="C1333" s="31">
        <v>3810</v>
      </c>
      <c r="D1333" s="33" t="s">
        <v>90</v>
      </c>
      <c r="E1333" s="33" t="s">
        <v>76</v>
      </c>
      <c r="F1333" s="31">
        <v>6</v>
      </c>
    </row>
    <row r="1334" spans="1:6" s="31" customFormat="1" ht="15.75" customHeight="1" x14ac:dyDescent="0.15">
      <c r="A1334" s="31">
        <v>1337</v>
      </c>
      <c r="B1334" s="33" t="s">
        <v>10096</v>
      </c>
      <c r="C1334" s="31">
        <v>3806</v>
      </c>
      <c r="D1334" s="33" t="s">
        <v>90</v>
      </c>
      <c r="E1334" s="33" t="s">
        <v>76</v>
      </c>
      <c r="F1334" s="31">
        <v>8</v>
      </c>
    </row>
    <row r="1335" spans="1:6" s="31" customFormat="1" ht="15.75" customHeight="1" x14ac:dyDescent="0.15">
      <c r="A1335" s="31">
        <v>1338</v>
      </c>
      <c r="B1335" s="33" t="s">
        <v>10097</v>
      </c>
      <c r="C1335" s="31">
        <v>3804</v>
      </c>
      <c r="D1335" s="33" t="s">
        <v>90</v>
      </c>
      <c r="E1335" s="33" t="s">
        <v>76</v>
      </c>
      <c r="F1335" s="31">
        <v>9</v>
      </c>
    </row>
    <row r="1336" spans="1:6" s="31" customFormat="1" ht="15.75" customHeight="1" x14ac:dyDescent="0.15">
      <c r="A1336" s="31">
        <v>1339</v>
      </c>
      <c r="B1336" s="33" t="s">
        <v>10098</v>
      </c>
      <c r="C1336" s="31">
        <v>3805</v>
      </c>
      <c r="D1336" s="33" t="s">
        <v>90</v>
      </c>
      <c r="E1336" s="33" t="s">
        <v>76</v>
      </c>
      <c r="F1336" s="31">
        <v>8</v>
      </c>
    </row>
    <row r="1337" spans="1:6" s="31" customFormat="1" ht="15.75" customHeight="1" x14ac:dyDescent="0.15">
      <c r="A1337" s="31">
        <v>1340</v>
      </c>
      <c r="B1337" s="33" t="s">
        <v>10099</v>
      </c>
      <c r="C1337" s="31">
        <v>3765</v>
      </c>
      <c r="D1337" s="33" t="s">
        <v>90</v>
      </c>
      <c r="E1337" s="33" t="s">
        <v>76</v>
      </c>
      <c r="F1337" s="31">
        <v>7</v>
      </c>
    </row>
    <row r="1338" spans="1:6" s="31" customFormat="1" ht="15.75" customHeight="1" x14ac:dyDescent="0.15">
      <c r="A1338" s="31">
        <v>1341</v>
      </c>
      <c r="B1338" s="33" t="s">
        <v>10100</v>
      </c>
      <c r="C1338" s="31">
        <v>3757</v>
      </c>
      <c r="D1338" s="33" t="s">
        <v>90</v>
      </c>
      <c r="E1338" s="33" t="s">
        <v>76</v>
      </c>
      <c r="F1338" s="31">
        <v>7</v>
      </c>
    </row>
    <row r="1339" spans="1:6" s="31" customFormat="1" ht="15.75" customHeight="1" x14ac:dyDescent="0.15">
      <c r="A1339" s="31">
        <v>1342</v>
      </c>
      <c r="B1339" s="33" t="s">
        <v>10101</v>
      </c>
      <c r="C1339" s="31">
        <v>2582</v>
      </c>
      <c r="D1339" s="33" t="s">
        <v>83</v>
      </c>
      <c r="E1339" s="33" t="s">
        <v>76</v>
      </c>
      <c r="F1339" s="31">
        <v>8</v>
      </c>
    </row>
    <row r="1340" spans="1:6" s="31" customFormat="1" ht="15.75" customHeight="1" x14ac:dyDescent="0.15">
      <c r="A1340" s="31">
        <v>1343</v>
      </c>
      <c r="B1340" s="33" t="s">
        <v>10102</v>
      </c>
      <c r="C1340" s="31">
        <v>3196</v>
      </c>
      <c r="D1340" s="33" t="s">
        <v>90</v>
      </c>
      <c r="E1340" s="33" t="s">
        <v>76</v>
      </c>
      <c r="F1340" s="31">
        <v>8</v>
      </c>
    </row>
    <row r="1341" spans="1:6" s="31" customFormat="1" ht="15.75" customHeight="1" x14ac:dyDescent="0.15">
      <c r="A1341" s="31">
        <v>1344</v>
      </c>
      <c r="B1341" s="33" t="s">
        <v>10103</v>
      </c>
      <c r="C1341" s="31">
        <v>3747</v>
      </c>
      <c r="D1341" s="33" t="s">
        <v>90</v>
      </c>
      <c r="E1341" s="33" t="s">
        <v>76</v>
      </c>
      <c r="F1341" s="31">
        <v>4</v>
      </c>
    </row>
    <row r="1342" spans="1:6" s="31" customFormat="1" ht="15.75" customHeight="1" x14ac:dyDescent="0.15">
      <c r="A1342" s="31">
        <v>1345</v>
      </c>
      <c r="B1342" s="33" t="s">
        <v>10104</v>
      </c>
      <c r="C1342" s="31">
        <v>3677</v>
      </c>
      <c r="D1342" s="33" t="s">
        <v>90</v>
      </c>
      <c r="E1342" s="33" t="s">
        <v>76</v>
      </c>
      <c r="F1342" s="31">
        <v>1</v>
      </c>
    </row>
    <row r="1343" spans="1:6" s="31" customFormat="1" ht="15.75" customHeight="1" x14ac:dyDescent="0.15">
      <c r="A1343" s="31">
        <v>1346</v>
      </c>
      <c r="B1343" s="33" t="s">
        <v>10105</v>
      </c>
      <c r="C1343" s="31">
        <v>3620</v>
      </c>
      <c r="D1343" s="33" t="s">
        <v>90</v>
      </c>
      <c r="E1343" s="33" t="s">
        <v>76</v>
      </c>
      <c r="F1343" s="31">
        <v>4</v>
      </c>
    </row>
    <row r="1344" spans="1:6" s="31" customFormat="1" ht="15.75" customHeight="1" x14ac:dyDescent="0.15">
      <c r="A1344" s="31">
        <v>1347</v>
      </c>
      <c r="B1344" s="33" t="s">
        <v>10106</v>
      </c>
      <c r="C1344" s="31">
        <v>3620</v>
      </c>
      <c r="D1344" s="33" t="s">
        <v>90</v>
      </c>
      <c r="E1344" s="33" t="s">
        <v>76</v>
      </c>
      <c r="F1344" s="31">
        <v>2</v>
      </c>
    </row>
    <row r="1345" spans="1:6" s="31" customFormat="1" ht="15.75" customHeight="1" x14ac:dyDescent="0.15">
      <c r="A1345" s="31">
        <v>1348</v>
      </c>
      <c r="B1345" s="33" t="s">
        <v>10107</v>
      </c>
      <c r="C1345" s="31">
        <v>3630</v>
      </c>
      <c r="D1345" s="33" t="s">
        <v>90</v>
      </c>
      <c r="E1345" s="33" t="s">
        <v>76</v>
      </c>
      <c r="F1345" s="31">
        <v>2</v>
      </c>
    </row>
    <row r="1346" spans="1:6" s="31" customFormat="1" ht="15.75" customHeight="1" x14ac:dyDescent="0.15">
      <c r="A1346" s="31">
        <v>1349</v>
      </c>
      <c r="B1346" s="33" t="s">
        <v>10108</v>
      </c>
      <c r="C1346" s="31">
        <v>3151</v>
      </c>
      <c r="D1346" s="33" t="s">
        <v>90</v>
      </c>
      <c r="E1346" s="33" t="s">
        <v>76</v>
      </c>
      <c r="F1346" s="31">
        <v>10</v>
      </c>
    </row>
    <row r="1347" spans="1:6" s="31" customFormat="1" ht="15.75" customHeight="1" x14ac:dyDescent="0.15">
      <c r="A1347" s="31">
        <v>1350</v>
      </c>
      <c r="B1347" s="33" t="s">
        <v>10109</v>
      </c>
      <c r="C1347" s="31">
        <v>3023</v>
      </c>
      <c r="D1347" s="33" t="s">
        <v>90</v>
      </c>
      <c r="E1347" s="33" t="s">
        <v>76</v>
      </c>
      <c r="F1347" s="31">
        <v>7</v>
      </c>
    </row>
    <row r="1348" spans="1:6" s="31" customFormat="1" ht="15.75" customHeight="1" x14ac:dyDescent="0.15">
      <c r="A1348" s="31">
        <v>1351</v>
      </c>
      <c r="B1348" s="33" t="s">
        <v>10110</v>
      </c>
      <c r="C1348" s="31">
        <v>3564</v>
      </c>
      <c r="D1348" s="33" t="s">
        <v>90</v>
      </c>
      <c r="E1348" s="33" t="s">
        <v>76</v>
      </c>
      <c r="F1348" s="31">
        <v>2</v>
      </c>
    </row>
    <row r="1349" spans="1:6" s="31" customFormat="1" ht="15.75" customHeight="1" x14ac:dyDescent="0.15">
      <c r="A1349" s="31">
        <v>1352</v>
      </c>
      <c r="B1349" s="33" t="s">
        <v>10111</v>
      </c>
      <c r="C1349" s="31">
        <v>3199</v>
      </c>
      <c r="D1349" s="33" t="s">
        <v>90</v>
      </c>
      <c r="E1349" s="33" t="s">
        <v>76</v>
      </c>
      <c r="F1349" s="31">
        <v>7</v>
      </c>
    </row>
    <row r="1350" spans="1:6" s="31" customFormat="1" ht="15.75" customHeight="1" x14ac:dyDescent="0.15">
      <c r="A1350" s="31">
        <v>1353</v>
      </c>
      <c r="B1350" s="33" t="s">
        <v>10112</v>
      </c>
      <c r="C1350" s="31">
        <v>3500</v>
      </c>
      <c r="D1350" s="33" t="s">
        <v>90</v>
      </c>
      <c r="E1350" s="33" t="s">
        <v>76</v>
      </c>
      <c r="F1350" s="31">
        <v>1</v>
      </c>
    </row>
    <row r="1351" spans="1:6" s="31" customFormat="1" ht="15.75" customHeight="1" x14ac:dyDescent="0.15">
      <c r="A1351" s="31">
        <v>1354</v>
      </c>
      <c r="B1351" s="33" t="s">
        <v>10113</v>
      </c>
      <c r="C1351" s="31">
        <v>3444</v>
      </c>
      <c r="D1351" s="33" t="s">
        <v>90</v>
      </c>
      <c r="E1351" s="33" t="s">
        <v>76</v>
      </c>
      <c r="F1351" s="31">
        <v>4</v>
      </c>
    </row>
    <row r="1352" spans="1:6" s="31" customFormat="1" ht="15.75" customHeight="1" x14ac:dyDescent="0.15">
      <c r="A1352" s="31">
        <v>1355</v>
      </c>
      <c r="B1352" s="33" t="s">
        <v>10114</v>
      </c>
      <c r="C1352" s="31">
        <v>3444</v>
      </c>
      <c r="D1352" s="33" t="s">
        <v>90</v>
      </c>
      <c r="E1352" s="33" t="s">
        <v>76</v>
      </c>
      <c r="F1352" s="31">
        <v>4</v>
      </c>
    </row>
    <row r="1353" spans="1:6" s="31" customFormat="1" ht="15.75" customHeight="1" x14ac:dyDescent="0.15">
      <c r="A1353" s="31">
        <v>1356</v>
      </c>
      <c r="B1353" s="33" t="s">
        <v>10115</v>
      </c>
      <c r="C1353" s="31">
        <v>3076</v>
      </c>
      <c r="D1353" s="33" t="s">
        <v>90</v>
      </c>
      <c r="E1353" s="33" t="s">
        <v>76</v>
      </c>
      <c r="F1353" s="31">
        <v>8</v>
      </c>
    </row>
    <row r="1354" spans="1:6" s="31" customFormat="1" ht="15.75" customHeight="1" x14ac:dyDescent="0.15">
      <c r="A1354" s="31">
        <v>1357</v>
      </c>
      <c r="B1354" s="33" t="s">
        <v>10116</v>
      </c>
      <c r="C1354" s="31">
        <v>3380</v>
      </c>
      <c r="D1354" s="33" t="s">
        <v>90</v>
      </c>
      <c r="E1354" s="33" t="s">
        <v>76</v>
      </c>
      <c r="F1354" s="31">
        <v>1</v>
      </c>
    </row>
    <row r="1355" spans="1:6" s="31" customFormat="1" ht="15.75" customHeight="1" x14ac:dyDescent="0.15">
      <c r="A1355" s="31">
        <v>1358</v>
      </c>
      <c r="B1355" s="33" t="s">
        <v>10117</v>
      </c>
      <c r="C1355" s="31">
        <v>3340</v>
      </c>
      <c r="D1355" s="33" t="s">
        <v>90</v>
      </c>
      <c r="E1355" s="33" t="s">
        <v>76</v>
      </c>
      <c r="F1355" s="31">
        <v>3</v>
      </c>
    </row>
    <row r="1356" spans="1:6" s="31" customFormat="1" ht="15.75" customHeight="1" x14ac:dyDescent="0.15">
      <c r="A1356" s="31">
        <v>1359</v>
      </c>
      <c r="B1356" s="33" t="s">
        <v>10118</v>
      </c>
      <c r="C1356" s="31">
        <v>3338</v>
      </c>
      <c r="D1356" s="33" t="s">
        <v>90</v>
      </c>
      <c r="E1356" s="33" t="s">
        <v>76</v>
      </c>
      <c r="F1356" s="31">
        <v>5</v>
      </c>
    </row>
    <row r="1357" spans="1:6" s="31" customFormat="1" ht="15.75" customHeight="1" x14ac:dyDescent="0.15">
      <c r="A1357" s="31">
        <v>1360</v>
      </c>
      <c r="B1357" s="33" t="s">
        <v>10119</v>
      </c>
      <c r="C1357" s="31">
        <v>3337</v>
      </c>
      <c r="D1357" s="33" t="s">
        <v>90</v>
      </c>
      <c r="E1357" s="33" t="s">
        <v>76</v>
      </c>
      <c r="F1357" s="31">
        <v>5</v>
      </c>
    </row>
    <row r="1358" spans="1:6" s="31" customFormat="1" ht="15.75" customHeight="1" x14ac:dyDescent="0.15">
      <c r="A1358" s="31">
        <v>1361</v>
      </c>
      <c r="B1358" s="33" t="s">
        <v>10120</v>
      </c>
      <c r="C1358" s="31">
        <v>3280</v>
      </c>
      <c r="D1358" s="33" t="s">
        <v>90</v>
      </c>
      <c r="E1358" s="33" t="s">
        <v>76</v>
      </c>
      <c r="F1358" s="31">
        <v>4</v>
      </c>
    </row>
    <row r="1359" spans="1:6" s="31" customFormat="1" ht="15.75" customHeight="1" x14ac:dyDescent="0.15">
      <c r="A1359" s="31">
        <v>1362</v>
      </c>
      <c r="B1359" s="33" t="s">
        <v>10121</v>
      </c>
      <c r="C1359" s="31">
        <v>3224</v>
      </c>
      <c r="D1359" s="33" t="s">
        <v>90</v>
      </c>
      <c r="E1359" s="33" t="s">
        <v>76</v>
      </c>
      <c r="F1359" s="31">
        <v>5</v>
      </c>
    </row>
    <row r="1360" spans="1:6" s="31" customFormat="1" ht="15.75" customHeight="1" x14ac:dyDescent="0.15">
      <c r="A1360" s="31">
        <v>1363</v>
      </c>
      <c r="B1360" s="33" t="s">
        <v>10122</v>
      </c>
      <c r="C1360" s="31">
        <v>3222</v>
      </c>
      <c r="D1360" s="33" t="s">
        <v>90</v>
      </c>
      <c r="E1360" s="33" t="s">
        <v>76</v>
      </c>
      <c r="F1360" s="31">
        <v>5</v>
      </c>
    </row>
    <row r="1361" spans="1:6" s="31" customFormat="1" ht="15.75" customHeight="1" x14ac:dyDescent="0.15">
      <c r="A1361" s="31">
        <v>1364</v>
      </c>
      <c r="B1361" s="33" t="s">
        <v>10123</v>
      </c>
      <c r="C1361" s="31">
        <v>3222</v>
      </c>
      <c r="D1361" s="33" t="s">
        <v>90</v>
      </c>
      <c r="E1361" s="33" t="s">
        <v>76</v>
      </c>
      <c r="F1361" s="31">
        <v>6</v>
      </c>
    </row>
    <row r="1362" spans="1:6" s="31" customFormat="1" ht="15.75" customHeight="1" x14ac:dyDescent="0.15">
      <c r="A1362" s="31">
        <v>1365</v>
      </c>
      <c r="B1362" s="33" t="s">
        <v>10124</v>
      </c>
      <c r="C1362" s="31">
        <v>3222</v>
      </c>
      <c r="D1362" s="33" t="s">
        <v>90</v>
      </c>
      <c r="E1362" s="33" t="s">
        <v>76</v>
      </c>
      <c r="F1362" s="31">
        <v>5</v>
      </c>
    </row>
    <row r="1363" spans="1:6" s="31" customFormat="1" ht="15.75" customHeight="1" x14ac:dyDescent="0.15">
      <c r="A1363" s="31">
        <v>1366</v>
      </c>
      <c r="B1363" s="33" t="s">
        <v>10125</v>
      </c>
      <c r="C1363" s="31">
        <v>4164</v>
      </c>
      <c r="D1363" s="33" t="s">
        <v>75</v>
      </c>
      <c r="E1363" s="33" t="s">
        <v>76</v>
      </c>
      <c r="F1363" s="31">
        <v>9</v>
      </c>
    </row>
    <row r="1364" spans="1:6" s="31" customFormat="1" ht="15.75" customHeight="1" x14ac:dyDescent="0.15">
      <c r="A1364" s="31">
        <v>1367</v>
      </c>
      <c r="B1364" s="33" t="s">
        <v>10126</v>
      </c>
      <c r="C1364" s="31">
        <v>3226</v>
      </c>
      <c r="D1364" s="33" t="s">
        <v>90</v>
      </c>
      <c r="E1364" s="33" t="s">
        <v>76</v>
      </c>
      <c r="F1364" s="31">
        <v>7</v>
      </c>
    </row>
    <row r="1365" spans="1:6" s="31" customFormat="1" ht="15.75" customHeight="1" x14ac:dyDescent="0.15">
      <c r="A1365" s="31">
        <v>1368</v>
      </c>
      <c r="B1365" s="33" t="s">
        <v>10127</v>
      </c>
      <c r="C1365" s="31">
        <v>3204</v>
      </c>
      <c r="D1365" s="33" t="s">
        <v>90</v>
      </c>
      <c r="E1365" s="33" t="s">
        <v>76</v>
      </c>
      <c r="F1365" s="31">
        <v>10</v>
      </c>
    </row>
    <row r="1366" spans="1:6" s="31" customFormat="1" ht="15.75" customHeight="1" x14ac:dyDescent="0.15">
      <c r="A1366" s="31">
        <v>1369</v>
      </c>
      <c r="B1366" s="33" t="s">
        <v>10128</v>
      </c>
      <c r="C1366" s="31">
        <v>3201</v>
      </c>
      <c r="D1366" s="33" t="s">
        <v>90</v>
      </c>
      <c r="E1366" s="33" t="s">
        <v>76</v>
      </c>
      <c r="F1366" s="31">
        <v>6</v>
      </c>
    </row>
    <row r="1367" spans="1:6" s="31" customFormat="1" ht="15.75" customHeight="1" x14ac:dyDescent="0.15">
      <c r="A1367" s="31">
        <v>1370</v>
      </c>
      <c r="B1367" s="33" t="s">
        <v>10129</v>
      </c>
      <c r="C1367" s="31">
        <v>3201</v>
      </c>
      <c r="D1367" s="33" t="s">
        <v>90</v>
      </c>
      <c r="E1367" s="33" t="s">
        <v>76</v>
      </c>
      <c r="F1367" s="31">
        <v>6</v>
      </c>
    </row>
    <row r="1368" spans="1:6" s="31" customFormat="1" ht="15.75" customHeight="1" x14ac:dyDescent="0.15">
      <c r="A1368" s="31">
        <v>1371</v>
      </c>
      <c r="B1368" s="33" t="s">
        <v>10130</v>
      </c>
      <c r="C1368" s="31">
        <v>3840</v>
      </c>
      <c r="D1368" s="33" t="s">
        <v>90</v>
      </c>
      <c r="E1368" s="33" t="s">
        <v>76</v>
      </c>
      <c r="F1368" s="31">
        <v>1</v>
      </c>
    </row>
    <row r="1369" spans="1:6" s="31" customFormat="1" ht="15.75" customHeight="1" x14ac:dyDescent="0.15">
      <c r="A1369" s="31">
        <v>1372</v>
      </c>
      <c r="B1369" s="33" t="s">
        <v>10131</v>
      </c>
      <c r="C1369" s="31">
        <v>3198</v>
      </c>
      <c r="D1369" s="33" t="s">
        <v>90</v>
      </c>
      <c r="E1369" s="33" t="s">
        <v>76</v>
      </c>
      <c r="F1369" s="31">
        <v>8</v>
      </c>
    </row>
    <row r="1370" spans="1:6" s="31" customFormat="1" ht="15.75" customHeight="1" x14ac:dyDescent="0.15">
      <c r="A1370" s="31">
        <v>1373</v>
      </c>
      <c r="B1370" s="33" t="s">
        <v>10132</v>
      </c>
      <c r="C1370" s="31">
        <v>3198</v>
      </c>
      <c r="D1370" s="33" t="s">
        <v>90</v>
      </c>
      <c r="E1370" s="33" t="s">
        <v>76</v>
      </c>
      <c r="F1370" s="31">
        <v>8</v>
      </c>
    </row>
    <row r="1371" spans="1:6" s="31" customFormat="1" ht="15.75" customHeight="1" x14ac:dyDescent="0.15">
      <c r="A1371" s="31">
        <v>1374</v>
      </c>
      <c r="B1371" s="33" t="s">
        <v>10133</v>
      </c>
      <c r="C1371" s="31">
        <v>3190</v>
      </c>
      <c r="D1371" s="33" t="s">
        <v>90</v>
      </c>
      <c r="E1371" s="33" t="s">
        <v>76</v>
      </c>
      <c r="F1371" s="31">
        <v>10</v>
      </c>
    </row>
    <row r="1372" spans="1:6" s="31" customFormat="1" ht="15.75" customHeight="1" x14ac:dyDescent="0.15">
      <c r="A1372" s="31">
        <v>1375</v>
      </c>
      <c r="B1372" s="33" t="s">
        <v>10134</v>
      </c>
      <c r="C1372" s="31">
        <v>3156</v>
      </c>
      <c r="D1372" s="33" t="s">
        <v>90</v>
      </c>
      <c r="E1372" s="33" t="s">
        <v>76</v>
      </c>
      <c r="F1372" s="31">
        <v>8</v>
      </c>
    </row>
    <row r="1373" spans="1:6" s="31" customFormat="1" ht="15.75" customHeight="1" x14ac:dyDescent="0.15">
      <c r="A1373" s="31">
        <v>1376</v>
      </c>
      <c r="B1373" s="33" t="s">
        <v>10135</v>
      </c>
      <c r="C1373" s="31">
        <v>3169</v>
      </c>
      <c r="D1373" s="33" t="s">
        <v>90</v>
      </c>
      <c r="E1373" s="33" t="s">
        <v>76</v>
      </c>
      <c r="F1373" s="31">
        <v>5</v>
      </c>
    </row>
    <row r="1374" spans="1:6" s="31" customFormat="1" ht="15.75" customHeight="1" x14ac:dyDescent="0.15">
      <c r="A1374" s="31">
        <v>1377</v>
      </c>
      <c r="B1374" s="33" t="s">
        <v>10136</v>
      </c>
      <c r="C1374" s="31">
        <v>3170</v>
      </c>
      <c r="D1374" s="33" t="s">
        <v>90</v>
      </c>
      <c r="E1374" s="33" t="s">
        <v>76</v>
      </c>
      <c r="F1374" s="31">
        <v>10</v>
      </c>
    </row>
    <row r="1375" spans="1:6" s="31" customFormat="1" ht="15.75" customHeight="1" x14ac:dyDescent="0.15">
      <c r="A1375" s="31">
        <v>1378</v>
      </c>
      <c r="B1375" s="33" t="s">
        <v>10137</v>
      </c>
      <c r="C1375" s="31">
        <v>3163</v>
      </c>
      <c r="D1375" s="33" t="s">
        <v>90</v>
      </c>
      <c r="E1375" s="33" t="s">
        <v>76</v>
      </c>
      <c r="F1375" s="31">
        <v>6</v>
      </c>
    </row>
    <row r="1376" spans="1:6" s="31" customFormat="1" ht="15.75" customHeight="1" x14ac:dyDescent="0.15">
      <c r="A1376" s="31">
        <v>1379</v>
      </c>
      <c r="B1376" s="33" t="s">
        <v>10138</v>
      </c>
      <c r="C1376" s="31">
        <v>3161</v>
      </c>
      <c r="D1376" s="33" t="s">
        <v>90</v>
      </c>
      <c r="E1376" s="33" t="s">
        <v>76</v>
      </c>
      <c r="F1376" s="31">
        <v>9</v>
      </c>
    </row>
    <row r="1377" spans="1:6" s="31" customFormat="1" ht="15.75" customHeight="1" x14ac:dyDescent="0.15">
      <c r="A1377" s="31">
        <v>1380</v>
      </c>
      <c r="B1377" s="33" t="s">
        <v>10139</v>
      </c>
      <c r="C1377" s="31">
        <v>3791</v>
      </c>
      <c r="D1377" s="33" t="s">
        <v>90</v>
      </c>
      <c r="E1377" s="33" t="s">
        <v>76</v>
      </c>
      <c r="F1377" s="31">
        <v>9</v>
      </c>
    </row>
    <row r="1378" spans="1:6" s="31" customFormat="1" ht="15.75" customHeight="1" x14ac:dyDescent="0.15">
      <c r="A1378" s="31">
        <v>1381</v>
      </c>
      <c r="B1378" s="33" t="s">
        <v>10140</v>
      </c>
      <c r="C1378" s="31">
        <v>3156</v>
      </c>
      <c r="D1378" s="33" t="s">
        <v>90</v>
      </c>
      <c r="E1378" s="33" t="s">
        <v>76</v>
      </c>
      <c r="F1378" s="31">
        <v>8</v>
      </c>
    </row>
    <row r="1379" spans="1:6" s="31" customFormat="1" ht="15.75" customHeight="1" x14ac:dyDescent="0.15">
      <c r="A1379" s="31">
        <v>1382</v>
      </c>
      <c r="B1379" s="33" t="s">
        <v>10141</v>
      </c>
      <c r="C1379" s="31">
        <v>3155</v>
      </c>
      <c r="D1379" s="33" t="s">
        <v>90</v>
      </c>
      <c r="E1379" s="33" t="s">
        <v>76</v>
      </c>
      <c r="F1379" s="31">
        <v>8</v>
      </c>
    </row>
    <row r="1380" spans="1:6" s="31" customFormat="1" ht="15.75" customHeight="1" x14ac:dyDescent="0.15">
      <c r="A1380" s="31">
        <v>1383</v>
      </c>
      <c r="B1380" s="33" t="s">
        <v>10142</v>
      </c>
      <c r="C1380" s="31">
        <v>3977</v>
      </c>
      <c r="D1380" s="33" t="s">
        <v>90</v>
      </c>
      <c r="E1380" s="33" t="s">
        <v>76</v>
      </c>
      <c r="F1380" s="31">
        <v>6</v>
      </c>
    </row>
    <row r="1381" spans="1:6" s="31" customFormat="1" ht="15.75" customHeight="1" x14ac:dyDescent="0.15">
      <c r="A1381" s="31">
        <v>1384</v>
      </c>
      <c r="B1381" s="33" t="s">
        <v>10143</v>
      </c>
      <c r="C1381" s="31">
        <v>4119</v>
      </c>
      <c r="D1381" s="33" t="s">
        <v>75</v>
      </c>
      <c r="E1381" s="33" t="s">
        <v>76</v>
      </c>
      <c r="F1381" s="31">
        <v>7</v>
      </c>
    </row>
    <row r="1382" spans="1:6" s="31" customFormat="1" ht="15.75" customHeight="1" x14ac:dyDescent="0.15">
      <c r="A1382" s="31">
        <v>1385</v>
      </c>
      <c r="B1382" s="33" t="s">
        <v>10144</v>
      </c>
      <c r="C1382" s="31">
        <v>3140</v>
      </c>
      <c r="D1382" s="33" t="s">
        <v>90</v>
      </c>
      <c r="E1382" s="33" t="s">
        <v>76</v>
      </c>
      <c r="F1382" s="31">
        <v>10</v>
      </c>
    </row>
    <row r="1383" spans="1:6" s="31" customFormat="1" ht="15.75" customHeight="1" x14ac:dyDescent="0.15">
      <c r="A1383" s="31">
        <v>1386</v>
      </c>
      <c r="B1383" s="33" t="s">
        <v>10145</v>
      </c>
      <c r="C1383" s="31">
        <v>3136</v>
      </c>
      <c r="D1383" s="33" t="s">
        <v>90</v>
      </c>
      <c r="E1383" s="33" t="s">
        <v>76</v>
      </c>
      <c r="F1383" s="31">
        <v>9</v>
      </c>
    </row>
    <row r="1384" spans="1:6" s="31" customFormat="1" ht="15.75" customHeight="1" x14ac:dyDescent="0.15">
      <c r="A1384" s="31">
        <v>1387</v>
      </c>
      <c r="B1384" s="33" t="s">
        <v>10146</v>
      </c>
      <c r="C1384" s="31">
        <v>3818</v>
      </c>
      <c r="D1384" s="33" t="s">
        <v>90</v>
      </c>
      <c r="E1384" s="33" t="s">
        <v>76</v>
      </c>
      <c r="F1384" s="31">
        <v>6</v>
      </c>
    </row>
    <row r="1385" spans="1:6" s="31" customFormat="1" ht="15.75" customHeight="1" x14ac:dyDescent="0.15">
      <c r="A1385" s="31">
        <v>1388</v>
      </c>
      <c r="B1385" s="33" t="s">
        <v>10147</v>
      </c>
      <c r="C1385" s="31">
        <v>3028</v>
      </c>
      <c r="D1385" s="33" t="s">
        <v>90</v>
      </c>
      <c r="E1385" s="33" t="s">
        <v>76</v>
      </c>
      <c r="F1385" s="31">
        <v>8</v>
      </c>
    </row>
    <row r="1386" spans="1:6" s="31" customFormat="1" ht="15.75" customHeight="1" x14ac:dyDescent="0.15">
      <c r="A1386" s="31">
        <v>1389</v>
      </c>
      <c r="B1386" s="33" t="s">
        <v>10148</v>
      </c>
      <c r="C1386" s="31">
        <v>3106</v>
      </c>
      <c r="D1386" s="33" t="s">
        <v>90</v>
      </c>
      <c r="E1386" s="33" t="s">
        <v>76</v>
      </c>
      <c r="F1386" s="31">
        <v>10</v>
      </c>
    </row>
    <row r="1387" spans="1:6" s="31" customFormat="1" ht="15.75" customHeight="1" x14ac:dyDescent="0.15">
      <c r="A1387" s="31">
        <v>1390</v>
      </c>
      <c r="B1387" s="33" t="s">
        <v>10149</v>
      </c>
      <c r="C1387" s="31">
        <v>3082</v>
      </c>
      <c r="D1387" s="33" t="s">
        <v>90</v>
      </c>
      <c r="E1387" s="33" t="s">
        <v>76</v>
      </c>
      <c r="F1387" s="31">
        <v>7</v>
      </c>
    </row>
    <row r="1388" spans="1:6" s="31" customFormat="1" ht="15.75" customHeight="1" x14ac:dyDescent="0.15">
      <c r="A1388" s="31">
        <v>1391</v>
      </c>
      <c r="B1388" s="33" t="s">
        <v>10150</v>
      </c>
      <c r="C1388" s="31">
        <v>3099</v>
      </c>
      <c r="D1388" s="33" t="s">
        <v>90</v>
      </c>
      <c r="E1388" s="33" t="s">
        <v>76</v>
      </c>
      <c r="F1388" s="31">
        <v>9</v>
      </c>
    </row>
    <row r="1389" spans="1:6" s="31" customFormat="1" ht="15.75" customHeight="1" x14ac:dyDescent="0.15">
      <c r="A1389" s="31">
        <v>1392</v>
      </c>
      <c r="B1389" s="33" t="s">
        <v>10151</v>
      </c>
      <c r="C1389" s="31">
        <v>3752</v>
      </c>
      <c r="D1389" s="33" t="s">
        <v>90</v>
      </c>
      <c r="E1389" s="33" t="s">
        <v>76</v>
      </c>
      <c r="F1389" s="31">
        <v>6</v>
      </c>
    </row>
    <row r="1390" spans="1:6" s="31" customFormat="1" ht="15.75" customHeight="1" x14ac:dyDescent="0.15">
      <c r="A1390" s="31">
        <v>1393</v>
      </c>
      <c r="B1390" s="33" t="s">
        <v>10152</v>
      </c>
      <c r="C1390" s="31">
        <v>3754</v>
      </c>
      <c r="D1390" s="33" t="s">
        <v>90</v>
      </c>
      <c r="E1390" s="33" t="s">
        <v>76</v>
      </c>
      <c r="F1390" s="31">
        <v>8</v>
      </c>
    </row>
    <row r="1391" spans="1:6" s="31" customFormat="1" ht="15.75" customHeight="1" x14ac:dyDescent="0.15">
      <c r="A1391" s="31">
        <v>1394</v>
      </c>
      <c r="B1391" s="33" t="s">
        <v>10153</v>
      </c>
      <c r="C1391" s="31">
        <v>3140</v>
      </c>
      <c r="D1391" s="33" t="s">
        <v>90</v>
      </c>
      <c r="E1391" s="33" t="s">
        <v>76</v>
      </c>
      <c r="F1391" s="31">
        <v>9</v>
      </c>
    </row>
    <row r="1392" spans="1:6" s="31" customFormat="1" ht="15.75" customHeight="1" x14ac:dyDescent="0.15">
      <c r="A1392" s="31">
        <v>1395</v>
      </c>
      <c r="B1392" s="33" t="s">
        <v>10154</v>
      </c>
      <c r="C1392" s="31">
        <v>3068</v>
      </c>
      <c r="D1392" s="33" t="s">
        <v>90</v>
      </c>
      <c r="E1392" s="33" t="s">
        <v>76</v>
      </c>
      <c r="F1392" s="31">
        <v>5</v>
      </c>
    </row>
    <row r="1393" spans="1:6" s="31" customFormat="1" ht="15.75" customHeight="1" x14ac:dyDescent="0.15">
      <c r="A1393" s="31">
        <v>1396</v>
      </c>
      <c r="B1393" s="33" t="s">
        <v>10155</v>
      </c>
      <c r="C1393" s="31">
        <v>3756</v>
      </c>
      <c r="D1393" s="33" t="s">
        <v>90</v>
      </c>
      <c r="E1393" s="33" t="s">
        <v>76</v>
      </c>
      <c r="F1393" s="31">
        <v>4</v>
      </c>
    </row>
    <row r="1394" spans="1:6" s="31" customFormat="1" ht="15.75" customHeight="1" x14ac:dyDescent="0.15">
      <c r="A1394" s="31">
        <v>1397</v>
      </c>
      <c r="B1394" s="33" t="s">
        <v>10156</v>
      </c>
      <c r="C1394" s="31">
        <v>3061</v>
      </c>
      <c r="D1394" s="33" t="s">
        <v>90</v>
      </c>
      <c r="E1394" s="33" t="s">
        <v>76</v>
      </c>
      <c r="F1394" s="31">
        <v>5</v>
      </c>
    </row>
    <row r="1395" spans="1:6" s="31" customFormat="1" ht="15.75" customHeight="1" x14ac:dyDescent="0.15">
      <c r="A1395" s="31">
        <v>1398</v>
      </c>
      <c r="B1395" s="33" t="s">
        <v>10157</v>
      </c>
      <c r="C1395" s="31">
        <v>3048</v>
      </c>
      <c r="D1395" s="33" t="s">
        <v>90</v>
      </c>
      <c r="E1395" s="33" t="s">
        <v>76</v>
      </c>
      <c r="F1395" s="31">
        <v>6</v>
      </c>
    </row>
    <row r="1396" spans="1:6" s="31" customFormat="1" ht="15.75" customHeight="1" x14ac:dyDescent="0.15">
      <c r="A1396" s="31">
        <v>1399</v>
      </c>
      <c r="B1396" s="33" t="s">
        <v>10158</v>
      </c>
      <c r="C1396" s="31">
        <v>3046</v>
      </c>
      <c r="D1396" s="33" t="s">
        <v>90</v>
      </c>
      <c r="E1396" s="33" t="s">
        <v>76</v>
      </c>
      <c r="F1396" s="31">
        <v>9</v>
      </c>
    </row>
    <row r="1397" spans="1:6" s="31" customFormat="1" ht="15.75" customHeight="1" x14ac:dyDescent="0.15">
      <c r="A1397" s="31">
        <v>1400</v>
      </c>
      <c r="B1397" s="33" t="s">
        <v>10159</v>
      </c>
      <c r="C1397" s="31">
        <v>4217</v>
      </c>
      <c r="D1397" s="33" t="s">
        <v>75</v>
      </c>
      <c r="E1397" s="33" t="s">
        <v>76</v>
      </c>
      <c r="F1397" s="31">
        <v>4</v>
      </c>
    </row>
    <row r="1398" spans="1:6" s="31" customFormat="1" ht="15.75" customHeight="1" x14ac:dyDescent="0.15">
      <c r="A1398" s="31">
        <v>1401</v>
      </c>
      <c r="B1398" s="33" t="s">
        <v>10160</v>
      </c>
      <c r="C1398" s="31">
        <v>3036</v>
      </c>
      <c r="D1398" s="33" t="s">
        <v>90</v>
      </c>
      <c r="E1398" s="33" t="s">
        <v>76</v>
      </c>
      <c r="F1398" s="31">
        <v>9</v>
      </c>
    </row>
    <row r="1399" spans="1:6" s="31" customFormat="1" ht="15.75" customHeight="1" x14ac:dyDescent="0.15">
      <c r="A1399" s="31">
        <v>1402</v>
      </c>
      <c r="B1399" s="33" t="s">
        <v>10161</v>
      </c>
      <c r="C1399" s="31">
        <v>3107</v>
      </c>
      <c r="D1399" s="33" t="s">
        <v>90</v>
      </c>
      <c r="E1399" s="33" t="s">
        <v>76</v>
      </c>
      <c r="F1399" s="31">
        <v>8</v>
      </c>
    </row>
    <row r="1400" spans="1:6" s="31" customFormat="1" ht="15.75" customHeight="1" x14ac:dyDescent="0.15">
      <c r="A1400" s="31">
        <v>1403</v>
      </c>
      <c r="B1400" s="33" t="s">
        <v>10162</v>
      </c>
      <c r="C1400" s="31">
        <v>3030</v>
      </c>
      <c r="D1400" s="33" t="s">
        <v>90</v>
      </c>
      <c r="E1400" s="33" t="s">
        <v>76</v>
      </c>
      <c r="F1400" s="31">
        <v>7</v>
      </c>
    </row>
    <row r="1401" spans="1:6" s="31" customFormat="1" ht="15.75" customHeight="1" x14ac:dyDescent="0.15">
      <c r="A1401" s="31">
        <v>1404</v>
      </c>
      <c r="B1401" s="33" t="s">
        <v>10163</v>
      </c>
      <c r="C1401" s="31">
        <v>3022</v>
      </c>
      <c r="D1401" s="33" t="s">
        <v>90</v>
      </c>
      <c r="E1401" s="33" t="s">
        <v>76</v>
      </c>
      <c r="F1401" s="31">
        <v>8</v>
      </c>
    </row>
    <row r="1402" spans="1:6" s="31" customFormat="1" ht="15.75" customHeight="1" x14ac:dyDescent="0.15">
      <c r="A1402" s="31">
        <v>1405</v>
      </c>
      <c r="B1402" s="33" t="s">
        <v>10164</v>
      </c>
      <c r="C1402" s="31">
        <v>3020</v>
      </c>
      <c r="D1402" s="33" t="s">
        <v>90</v>
      </c>
      <c r="E1402" s="33" t="s">
        <v>76</v>
      </c>
      <c r="F1402" s="31">
        <v>4</v>
      </c>
    </row>
    <row r="1403" spans="1:6" s="31" customFormat="1" ht="15.75" customHeight="1" x14ac:dyDescent="0.15">
      <c r="A1403" s="31">
        <v>1406</v>
      </c>
      <c r="B1403" s="33" t="s">
        <v>10165</v>
      </c>
      <c r="C1403" s="31">
        <v>3049</v>
      </c>
      <c r="D1403" s="33" t="s">
        <v>90</v>
      </c>
      <c r="E1403" s="33" t="s">
        <v>76</v>
      </c>
      <c r="F1403" s="31">
        <v>6</v>
      </c>
    </row>
    <row r="1404" spans="1:6" s="31" customFormat="1" ht="15.75" customHeight="1" x14ac:dyDescent="0.15">
      <c r="A1404" s="31">
        <v>1407</v>
      </c>
      <c r="B1404" s="33" t="s">
        <v>10166</v>
      </c>
      <c r="C1404" s="31">
        <v>3015</v>
      </c>
      <c r="D1404" s="33" t="s">
        <v>90</v>
      </c>
      <c r="E1404" s="33" t="s">
        <v>76</v>
      </c>
      <c r="F1404" s="31">
        <v>10</v>
      </c>
    </row>
    <row r="1405" spans="1:6" s="31" customFormat="1" ht="15.75" customHeight="1" x14ac:dyDescent="0.15">
      <c r="A1405" s="31">
        <v>1408</v>
      </c>
      <c r="B1405" s="33" t="s">
        <v>10167</v>
      </c>
      <c r="C1405" s="31">
        <v>2880</v>
      </c>
      <c r="D1405" s="33" t="s">
        <v>83</v>
      </c>
      <c r="E1405" s="33" t="s">
        <v>76</v>
      </c>
      <c r="F1405" s="31">
        <v>1</v>
      </c>
    </row>
    <row r="1406" spans="1:6" s="31" customFormat="1" ht="15.75" customHeight="1" x14ac:dyDescent="0.15">
      <c r="A1406" s="31">
        <v>1409</v>
      </c>
      <c r="B1406" s="33" t="s">
        <v>10168</v>
      </c>
      <c r="C1406" s="31">
        <v>3500</v>
      </c>
      <c r="D1406" s="33" t="s">
        <v>90</v>
      </c>
      <c r="E1406" s="33" t="s">
        <v>76</v>
      </c>
      <c r="F1406" s="31">
        <v>2</v>
      </c>
    </row>
    <row r="1407" spans="1:6" s="31" customFormat="1" ht="15.75" customHeight="1" x14ac:dyDescent="0.15">
      <c r="A1407" s="31">
        <v>1410</v>
      </c>
      <c r="B1407" s="33" t="s">
        <v>10169</v>
      </c>
      <c r="C1407" s="31">
        <v>2870</v>
      </c>
      <c r="D1407" s="33" t="s">
        <v>83</v>
      </c>
      <c r="E1407" s="33" t="s">
        <v>76</v>
      </c>
      <c r="F1407" s="31">
        <v>5</v>
      </c>
    </row>
    <row r="1408" spans="1:6" s="31" customFormat="1" ht="15.75" customHeight="1" x14ac:dyDescent="0.15">
      <c r="A1408" s="31">
        <v>1411</v>
      </c>
      <c r="B1408" s="33" t="s">
        <v>10170</v>
      </c>
      <c r="C1408" s="31">
        <v>2259</v>
      </c>
      <c r="D1408" s="33" t="s">
        <v>83</v>
      </c>
      <c r="E1408" s="33" t="s">
        <v>76</v>
      </c>
      <c r="F1408" s="31">
        <v>7</v>
      </c>
    </row>
    <row r="1409" spans="1:6" s="31" customFormat="1" ht="15.75" customHeight="1" x14ac:dyDescent="0.15">
      <c r="A1409" s="31">
        <v>1412</v>
      </c>
      <c r="B1409" s="33" t="s">
        <v>10171</v>
      </c>
      <c r="C1409" s="31">
        <v>2830</v>
      </c>
      <c r="D1409" s="33" t="s">
        <v>83</v>
      </c>
      <c r="E1409" s="33" t="s">
        <v>76</v>
      </c>
      <c r="F1409" s="31">
        <v>4</v>
      </c>
    </row>
    <row r="1410" spans="1:6" s="31" customFormat="1" ht="15.75" customHeight="1" x14ac:dyDescent="0.15">
      <c r="A1410" s="31">
        <v>1413</v>
      </c>
      <c r="B1410" s="33" t="s">
        <v>10172</v>
      </c>
      <c r="C1410" s="31">
        <v>2880</v>
      </c>
      <c r="D1410" s="33" t="s">
        <v>83</v>
      </c>
      <c r="E1410" s="33" t="s">
        <v>76</v>
      </c>
      <c r="F1410" s="31">
        <v>1</v>
      </c>
    </row>
    <row r="1411" spans="1:6" s="31" customFormat="1" ht="15.75" customHeight="1" x14ac:dyDescent="0.15">
      <c r="A1411" s="31">
        <v>1414</v>
      </c>
      <c r="B1411" s="33" t="s">
        <v>10173</v>
      </c>
      <c r="C1411" s="31">
        <v>2763</v>
      </c>
      <c r="D1411" s="33" t="s">
        <v>83</v>
      </c>
      <c r="E1411" s="33" t="s">
        <v>76</v>
      </c>
      <c r="F1411" s="31">
        <v>8</v>
      </c>
    </row>
    <row r="1412" spans="1:6" s="31" customFormat="1" ht="15.75" customHeight="1" x14ac:dyDescent="0.15">
      <c r="A1412" s="31">
        <v>1415</v>
      </c>
      <c r="B1412" s="33" t="s">
        <v>10174</v>
      </c>
      <c r="C1412" s="31">
        <v>2774</v>
      </c>
      <c r="D1412" s="33" t="s">
        <v>83</v>
      </c>
      <c r="E1412" s="33" t="s">
        <v>76</v>
      </c>
      <c r="F1412" s="31">
        <v>8</v>
      </c>
    </row>
    <row r="1413" spans="1:6" s="31" customFormat="1" ht="15.75" customHeight="1" x14ac:dyDescent="0.15">
      <c r="A1413" s="31">
        <v>1416</v>
      </c>
      <c r="B1413" s="33" t="s">
        <v>10175</v>
      </c>
      <c r="C1413" s="31">
        <v>2155</v>
      </c>
      <c r="D1413" s="33" t="s">
        <v>83</v>
      </c>
      <c r="E1413" s="33" t="s">
        <v>76</v>
      </c>
      <c r="F1413" s="31">
        <v>10</v>
      </c>
    </row>
    <row r="1414" spans="1:6" s="31" customFormat="1" ht="15.75" customHeight="1" x14ac:dyDescent="0.15">
      <c r="A1414" s="31">
        <v>1417</v>
      </c>
      <c r="B1414" s="33" t="s">
        <v>10176</v>
      </c>
      <c r="C1414" s="31">
        <v>2770</v>
      </c>
      <c r="D1414" s="33" t="s">
        <v>83</v>
      </c>
      <c r="E1414" s="33" t="s">
        <v>76</v>
      </c>
      <c r="F1414" s="31">
        <v>7</v>
      </c>
    </row>
    <row r="1415" spans="1:6" s="31" customFormat="1" ht="15.75" customHeight="1" x14ac:dyDescent="0.15">
      <c r="A1415" s="31">
        <v>1418</v>
      </c>
      <c r="B1415" s="33" t="s">
        <v>10177</v>
      </c>
      <c r="C1415" s="31">
        <v>2750</v>
      </c>
      <c r="D1415" s="33" t="s">
        <v>83</v>
      </c>
      <c r="E1415" s="33" t="s">
        <v>76</v>
      </c>
      <c r="F1415" s="31">
        <v>5</v>
      </c>
    </row>
    <row r="1416" spans="1:6" s="31" customFormat="1" ht="15.75" customHeight="1" x14ac:dyDescent="0.15">
      <c r="A1416" s="31">
        <v>1419</v>
      </c>
      <c r="B1416" s="33" t="s">
        <v>10178</v>
      </c>
      <c r="C1416" s="31">
        <v>2767</v>
      </c>
      <c r="D1416" s="33" t="s">
        <v>83</v>
      </c>
      <c r="E1416" s="33" t="s">
        <v>76</v>
      </c>
      <c r="F1416" s="31">
        <v>9</v>
      </c>
    </row>
    <row r="1417" spans="1:6" s="31" customFormat="1" ht="15.75" customHeight="1" x14ac:dyDescent="0.15">
      <c r="A1417" s="31">
        <v>1420</v>
      </c>
      <c r="B1417" s="33" t="s">
        <v>10179</v>
      </c>
      <c r="C1417" s="31">
        <v>2767</v>
      </c>
      <c r="D1417" s="33" t="s">
        <v>83</v>
      </c>
      <c r="E1417" s="33" t="s">
        <v>76</v>
      </c>
      <c r="F1417" s="31">
        <v>8</v>
      </c>
    </row>
    <row r="1418" spans="1:6" s="31" customFormat="1" ht="15.75" customHeight="1" x14ac:dyDescent="0.15">
      <c r="A1418" s="31">
        <v>1421</v>
      </c>
      <c r="B1418" s="33" t="s">
        <v>10180</v>
      </c>
      <c r="C1418" s="31">
        <v>2765</v>
      </c>
      <c r="D1418" s="33" t="s">
        <v>83</v>
      </c>
      <c r="E1418" s="33" t="s">
        <v>76</v>
      </c>
      <c r="F1418" s="31">
        <v>10</v>
      </c>
    </row>
    <row r="1419" spans="1:6" s="31" customFormat="1" ht="15.75" customHeight="1" x14ac:dyDescent="0.15">
      <c r="A1419" s="31">
        <v>1422</v>
      </c>
      <c r="B1419" s="33" t="s">
        <v>10181</v>
      </c>
      <c r="C1419" s="31">
        <v>2769</v>
      </c>
      <c r="D1419" s="33" t="s">
        <v>83</v>
      </c>
      <c r="E1419" s="33" t="s">
        <v>76</v>
      </c>
      <c r="F1419" s="31">
        <v>10</v>
      </c>
    </row>
    <row r="1420" spans="1:6" s="31" customFormat="1" ht="15.75" customHeight="1" x14ac:dyDescent="0.15">
      <c r="A1420" s="31">
        <v>1423</v>
      </c>
      <c r="B1420" s="33" t="s">
        <v>10182</v>
      </c>
      <c r="C1420" s="31">
        <v>2762</v>
      </c>
      <c r="D1420" s="33" t="s">
        <v>83</v>
      </c>
      <c r="E1420" s="33" t="s">
        <v>76</v>
      </c>
      <c r="F1420" s="31">
        <v>9</v>
      </c>
    </row>
    <row r="1421" spans="1:6" s="31" customFormat="1" ht="15.75" customHeight="1" x14ac:dyDescent="0.15">
      <c r="A1421" s="31">
        <v>1424</v>
      </c>
      <c r="B1421" s="33" t="s">
        <v>10183</v>
      </c>
      <c r="C1421" s="31">
        <v>2745</v>
      </c>
      <c r="D1421" s="33" t="s">
        <v>83</v>
      </c>
      <c r="E1421" s="33" t="s">
        <v>76</v>
      </c>
      <c r="F1421" s="31">
        <v>9</v>
      </c>
    </row>
    <row r="1422" spans="1:6" s="31" customFormat="1" ht="15.75" customHeight="1" x14ac:dyDescent="0.15">
      <c r="A1422" s="31">
        <v>1425</v>
      </c>
      <c r="B1422" s="33" t="s">
        <v>10184</v>
      </c>
      <c r="C1422" s="31">
        <v>2761</v>
      </c>
      <c r="D1422" s="33" t="s">
        <v>83</v>
      </c>
      <c r="E1422" s="33" t="s">
        <v>76</v>
      </c>
      <c r="F1422" s="31">
        <v>7</v>
      </c>
    </row>
    <row r="1423" spans="1:6" s="31" customFormat="1" ht="15.75" customHeight="1" x14ac:dyDescent="0.15">
      <c r="A1423" s="31">
        <v>1426</v>
      </c>
      <c r="B1423" s="33" t="s">
        <v>10185</v>
      </c>
      <c r="C1423" s="31">
        <v>2761</v>
      </c>
      <c r="D1423" s="33" t="s">
        <v>83</v>
      </c>
      <c r="E1423" s="33" t="s">
        <v>76</v>
      </c>
      <c r="F1423" s="31">
        <v>8</v>
      </c>
    </row>
    <row r="1424" spans="1:6" s="31" customFormat="1" ht="15.75" customHeight="1" x14ac:dyDescent="0.15">
      <c r="A1424" s="31">
        <v>1427</v>
      </c>
      <c r="B1424" s="33" t="s">
        <v>10186</v>
      </c>
      <c r="C1424" s="31">
        <v>2761</v>
      </c>
      <c r="D1424" s="33" t="s">
        <v>83</v>
      </c>
      <c r="E1424" s="33" t="s">
        <v>76</v>
      </c>
      <c r="F1424" s="31">
        <v>9</v>
      </c>
    </row>
    <row r="1425" spans="1:6" s="31" customFormat="1" ht="15.75" customHeight="1" x14ac:dyDescent="0.15">
      <c r="A1425" s="31">
        <v>1428</v>
      </c>
      <c r="B1425" s="33" t="s">
        <v>10187</v>
      </c>
      <c r="C1425" s="31">
        <v>2760</v>
      </c>
      <c r="D1425" s="33" t="s">
        <v>83</v>
      </c>
      <c r="E1425" s="33" t="s">
        <v>76</v>
      </c>
      <c r="F1425" s="31">
        <v>8</v>
      </c>
    </row>
    <row r="1426" spans="1:6" s="31" customFormat="1" ht="15.75" customHeight="1" x14ac:dyDescent="0.15">
      <c r="A1426" s="31">
        <v>1429</v>
      </c>
      <c r="B1426" s="33" t="s">
        <v>10188</v>
      </c>
      <c r="C1426" s="31">
        <v>2794</v>
      </c>
      <c r="D1426" s="33" t="s">
        <v>83</v>
      </c>
      <c r="E1426" s="33" t="s">
        <v>76</v>
      </c>
      <c r="F1426" s="31">
        <v>2</v>
      </c>
    </row>
    <row r="1427" spans="1:6" s="31" customFormat="1" ht="15.75" customHeight="1" x14ac:dyDescent="0.15">
      <c r="A1427" s="31">
        <v>1430</v>
      </c>
      <c r="B1427" s="33" t="s">
        <v>10189</v>
      </c>
      <c r="C1427" s="31">
        <v>2759</v>
      </c>
      <c r="D1427" s="33" t="s">
        <v>83</v>
      </c>
      <c r="E1427" s="33" t="s">
        <v>76</v>
      </c>
      <c r="F1427" s="31">
        <v>8</v>
      </c>
    </row>
    <row r="1428" spans="1:6" s="31" customFormat="1" ht="15.75" customHeight="1" x14ac:dyDescent="0.15">
      <c r="A1428" s="31">
        <v>1431</v>
      </c>
      <c r="B1428" s="33" t="s">
        <v>10190</v>
      </c>
      <c r="C1428" s="31">
        <v>2750</v>
      </c>
      <c r="D1428" s="33" t="s">
        <v>83</v>
      </c>
      <c r="E1428" s="33" t="s">
        <v>76</v>
      </c>
      <c r="F1428" s="31">
        <v>9</v>
      </c>
    </row>
    <row r="1429" spans="1:6" s="31" customFormat="1" ht="15.75" customHeight="1" x14ac:dyDescent="0.15">
      <c r="A1429" s="31">
        <v>1432</v>
      </c>
      <c r="B1429" s="33" t="s">
        <v>10191</v>
      </c>
      <c r="C1429" s="31">
        <v>2759</v>
      </c>
      <c r="D1429" s="33" t="s">
        <v>83</v>
      </c>
      <c r="E1429" s="33" t="s">
        <v>76</v>
      </c>
      <c r="F1429" s="31">
        <v>8</v>
      </c>
    </row>
    <row r="1430" spans="1:6" s="31" customFormat="1" ht="15.75" customHeight="1" x14ac:dyDescent="0.15">
      <c r="A1430" s="31">
        <v>1433</v>
      </c>
      <c r="B1430" s="33" t="s">
        <v>10192</v>
      </c>
      <c r="C1430" s="31">
        <v>2756</v>
      </c>
      <c r="D1430" s="33" t="s">
        <v>83</v>
      </c>
      <c r="E1430" s="33" t="s">
        <v>76</v>
      </c>
      <c r="F1430" s="31">
        <v>8</v>
      </c>
    </row>
    <row r="1431" spans="1:6" s="31" customFormat="1" ht="15.75" customHeight="1" x14ac:dyDescent="0.15">
      <c r="A1431" s="31">
        <v>1434</v>
      </c>
      <c r="B1431" s="33" t="s">
        <v>10193</v>
      </c>
      <c r="C1431" s="31">
        <v>2756</v>
      </c>
      <c r="D1431" s="33" t="s">
        <v>83</v>
      </c>
      <c r="E1431" s="33" t="s">
        <v>76</v>
      </c>
      <c r="F1431" s="31">
        <v>11</v>
      </c>
    </row>
    <row r="1432" spans="1:6" s="31" customFormat="1" ht="15.75" customHeight="1" x14ac:dyDescent="0.15">
      <c r="A1432" s="31">
        <v>1435</v>
      </c>
      <c r="B1432" s="33" t="s">
        <v>10194</v>
      </c>
      <c r="C1432" s="31">
        <v>2756</v>
      </c>
      <c r="D1432" s="33" t="s">
        <v>83</v>
      </c>
      <c r="E1432" s="33" t="s">
        <v>76</v>
      </c>
      <c r="F1432" s="31">
        <v>8</v>
      </c>
    </row>
    <row r="1433" spans="1:6" s="31" customFormat="1" ht="15.75" customHeight="1" x14ac:dyDescent="0.15">
      <c r="A1433" s="31">
        <v>1436</v>
      </c>
      <c r="B1433" s="33" t="s">
        <v>10195</v>
      </c>
      <c r="C1433" s="31">
        <v>2756</v>
      </c>
      <c r="D1433" s="33" t="s">
        <v>83</v>
      </c>
      <c r="E1433" s="33" t="s">
        <v>76</v>
      </c>
      <c r="F1433" s="31">
        <v>8</v>
      </c>
    </row>
    <row r="1434" spans="1:6" s="31" customFormat="1" ht="15.75" customHeight="1" x14ac:dyDescent="0.15">
      <c r="A1434" s="31">
        <v>1437</v>
      </c>
      <c r="B1434" s="33" t="s">
        <v>10196</v>
      </c>
      <c r="C1434" s="31">
        <v>2777</v>
      </c>
      <c r="D1434" s="33" t="s">
        <v>83</v>
      </c>
      <c r="E1434" s="33" t="s">
        <v>76</v>
      </c>
      <c r="F1434" s="31">
        <v>9</v>
      </c>
    </row>
    <row r="1435" spans="1:6" s="31" customFormat="1" ht="15.75" customHeight="1" x14ac:dyDescent="0.15">
      <c r="A1435" s="31">
        <v>1438</v>
      </c>
      <c r="B1435" s="33" t="s">
        <v>10197</v>
      </c>
      <c r="C1435" s="31">
        <v>2749</v>
      </c>
      <c r="D1435" s="33" t="s">
        <v>83</v>
      </c>
      <c r="E1435" s="33" t="s">
        <v>76</v>
      </c>
      <c r="F1435" s="31">
        <v>8</v>
      </c>
    </row>
    <row r="1436" spans="1:6" s="31" customFormat="1" ht="15.75" customHeight="1" x14ac:dyDescent="0.15">
      <c r="A1436" s="31">
        <v>1439</v>
      </c>
      <c r="B1436" s="33" t="s">
        <v>10198</v>
      </c>
      <c r="C1436" s="31">
        <v>2154</v>
      </c>
      <c r="D1436" s="33" t="s">
        <v>83</v>
      </c>
      <c r="E1436" s="33" t="s">
        <v>76</v>
      </c>
      <c r="F1436" s="31">
        <v>10</v>
      </c>
    </row>
    <row r="1437" spans="1:6" s="31" customFormat="1" ht="15.75" customHeight="1" x14ac:dyDescent="0.15">
      <c r="A1437" s="31">
        <v>1440</v>
      </c>
      <c r="B1437" s="33" t="s">
        <v>10199</v>
      </c>
      <c r="C1437" s="31">
        <v>2749</v>
      </c>
      <c r="D1437" s="33" t="s">
        <v>83</v>
      </c>
      <c r="E1437" s="33" t="s">
        <v>76</v>
      </c>
      <c r="F1437" s="31">
        <v>9</v>
      </c>
    </row>
    <row r="1438" spans="1:6" s="31" customFormat="1" ht="15.75" customHeight="1" x14ac:dyDescent="0.15">
      <c r="A1438" s="31">
        <v>1441</v>
      </c>
      <c r="B1438" s="33" t="s">
        <v>10200</v>
      </c>
      <c r="C1438" s="31">
        <v>2773</v>
      </c>
      <c r="D1438" s="33" t="s">
        <v>83</v>
      </c>
      <c r="E1438" s="33" t="s">
        <v>76</v>
      </c>
      <c r="F1438" s="31">
        <v>10</v>
      </c>
    </row>
    <row r="1439" spans="1:6" s="31" customFormat="1" ht="15.75" customHeight="1" x14ac:dyDescent="0.15">
      <c r="A1439" s="31">
        <v>1442</v>
      </c>
      <c r="B1439" s="33" t="s">
        <v>10201</v>
      </c>
      <c r="C1439" s="31">
        <v>2745</v>
      </c>
      <c r="D1439" s="33" t="s">
        <v>83</v>
      </c>
      <c r="E1439" s="33" t="s">
        <v>76</v>
      </c>
      <c r="F1439" s="31">
        <v>9</v>
      </c>
    </row>
    <row r="1440" spans="1:6" s="31" customFormat="1" ht="15.75" customHeight="1" x14ac:dyDescent="0.15">
      <c r="A1440" s="31">
        <v>1443</v>
      </c>
      <c r="B1440" s="33" t="s">
        <v>10202</v>
      </c>
      <c r="C1440" s="31">
        <v>2747</v>
      </c>
      <c r="D1440" s="33" t="s">
        <v>83</v>
      </c>
      <c r="E1440" s="33" t="s">
        <v>76</v>
      </c>
      <c r="F1440" s="31">
        <v>7</v>
      </c>
    </row>
    <row r="1441" spans="1:6" s="31" customFormat="1" ht="15.75" customHeight="1" x14ac:dyDescent="0.15">
      <c r="A1441" s="31">
        <v>1444</v>
      </c>
      <c r="B1441" s="33" t="s">
        <v>10203</v>
      </c>
      <c r="C1441" s="31">
        <v>2323</v>
      </c>
      <c r="D1441" s="33" t="s">
        <v>83</v>
      </c>
      <c r="E1441" s="33" t="s">
        <v>76</v>
      </c>
      <c r="F1441" s="31">
        <v>5</v>
      </c>
    </row>
    <row r="1442" spans="1:6" s="31" customFormat="1" ht="15.75" customHeight="1" x14ac:dyDescent="0.15">
      <c r="A1442" s="31">
        <v>1445</v>
      </c>
      <c r="B1442" s="33" t="s">
        <v>10204</v>
      </c>
      <c r="C1442" s="31">
        <v>2640</v>
      </c>
      <c r="D1442" s="33" t="s">
        <v>83</v>
      </c>
      <c r="E1442" s="33" t="s">
        <v>76</v>
      </c>
      <c r="F1442" s="31">
        <v>4</v>
      </c>
    </row>
    <row r="1443" spans="1:6" s="31" customFormat="1" ht="15.75" customHeight="1" x14ac:dyDescent="0.15">
      <c r="A1443" s="31">
        <v>1446</v>
      </c>
      <c r="B1443" s="33" t="s">
        <v>10205</v>
      </c>
      <c r="C1443" s="31">
        <v>3690</v>
      </c>
      <c r="D1443" s="33" t="s">
        <v>90</v>
      </c>
      <c r="E1443" s="33" t="s">
        <v>76</v>
      </c>
      <c r="F1443" s="31">
        <v>2</v>
      </c>
    </row>
    <row r="1444" spans="1:6" s="31" customFormat="1" ht="15.75" customHeight="1" x14ac:dyDescent="0.15">
      <c r="A1444" s="31">
        <v>1447</v>
      </c>
      <c r="B1444" s="33" t="s">
        <v>10206</v>
      </c>
      <c r="C1444" s="31">
        <v>2630</v>
      </c>
      <c r="D1444" s="33" t="s">
        <v>83</v>
      </c>
      <c r="E1444" s="33" t="s">
        <v>76</v>
      </c>
      <c r="F1444" s="31">
        <v>1</v>
      </c>
    </row>
    <row r="1445" spans="1:6" s="31" customFormat="1" ht="15.75" customHeight="1" x14ac:dyDescent="0.15">
      <c r="A1445" s="31">
        <v>1448</v>
      </c>
      <c r="B1445" s="33" t="s">
        <v>10207</v>
      </c>
      <c r="C1445" s="31">
        <v>2260</v>
      </c>
      <c r="D1445" s="33" t="s">
        <v>83</v>
      </c>
      <c r="E1445" s="33" t="s">
        <v>76</v>
      </c>
      <c r="F1445" s="31">
        <v>8</v>
      </c>
    </row>
    <row r="1446" spans="1:6" s="31" customFormat="1" ht="15.75" customHeight="1" x14ac:dyDescent="0.15">
      <c r="A1446" s="31">
        <v>1449</v>
      </c>
      <c r="B1446" s="33" t="s">
        <v>10208</v>
      </c>
      <c r="C1446" s="31">
        <v>2594</v>
      </c>
      <c r="D1446" s="33" t="s">
        <v>83</v>
      </c>
      <c r="E1446" s="33" t="s">
        <v>76</v>
      </c>
      <c r="F1446" s="31">
        <v>3</v>
      </c>
    </row>
    <row r="1447" spans="1:6" s="31" customFormat="1" ht="15.75" customHeight="1" x14ac:dyDescent="0.15">
      <c r="A1447" s="31">
        <v>1450</v>
      </c>
      <c r="B1447" s="33" t="s">
        <v>10209</v>
      </c>
      <c r="C1447" s="31">
        <v>2579</v>
      </c>
      <c r="D1447" s="33" t="s">
        <v>83</v>
      </c>
      <c r="E1447" s="33" t="s">
        <v>76</v>
      </c>
      <c r="F1447" s="31">
        <v>2</v>
      </c>
    </row>
    <row r="1448" spans="1:6" s="31" customFormat="1" ht="15.75" customHeight="1" x14ac:dyDescent="0.15">
      <c r="A1448" s="31">
        <v>1451</v>
      </c>
      <c r="B1448" s="33" t="s">
        <v>10210</v>
      </c>
      <c r="C1448" s="31">
        <v>2567</v>
      </c>
      <c r="D1448" s="33" t="s">
        <v>83</v>
      </c>
      <c r="E1448" s="33" t="s">
        <v>76</v>
      </c>
      <c r="F1448" s="31">
        <v>9</v>
      </c>
    </row>
    <row r="1449" spans="1:6" s="31" customFormat="1" ht="15.75" customHeight="1" x14ac:dyDescent="0.15">
      <c r="A1449" s="31">
        <v>1452</v>
      </c>
      <c r="B1449" s="33" t="s">
        <v>10211</v>
      </c>
      <c r="C1449" s="31">
        <v>2567</v>
      </c>
      <c r="D1449" s="33" t="s">
        <v>83</v>
      </c>
      <c r="E1449" s="33" t="s">
        <v>76</v>
      </c>
      <c r="F1449" s="31">
        <v>8</v>
      </c>
    </row>
    <row r="1450" spans="1:6" s="31" customFormat="1" ht="15.75" customHeight="1" x14ac:dyDescent="0.15">
      <c r="A1450" s="31">
        <v>1453</v>
      </c>
      <c r="B1450" s="33" t="s">
        <v>10212</v>
      </c>
      <c r="C1450" s="31">
        <v>2567</v>
      </c>
      <c r="D1450" s="33" t="s">
        <v>83</v>
      </c>
      <c r="E1450" s="33" t="s">
        <v>76</v>
      </c>
      <c r="F1450" s="31">
        <v>8</v>
      </c>
    </row>
    <row r="1451" spans="1:6" s="31" customFormat="1" ht="15.75" customHeight="1" x14ac:dyDescent="0.15">
      <c r="A1451" s="31">
        <v>1454</v>
      </c>
      <c r="B1451" s="33" t="s">
        <v>10213</v>
      </c>
      <c r="C1451" s="31">
        <v>2567</v>
      </c>
      <c r="D1451" s="33" t="s">
        <v>83</v>
      </c>
      <c r="E1451" s="33" t="s">
        <v>76</v>
      </c>
      <c r="F1451" s="31">
        <v>9</v>
      </c>
    </row>
    <row r="1452" spans="1:6" s="31" customFormat="1" ht="15.75" customHeight="1" x14ac:dyDescent="0.15">
      <c r="A1452" s="31">
        <v>1455</v>
      </c>
      <c r="B1452" s="33" t="s">
        <v>10214</v>
      </c>
      <c r="C1452" s="31">
        <v>2560</v>
      </c>
      <c r="D1452" s="33" t="s">
        <v>83</v>
      </c>
      <c r="E1452" s="33" t="s">
        <v>76</v>
      </c>
      <c r="F1452" s="31">
        <v>7</v>
      </c>
    </row>
    <row r="1453" spans="1:6" s="31" customFormat="1" ht="15.75" customHeight="1" x14ac:dyDescent="0.15">
      <c r="A1453" s="31">
        <v>1456</v>
      </c>
      <c r="B1453" s="33" t="s">
        <v>10215</v>
      </c>
      <c r="C1453" s="31">
        <v>2560</v>
      </c>
      <c r="D1453" s="33" t="s">
        <v>83</v>
      </c>
      <c r="E1453" s="33" t="s">
        <v>76</v>
      </c>
      <c r="F1453" s="31">
        <v>4</v>
      </c>
    </row>
    <row r="1454" spans="1:6" s="31" customFormat="1" ht="15.75" customHeight="1" x14ac:dyDescent="0.15">
      <c r="A1454" s="31">
        <v>1457</v>
      </c>
      <c r="B1454" s="33" t="s">
        <v>10216</v>
      </c>
      <c r="C1454" s="31">
        <v>2564</v>
      </c>
      <c r="D1454" s="33" t="s">
        <v>83</v>
      </c>
      <c r="E1454" s="33" t="s">
        <v>76</v>
      </c>
      <c r="F1454" s="31">
        <v>8</v>
      </c>
    </row>
    <row r="1455" spans="1:6" s="31" customFormat="1" ht="15.75" customHeight="1" x14ac:dyDescent="0.15">
      <c r="A1455" s="31">
        <v>1458</v>
      </c>
      <c r="B1455" s="33" t="s">
        <v>10217</v>
      </c>
      <c r="C1455" s="31">
        <v>2560</v>
      </c>
      <c r="D1455" s="33" t="s">
        <v>83</v>
      </c>
      <c r="E1455" s="33" t="s">
        <v>76</v>
      </c>
      <c r="F1455" s="31">
        <v>6</v>
      </c>
    </row>
    <row r="1456" spans="1:6" s="31" customFormat="1" ht="15.75" customHeight="1" x14ac:dyDescent="0.15">
      <c r="A1456" s="31">
        <v>1459</v>
      </c>
      <c r="B1456" s="33" t="s">
        <v>10218</v>
      </c>
      <c r="C1456" s="31">
        <v>2570</v>
      </c>
      <c r="D1456" s="33" t="s">
        <v>83</v>
      </c>
      <c r="E1456" s="33" t="s">
        <v>76</v>
      </c>
      <c r="F1456" s="31">
        <v>8</v>
      </c>
    </row>
    <row r="1457" spans="1:6" s="31" customFormat="1" ht="15.75" customHeight="1" x14ac:dyDescent="0.15">
      <c r="A1457" s="31">
        <v>1460</v>
      </c>
      <c r="B1457" s="33" t="s">
        <v>10219</v>
      </c>
      <c r="C1457" s="31">
        <v>2207</v>
      </c>
      <c r="D1457" s="33" t="s">
        <v>83</v>
      </c>
      <c r="E1457" s="33" t="s">
        <v>76</v>
      </c>
      <c r="F1457" s="31">
        <v>9</v>
      </c>
    </row>
    <row r="1458" spans="1:6" s="31" customFormat="1" ht="15.75" customHeight="1" x14ac:dyDescent="0.15">
      <c r="A1458" s="31">
        <v>1461</v>
      </c>
      <c r="B1458" s="33" t="s">
        <v>10220</v>
      </c>
      <c r="C1458" s="31">
        <v>2560</v>
      </c>
      <c r="D1458" s="33" t="s">
        <v>83</v>
      </c>
      <c r="E1458" s="33" t="s">
        <v>76</v>
      </c>
      <c r="F1458" s="31">
        <v>9</v>
      </c>
    </row>
    <row r="1459" spans="1:6" s="31" customFormat="1" ht="15.75" customHeight="1" x14ac:dyDescent="0.15">
      <c r="A1459" s="31">
        <v>1462</v>
      </c>
      <c r="B1459" s="33" t="s">
        <v>10221</v>
      </c>
      <c r="C1459" s="31">
        <v>4503</v>
      </c>
      <c r="D1459" s="33" t="s">
        <v>75</v>
      </c>
      <c r="E1459" s="33" t="s">
        <v>76</v>
      </c>
      <c r="F1459" s="31">
        <v>6</v>
      </c>
    </row>
    <row r="1460" spans="1:6" s="31" customFormat="1" ht="15.75" customHeight="1" x14ac:dyDescent="0.15">
      <c r="A1460" s="31">
        <v>1463</v>
      </c>
      <c r="B1460" s="33" t="s">
        <v>10222</v>
      </c>
      <c r="C1460" s="31">
        <v>2557</v>
      </c>
      <c r="D1460" s="33" t="s">
        <v>83</v>
      </c>
      <c r="E1460" s="33" t="s">
        <v>76</v>
      </c>
      <c r="F1460" s="31">
        <v>9</v>
      </c>
    </row>
    <row r="1461" spans="1:6" s="31" customFormat="1" ht="15.75" customHeight="1" x14ac:dyDescent="0.15">
      <c r="A1461" s="31">
        <v>1464</v>
      </c>
      <c r="B1461" s="33" t="s">
        <v>10223</v>
      </c>
      <c r="C1461" s="31">
        <v>2565</v>
      </c>
      <c r="D1461" s="33" t="s">
        <v>83</v>
      </c>
      <c r="E1461" s="33" t="s">
        <v>76</v>
      </c>
      <c r="F1461" s="31">
        <v>9</v>
      </c>
    </row>
    <row r="1462" spans="1:6" s="31" customFormat="1" ht="15.75" customHeight="1" x14ac:dyDescent="0.15">
      <c r="A1462" s="31">
        <v>1465</v>
      </c>
      <c r="B1462" s="33" t="s">
        <v>10224</v>
      </c>
      <c r="C1462" s="31">
        <v>2536</v>
      </c>
      <c r="D1462" s="33" t="s">
        <v>83</v>
      </c>
      <c r="E1462" s="33" t="s">
        <v>76</v>
      </c>
      <c r="F1462" s="31">
        <v>5</v>
      </c>
    </row>
    <row r="1463" spans="1:6" s="31" customFormat="1" ht="15.75" customHeight="1" x14ac:dyDescent="0.15">
      <c r="A1463" s="31">
        <v>1466</v>
      </c>
      <c r="B1463" s="33" t="s">
        <v>10225</v>
      </c>
      <c r="C1463" s="31">
        <v>2530</v>
      </c>
      <c r="D1463" s="33" t="s">
        <v>83</v>
      </c>
      <c r="E1463" s="33" t="s">
        <v>76</v>
      </c>
      <c r="F1463" s="31">
        <v>8</v>
      </c>
    </row>
    <row r="1464" spans="1:6" s="31" customFormat="1" ht="15.75" customHeight="1" x14ac:dyDescent="0.15">
      <c r="A1464" s="31">
        <v>1467</v>
      </c>
      <c r="B1464" s="33" t="s">
        <v>10226</v>
      </c>
      <c r="C1464" s="31">
        <v>2207</v>
      </c>
      <c r="D1464" s="33" t="s">
        <v>83</v>
      </c>
      <c r="E1464" s="33" t="s">
        <v>76</v>
      </c>
      <c r="F1464" s="31">
        <v>8</v>
      </c>
    </row>
    <row r="1465" spans="1:6" s="31" customFormat="1" ht="15.75" customHeight="1" x14ac:dyDescent="0.15">
      <c r="A1465" s="31">
        <v>1468</v>
      </c>
      <c r="B1465" s="33" t="s">
        <v>10227</v>
      </c>
      <c r="C1465" s="31">
        <v>2519</v>
      </c>
      <c r="D1465" s="33" t="s">
        <v>83</v>
      </c>
      <c r="E1465" s="33" t="s">
        <v>76</v>
      </c>
      <c r="F1465" s="31">
        <v>9</v>
      </c>
    </row>
    <row r="1466" spans="1:6" s="31" customFormat="1" ht="15.75" customHeight="1" x14ac:dyDescent="0.15">
      <c r="A1466" s="31">
        <v>1469</v>
      </c>
      <c r="B1466" s="33" t="s">
        <v>10228</v>
      </c>
      <c r="C1466" s="31">
        <v>2439</v>
      </c>
      <c r="D1466" s="33" t="s">
        <v>83</v>
      </c>
      <c r="E1466" s="33" t="s">
        <v>76</v>
      </c>
      <c r="F1466" s="31">
        <v>10</v>
      </c>
    </row>
    <row r="1467" spans="1:6" s="31" customFormat="1" ht="15.75" customHeight="1" x14ac:dyDescent="0.15">
      <c r="A1467" s="31">
        <v>1470</v>
      </c>
      <c r="B1467" s="33" t="s">
        <v>10229</v>
      </c>
      <c r="C1467" s="31">
        <v>2528</v>
      </c>
      <c r="D1467" s="33" t="s">
        <v>83</v>
      </c>
      <c r="E1467" s="33" t="s">
        <v>76</v>
      </c>
      <c r="F1467" s="31">
        <v>8</v>
      </c>
    </row>
    <row r="1468" spans="1:6" s="31" customFormat="1" ht="15.75" customHeight="1" x14ac:dyDescent="0.15">
      <c r="A1468" s="31">
        <v>1471</v>
      </c>
      <c r="B1468" s="33" t="s">
        <v>10230</v>
      </c>
      <c r="C1468" s="31">
        <v>2506</v>
      </c>
      <c r="D1468" s="33" t="s">
        <v>83</v>
      </c>
      <c r="E1468" s="33" t="s">
        <v>76</v>
      </c>
      <c r="F1468" s="31">
        <v>9</v>
      </c>
    </row>
    <row r="1469" spans="1:6" s="31" customFormat="1" ht="15.75" customHeight="1" x14ac:dyDescent="0.15">
      <c r="A1469" s="31">
        <v>1472</v>
      </c>
      <c r="B1469" s="33" t="s">
        <v>10231</v>
      </c>
      <c r="C1469" s="31">
        <v>2487</v>
      </c>
      <c r="D1469" s="33" t="s">
        <v>83</v>
      </c>
      <c r="E1469" s="33" t="s">
        <v>76</v>
      </c>
      <c r="F1469" s="31">
        <v>9</v>
      </c>
    </row>
    <row r="1470" spans="1:6" s="31" customFormat="1" ht="15.75" customHeight="1" x14ac:dyDescent="0.15">
      <c r="A1470" s="31">
        <v>1473</v>
      </c>
      <c r="B1470" s="33" t="s">
        <v>10232</v>
      </c>
      <c r="C1470" s="31">
        <v>2448</v>
      </c>
      <c r="D1470" s="33" t="s">
        <v>83</v>
      </c>
      <c r="E1470" s="33" t="s">
        <v>76</v>
      </c>
      <c r="F1470" s="31">
        <v>5</v>
      </c>
    </row>
    <row r="1471" spans="1:6" s="31" customFormat="1" ht="15.75" customHeight="1" x14ac:dyDescent="0.15">
      <c r="A1471" s="31">
        <v>1474</v>
      </c>
      <c r="B1471" s="33" t="s">
        <v>10233</v>
      </c>
      <c r="C1471" s="31">
        <v>2450</v>
      </c>
      <c r="D1471" s="33" t="s">
        <v>83</v>
      </c>
      <c r="E1471" s="33" t="s">
        <v>76</v>
      </c>
      <c r="F1471" s="31">
        <v>5</v>
      </c>
    </row>
    <row r="1472" spans="1:6" s="31" customFormat="1" ht="15.75" customHeight="1" x14ac:dyDescent="0.15">
      <c r="A1472" s="31">
        <v>1475</v>
      </c>
      <c r="B1472" s="33" t="s">
        <v>10234</v>
      </c>
      <c r="C1472" s="31">
        <v>2440</v>
      </c>
      <c r="D1472" s="33" t="s">
        <v>83</v>
      </c>
      <c r="E1472" s="33" t="s">
        <v>76</v>
      </c>
      <c r="F1472" s="31">
        <v>6</v>
      </c>
    </row>
    <row r="1473" spans="1:6" s="31" customFormat="1" ht="15.75" customHeight="1" x14ac:dyDescent="0.15">
      <c r="A1473" s="31">
        <v>1476</v>
      </c>
      <c r="B1473" s="33" t="s">
        <v>10235</v>
      </c>
      <c r="C1473" s="31">
        <v>2290</v>
      </c>
      <c r="D1473" s="33" t="s">
        <v>83</v>
      </c>
      <c r="E1473" s="33" t="s">
        <v>76</v>
      </c>
      <c r="F1473" s="31">
        <v>4</v>
      </c>
    </row>
    <row r="1474" spans="1:6" s="31" customFormat="1" ht="15.75" customHeight="1" x14ac:dyDescent="0.15">
      <c r="A1474" s="31">
        <v>1477</v>
      </c>
      <c r="B1474" s="33" t="s">
        <v>10236</v>
      </c>
      <c r="C1474" s="31">
        <v>2440</v>
      </c>
      <c r="D1474" s="33" t="s">
        <v>83</v>
      </c>
      <c r="E1474" s="33" t="s">
        <v>76</v>
      </c>
      <c r="F1474" s="31">
        <v>3</v>
      </c>
    </row>
    <row r="1475" spans="1:6" s="31" customFormat="1" ht="15.75" customHeight="1" x14ac:dyDescent="0.15">
      <c r="A1475" s="31">
        <v>1478</v>
      </c>
      <c r="B1475" s="33" t="s">
        <v>10237</v>
      </c>
      <c r="C1475" s="31">
        <v>2340</v>
      </c>
      <c r="D1475" s="33" t="s">
        <v>83</v>
      </c>
      <c r="E1475" s="33" t="s">
        <v>76</v>
      </c>
      <c r="F1475" s="31">
        <v>2</v>
      </c>
    </row>
    <row r="1476" spans="1:6" s="31" customFormat="1" ht="15.75" customHeight="1" x14ac:dyDescent="0.15">
      <c r="A1476" s="31">
        <v>1479</v>
      </c>
      <c r="B1476" s="33" t="s">
        <v>10238</v>
      </c>
      <c r="C1476" s="31">
        <v>4509</v>
      </c>
      <c r="D1476" s="33" t="s">
        <v>75</v>
      </c>
      <c r="E1476" s="33" t="s">
        <v>76</v>
      </c>
      <c r="F1476" s="31">
        <v>6</v>
      </c>
    </row>
    <row r="1477" spans="1:6" s="31" customFormat="1" ht="15.75" customHeight="1" x14ac:dyDescent="0.15">
      <c r="A1477" s="31">
        <v>1480</v>
      </c>
      <c r="B1477" s="33" t="s">
        <v>10239</v>
      </c>
      <c r="C1477" s="31">
        <v>2340</v>
      </c>
      <c r="D1477" s="33" t="s">
        <v>83</v>
      </c>
      <c r="E1477" s="33" t="s">
        <v>76</v>
      </c>
      <c r="F1477" s="31">
        <v>7</v>
      </c>
    </row>
    <row r="1478" spans="1:6" s="31" customFormat="1" ht="15.75" customHeight="1" x14ac:dyDescent="0.15">
      <c r="A1478" s="31">
        <v>1481</v>
      </c>
      <c r="B1478" s="33" t="s">
        <v>10240</v>
      </c>
      <c r="C1478" s="31">
        <v>2333</v>
      </c>
      <c r="D1478" s="33" t="s">
        <v>83</v>
      </c>
      <c r="E1478" s="33" t="s">
        <v>76</v>
      </c>
      <c r="F1478" s="31">
        <v>3</v>
      </c>
    </row>
    <row r="1479" spans="1:6" s="31" customFormat="1" ht="15.75" customHeight="1" x14ac:dyDescent="0.15">
      <c r="A1479" s="31">
        <v>1482</v>
      </c>
      <c r="B1479" s="33" t="s">
        <v>10241</v>
      </c>
      <c r="C1479" s="31">
        <v>2428</v>
      </c>
      <c r="D1479" s="33" t="s">
        <v>83</v>
      </c>
      <c r="E1479" s="33" t="s">
        <v>76</v>
      </c>
      <c r="F1479" s="31">
        <v>8</v>
      </c>
    </row>
    <row r="1480" spans="1:6" s="31" customFormat="1" ht="15.75" customHeight="1" x14ac:dyDescent="0.15">
      <c r="A1480" s="31">
        <v>1483</v>
      </c>
      <c r="B1480" s="33" t="s">
        <v>10242</v>
      </c>
      <c r="C1480" s="31">
        <v>2263</v>
      </c>
      <c r="D1480" s="33" t="s">
        <v>83</v>
      </c>
      <c r="E1480" s="33" t="s">
        <v>76</v>
      </c>
      <c r="F1480" s="31">
        <v>10</v>
      </c>
    </row>
    <row r="1481" spans="1:6" s="31" customFormat="1" ht="15.75" customHeight="1" x14ac:dyDescent="0.15">
      <c r="A1481" s="31">
        <v>1484</v>
      </c>
      <c r="B1481" s="33" t="s">
        <v>10243</v>
      </c>
      <c r="C1481" s="31">
        <v>2769</v>
      </c>
      <c r="D1481" s="33" t="s">
        <v>83</v>
      </c>
      <c r="E1481" s="33" t="s">
        <v>76</v>
      </c>
      <c r="F1481" s="31">
        <v>10</v>
      </c>
    </row>
    <row r="1482" spans="1:6" s="31" customFormat="1" ht="15.75" customHeight="1" x14ac:dyDescent="0.15">
      <c r="A1482" s="31">
        <v>1485</v>
      </c>
      <c r="B1482" s="33" t="s">
        <v>10244</v>
      </c>
      <c r="C1482" s="31">
        <v>2282</v>
      </c>
      <c r="D1482" s="33" t="s">
        <v>83</v>
      </c>
      <c r="E1482" s="33" t="s">
        <v>76</v>
      </c>
      <c r="F1482" s="31">
        <v>8</v>
      </c>
    </row>
    <row r="1483" spans="1:6" s="31" customFormat="1" ht="15.75" customHeight="1" x14ac:dyDescent="0.15">
      <c r="A1483" s="31">
        <v>1486</v>
      </c>
      <c r="B1483" s="33" t="s">
        <v>10245</v>
      </c>
      <c r="C1483" s="31">
        <v>2325</v>
      </c>
      <c r="D1483" s="33" t="s">
        <v>83</v>
      </c>
      <c r="E1483" s="33" t="s">
        <v>76</v>
      </c>
      <c r="F1483" s="31">
        <v>4</v>
      </c>
    </row>
    <row r="1484" spans="1:6" s="31" customFormat="1" ht="15.75" customHeight="1" x14ac:dyDescent="0.15">
      <c r="A1484" s="31">
        <v>1487</v>
      </c>
      <c r="B1484" s="33" t="s">
        <v>10246</v>
      </c>
      <c r="C1484" s="31">
        <v>2325</v>
      </c>
      <c r="D1484" s="33" t="s">
        <v>83</v>
      </c>
      <c r="E1484" s="33" t="s">
        <v>76</v>
      </c>
      <c r="F1484" s="31">
        <v>5</v>
      </c>
    </row>
    <row r="1485" spans="1:6" s="31" customFormat="1" ht="15.75" customHeight="1" x14ac:dyDescent="0.15">
      <c r="A1485" s="31">
        <v>1488</v>
      </c>
      <c r="B1485" s="33" t="s">
        <v>10247</v>
      </c>
      <c r="C1485" s="31">
        <v>2323</v>
      </c>
      <c r="D1485" s="33" t="s">
        <v>83</v>
      </c>
      <c r="E1485" s="33" t="s">
        <v>76</v>
      </c>
      <c r="F1485" s="31">
        <v>3</v>
      </c>
    </row>
    <row r="1486" spans="1:6" s="31" customFormat="1" ht="15.75" customHeight="1" x14ac:dyDescent="0.15">
      <c r="A1486" s="31">
        <v>1489</v>
      </c>
      <c r="B1486" s="33" t="s">
        <v>10248</v>
      </c>
      <c r="C1486" s="31">
        <v>2289</v>
      </c>
      <c r="D1486" s="33" t="s">
        <v>83</v>
      </c>
      <c r="E1486" s="33" t="s">
        <v>76</v>
      </c>
      <c r="F1486" s="31">
        <v>9</v>
      </c>
    </row>
    <row r="1487" spans="1:6" s="31" customFormat="1" ht="15.75" customHeight="1" x14ac:dyDescent="0.15">
      <c r="A1487" s="31">
        <v>1490</v>
      </c>
      <c r="B1487" s="33" t="s">
        <v>10249</v>
      </c>
      <c r="C1487" s="31">
        <v>2320</v>
      </c>
      <c r="D1487" s="33" t="s">
        <v>83</v>
      </c>
      <c r="E1487" s="33" t="s">
        <v>76</v>
      </c>
      <c r="F1487" s="31">
        <v>6</v>
      </c>
    </row>
    <row r="1488" spans="1:6" s="31" customFormat="1" ht="15.75" customHeight="1" x14ac:dyDescent="0.15">
      <c r="A1488" s="31">
        <v>1491</v>
      </c>
      <c r="B1488" s="33" t="s">
        <v>10250</v>
      </c>
      <c r="C1488" s="31">
        <v>2285</v>
      </c>
      <c r="D1488" s="33" t="s">
        <v>83</v>
      </c>
      <c r="E1488" s="33" t="s">
        <v>76</v>
      </c>
      <c r="F1488" s="31">
        <v>5</v>
      </c>
    </row>
    <row r="1489" spans="1:6" s="31" customFormat="1" ht="15.75" customHeight="1" x14ac:dyDescent="0.15">
      <c r="A1489" s="31">
        <v>1492</v>
      </c>
      <c r="B1489" s="33" t="s">
        <v>10251</v>
      </c>
      <c r="C1489" s="31">
        <v>2290</v>
      </c>
      <c r="D1489" s="33" t="s">
        <v>83</v>
      </c>
      <c r="E1489" s="33" t="s">
        <v>76</v>
      </c>
      <c r="F1489" s="31">
        <v>3</v>
      </c>
    </row>
    <row r="1490" spans="1:6" s="31" customFormat="1" ht="15.75" customHeight="1" x14ac:dyDescent="0.15">
      <c r="A1490" s="31">
        <v>1493</v>
      </c>
      <c r="B1490" s="33" t="s">
        <v>10252</v>
      </c>
      <c r="C1490" s="31">
        <v>2287</v>
      </c>
      <c r="D1490" s="33" t="s">
        <v>83</v>
      </c>
      <c r="E1490" s="33" t="s">
        <v>76</v>
      </c>
      <c r="F1490" s="31">
        <v>5</v>
      </c>
    </row>
    <row r="1491" spans="1:6" s="31" customFormat="1" ht="15.75" customHeight="1" x14ac:dyDescent="0.15">
      <c r="A1491" s="31">
        <v>1494</v>
      </c>
      <c r="B1491" s="33" t="s">
        <v>10253</v>
      </c>
      <c r="C1491" s="31">
        <v>2307</v>
      </c>
      <c r="D1491" s="33" t="s">
        <v>83</v>
      </c>
      <c r="E1491" s="33" t="s">
        <v>76</v>
      </c>
      <c r="F1491" s="31">
        <v>5</v>
      </c>
    </row>
    <row r="1492" spans="1:6" s="31" customFormat="1" ht="15.75" customHeight="1" x14ac:dyDescent="0.15">
      <c r="A1492" s="31">
        <v>1495</v>
      </c>
      <c r="B1492" s="33" t="s">
        <v>10254</v>
      </c>
      <c r="C1492" s="31">
        <v>2259</v>
      </c>
      <c r="D1492" s="33" t="s">
        <v>83</v>
      </c>
      <c r="E1492" s="33" t="s">
        <v>76</v>
      </c>
      <c r="F1492" s="31">
        <v>5</v>
      </c>
    </row>
    <row r="1493" spans="1:6" s="31" customFormat="1" ht="15.75" customHeight="1" x14ac:dyDescent="0.15">
      <c r="A1493" s="31">
        <v>1496</v>
      </c>
      <c r="B1493" s="33" t="s">
        <v>10255</v>
      </c>
      <c r="C1493" s="31">
        <v>2261</v>
      </c>
      <c r="D1493" s="33" t="s">
        <v>83</v>
      </c>
      <c r="E1493" s="33" t="s">
        <v>76</v>
      </c>
      <c r="F1493" s="31">
        <v>9</v>
      </c>
    </row>
    <row r="1494" spans="1:6" s="31" customFormat="1" ht="15.75" customHeight="1" x14ac:dyDescent="0.15">
      <c r="A1494" s="31">
        <v>1497</v>
      </c>
      <c r="B1494" s="33" t="s">
        <v>10256</v>
      </c>
      <c r="C1494" s="31">
        <v>2251</v>
      </c>
      <c r="D1494" s="33" t="s">
        <v>83</v>
      </c>
      <c r="E1494" s="33" t="s">
        <v>76</v>
      </c>
      <c r="F1494" s="31">
        <v>8</v>
      </c>
    </row>
    <row r="1495" spans="1:6" s="31" customFormat="1" ht="15.75" customHeight="1" x14ac:dyDescent="0.15">
      <c r="A1495" s="31">
        <v>1498</v>
      </c>
      <c r="B1495" s="33" t="s">
        <v>10257</v>
      </c>
      <c r="C1495" s="31">
        <v>2250</v>
      </c>
      <c r="D1495" s="33" t="s">
        <v>83</v>
      </c>
      <c r="E1495" s="33" t="s">
        <v>76</v>
      </c>
      <c r="F1495" s="31">
        <v>9</v>
      </c>
    </row>
    <row r="1496" spans="1:6" s="31" customFormat="1" ht="15.75" customHeight="1" x14ac:dyDescent="0.15">
      <c r="A1496" s="31">
        <v>1499</v>
      </c>
      <c r="B1496" s="33" t="s">
        <v>10258</v>
      </c>
      <c r="C1496" s="31">
        <v>2261</v>
      </c>
      <c r="D1496" s="33" t="s">
        <v>83</v>
      </c>
      <c r="E1496" s="33" t="s">
        <v>76</v>
      </c>
      <c r="F1496" s="31">
        <v>8</v>
      </c>
    </row>
    <row r="1497" spans="1:6" s="31" customFormat="1" ht="15.75" customHeight="1" x14ac:dyDescent="0.15">
      <c r="A1497" s="31">
        <v>1500</v>
      </c>
      <c r="B1497" s="33" t="s">
        <v>10259</v>
      </c>
      <c r="C1497" s="31">
        <v>2250</v>
      </c>
      <c r="D1497" s="33" t="s">
        <v>83</v>
      </c>
      <c r="E1497" s="33" t="s">
        <v>76</v>
      </c>
      <c r="F1497" s="31">
        <v>7</v>
      </c>
    </row>
    <row r="1498" spans="1:6" s="31" customFormat="1" ht="15.75" customHeight="1" x14ac:dyDescent="0.15">
      <c r="A1498" s="31">
        <v>1501</v>
      </c>
      <c r="B1498" s="33" t="s">
        <v>10260</v>
      </c>
      <c r="C1498" s="31">
        <v>2233</v>
      </c>
      <c r="D1498" s="33" t="s">
        <v>83</v>
      </c>
      <c r="E1498" s="33" t="s">
        <v>76</v>
      </c>
      <c r="F1498" s="31">
        <v>9</v>
      </c>
    </row>
    <row r="1499" spans="1:6" s="31" customFormat="1" ht="15.75" customHeight="1" x14ac:dyDescent="0.15">
      <c r="A1499" s="31">
        <v>1502</v>
      </c>
      <c r="B1499" s="33" t="s">
        <v>10261</v>
      </c>
      <c r="C1499" s="31">
        <v>2450</v>
      </c>
      <c r="D1499" s="33" t="s">
        <v>83</v>
      </c>
      <c r="E1499" s="33" t="s">
        <v>76</v>
      </c>
      <c r="F1499" s="31">
        <v>4</v>
      </c>
    </row>
    <row r="1500" spans="1:6" s="31" customFormat="1" ht="15.75" customHeight="1" x14ac:dyDescent="0.15">
      <c r="A1500" s="31">
        <v>1503</v>
      </c>
      <c r="B1500" s="33" t="s">
        <v>10262</v>
      </c>
      <c r="C1500" s="31">
        <v>2232</v>
      </c>
      <c r="D1500" s="33" t="s">
        <v>83</v>
      </c>
      <c r="E1500" s="33" t="s">
        <v>76</v>
      </c>
      <c r="F1500" s="31">
        <v>10</v>
      </c>
    </row>
    <row r="1501" spans="1:6" s="31" customFormat="1" ht="15.75" customHeight="1" x14ac:dyDescent="0.15">
      <c r="A1501" s="31">
        <v>1504</v>
      </c>
      <c r="B1501" s="33" t="s">
        <v>10263</v>
      </c>
      <c r="C1501" s="31">
        <v>2211</v>
      </c>
      <c r="D1501" s="33" t="s">
        <v>83</v>
      </c>
      <c r="E1501" s="33" t="s">
        <v>76</v>
      </c>
      <c r="F1501" s="31">
        <v>10</v>
      </c>
    </row>
    <row r="1502" spans="1:6" s="31" customFormat="1" ht="15.75" customHeight="1" x14ac:dyDescent="0.15">
      <c r="A1502" s="31">
        <v>1505</v>
      </c>
      <c r="B1502" s="33" t="s">
        <v>10264</v>
      </c>
      <c r="C1502" s="31">
        <v>2229</v>
      </c>
      <c r="D1502" s="33" t="s">
        <v>83</v>
      </c>
      <c r="E1502" s="33" t="s">
        <v>76</v>
      </c>
      <c r="F1502" s="31">
        <v>12</v>
      </c>
    </row>
    <row r="1503" spans="1:6" s="31" customFormat="1" ht="15.75" customHeight="1" x14ac:dyDescent="0.15">
      <c r="A1503" s="31">
        <v>1506</v>
      </c>
      <c r="B1503" s="33" t="s">
        <v>10265</v>
      </c>
      <c r="C1503" s="31">
        <v>2223</v>
      </c>
      <c r="D1503" s="33" t="s">
        <v>83</v>
      </c>
      <c r="E1503" s="33" t="s">
        <v>76</v>
      </c>
      <c r="F1503" s="31">
        <v>8</v>
      </c>
    </row>
    <row r="1504" spans="1:6" s="31" customFormat="1" ht="15.75" customHeight="1" x14ac:dyDescent="0.15">
      <c r="A1504" s="31">
        <v>1507</v>
      </c>
      <c r="B1504" s="33" t="s">
        <v>10266</v>
      </c>
      <c r="C1504" s="31">
        <v>2228</v>
      </c>
      <c r="D1504" s="33" t="s">
        <v>83</v>
      </c>
      <c r="E1504" s="33" t="s">
        <v>76</v>
      </c>
      <c r="F1504" s="31">
        <v>10</v>
      </c>
    </row>
    <row r="1505" spans="1:6" s="31" customFormat="1" ht="15.75" customHeight="1" x14ac:dyDescent="0.15">
      <c r="A1505" s="31">
        <v>1508</v>
      </c>
      <c r="B1505" s="33" t="s">
        <v>10267</v>
      </c>
      <c r="C1505" s="31">
        <v>2232</v>
      </c>
      <c r="D1505" s="33" t="s">
        <v>83</v>
      </c>
      <c r="E1505" s="33" t="s">
        <v>76</v>
      </c>
      <c r="F1505" s="31">
        <v>10</v>
      </c>
    </row>
    <row r="1506" spans="1:6" s="31" customFormat="1" ht="15.75" customHeight="1" x14ac:dyDescent="0.15">
      <c r="A1506" s="31">
        <v>1509</v>
      </c>
      <c r="B1506" s="33" t="s">
        <v>10268</v>
      </c>
      <c r="C1506" s="31">
        <v>2227</v>
      </c>
      <c r="D1506" s="33" t="s">
        <v>83</v>
      </c>
      <c r="E1506" s="33" t="s">
        <v>76</v>
      </c>
      <c r="F1506" s="31">
        <v>10</v>
      </c>
    </row>
    <row r="1507" spans="1:6" s="31" customFormat="1" ht="15.75" customHeight="1" x14ac:dyDescent="0.15">
      <c r="A1507" s="31">
        <v>1510</v>
      </c>
      <c r="B1507" s="33" t="s">
        <v>10269</v>
      </c>
      <c r="C1507" s="31">
        <v>2223</v>
      </c>
      <c r="D1507" s="33" t="s">
        <v>83</v>
      </c>
      <c r="E1507" s="33" t="s">
        <v>76</v>
      </c>
      <c r="F1507" s="31">
        <v>10</v>
      </c>
    </row>
    <row r="1508" spans="1:6" s="31" customFormat="1" ht="15.75" customHeight="1" x14ac:dyDescent="0.15">
      <c r="A1508" s="31">
        <v>1511</v>
      </c>
      <c r="B1508" s="33" t="s">
        <v>10270</v>
      </c>
      <c r="C1508" s="31">
        <v>2234</v>
      </c>
      <c r="D1508" s="33" t="s">
        <v>83</v>
      </c>
      <c r="E1508" s="33" t="s">
        <v>76</v>
      </c>
      <c r="F1508" s="31">
        <v>10</v>
      </c>
    </row>
    <row r="1509" spans="1:6" s="31" customFormat="1" ht="15.75" customHeight="1" x14ac:dyDescent="0.15">
      <c r="A1509" s="31">
        <v>1512</v>
      </c>
      <c r="B1509" s="33" t="s">
        <v>10271</v>
      </c>
      <c r="C1509" s="31">
        <v>2210</v>
      </c>
      <c r="D1509" s="33" t="s">
        <v>83</v>
      </c>
      <c r="E1509" s="33" t="s">
        <v>76</v>
      </c>
      <c r="F1509" s="31">
        <v>10</v>
      </c>
    </row>
    <row r="1510" spans="1:6" s="31" customFormat="1" ht="15.75" customHeight="1" x14ac:dyDescent="0.15">
      <c r="A1510" s="31">
        <v>1513</v>
      </c>
      <c r="B1510" s="33" t="s">
        <v>10272</v>
      </c>
      <c r="C1510" s="31">
        <v>2219</v>
      </c>
      <c r="D1510" s="33" t="s">
        <v>83</v>
      </c>
      <c r="E1510" s="33" t="s">
        <v>76</v>
      </c>
      <c r="F1510" s="31">
        <v>10</v>
      </c>
    </row>
    <row r="1511" spans="1:6" s="31" customFormat="1" ht="15.75" customHeight="1" x14ac:dyDescent="0.15">
      <c r="A1511" s="31">
        <v>1514</v>
      </c>
      <c r="B1511" s="33" t="s">
        <v>10273</v>
      </c>
      <c r="C1511" s="31">
        <v>2212</v>
      </c>
      <c r="D1511" s="33" t="s">
        <v>83</v>
      </c>
      <c r="E1511" s="33" t="s">
        <v>76</v>
      </c>
      <c r="F1511" s="31">
        <v>10</v>
      </c>
    </row>
    <row r="1512" spans="1:6" s="31" customFormat="1" ht="15.75" customHeight="1" x14ac:dyDescent="0.15">
      <c r="A1512" s="31">
        <v>1515</v>
      </c>
      <c r="B1512" s="33" t="s">
        <v>10274</v>
      </c>
      <c r="C1512" s="31">
        <v>2211</v>
      </c>
      <c r="D1512" s="33" t="s">
        <v>83</v>
      </c>
      <c r="E1512" s="33" t="s">
        <v>76</v>
      </c>
      <c r="F1512" s="31">
        <v>10</v>
      </c>
    </row>
    <row r="1513" spans="1:6" s="31" customFormat="1" ht="15.75" customHeight="1" x14ac:dyDescent="0.15">
      <c r="A1513" s="31">
        <v>1516</v>
      </c>
      <c r="B1513" s="33" t="s">
        <v>10275</v>
      </c>
      <c r="C1513" s="31">
        <v>2210</v>
      </c>
      <c r="D1513" s="33" t="s">
        <v>83</v>
      </c>
      <c r="E1513" s="33" t="s">
        <v>76</v>
      </c>
      <c r="F1513" s="31">
        <v>10</v>
      </c>
    </row>
    <row r="1514" spans="1:6" s="31" customFormat="1" ht="15.75" customHeight="1" x14ac:dyDescent="0.15">
      <c r="A1514" s="31">
        <v>1517</v>
      </c>
      <c r="B1514" s="33" t="s">
        <v>10276</v>
      </c>
      <c r="C1514" s="31">
        <v>2210</v>
      </c>
      <c r="D1514" s="33" t="s">
        <v>83</v>
      </c>
      <c r="E1514" s="33" t="s">
        <v>76</v>
      </c>
      <c r="F1514" s="31">
        <v>10</v>
      </c>
    </row>
    <row r="1515" spans="1:6" s="31" customFormat="1" ht="15.75" customHeight="1" x14ac:dyDescent="0.15">
      <c r="A1515" s="31">
        <v>1518</v>
      </c>
      <c r="B1515" s="33" t="s">
        <v>10277</v>
      </c>
      <c r="C1515" s="31">
        <v>2207</v>
      </c>
      <c r="D1515" s="33" t="s">
        <v>83</v>
      </c>
      <c r="E1515" s="33" t="s">
        <v>76</v>
      </c>
      <c r="F1515" s="31">
        <v>8</v>
      </c>
    </row>
    <row r="1516" spans="1:6" s="31" customFormat="1" ht="15.75" customHeight="1" x14ac:dyDescent="0.15">
      <c r="A1516" s="31">
        <v>1519</v>
      </c>
      <c r="B1516" s="33" t="s">
        <v>10278</v>
      </c>
      <c r="C1516" s="31">
        <v>2260</v>
      </c>
      <c r="D1516" s="33" t="s">
        <v>83</v>
      </c>
      <c r="E1516" s="33" t="s">
        <v>76</v>
      </c>
      <c r="F1516" s="31">
        <v>8</v>
      </c>
    </row>
    <row r="1517" spans="1:6" s="31" customFormat="1" ht="15.75" customHeight="1" x14ac:dyDescent="0.15">
      <c r="A1517" s="31">
        <v>1520</v>
      </c>
      <c r="B1517" s="33" t="s">
        <v>10279</v>
      </c>
      <c r="C1517" s="31">
        <v>2190</v>
      </c>
      <c r="D1517" s="33" t="s">
        <v>83</v>
      </c>
      <c r="E1517" s="33" t="s">
        <v>76</v>
      </c>
      <c r="F1517" s="31">
        <v>10</v>
      </c>
    </row>
    <row r="1518" spans="1:6" s="31" customFormat="1" ht="15.75" customHeight="1" x14ac:dyDescent="0.15">
      <c r="A1518" s="31">
        <v>1521</v>
      </c>
      <c r="B1518" s="33" t="s">
        <v>10280</v>
      </c>
      <c r="C1518" s="31">
        <v>2567</v>
      </c>
      <c r="D1518" s="33" t="s">
        <v>83</v>
      </c>
      <c r="E1518" s="33" t="s">
        <v>76</v>
      </c>
      <c r="F1518" s="31">
        <v>10</v>
      </c>
    </row>
    <row r="1519" spans="1:6" s="31" customFormat="1" ht="15.75" customHeight="1" x14ac:dyDescent="0.15">
      <c r="A1519" s="31">
        <v>1522</v>
      </c>
      <c r="B1519" s="33" t="s">
        <v>10281</v>
      </c>
      <c r="C1519" s="31">
        <v>2176</v>
      </c>
      <c r="D1519" s="33" t="s">
        <v>83</v>
      </c>
      <c r="E1519" s="33" t="s">
        <v>76</v>
      </c>
      <c r="F1519" s="31">
        <v>9</v>
      </c>
    </row>
    <row r="1520" spans="1:6" s="31" customFormat="1" ht="15.75" customHeight="1" x14ac:dyDescent="0.15">
      <c r="A1520" s="31">
        <v>1523</v>
      </c>
      <c r="B1520" s="33" t="s">
        <v>10282</v>
      </c>
      <c r="C1520" s="31">
        <v>2200</v>
      </c>
      <c r="D1520" s="33" t="s">
        <v>83</v>
      </c>
      <c r="E1520" s="33" t="s">
        <v>76</v>
      </c>
      <c r="F1520" s="31">
        <v>8</v>
      </c>
    </row>
    <row r="1521" spans="1:6" s="31" customFormat="1" ht="15.75" customHeight="1" x14ac:dyDescent="0.15">
      <c r="A1521" s="31">
        <v>1524</v>
      </c>
      <c r="B1521" s="33" t="s">
        <v>10283</v>
      </c>
      <c r="C1521" s="31">
        <v>2760</v>
      </c>
      <c r="D1521" s="33" t="s">
        <v>83</v>
      </c>
      <c r="E1521" s="33" t="s">
        <v>76</v>
      </c>
      <c r="F1521" s="31">
        <v>8</v>
      </c>
    </row>
    <row r="1522" spans="1:6" s="31" customFormat="1" ht="15.75" customHeight="1" x14ac:dyDescent="0.15">
      <c r="A1522" s="31">
        <v>1525</v>
      </c>
      <c r="B1522" s="33" t="s">
        <v>10284</v>
      </c>
      <c r="C1522" s="31">
        <v>2200</v>
      </c>
      <c r="D1522" s="33" t="s">
        <v>83</v>
      </c>
      <c r="E1522" s="33" t="s">
        <v>76</v>
      </c>
      <c r="F1522" s="31">
        <v>8</v>
      </c>
    </row>
    <row r="1523" spans="1:6" s="31" customFormat="1" ht="15.75" customHeight="1" x14ac:dyDescent="0.15">
      <c r="A1523" s="31">
        <v>1526</v>
      </c>
      <c r="B1523" s="33" t="s">
        <v>10285</v>
      </c>
      <c r="C1523" s="31">
        <v>2161</v>
      </c>
      <c r="D1523" s="33" t="s">
        <v>83</v>
      </c>
      <c r="E1523" s="33" t="s">
        <v>76</v>
      </c>
      <c r="F1523" s="31">
        <v>6</v>
      </c>
    </row>
    <row r="1524" spans="1:6" s="31" customFormat="1" ht="15.75" customHeight="1" x14ac:dyDescent="0.15">
      <c r="A1524" s="31">
        <v>1527</v>
      </c>
      <c r="B1524" s="33" t="s">
        <v>10286</v>
      </c>
      <c r="C1524" s="31">
        <v>2848</v>
      </c>
      <c r="D1524" s="33" t="s">
        <v>83</v>
      </c>
      <c r="E1524" s="33" t="s">
        <v>76</v>
      </c>
      <c r="F1524" s="31">
        <v>1</v>
      </c>
    </row>
    <row r="1525" spans="1:6" s="31" customFormat="1" ht="15.75" customHeight="1" x14ac:dyDescent="0.15">
      <c r="A1525" s="31">
        <v>1528</v>
      </c>
      <c r="B1525" s="33" t="s">
        <v>10287</v>
      </c>
      <c r="C1525" s="31">
        <v>2171</v>
      </c>
      <c r="D1525" s="33" t="s">
        <v>83</v>
      </c>
      <c r="E1525" s="33" t="s">
        <v>76</v>
      </c>
      <c r="F1525" s="31">
        <v>10</v>
      </c>
    </row>
    <row r="1526" spans="1:6" s="31" customFormat="1" ht="15.75" customHeight="1" x14ac:dyDescent="0.15">
      <c r="A1526" s="31">
        <v>1529</v>
      </c>
      <c r="B1526" s="33" t="s">
        <v>10288</v>
      </c>
      <c r="C1526" s="31">
        <v>2145</v>
      </c>
      <c r="D1526" s="33" t="s">
        <v>83</v>
      </c>
      <c r="E1526" s="33" t="s">
        <v>76</v>
      </c>
      <c r="F1526" s="31">
        <v>8</v>
      </c>
    </row>
    <row r="1527" spans="1:6" s="31" customFormat="1" ht="15.75" customHeight="1" x14ac:dyDescent="0.15">
      <c r="A1527" s="31">
        <v>1530</v>
      </c>
      <c r="B1527" s="33" t="s">
        <v>10289</v>
      </c>
      <c r="C1527" s="31">
        <v>2767</v>
      </c>
      <c r="D1527" s="33" t="s">
        <v>83</v>
      </c>
      <c r="E1527" s="33" t="s">
        <v>76</v>
      </c>
      <c r="F1527" s="31">
        <v>8</v>
      </c>
    </row>
    <row r="1528" spans="1:6" s="31" customFormat="1" ht="15.75" customHeight="1" x14ac:dyDescent="0.15">
      <c r="A1528" s="31">
        <v>1531</v>
      </c>
      <c r="B1528" s="33" t="s">
        <v>10290</v>
      </c>
      <c r="C1528" s="31">
        <v>2170</v>
      </c>
      <c r="D1528" s="33" t="s">
        <v>83</v>
      </c>
      <c r="E1528" s="33" t="s">
        <v>76</v>
      </c>
      <c r="F1528" s="31">
        <v>9</v>
      </c>
    </row>
    <row r="1529" spans="1:6" s="31" customFormat="1" ht="15.75" customHeight="1" x14ac:dyDescent="0.15">
      <c r="A1529" s="31">
        <v>1532</v>
      </c>
      <c r="B1529" s="33" t="s">
        <v>10291</v>
      </c>
      <c r="C1529" s="31">
        <v>2165</v>
      </c>
      <c r="D1529" s="33" t="s">
        <v>83</v>
      </c>
      <c r="E1529" s="33" t="s">
        <v>76</v>
      </c>
      <c r="F1529" s="31">
        <v>8</v>
      </c>
    </row>
    <row r="1530" spans="1:6" s="31" customFormat="1" ht="15.75" customHeight="1" x14ac:dyDescent="0.15">
      <c r="A1530" s="31">
        <v>1533</v>
      </c>
      <c r="B1530" s="33" t="s">
        <v>10292</v>
      </c>
      <c r="C1530" s="31">
        <v>2567</v>
      </c>
      <c r="D1530" s="33" t="s">
        <v>83</v>
      </c>
      <c r="E1530" s="33" t="s">
        <v>76</v>
      </c>
      <c r="F1530" s="31">
        <v>10</v>
      </c>
    </row>
    <row r="1531" spans="1:6" s="31" customFormat="1" ht="15.75" customHeight="1" x14ac:dyDescent="0.15">
      <c r="A1531" s="31">
        <v>1534</v>
      </c>
      <c r="B1531" s="33" t="s">
        <v>10293</v>
      </c>
      <c r="C1531" s="31">
        <v>2168</v>
      </c>
      <c r="D1531" s="33" t="s">
        <v>83</v>
      </c>
      <c r="E1531" s="33" t="s">
        <v>76</v>
      </c>
      <c r="F1531" s="31">
        <v>9</v>
      </c>
    </row>
    <row r="1532" spans="1:6" s="31" customFormat="1" ht="15.75" customHeight="1" x14ac:dyDescent="0.15">
      <c r="A1532" s="31">
        <v>1535</v>
      </c>
      <c r="B1532" s="33" t="s">
        <v>10294</v>
      </c>
      <c r="C1532" s="31">
        <v>2040</v>
      </c>
      <c r="D1532" s="33" t="s">
        <v>83</v>
      </c>
      <c r="E1532" s="33" t="s">
        <v>76</v>
      </c>
      <c r="F1532" s="31">
        <v>12</v>
      </c>
    </row>
    <row r="1533" spans="1:6" s="31" customFormat="1" ht="15.75" customHeight="1" x14ac:dyDescent="0.15">
      <c r="A1533" s="31">
        <v>1536</v>
      </c>
      <c r="B1533" s="33" t="s">
        <v>10295</v>
      </c>
      <c r="C1533" s="31">
        <v>2759</v>
      </c>
      <c r="D1533" s="33" t="s">
        <v>83</v>
      </c>
      <c r="E1533" s="33" t="s">
        <v>76</v>
      </c>
      <c r="F1533" s="31">
        <v>9</v>
      </c>
    </row>
    <row r="1534" spans="1:6" s="31" customFormat="1" ht="15.75" customHeight="1" x14ac:dyDescent="0.15">
      <c r="A1534" s="31">
        <v>1537</v>
      </c>
      <c r="B1534" s="33" t="s">
        <v>10296</v>
      </c>
      <c r="C1534" s="31">
        <v>2148</v>
      </c>
      <c r="D1534" s="33" t="s">
        <v>83</v>
      </c>
      <c r="E1534" s="33" t="s">
        <v>76</v>
      </c>
      <c r="F1534" s="31">
        <v>8</v>
      </c>
    </row>
    <row r="1535" spans="1:6" s="31" customFormat="1" ht="15.75" customHeight="1" x14ac:dyDescent="0.15">
      <c r="A1535" s="31">
        <v>1538</v>
      </c>
      <c r="B1535" s="33" t="s">
        <v>10297</v>
      </c>
      <c r="C1535" s="31">
        <v>2177</v>
      </c>
      <c r="D1535" s="33" t="s">
        <v>83</v>
      </c>
      <c r="E1535" s="33" t="s">
        <v>76</v>
      </c>
      <c r="F1535" s="31">
        <v>8</v>
      </c>
    </row>
    <row r="1536" spans="1:6" s="31" customFormat="1" ht="15.75" customHeight="1" x14ac:dyDescent="0.15">
      <c r="A1536" s="31">
        <v>1539</v>
      </c>
      <c r="B1536" s="33" t="s">
        <v>10298</v>
      </c>
      <c r="C1536" s="31">
        <v>2160</v>
      </c>
      <c r="D1536" s="33" t="s">
        <v>83</v>
      </c>
      <c r="E1536" s="33" t="s">
        <v>76</v>
      </c>
      <c r="F1536" s="31">
        <v>9</v>
      </c>
    </row>
    <row r="1537" spans="1:6" s="31" customFormat="1" ht="15.75" customHeight="1" x14ac:dyDescent="0.15">
      <c r="A1537" s="31">
        <v>1540</v>
      </c>
      <c r="B1537" s="33" t="s">
        <v>10299</v>
      </c>
      <c r="C1537" s="31">
        <v>2154</v>
      </c>
      <c r="D1537" s="33" t="s">
        <v>83</v>
      </c>
      <c r="E1537" s="33" t="s">
        <v>76</v>
      </c>
      <c r="F1537" s="31">
        <v>11</v>
      </c>
    </row>
    <row r="1538" spans="1:6" s="31" customFormat="1" ht="15.75" customHeight="1" x14ac:dyDescent="0.15">
      <c r="A1538" s="31">
        <v>1541</v>
      </c>
      <c r="B1538" s="33" t="s">
        <v>10300</v>
      </c>
      <c r="C1538" s="31">
        <v>2155</v>
      </c>
      <c r="D1538" s="33" t="s">
        <v>83</v>
      </c>
      <c r="E1538" s="33" t="s">
        <v>76</v>
      </c>
      <c r="F1538" s="31">
        <v>9</v>
      </c>
    </row>
    <row r="1539" spans="1:6" s="31" customFormat="1" ht="15.75" customHeight="1" x14ac:dyDescent="0.15">
      <c r="A1539" s="31">
        <v>1542</v>
      </c>
      <c r="B1539" s="33" t="s">
        <v>10301</v>
      </c>
      <c r="C1539" s="31">
        <v>2155</v>
      </c>
      <c r="D1539" s="33" t="s">
        <v>83</v>
      </c>
      <c r="E1539" s="33" t="s">
        <v>76</v>
      </c>
      <c r="F1539" s="31">
        <v>10</v>
      </c>
    </row>
    <row r="1540" spans="1:6" s="31" customFormat="1" ht="15.75" customHeight="1" x14ac:dyDescent="0.15">
      <c r="A1540" s="31">
        <v>1543</v>
      </c>
      <c r="B1540" s="33" t="s">
        <v>10302</v>
      </c>
      <c r="C1540" s="31">
        <v>2745</v>
      </c>
      <c r="D1540" s="33" t="s">
        <v>83</v>
      </c>
      <c r="E1540" s="33" t="s">
        <v>76</v>
      </c>
      <c r="F1540" s="31">
        <v>10</v>
      </c>
    </row>
    <row r="1541" spans="1:6" s="31" customFormat="1" ht="15.75" customHeight="1" x14ac:dyDescent="0.15">
      <c r="A1541" s="31">
        <v>1544</v>
      </c>
      <c r="B1541" s="33" t="s">
        <v>10303</v>
      </c>
      <c r="C1541" s="31">
        <v>2155</v>
      </c>
      <c r="D1541" s="33" t="s">
        <v>83</v>
      </c>
      <c r="E1541" s="33" t="s">
        <v>76</v>
      </c>
      <c r="F1541" s="31">
        <v>10</v>
      </c>
    </row>
    <row r="1542" spans="1:6" s="31" customFormat="1" ht="15.75" customHeight="1" x14ac:dyDescent="0.15">
      <c r="A1542" s="31">
        <v>1545</v>
      </c>
      <c r="B1542" s="33" t="s">
        <v>10304</v>
      </c>
      <c r="C1542" s="31">
        <v>3196</v>
      </c>
      <c r="D1542" s="33" t="s">
        <v>90</v>
      </c>
      <c r="E1542" s="33" t="s">
        <v>76</v>
      </c>
      <c r="F1542" s="31">
        <v>10</v>
      </c>
    </row>
    <row r="1543" spans="1:6" s="31" customFormat="1" ht="15.75" customHeight="1" x14ac:dyDescent="0.15">
      <c r="A1543" s="31">
        <v>1546</v>
      </c>
      <c r="B1543" s="33" t="s">
        <v>10305</v>
      </c>
      <c r="C1543" s="31">
        <v>2153</v>
      </c>
      <c r="D1543" s="33" t="s">
        <v>83</v>
      </c>
      <c r="E1543" s="33" t="s">
        <v>76</v>
      </c>
      <c r="F1543" s="31">
        <v>10</v>
      </c>
    </row>
    <row r="1544" spans="1:6" s="31" customFormat="1" ht="15.75" customHeight="1" x14ac:dyDescent="0.15">
      <c r="A1544" s="31">
        <v>1547</v>
      </c>
      <c r="B1544" s="33" t="s">
        <v>10306</v>
      </c>
      <c r="C1544" s="31">
        <v>2768</v>
      </c>
      <c r="D1544" s="33" t="s">
        <v>83</v>
      </c>
      <c r="E1544" s="33" t="s">
        <v>76</v>
      </c>
      <c r="F1544" s="31">
        <v>10</v>
      </c>
    </row>
    <row r="1545" spans="1:6" s="31" customFormat="1" ht="15.75" customHeight="1" x14ac:dyDescent="0.15">
      <c r="A1545" s="31">
        <v>1548</v>
      </c>
      <c r="B1545" s="33" t="s">
        <v>10307</v>
      </c>
      <c r="C1545" s="31">
        <v>2153</v>
      </c>
      <c r="D1545" s="33" t="s">
        <v>83</v>
      </c>
      <c r="E1545" s="33" t="s">
        <v>76</v>
      </c>
      <c r="F1545" s="31">
        <v>10</v>
      </c>
    </row>
    <row r="1546" spans="1:6" s="31" customFormat="1" ht="15.75" customHeight="1" x14ac:dyDescent="0.15">
      <c r="A1546" s="31">
        <v>1549</v>
      </c>
      <c r="B1546" s="33" t="s">
        <v>10308</v>
      </c>
      <c r="C1546" s="31">
        <v>2148</v>
      </c>
      <c r="D1546" s="33" t="s">
        <v>83</v>
      </c>
      <c r="E1546" s="33" t="s">
        <v>76</v>
      </c>
      <c r="F1546" s="31">
        <v>7</v>
      </c>
    </row>
    <row r="1547" spans="1:6" s="31" customFormat="1" ht="15.75" customHeight="1" x14ac:dyDescent="0.15">
      <c r="A1547" s="31">
        <v>1550</v>
      </c>
      <c r="B1547" s="33" t="s">
        <v>10309</v>
      </c>
      <c r="C1547" s="31">
        <v>2153</v>
      </c>
      <c r="D1547" s="33" t="s">
        <v>83</v>
      </c>
      <c r="E1547" s="33" t="s">
        <v>76</v>
      </c>
      <c r="F1547" s="31">
        <v>10</v>
      </c>
    </row>
    <row r="1548" spans="1:6" s="31" customFormat="1" ht="15.75" customHeight="1" x14ac:dyDescent="0.15">
      <c r="A1548" s="31">
        <v>1551</v>
      </c>
      <c r="B1548" s="33" t="s">
        <v>10310</v>
      </c>
      <c r="C1548" s="31">
        <v>2075</v>
      </c>
      <c r="D1548" s="33" t="s">
        <v>83</v>
      </c>
      <c r="E1548" s="33" t="s">
        <v>76</v>
      </c>
      <c r="F1548" s="31">
        <v>12</v>
      </c>
    </row>
    <row r="1549" spans="1:6" s="31" customFormat="1" ht="15.75" customHeight="1" x14ac:dyDescent="0.15">
      <c r="A1549" s="31">
        <v>1552</v>
      </c>
      <c r="B1549" s="33" t="s">
        <v>10311</v>
      </c>
      <c r="C1549" s="31">
        <v>2768</v>
      </c>
      <c r="D1549" s="33" t="s">
        <v>83</v>
      </c>
      <c r="E1549" s="33" t="s">
        <v>76</v>
      </c>
      <c r="F1549" s="31">
        <v>10</v>
      </c>
    </row>
    <row r="1550" spans="1:6" s="31" customFormat="1" ht="15.75" customHeight="1" x14ac:dyDescent="0.15">
      <c r="A1550" s="31">
        <v>1553</v>
      </c>
      <c r="B1550" s="33" t="s">
        <v>10312</v>
      </c>
      <c r="C1550" s="31">
        <v>2148</v>
      </c>
      <c r="D1550" s="33" t="s">
        <v>83</v>
      </c>
      <c r="E1550" s="33" t="s">
        <v>76</v>
      </c>
      <c r="F1550" s="31">
        <v>8</v>
      </c>
    </row>
    <row r="1551" spans="1:6" s="31" customFormat="1" ht="15.75" customHeight="1" x14ac:dyDescent="0.15">
      <c r="A1551" s="31">
        <v>1554</v>
      </c>
      <c r="B1551" s="33" t="s">
        <v>10313</v>
      </c>
      <c r="C1551" s="31">
        <v>2768</v>
      </c>
      <c r="D1551" s="33" t="s">
        <v>83</v>
      </c>
      <c r="E1551" s="33" t="s">
        <v>76</v>
      </c>
      <c r="F1551" s="31">
        <v>8</v>
      </c>
    </row>
    <row r="1552" spans="1:6" s="31" customFormat="1" ht="15.75" customHeight="1" x14ac:dyDescent="0.15">
      <c r="A1552" s="31">
        <v>1555</v>
      </c>
      <c r="B1552" s="33" t="s">
        <v>10314</v>
      </c>
      <c r="C1552" s="31">
        <v>2148</v>
      </c>
      <c r="D1552" s="33" t="s">
        <v>83</v>
      </c>
      <c r="E1552" s="33" t="s">
        <v>76</v>
      </c>
      <c r="F1552" s="31">
        <v>8</v>
      </c>
    </row>
    <row r="1553" spans="1:6" s="31" customFormat="1" ht="15.75" customHeight="1" x14ac:dyDescent="0.15">
      <c r="A1553" s="31">
        <v>1556</v>
      </c>
      <c r="B1553" s="33" t="s">
        <v>10315</v>
      </c>
      <c r="C1553" s="31">
        <v>2147</v>
      </c>
      <c r="D1553" s="33" t="s">
        <v>83</v>
      </c>
      <c r="E1553" s="33" t="s">
        <v>76</v>
      </c>
      <c r="F1553" s="31">
        <v>9</v>
      </c>
    </row>
    <row r="1554" spans="1:6" s="31" customFormat="1" ht="15.75" customHeight="1" x14ac:dyDescent="0.15">
      <c r="A1554" s="31">
        <v>1557</v>
      </c>
      <c r="B1554" s="33" t="s">
        <v>10316</v>
      </c>
      <c r="C1554" s="31">
        <v>2768</v>
      </c>
      <c r="D1554" s="33" t="s">
        <v>83</v>
      </c>
      <c r="E1554" s="33" t="s">
        <v>76</v>
      </c>
      <c r="F1554" s="31">
        <v>9</v>
      </c>
    </row>
    <row r="1555" spans="1:6" s="31" customFormat="1" ht="15.75" customHeight="1" x14ac:dyDescent="0.15">
      <c r="A1555" s="31">
        <v>1558</v>
      </c>
      <c r="B1555" s="33" t="s">
        <v>10317</v>
      </c>
      <c r="C1555" s="31">
        <v>2763</v>
      </c>
      <c r="D1555" s="33" t="s">
        <v>83</v>
      </c>
      <c r="E1555" s="33" t="s">
        <v>76</v>
      </c>
      <c r="F1555" s="31">
        <v>10</v>
      </c>
    </row>
    <row r="1556" spans="1:6" s="31" customFormat="1" ht="15.75" customHeight="1" x14ac:dyDescent="0.15">
      <c r="A1556" s="31">
        <v>1559</v>
      </c>
      <c r="B1556" s="33" t="s">
        <v>10318</v>
      </c>
      <c r="C1556" s="31">
        <v>2118</v>
      </c>
      <c r="D1556" s="33" t="s">
        <v>83</v>
      </c>
      <c r="E1556" s="33" t="s">
        <v>76</v>
      </c>
      <c r="F1556" s="31">
        <v>9</v>
      </c>
    </row>
    <row r="1557" spans="1:6" s="31" customFormat="1" ht="15.75" customHeight="1" x14ac:dyDescent="0.15">
      <c r="A1557" s="31">
        <v>1560</v>
      </c>
      <c r="B1557" s="33" t="s">
        <v>10319</v>
      </c>
      <c r="C1557" s="31">
        <v>2144</v>
      </c>
      <c r="D1557" s="33" t="s">
        <v>83</v>
      </c>
      <c r="E1557" s="33" t="s">
        <v>76</v>
      </c>
      <c r="F1557" s="31">
        <v>10</v>
      </c>
    </row>
    <row r="1558" spans="1:6" s="31" customFormat="1" ht="15.75" customHeight="1" x14ac:dyDescent="0.15">
      <c r="A1558" s="31">
        <v>1561</v>
      </c>
      <c r="B1558" s="33" t="s">
        <v>10320</v>
      </c>
      <c r="C1558" s="31">
        <v>2142</v>
      </c>
      <c r="D1558" s="33" t="s">
        <v>83</v>
      </c>
      <c r="E1558" s="33" t="s">
        <v>76</v>
      </c>
      <c r="F1558" s="31">
        <v>9</v>
      </c>
    </row>
    <row r="1559" spans="1:6" s="31" customFormat="1" ht="15.75" customHeight="1" x14ac:dyDescent="0.15">
      <c r="A1559" s="31">
        <v>1562</v>
      </c>
      <c r="B1559" s="33" t="s">
        <v>10321</v>
      </c>
      <c r="C1559" s="31">
        <v>2145</v>
      </c>
      <c r="D1559" s="33" t="s">
        <v>83</v>
      </c>
      <c r="E1559" s="33" t="s">
        <v>76</v>
      </c>
      <c r="F1559" s="31">
        <v>9</v>
      </c>
    </row>
    <row r="1560" spans="1:6" s="31" customFormat="1" ht="15.75" customHeight="1" x14ac:dyDescent="0.15">
      <c r="A1560" s="31">
        <v>1563</v>
      </c>
      <c r="B1560" s="33" t="s">
        <v>10322</v>
      </c>
      <c r="C1560" s="31">
        <v>4878</v>
      </c>
      <c r="D1560" s="33" t="s">
        <v>75</v>
      </c>
      <c r="E1560" s="33" t="s">
        <v>76</v>
      </c>
      <c r="F1560" s="31">
        <v>4</v>
      </c>
    </row>
    <row r="1561" spans="1:6" s="31" customFormat="1" ht="15.75" customHeight="1" x14ac:dyDescent="0.15">
      <c r="A1561" s="31">
        <v>1564</v>
      </c>
      <c r="B1561" s="33" t="s">
        <v>10323</v>
      </c>
      <c r="C1561" s="31">
        <v>2076</v>
      </c>
      <c r="D1561" s="33" t="s">
        <v>83</v>
      </c>
      <c r="E1561" s="33" t="s">
        <v>76</v>
      </c>
      <c r="F1561" s="31">
        <v>10</v>
      </c>
    </row>
    <row r="1562" spans="1:6" s="31" customFormat="1" ht="15.75" customHeight="1" x14ac:dyDescent="0.15">
      <c r="A1562" s="31">
        <v>1565</v>
      </c>
      <c r="B1562" s="33" t="s">
        <v>10324</v>
      </c>
      <c r="C1562" s="31">
        <v>2126</v>
      </c>
      <c r="D1562" s="33" t="s">
        <v>83</v>
      </c>
      <c r="E1562" s="33" t="s">
        <v>76</v>
      </c>
      <c r="F1562" s="31">
        <v>10</v>
      </c>
    </row>
    <row r="1563" spans="1:6" s="31" customFormat="1" ht="15.75" customHeight="1" x14ac:dyDescent="0.15">
      <c r="A1563" s="31">
        <v>1566</v>
      </c>
      <c r="B1563" s="33" t="s">
        <v>10325</v>
      </c>
      <c r="C1563" s="31">
        <v>2289</v>
      </c>
      <c r="D1563" s="33" t="s">
        <v>83</v>
      </c>
      <c r="E1563" s="33" t="s">
        <v>76</v>
      </c>
      <c r="F1563" s="31">
        <v>9</v>
      </c>
    </row>
    <row r="1564" spans="1:6" s="31" customFormat="1" ht="15.75" customHeight="1" x14ac:dyDescent="0.15">
      <c r="A1564" s="31">
        <v>1567</v>
      </c>
      <c r="B1564" s="33" t="s">
        <v>10326</v>
      </c>
      <c r="C1564" s="31">
        <v>2154</v>
      </c>
      <c r="D1564" s="33" t="s">
        <v>83</v>
      </c>
      <c r="E1564" s="33" t="s">
        <v>76</v>
      </c>
      <c r="F1564" s="31">
        <v>8</v>
      </c>
    </row>
    <row r="1565" spans="1:6" s="31" customFormat="1" ht="15.75" customHeight="1" x14ac:dyDescent="0.15">
      <c r="A1565" s="31">
        <v>1568</v>
      </c>
      <c r="B1565" s="33" t="s">
        <v>10327</v>
      </c>
      <c r="C1565" s="31">
        <v>2122</v>
      </c>
      <c r="D1565" s="33" t="s">
        <v>83</v>
      </c>
      <c r="E1565" s="33" t="s">
        <v>76</v>
      </c>
      <c r="F1565" s="31">
        <v>11</v>
      </c>
    </row>
    <row r="1566" spans="1:6" s="31" customFormat="1" ht="15.75" customHeight="1" x14ac:dyDescent="0.15">
      <c r="A1566" s="31">
        <v>1569</v>
      </c>
      <c r="B1566" s="33" t="s">
        <v>10328</v>
      </c>
      <c r="C1566" s="31">
        <v>2155</v>
      </c>
      <c r="D1566" s="33" t="s">
        <v>83</v>
      </c>
      <c r="E1566" s="33" t="s">
        <v>76</v>
      </c>
      <c r="F1566" s="31">
        <v>10</v>
      </c>
    </row>
    <row r="1567" spans="1:6" s="31" customFormat="1" ht="15.75" customHeight="1" x14ac:dyDescent="0.15">
      <c r="A1567" s="31">
        <v>1570</v>
      </c>
      <c r="B1567" s="33" t="s">
        <v>10329</v>
      </c>
      <c r="C1567" s="31">
        <v>2073</v>
      </c>
      <c r="D1567" s="33" t="s">
        <v>83</v>
      </c>
      <c r="E1567" s="33" t="s">
        <v>76</v>
      </c>
      <c r="F1567" s="31">
        <v>12</v>
      </c>
    </row>
    <row r="1568" spans="1:6" s="31" customFormat="1" ht="15.75" customHeight="1" x14ac:dyDescent="0.15">
      <c r="A1568" s="31">
        <v>1571</v>
      </c>
      <c r="B1568" s="33" t="s">
        <v>10330</v>
      </c>
      <c r="C1568" s="31">
        <v>2121</v>
      </c>
      <c r="D1568" s="33" t="s">
        <v>83</v>
      </c>
      <c r="E1568" s="33" t="s">
        <v>76</v>
      </c>
      <c r="F1568" s="31">
        <v>11</v>
      </c>
    </row>
    <row r="1569" spans="1:6" s="31" customFormat="1" ht="15.75" customHeight="1" x14ac:dyDescent="0.15">
      <c r="A1569" s="31">
        <v>1572</v>
      </c>
      <c r="B1569" s="33" t="s">
        <v>10331</v>
      </c>
      <c r="C1569" s="31">
        <v>2126</v>
      </c>
      <c r="D1569" s="33" t="s">
        <v>83</v>
      </c>
      <c r="E1569" s="33" t="s">
        <v>76</v>
      </c>
      <c r="F1569" s="31">
        <v>12</v>
      </c>
    </row>
    <row r="1570" spans="1:6" s="31" customFormat="1" ht="15.75" customHeight="1" x14ac:dyDescent="0.15">
      <c r="A1570" s="31">
        <v>1573</v>
      </c>
      <c r="B1570" s="33" t="s">
        <v>10332</v>
      </c>
      <c r="C1570" s="31">
        <v>2121</v>
      </c>
      <c r="D1570" s="33" t="s">
        <v>83</v>
      </c>
      <c r="E1570" s="33" t="s">
        <v>76</v>
      </c>
      <c r="F1570" s="31">
        <v>12</v>
      </c>
    </row>
    <row r="1571" spans="1:6" s="31" customFormat="1" ht="15.75" customHeight="1" x14ac:dyDescent="0.15">
      <c r="A1571" s="31">
        <v>1574</v>
      </c>
      <c r="B1571" s="33" t="s">
        <v>10333</v>
      </c>
      <c r="C1571" s="31">
        <v>2119</v>
      </c>
      <c r="D1571" s="33" t="s">
        <v>83</v>
      </c>
      <c r="E1571" s="33" t="s">
        <v>76</v>
      </c>
      <c r="F1571" s="31">
        <v>11</v>
      </c>
    </row>
    <row r="1572" spans="1:6" s="31" customFormat="1" ht="15.75" customHeight="1" x14ac:dyDescent="0.15">
      <c r="A1572" s="31">
        <v>1575</v>
      </c>
      <c r="B1572" s="33" t="s">
        <v>10334</v>
      </c>
      <c r="C1572" s="31">
        <v>2153</v>
      </c>
      <c r="D1572" s="33" t="s">
        <v>83</v>
      </c>
      <c r="E1572" s="33" t="s">
        <v>76</v>
      </c>
      <c r="F1572" s="31">
        <v>11</v>
      </c>
    </row>
    <row r="1573" spans="1:6" s="31" customFormat="1" ht="15.75" customHeight="1" x14ac:dyDescent="0.15">
      <c r="A1573" s="31">
        <v>1576</v>
      </c>
      <c r="B1573" s="33" t="s">
        <v>10335</v>
      </c>
      <c r="C1573" s="31">
        <v>2120</v>
      </c>
      <c r="D1573" s="33" t="s">
        <v>83</v>
      </c>
      <c r="E1573" s="33" t="s">
        <v>76</v>
      </c>
      <c r="F1573" s="31">
        <v>9</v>
      </c>
    </row>
    <row r="1574" spans="1:6" s="31" customFormat="1" ht="15.75" customHeight="1" x14ac:dyDescent="0.15">
      <c r="A1574" s="31">
        <v>1577</v>
      </c>
      <c r="B1574" s="33" t="s">
        <v>10336</v>
      </c>
      <c r="C1574" s="31">
        <v>2118</v>
      </c>
      <c r="D1574" s="33" t="s">
        <v>83</v>
      </c>
      <c r="E1574" s="33" t="s">
        <v>76</v>
      </c>
      <c r="F1574" s="31">
        <v>11</v>
      </c>
    </row>
    <row r="1575" spans="1:6" s="31" customFormat="1" ht="15.75" customHeight="1" x14ac:dyDescent="0.15">
      <c r="A1575" s="31">
        <v>1578</v>
      </c>
      <c r="B1575" s="33" t="s">
        <v>10337</v>
      </c>
      <c r="C1575" s="31">
        <v>2112</v>
      </c>
      <c r="D1575" s="33" t="s">
        <v>83</v>
      </c>
      <c r="E1575" s="33" t="s">
        <v>76</v>
      </c>
      <c r="F1575" s="31">
        <v>8</v>
      </c>
    </row>
    <row r="1576" spans="1:6" s="31" customFormat="1" ht="15.75" customHeight="1" x14ac:dyDescent="0.15">
      <c r="A1576" s="31">
        <v>1579</v>
      </c>
      <c r="B1576" s="33" t="s">
        <v>10338</v>
      </c>
      <c r="C1576" s="31">
        <v>2101</v>
      </c>
      <c r="D1576" s="33" t="s">
        <v>83</v>
      </c>
      <c r="E1576" s="33" t="s">
        <v>76</v>
      </c>
      <c r="F1576" s="31">
        <v>10</v>
      </c>
    </row>
    <row r="1577" spans="1:6" s="31" customFormat="1" ht="15.75" customHeight="1" x14ac:dyDescent="0.15">
      <c r="A1577" s="31">
        <v>1580</v>
      </c>
      <c r="B1577" s="33" t="s">
        <v>10339</v>
      </c>
      <c r="C1577" s="31">
        <v>4227</v>
      </c>
      <c r="D1577" s="33" t="s">
        <v>75</v>
      </c>
      <c r="E1577" s="33" t="s">
        <v>76</v>
      </c>
      <c r="F1577" s="31">
        <v>3</v>
      </c>
    </row>
    <row r="1578" spans="1:6" s="31" customFormat="1" ht="15.75" customHeight="1" x14ac:dyDescent="0.15">
      <c r="A1578" s="31">
        <v>1581</v>
      </c>
      <c r="B1578" s="33" t="s">
        <v>10340</v>
      </c>
      <c r="C1578" s="31">
        <v>2251</v>
      </c>
      <c r="D1578" s="33" t="s">
        <v>83</v>
      </c>
      <c r="E1578" s="33" t="s">
        <v>76</v>
      </c>
      <c r="F1578" s="31">
        <v>6</v>
      </c>
    </row>
    <row r="1579" spans="1:6" s="31" customFormat="1" ht="15.75" customHeight="1" x14ac:dyDescent="0.15">
      <c r="A1579" s="31">
        <v>1582</v>
      </c>
      <c r="B1579" s="33" t="s">
        <v>10341</v>
      </c>
      <c r="C1579" s="31">
        <v>2101</v>
      </c>
      <c r="D1579" s="33" t="s">
        <v>83</v>
      </c>
      <c r="E1579" s="33" t="s">
        <v>76</v>
      </c>
      <c r="F1579" s="31">
        <v>11</v>
      </c>
    </row>
    <row r="1580" spans="1:6" s="31" customFormat="1" ht="15.75" customHeight="1" x14ac:dyDescent="0.15">
      <c r="A1580" s="31">
        <v>1583</v>
      </c>
      <c r="B1580" s="33" t="s">
        <v>10342</v>
      </c>
      <c r="C1580" s="31">
        <v>2100</v>
      </c>
      <c r="D1580" s="33" t="s">
        <v>83</v>
      </c>
      <c r="E1580" s="33" t="s">
        <v>76</v>
      </c>
      <c r="F1580" s="31">
        <v>11</v>
      </c>
    </row>
    <row r="1581" spans="1:6" s="31" customFormat="1" ht="15.75" customHeight="1" x14ac:dyDescent="0.15">
      <c r="A1581" s="31">
        <v>1584</v>
      </c>
      <c r="B1581" s="33" t="s">
        <v>10343</v>
      </c>
      <c r="C1581" s="31">
        <v>2148</v>
      </c>
      <c r="D1581" s="33" t="s">
        <v>83</v>
      </c>
      <c r="E1581" s="33" t="s">
        <v>76</v>
      </c>
      <c r="F1581" s="31">
        <v>9</v>
      </c>
    </row>
    <row r="1582" spans="1:6" s="31" customFormat="1" ht="15.75" customHeight="1" x14ac:dyDescent="0.15">
      <c r="A1582" s="31">
        <v>1585</v>
      </c>
      <c r="B1582" s="33" t="s">
        <v>10344</v>
      </c>
      <c r="C1582" s="31">
        <v>2099</v>
      </c>
      <c r="D1582" s="33" t="s">
        <v>83</v>
      </c>
      <c r="E1582" s="33" t="s">
        <v>76</v>
      </c>
      <c r="F1582" s="31">
        <v>10</v>
      </c>
    </row>
    <row r="1583" spans="1:6" s="31" customFormat="1" ht="15.75" customHeight="1" x14ac:dyDescent="0.15">
      <c r="A1583" s="31">
        <v>1586</v>
      </c>
      <c r="B1583" s="33" t="s">
        <v>10345</v>
      </c>
      <c r="C1583" s="31">
        <v>2119</v>
      </c>
      <c r="D1583" s="33" t="s">
        <v>83</v>
      </c>
      <c r="E1583" s="33" t="s">
        <v>76</v>
      </c>
      <c r="F1583" s="31">
        <v>11</v>
      </c>
    </row>
    <row r="1584" spans="1:6" s="31" customFormat="1" ht="15.75" customHeight="1" x14ac:dyDescent="0.15">
      <c r="A1584" s="31">
        <v>1587</v>
      </c>
      <c r="B1584" s="33" t="s">
        <v>10346</v>
      </c>
      <c r="C1584" s="31">
        <v>2079</v>
      </c>
      <c r="D1584" s="33" t="s">
        <v>83</v>
      </c>
      <c r="E1584" s="33" t="s">
        <v>76</v>
      </c>
      <c r="F1584" s="31">
        <v>10</v>
      </c>
    </row>
    <row r="1585" spans="1:6" s="31" customFormat="1" ht="15.75" customHeight="1" x14ac:dyDescent="0.15">
      <c r="A1585" s="31">
        <v>1588</v>
      </c>
      <c r="B1585" s="33" t="s">
        <v>10347</v>
      </c>
      <c r="C1585" s="31">
        <v>2126</v>
      </c>
      <c r="D1585" s="33" t="s">
        <v>83</v>
      </c>
      <c r="E1585" s="33" t="s">
        <v>76</v>
      </c>
      <c r="F1585" s="31">
        <v>11</v>
      </c>
    </row>
    <row r="1586" spans="1:6" s="31" customFormat="1" ht="15.75" customHeight="1" x14ac:dyDescent="0.15">
      <c r="A1586" s="31">
        <v>1589</v>
      </c>
      <c r="B1586" s="33" t="s">
        <v>10348</v>
      </c>
      <c r="C1586" s="31">
        <v>2775</v>
      </c>
      <c r="D1586" s="33" t="s">
        <v>83</v>
      </c>
      <c r="E1586" s="33" t="s">
        <v>76</v>
      </c>
      <c r="F1586" s="31">
        <v>9</v>
      </c>
    </row>
    <row r="1587" spans="1:6" s="31" customFormat="1" ht="15.75" customHeight="1" x14ac:dyDescent="0.15">
      <c r="A1587" s="31">
        <v>1590</v>
      </c>
      <c r="B1587" s="33" t="s">
        <v>10349</v>
      </c>
      <c r="C1587" s="31">
        <v>4132</v>
      </c>
      <c r="D1587" s="33" t="s">
        <v>75</v>
      </c>
      <c r="E1587" s="33" t="s">
        <v>76</v>
      </c>
      <c r="F1587" s="31">
        <v>5</v>
      </c>
    </row>
    <row r="1588" spans="1:6" s="31" customFormat="1" ht="15.75" customHeight="1" x14ac:dyDescent="0.15">
      <c r="A1588" s="31">
        <v>1591</v>
      </c>
      <c r="B1588" s="33" t="s">
        <v>10350</v>
      </c>
      <c r="C1588" s="31">
        <v>2073</v>
      </c>
      <c r="D1588" s="33" t="s">
        <v>83</v>
      </c>
      <c r="E1588" s="33" t="s">
        <v>76</v>
      </c>
      <c r="F1588" s="31">
        <v>12</v>
      </c>
    </row>
    <row r="1589" spans="1:6" s="31" customFormat="1" ht="15.75" customHeight="1" x14ac:dyDescent="0.15">
      <c r="A1589" s="31">
        <v>1592</v>
      </c>
      <c r="B1589" s="33" t="s">
        <v>10351</v>
      </c>
      <c r="C1589" s="31">
        <v>2077</v>
      </c>
      <c r="D1589" s="33" t="s">
        <v>83</v>
      </c>
      <c r="E1589" s="33" t="s">
        <v>76</v>
      </c>
      <c r="F1589" s="31">
        <v>10</v>
      </c>
    </row>
    <row r="1590" spans="1:6" s="31" customFormat="1" ht="15.75" customHeight="1" x14ac:dyDescent="0.15">
      <c r="A1590" s="31">
        <v>1593</v>
      </c>
      <c r="B1590" s="33" t="s">
        <v>10352</v>
      </c>
      <c r="C1590" s="31">
        <v>2065</v>
      </c>
      <c r="D1590" s="33" t="s">
        <v>83</v>
      </c>
      <c r="E1590" s="33" t="s">
        <v>76</v>
      </c>
      <c r="F1590" s="31">
        <v>12</v>
      </c>
    </row>
    <row r="1591" spans="1:6" s="31" customFormat="1" ht="15.75" customHeight="1" x14ac:dyDescent="0.15">
      <c r="A1591" s="31">
        <v>1594</v>
      </c>
      <c r="B1591" s="33" t="s">
        <v>10353</v>
      </c>
      <c r="C1591" s="31">
        <v>2100</v>
      </c>
      <c r="D1591" s="33" t="s">
        <v>83</v>
      </c>
      <c r="E1591" s="33" t="s">
        <v>76</v>
      </c>
      <c r="F1591" s="31">
        <v>10</v>
      </c>
    </row>
    <row r="1592" spans="1:6" s="31" customFormat="1" ht="15.75" customHeight="1" x14ac:dyDescent="0.15">
      <c r="A1592" s="31">
        <v>1595</v>
      </c>
      <c r="B1592" s="33" t="s">
        <v>10354</v>
      </c>
      <c r="C1592" s="31">
        <v>3197</v>
      </c>
      <c r="D1592" s="33" t="s">
        <v>90</v>
      </c>
      <c r="E1592" s="33" t="s">
        <v>76</v>
      </c>
      <c r="F1592" s="31">
        <v>9</v>
      </c>
    </row>
    <row r="1593" spans="1:6" s="31" customFormat="1" ht="15.75" customHeight="1" x14ac:dyDescent="0.15">
      <c r="A1593" s="31">
        <v>1596</v>
      </c>
      <c r="B1593" s="33" t="s">
        <v>10355</v>
      </c>
      <c r="C1593" s="31">
        <v>2086</v>
      </c>
      <c r="D1593" s="33" t="s">
        <v>83</v>
      </c>
      <c r="E1593" s="33" t="s">
        <v>76</v>
      </c>
      <c r="F1593" s="31">
        <v>12</v>
      </c>
    </row>
    <row r="1594" spans="1:6" s="31" customFormat="1" ht="15.75" customHeight="1" x14ac:dyDescent="0.15">
      <c r="A1594" s="31">
        <v>1597</v>
      </c>
      <c r="B1594" s="33" t="s">
        <v>10356</v>
      </c>
      <c r="C1594" s="31">
        <v>2224</v>
      </c>
      <c r="D1594" s="33" t="s">
        <v>83</v>
      </c>
      <c r="E1594" s="33" t="s">
        <v>76</v>
      </c>
      <c r="F1594" s="31">
        <v>10</v>
      </c>
    </row>
    <row r="1595" spans="1:6" s="31" customFormat="1" ht="15.75" customHeight="1" x14ac:dyDescent="0.15">
      <c r="A1595" s="31">
        <v>1598</v>
      </c>
      <c r="B1595" s="33" t="s">
        <v>10357</v>
      </c>
      <c r="C1595" s="31">
        <v>2032</v>
      </c>
      <c r="D1595" s="33" t="s">
        <v>83</v>
      </c>
      <c r="E1595" s="33" t="s">
        <v>76</v>
      </c>
      <c r="F1595" s="31">
        <v>11</v>
      </c>
    </row>
    <row r="1596" spans="1:6" s="31" customFormat="1" ht="15.75" customHeight="1" x14ac:dyDescent="0.15">
      <c r="A1596" s="31">
        <v>1599</v>
      </c>
      <c r="B1596" s="33" t="s">
        <v>10358</v>
      </c>
      <c r="C1596" s="31">
        <v>2035</v>
      </c>
      <c r="D1596" s="33" t="s">
        <v>83</v>
      </c>
      <c r="E1596" s="33" t="s">
        <v>76</v>
      </c>
      <c r="F1596" s="31">
        <v>11</v>
      </c>
    </row>
    <row r="1597" spans="1:6" s="31" customFormat="1" ht="15.75" customHeight="1" x14ac:dyDescent="0.15">
      <c r="A1597" s="31">
        <v>1600</v>
      </c>
      <c r="B1597" s="33" t="s">
        <v>10359</v>
      </c>
      <c r="C1597" s="31">
        <v>4220</v>
      </c>
      <c r="D1597" s="33" t="s">
        <v>75</v>
      </c>
      <c r="E1597" s="33" t="s">
        <v>76</v>
      </c>
      <c r="F1597" s="31">
        <v>9</v>
      </c>
    </row>
    <row r="1598" spans="1:6" s="31" customFormat="1" ht="15.75" customHeight="1" x14ac:dyDescent="0.15">
      <c r="A1598" s="31">
        <v>1601</v>
      </c>
      <c r="B1598" s="33" t="s">
        <v>10360</v>
      </c>
      <c r="C1598" s="31">
        <v>2567</v>
      </c>
      <c r="D1598" s="33" t="s">
        <v>83</v>
      </c>
      <c r="E1598" s="33" t="s">
        <v>76</v>
      </c>
      <c r="F1598" s="31">
        <v>9</v>
      </c>
    </row>
    <row r="1599" spans="1:6" s="31" customFormat="1" ht="15.75" customHeight="1" x14ac:dyDescent="0.15">
      <c r="A1599" s="31">
        <v>1602</v>
      </c>
      <c r="B1599" s="33" t="s">
        <v>10361</v>
      </c>
      <c r="C1599" s="31">
        <v>2777</v>
      </c>
      <c r="D1599" s="33" t="s">
        <v>83</v>
      </c>
      <c r="E1599" s="33" t="s">
        <v>76</v>
      </c>
      <c r="F1599" s="31">
        <v>9</v>
      </c>
    </row>
    <row r="1600" spans="1:6" s="31" customFormat="1" ht="15.75" customHeight="1" x14ac:dyDescent="0.15">
      <c r="A1600" s="31">
        <v>1603</v>
      </c>
      <c r="B1600" s="33" t="s">
        <v>10362</v>
      </c>
      <c r="C1600" s="31">
        <v>4220</v>
      </c>
      <c r="D1600" s="33" t="s">
        <v>75</v>
      </c>
      <c r="E1600" s="33" t="s">
        <v>76</v>
      </c>
      <c r="F1600" s="31">
        <v>9</v>
      </c>
    </row>
    <row r="1601" spans="1:6" s="31" customFormat="1" ht="15.75" customHeight="1" x14ac:dyDescent="0.15">
      <c r="A1601" s="31">
        <v>1604</v>
      </c>
      <c r="B1601" s="33" t="s">
        <v>10363</v>
      </c>
      <c r="C1601" s="31">
        <v>4818</v>
      </c>
      <c r="D1601" s="33" t="s">
        <v>75</v>
      </c>
      <c r="E1601" s="33" t="s">
        <v>76</v>
      </c>
      <c r="F1601" s="31">
        <v>5</v>
      </c>
    </row>
    <row r="1602" spans="1:6" s="31" customFormat="1" ht="15.75" customHeight="1" x14ac:dyDescent="0.15">
      <c r="A1602" s="31">
        <v>1605</v>
      </c>
      <c r="B1602" s="33" t="s">
        <v>10364</v>
      </c>
      <c r="C1602" s="31">
        <v>3219</v>
      </c>
      <c r="D1602" s="33" t="s">
        <v>90</v>
      </c>
      <c r="E1602" s="33" t="s">
        <v>76</v>
      </c>
      <c r="F1602" s="31">
        <v>3</v>
      </c>
    </row>
    <row r="1603" spans="1:6" s="31" customFormat="1" ht="15.75" customHeight="1" x14ac:dyDescent="0.15">
      <c r="A1603" s="31">
        <v>1606</v>
      </c>
      <c r="B1603" s="33" t="s">
        <v>10365</v>
      </c>
      <c r="C1603" s="31">
        <v>3023</v>
      </c>
      <c r="D1603" s="33" t="s">
        <v>90</v>
      </c>
      <c r="E1603" s="33" t="s">
        <v>76</v>
      </c>
      <c r="F1603" s="31">
        <v>7</v>
      </c>
    </row>
    <row r="1604" spans="1:6" s="31" customFormat="1" ht="15.75" customHeight="1" x14ac:dyDescent="0.15">
      <c r="A1604" s="31">
        <v>1607</v>
      </c>
      <c r="B1604" s="33" t="s">
        <v>10366</v>
      </c>
      <c r="C1604" s="31">
        <v>3809</v>
      </c>
      <c r="D1604" s="33" t="s">
        <v>90</v>
      </c>
      <c r="E1604" s="33" t="s">
        <v>76</v>
      </c>
      <c r="F1604" s="31">
        <v>5</v>
      </c>
    </row>
    <row r="1605" spans="1:6" s="31" customFormat="1" ht="15.75" customHeight="1" x14ac:dyDescent="0.15">
      <c r="A1605" s="31">
        <v>1608</v>
      </c>
      <c r="B1605" s="33" t="s">
        <v>10367</v>
      </c>
      <c r="C1605" s="31">
        <v>2090</v>
      </c>
      <c r="D1605" s="33" t="s">
        <v>83</v>
      </c>
      <c r="E1605" s="33" t="s">
        <v>76</v>
      </c>
      <c r="F1605" s="31">
        <v>11</v>
      </c>
    </row>
    <row r="1606" spans="1:6" s="31" customFormat="1" ht="15.75" customHeight="1" x14ac:dyDescent="0.15">
      <c r="A1606" s="31">
        <v>1609</v>
      </c>
      <c r="B1606" s="33" t="s">
        <v>10368</v>
      </c>
      <c r="C1606" s="31">
        <v>2048</v>
      </c>
      <c r="D1606" s="33" t="s">
        <v>83</v>
      </c>
      <c r="E1606" s="33" t="s">
        <v>76</v>
      </c>
      <c r="F1606" s="31">
        <v>11</v>
      </c>
    </row>
    <row r="1607" spans="1:6" s="31" customFormat="1" ht="15.75" customHeight="1" x14ac:dyDescent="0.15">
      <c r="A1607" s="31">
        <v>1610</v>
      </c>
      <c r="B1607" s="33" t="s">
        <v>10369</v>
      </c>
      <c r="C1607" s="31">
        <v>2031</v>
      </c>
      <c r="D1607" s="33" t="s">
        <v>83</v>
      </c>
      <c r="E1607" s="33" t="s">
        <v>76</v>
      </c>
      <c r="F1607" s="31">
        <v>11</v>
      </c>
    </row>
    <row r="1608" spans="1:6" s="31" customFormat="1" ht="15.75" customHeight="1" x14ac:dyDescent="0.15">
      <c r="A1608" s="31">
        <v>1611</v>
      </c>
      <c r="B1608" s="33" t="s">
        <v>10370</v>
      </c>
      <c r="C1608" s="31">
        <v>2261</v>
      </c>
      <c r="D1608" s="33" t="s">
        <v>83</v>
      </c>
      <c r="E1608" s="33" t="s">
        <v>76</v>
      </c>
      <c r="F1608" s="31">
        <v>9</v>
      </c>
    </row>
    <row r="1609" spans="1:6" s="31" customFormat="1" ht="15.75" customHeight="1" x14ac:dyDescent="0.15">
      <c r="A1609" s="31">
        <v>1612</v>
      </c>
      <c r="B1609" s="33" t="s">
        <v>10371</v>
      </c>
      <c r="C1609" s="31">
        <v>2441</v>
      </c>
      <c r="D1609" s="33" t="s">
        <v>83</v>
      </c>
      <c r="E1609" s="33" t="s">
        <v>76</v>
      </c>
      <c r="F1609" s="31">
        <v>4</v>
      </c>
    </row>
    <row r="1610" spans="1:6" s="31" customFormat="1" ht="15.75" customHeight="1" x14ac:dyDescent="0.15">
      <c r="A1610" s="31">
        <v>1613</v>
      </c>
      <c r="B1610" s="33" t="s">
        <v>10372</v>
      </c>
      <c r="C1610" s="31">
        <v>2263</v>
      </c>
      <c r="D1610" s="33" t="s">
        <v>83</v>
      </c>
      <c r="E1610" s="33" t="s">
        <v>76</v>
      </c>
      <c r="F1610" s="31">
        <v>8</v>
      </c>
    </row>
    <row r="1611" spans="1:6" s="31" customFormat="1" ht="15.75" customHeight="1" x14ac:dyDescent="0.15">
      <c r="A1611" s="31">
        <v>1614</v>
      </c>
      <c r="B1611" s="33" t="s">
        <v>10373</v>
      </c>
      <c r="C1611" s="31">
        <v>2261</v>
      </c>
      <c r="D1611" s="33" t="s">
        <v>83</v>
      </c>
      <c r="E1611" s="33" t="s">
        <v>76</v>
      </c>
      <c r="F1611" s="31">
        <v>6</v>
      </c>
    </row>
    <row r="1612" spans="1:6" s="31" customFormat="1" ht="15.75" customHeight="1" x14ac:dyDescent="0.15">
      <c r="A1612" s="31">
        <v>1615</v>
      </c>
      <c r="B1612" s="33" t="s">
        <v>10374</v>
      </c>
      <c r="C1612" s="31">
        <v>3183</v>
      </c>
      <c r="D1612" s="33" t="s">
        <v>90</v>
      </c>
      <c r="E1612" s="33" t="s">
        <v>76</v>
      </c>
      <c r="F1612" s="31">
        <v>6</v>
      </c>
    </row>
    <row r="1613" spans="1:6" s="31" customFormat="1" ht="15.75" customHeight="1" x14ac:dyDescent="0.15">
      <c r="A1613" s="31">
        <v>1616</v>
      </c>
      <c r="B1613" s="33" t="s">
        <v>10375</v>
      </c>
      <c r="C1613" s="31">
        <v>4877</v>
      </c>
      <c r="D1613" s="33" t="s">
        <v>75</v>
      </c>
      <c r="E1613" s="33" t="s">
        <v>76</v>
      </c>
      <c r="F1613" s="31">
        <v>4</v>
      </c>
    </row>
    <row r="1614" spans="1:6" s="31" customFormat="1" ht="15.75" customHeight="1" x14ac:dyDescent="0.15">
      <c r="A1614" s="31">
        <v>1617</v>
      </c>
      <c r="B1614" s="33" t="s">
        <v>10376</v>
      </c>
      <c r="C1614" s="31">
        <v>4215</v>
      </c>
      <c r="D1614" s="33" t="s">
        <v>75</v>
      </c>
      <c r="E1614" s="33" t="s">
        <v>76</v>
      </c>
      <c r="F1614" s="31">
        <v>8</v>
      </c>
    </row>
    <row r="1615" spans="1:6" s="31" customFormat="1" ht="15.75" customHeight="1" x14ac:dyDescent="0.15">
      <c r="A1615" s="31">
        <v>1618</v>
      </c>
      <c r="B1615" s="33" t="s">
        <v>10377</v>
      </c>
      <c r="C1615" s="31">
        <v>3199</v>
      </c>
      <c r="D1615" s="33" t="s">
        <v>90</v>
      </c>
      <c r="E1615" s="33" t="s">
        <v>76</v>
      </c>
      <c r="F1615" s="31">
        <v>9</v>
      </c>
    </row>
    <row r="1616" spans="1:6" s="31" customFormat="1" ht="15.75" customHeight="1" x14ac:dyDescent="0.15">
      <c r="A1616" s="31">
        <v>1619</v>
      </c>
      <c r="B1616" s="33" t="s">
        <v>10378</v>
      </c>
      <c r="C1616" s="31">
        <v>2089</v>
      </c>
      <c r="D1616" s="33" t="s">
        <v>83</v>
      </c>
      <c r="E1616" s="33" t="s">
        <v>76</v>
      </c>
      <c r="F1616" s="31">
        <v>10</v>
      </c>
    </row>
    <row r="1617" spans="1:6" s="31" customFormat="1" ht="15.75" customHeight="1" x14ac:dyDescent="0.15">
      <c r="A1617" s="31">
        <v>1620</v>
      </c>
      <c r="B1617" s="33" t="s">
        <v>10379</v>
      </c>
      <c r="C1617" s="31">
        <v>2528</v>
      </c>
      <c r="D1617" s="33" t="s">
        <v>83</v>
      </c>
      <c r="E1617" s="33" t="s">
        <v>76</v>
      </c>
      <c r="F1617" s="31">
        <v>7</v>
      </c>
    </row>
    <row r="1618" spans="1:6" s="31" customFormat="1" ht="15.75" customHeight="1" x14ac:dyDescent="0.15">
      <c r="A1618" s="31">
        <v>1621</v>
      </c>
      <c r="B1618" s="33" t="s">
        <v>10380</v>
      </c>
      <c r="C1618" s="31">
        <v>2131</v>
      </c>
      <c r="D1618" s="33" t="s">
        <v>83</v>
      </c>
      <c r="E1618" s="33" t="s">
        <v>76</v>
      </c>
      <c r="F1618" s="31">
        <v>8</v>
      </c>
    </row>
    <row r="1619" spans="1:6" s="31" customFormat="1" ht="15.75" customHeight="1" x14ac:dyDescent="0.15">
      <c r="A1619" s="31">
        <v>1622</v>
      </c>
      <c r="B1619" s="33" t="s">
        <v>10381</v>
      </c>
      <c r="C1619" s="31">
        <v>3910</v>
      </c>
      <c r="D1619" s="33" t="s">
        <v>90</v>
      </c>
      <c r="E1619" s="33" t="s">
        <v>76</v>
      </c>
      <c r="F1619" s="31">
        <v>8</v>
      </c>
    </row>
    <row r="1620" spans="1:6" s="31" customFormat="1" ht="15.75" customHeight="1" x14ac:dyDescent="0.15">
      <c r="A1620" s="31">
        <v>1623</v>
      </c>
      <c r="B1620" s="33" t="s">
        <v>10382</v>
      </c>
      <c r="C1620" s="31">
        <v>3264</v>
      </c>
      <c r="D1620" s="33" t="s">
        <v>90</v>
      </c>
      <c r="E1620" s="33" t="s">
        <v>76</v>
      </c>
      <c r="F1620" s="31">
        <v>1</v>
      </c>
    </row>
    <row r="1621" spans="1:6" s="31" customFormat="1" ht="15.75" customHeight="1" x14ac:dyDescent="0.15">
      <c r="A1621" s="31">
        <v>1624</v>
      </c>
      <c r="B1621" s="33" t="s">
        <v>10383</v>
      </c>
      <c r="C1621" s="31">
        <v>2220</v>
      </c>
      <c r="D1621" s="33" t="s">
        <v>83</v>
      </c>
      <c r="E1621" s="33" t="s">
        <v>76</v>
      </c>
      <c r="F1621" s="31">
        <v>8</v>
      </c>
    </row>
    <row r="1622" spans="1:6" s="31" customFormat="1" ht="15.75" customHeight="1" x14ac:dyDescent="0.15">
      <c r="A1622" s="31">
        <v>1625</v>
      </c>
      <c r="B1622" s="33" t="s">
        <v>10384</v>
      </c>
      <c r="C1622" s="31">
        <v>2763</v>
      </c>
      <c r="D1622" s="33" t="s">
        <v>83</v>
      </c>
      <c r="E1622" s="33" t="s">
        <v>76</v>
      </c>
      <c r="F1622" s="31">
        <v>8</v>
      </c>
    </row>
    <row r="1623" spans="1:6" s="31" customFormat="1" ht="15.75" customHeight="1" x14ac:dyDescent="0.15">
      <c r="A1623" s="31">
        <v>1626</v>
      </c>
      <c r="B1623" s="33" t="s">
        <v>10385</v>
      </c>
      <c r="C1623" s="31">
        <v>4570</v>
      </c>
      <c r="D1623" s="33" t="s">
        <v>75</v>
      </c>
      <c r="E1623" s="33" t="s">
        <v>76</v>
      </c>
      <c r="F1623" s="31">
        <v>5</v>
      </c>
    </row>
    <row r="1624" spans="1:6" s="31" customFormat="1" ht="15.75" customHeight="1" x14ac:dyDescent="0.15">
      <c r="A1624" s="31">
        <v>1627</v>
      </c>
      <c r="B1624" s="33" t="s">
        <v>10386</v>
      </c>
      <c r="C1624" s="31">
        <v>3150</v>
      </c>
      <c r="D1624" s="33" t="s">
        <v>90</v>
      </c>
      <c r="E1624" s="33" t="s">
        <v>76</v>
      </c>
      <c r="F1624" s="31">
        <v>9</v>
      </c>
    </row>
    <row r="1625" spans="1:6" s="31" customFormat="1" ht="15.75" customHeight="1" x14ac:dyDescent="0.15">
      <c r="A1625" s="31">
        <v>1628</v>
      </c>
      <c r="B1625" s="33" t="s">
        <v>10387</v>
      </c>
      <c r="C1625" s="31">
        <v>2528</v>
      </c>
      <c r="D1625" s="33" t="s">
        <v>83</v>
      </c>
      <c r="E1625" s="33" t="s">
        <v>76</v>
      </c>
      <c r="F1625" s="31">
        <v>6</v>
      </c>
    </row>
    <row r="1626" spans="1:6" s="31" customFormat="1" ht="15.75" customHeight="1" x14ac:dyDescent="0.15">
      <c r="A1626" s="31">
        <v>1629</v>
      </c>
      <c r="B1626" s="33" t="s">
        <v>10388</v>
      </c>
      <c r="C1626" s="31">
        <v>4413</v>
      </c>
      <c r="D1626" s="33" t="s">
        <v>75</v>
      </c>
      <c r="E1626" s="33" t="s">
        <v>76</v>
      </c>
      <c r="F1626" s="31">
        <v>5</v>
      </c>
    </row>
    <row r="1627" spans="1:6" s="31" customFormat="1" ht="15.75" customHeight="1" x14ac:dyDescent="0.15">
      <c r="A1627" s="31">
        <v>1630</v>
      </c>
      <c r="B1627" s="33" t="s">
        <v>10389</v>
      </c>
      <c r="C1627" s="31">
        <v>2681</v>
      </c>
      <c r="D1627" s="33" t="s">
        <v>83</v>
      </c>
      <c r="E1627" s="33" t="s">
        <v>76</v>
      </c>
      <c r="F1627" s="31">
        <v>1</v>
      </c>
    </row>
    <row r="1628" spans="1:6" s="31" customFormat="1" ht="15.75" customHeight="1" x14ac:dyDescent="0.15">
      <c r="A1628" s="31">
        <v>1631</v>
      </c>
      <c r="B1628" s="33" t="s">
        <v>10390</v>
      </c>
      <c r="C1628" s="31">
        <v>4510</v>
      </c>
      <c r="D1628" s="33" t="s">
        <v>75</v>
      </c>
      <c r="E1628" s="33" t="s">
        <v>76</v>
      </c>
      <c r="F1628" s="31">
        <v>2</v>
      </c>
    </row>
    <row r="1629" spans="1:6" s="31" customFormat="1" ht="15.75" customHeight="1" x14ac:dyDescent="0.15">
      <c r="A1629" s="31">
        <v>1632</v>
      </c>
      <c r="B1629" s="33" t="s">
        <v>10391</v>
      </c>
      <c r="C1629" s="31">
        <v>3977</v>
      </c>
      <c r="D1629" s="33" t="s">
        <v>90</v>
      </c>
      <c r="E1629" s="33" t="s">
        <v>76</v>
      </c>
      <c r="F1629" s="31">
        <v>7</v>
      </c>
    </row>
    <row r="1630" spans="1:6" s="31" customFormat="1" ht="15.75" customHeight="1" x14ac:dyDescent="0.15">
      <c r="A1630" s="31">
        <v>1633</v>
      </c>
      <c r="B1630" s="33" t="s">
        <v>10392</v>
      </c>
      <c r="C1630" s="31">
        <v>4220</v>
      </c>
      <c r="D1630" s="33" t="s">
        <v>75</v>
      </c>
      <c r="E1630" s="33" t="s">
        <v>76</v>
      </c>
      <c r="F1630" s="31">
        <v>4</v>
      </c>
    </row>
    <row r="1631" spans="1:6" s="31" customFormat="1" ht="15.75" customHeight="1" x14ac:dyDescent="0.15">
      <c r="A1631" s="31">
        <v>1634</v>
      </c>
      <c r="B1631" s="33" t="s">
        <v>10393</v>
      </c>
      <c r="C1631" s="31">
        <v>2138</v>
      </c>
      <c r="D1631" s="33" t="s">
        <v>83</v>
      </c>
      <c r="E1631" s="33" t="s">
        <v>76</v>
      </c>
      <c r="F1631" s="31">
        <v>11</v>
      </c>
    </row>
    <row r="1632" spans="1:6" s="31" customFormat="1" ht="15.75" customHeight="1" x14ac:dyDescent="0.15">
      <c r="A1632" s="31">
        <v>1635</v>
      </c>
      <c r="B1632" s="33" t="s">
        <v>10394</v>
      </c>
      <c r="C1632" s="31">
        <v>3186</v>
      </c>
      <c r="D1632" s="33" t="s">
        <v>90</v>
      </c>
      <c r="E1632" s="33" t="s">
        <v>76</v>
      </c>
      <c r="F1632" s="31">
        <v>11</v>
      </c>
    </row>
    <row r="1633" spans="1:6" s="31" customFormat="1" ht="15.75" customHeight="1" x14ac:dyDescent="0.15">
      <c r="A1633" s="31">
        <v>1636</v>
      </c>
      <c r="B1633" s="33" t="s">
        <v>10395</v>
      </c>
      <c r="C1633" s="31">
        <v>2478</v>
      </c>
      <c r="D1633" s="33" t="s">
        <v>83</v>
      </c>
      <c r="E1633" s="33" t="s">
        <v>76</v>
      </c>
      <c r="F1633" s="31">
        <v>8</v>
      </c>
    </row>
    <row r="1634" spans="1:6" s="31" customFormat="1" ht="15.75" customHeight="1" x14ac:dyDescent="0.15">
      <c r="A1634" s="31">
        <v>1637</v>
      </c>
      <c r="B1634" s="33" t="s">
        <v>10396</v>
      </c>
      <c r="C1634" s="31">
        <v>2170</v>
      </c>
      <c r="D1634" s="33" t="s">
        <v>83</v>
      </c>
      <c r="E1634" s="33" t="s">
        <v>76</v>
      </c>
      <c r="F1634" s="31">
        <v>9</v>
      </c>
    </row>
    <row r="1635" spans="1:6" s="31" customFormat="1" ht="15.75" customHeight="1" x14ac:dyDescent="0.15">
      <c r="A1635" s="31">
        <v>1638</v>
      </c>
      <c r="B1635" s="33" t="s">
        <v>10397</v>
      </c>
      <c r="C1635" s="31">
        <v>3018</v>
      </c>
      <c r="D1635" s="33" t="s">
        <v>90</v>
      </c>
      <c r="E1635" s="33" t="s">
        <v>76</v>
      </c>
      <c r="F1635" s="31">
        <v>4</v>
      </c>
    </row>
    <row r="1636" spans="1:6" s="31" customFormat="1" ht="15.75" customHeight="1" x14ac:dyDescent="0.15">
      <c r="A1636" s="31">
        <v>1639</v>
      </c>
      <c r="B1636" s="33" t="s">
        <v>10398</v>
      </c>
      <c r="C1636" s="31">
        <v>2753</v>
      </c>
      <c r="D1636" s="33" t="s">
        <v>83</v>
      </c>
      <c r="E1636" s="33" t="s">
        <v>76</v>
      </c>
      <c r="F1636" s="31">
        <v>10</v>
      </c>
    </row>
    <row r="1637" spans="1:6" s="31" customFormat="1" ht="15.75" customHeight="1" x14ac:dyDescent="0.15">
      <c r="A1637" s="31">
        <v>1640</v>
      </c>
      <c r="B1637" s="33" t="s">
        <v>10399</v>
      </c>
      <c r="C1637" s="31">
        <v>4551</v>
      </c>
      <c r="D1637" s="33" t="s">
        <v>75</v>
      </c>
      <c r="E1637" s="33" t="s">
        <v>76</v>
      </c>
      <c r="F1637" s="31">
        <v>6</v>
      </c>
    </row>
    <row r="1638" spans="1:6" s="31" customFormat="1" ht="15.75" customHeight="1" x14ac:dyDescent="0.15">
      <c r="A1638" s="31">
        <v>1641</v>
      </c>
      <c r="B1638" s="33" t="s">
        <v>10400</v>
      </c>
      <c r="C1638" s="31">
        <v>3198</v>
      </c>
      <c r="D1638" s="33" t="s">
        <v>90</v>
      </c>
      <c r="E1638" s="33" t="s">
        <v>76</v>
      </c>
      <c r="F1638" s="31">
        <v>4</v>
      </c>
    </row>
    <row r="1639" spans="1:6" s="31" customFormat="1" ht="15.75" customHeight="1" x14ac:dyDescent="0.15">
      <c r="A1639" s="31">
        <v>1642</v>
      </c>
      <c r="B1639" s="33" t="s">
        <v>10401</v>
      </c>
      <c r="C1639" s="31">
        <v>2090</v>
      </c>
      <c r="D1639" s="33" t="s">
        <v>83</v>
      </c>
      <c r="E1639" s="33" t="s">
        <v>76</v>
      </c>
      <c r="F1639" s="31">
        <v>10</v>
      </c>
    </row>
    <row r="1640" spans="1:6" s="31" customFormat="1" ht="15.75" customHeight="1" x14ac:dyDescent="0.15">
      <c r="A1640" s="31">
        <v>1643</v>
      </c>
      <c r="B1640" s="33" t="s">
        <v>10402</v>
      </c>
      <c r="C1640" s="31">
        <v>2047</v>
      </c>
      <c r="D1640" s="33" t="s">
        <v>83</v>
      </c>
      <c r="E1640" s="33" t="s">
        <v>76</v>
      </c>
      <c r="F1640" s="31">
        <v>10</v>
      </c>
    </row>
    <row r="1641" spans="1:6" s="31" customFormat="1" ht="15.75" customHeight="1" x14ac:dyDescent="0.15">
      <c r="A1641" s="31">
        <v>1644</v>
      </c>
      <c r="B1641" s="33" t="s">
        <v>10403</v>
      </c>
      <c r="C1641" s="31">
        <v>2043</v>
      </c>
      <c r="D1641" s="33" t="s">
        <v>83</v>
      </c>
      <c r="E1641" s="33" t="s">
        <v>76</v>
      </c>
      <c r="F1641" s="31">
        <v>9</v>
      </c>
    </row>
    <row r="1642" spans="1:6" s="31" customFormat="1" ht="15.75" customHeight="1" x14ac:dyDescent="0.15">
      <c r="A1642" s="31">
        <v>1645</v>
      </c>
      <c r="B1642" s="33" t="s">
        <v>10404</v>
      </c>
      <c r="C1642" s="31">
        <v>2154</v>
      </c>
      <c r="D1642" s="33" t="s">
        <v>83</v>
      </c>
      <c r="E1642" s="33" t="s">
        <v>76</v>
      </c>
      <c r="F1642" s="31">
        <v>11</v>
      </c>
    </row>
    <row r="1643" spans="1:6" s="31" customFormat="1" ht="15.75" customHeight="1" x14ac:dyDescent="0.15">
      <c r="A1643" s="31">
        <v>1646</v>
      </c>
      <c r="B1643" s="33" t="s">
        <v>10405</v>
      </c>
      <c r="C1643" s="31">
        <v>2107</v>
      </c>
      <c r="D1643" s="33" t="s">
        <v>83</v>
      </c>
      <c r="E1643" s="33" t="s">
        <v>76</v>
      </c>
      <c r="F1643" s="31">
        <v>12</v>
      </c>
    </row>
    <row r="1644" spans="1:6" s="31" customFormat="1" ht="15.75" customHeight="1" x14ac:dyDescent="0.15">
      <c r="A1644" s="31">
        <v>1647</v>
      </c>
      <c r="B1644" s="33" t="s">
        <v>10406</v>
      </c>
      <c r="C1644" s="31">
        <v>4567</v>
      </c>
      <c r="D1644" s="33" t="s">
        <v>75</v>
      </c>
      <c r="E1644" s="33" t="s">
        <v>76</v>
      </c>
      <c r="F1644" s="31">
        <v>9</v>
      </c>
    </row>
    <row r="1645" spans="1:6" s="31" customFormat="1" ht="15.75" customHeight="1" x14ac:dyDescent="0.15">
      <c r="A1645" s="31">
        <v>1648</v>
      </c>
      <c r="B1645" s="33" t="s">
        <v>10407</v>
      </c>
      <c r="C1645" s="31">
        <v>3197</v>
      </c>
      <c r="D1645" s="33" t="s">
        <v>90</v>
      </c>
      <c r="E1645" s="33" t="s">
        <v>76</v>
      </c>
      <c r="F1645" s="31">
        <v>10</v>
      </c>
    </row>
    <row r="1646" spans="1:6" s="31" customFormat="1" ht="15.75" customHeight="1" x14ac:dyDescent="0.15">
      <c r="A1646" s="31">
        <v>1649</v>
      </c>
      <c r="B1646" s="33" t="s">
        <v>10408</v>
      </c>
      <c r="C1646" s="31">
        <v>2250</v>
      </c>
      <c r="D1646" s="33" t="s">
        <v>83</v>
      </c>
      <c r="E1646" s="33" t="s">
        <v>76</v>
      </c>
      <c r="F1646" s="31">
        <v>8</v>
      </c>
    </row>
    <row r="1647" spans="1:6" s="31" customFormat="1" ht="15.75" customHeight="1" x14ac:dyDescent="0.15">
      <c r="A1647" s="31">
        <v>1650</v>
      </c>
      <c r="B1647" s="33" t="s">
        <v>10409</v>
      </c>
      <c r="C1647" s="31">
        <v>4217</v>
      </c>
      <c r="D1647" s="33" t="s">
        <v>75</v>
      </c>
      <c r="E1647" s="33" t="s">
        <v>76</v>
      </c>
      <c r="F1647" s="31">
        <v>1</v>
      </c>
    </row>
    <row r="1648" spans="1:6" s="31" customFormat="1" ht="15.75" customHeight="1" x14ac:dyDescent="0.15">
      <c r="A1648" s="31">
        <v>1651</v>
      </c>
      <c r="B1648" s="33" t="s">
        <v>10410</v>
      </c>
      <c r="C1648" s="31">
        <v>2066</v>
      </c>
      <c r="D1648" s="33" t="s">
        <v>83</v>
      </c>
      <c r="E1648" s="33" t="s">
        <v>76</v>
      </c>
      <c r="F1648" s="31">
        <v>10</v>
      </c>
    </row>
    <row r="1649" spans="1:6" s="31" customFormat="1" ht="15.75" customHeight="1" x14ac:dyDescent="0.15">
      <c r="A1649" s="31">
        <v>1652</v>
      </c>
      <c r="B1649" s="33" t="s">
        <v>10411</v>
      </c>
      <c r="C1649" s="31">
        <v>4011</v>
      </c>
      <c r="D1649" s="33" t="s">
        <v>75</v>
      </c>
      <c r="E1649" s="33" t="s">
        <v>76</v>
      </c>
      <c r="F1649" s="31">
        <v>10</v>
      </c>
    </row>
    <row r="1650" spans="1:6" s="31" customFormat="1" ht="15.75" customHeight="1" x14ac:dyDescent="0.15">
      <c r="A1650" s="31">
        <v>1653</v>
      </c>
      <c r="B1650" s="33" t="s">
        <v>10412</v>
      </c>
      <c r="C1650" s="31">
        <v>2138</v>
      </c>
      <c r="D1650" s="33" t="s">
        <v>83</v>
      </c>
      <c r="E1650" s="33" t="s">
        <v>76</v>
      </c>
      <c r="F1650" s="31">
        <v>11</v>
      </c>
    </row>
    <row r="1651" spans="1:6" s="31" customFormat="1" ht="15.75" customHeight="1" x14ac:dyDescent="0.15">
      <c r="A1651" s="31">
        <v>1654</v>
      </c>
      <c r="B1651" s="33" t="s">
        <v>10413</v>
      </c>
      <c r="C1651" s="31">
        <v>3630</v>
      </c>
      <c r="D1651" s="33" t="s">
        <v>90</v>
      </c>
      <c r="E1651" s="33" t="s">
        <v>76</v>
      </c>
      <c r="F1651" s="31">
        <v>1</v>
      </c>
    </row>
    <row r="1652" spans="1:6" s="31" customFormat="1" ht="15.75" customHeight="1" x14ac:dyDescent="0.15">
      <c r="A1652" s="31">
        <v>1655</v>
      </c>
      <c r="B1652" s="33" t="s">
        <v>10414</v>
      </c>
      <c r="C1652" s="31">
        <v>3161</v>
      </c>
      <c r="D1652" s="33" t="s">
        <v>90</v>
      </c>
      <c r="E1652" s="33" t="s">
        <v>76</v>
      </c>
      <c r="F1652" s="31">
        <v>11</v>
      </c>
    </row>
    <row r="1653" spans="1:6" s="31" customFormat="1" ht="15.75" customHeight="1" x14ac:dyDescent="0.15">
      <c r="A1653" s="31">
        <v>1656</v>
      </c>
      <c r="B1653" s="33" t="s">
        <v>10415</v>
      </c>
      <c r="C1653" s="31">
        <v>4560</v>
      </c>
      <c r="D1653" s="33" t="s">
        <v>75</v>
      </c>
      <c r="E1653" s="33" t="s">
        <v>76</v>
      </c>
      <c r="F1653" s="31">
        <v>8</v>
      </c>
    </row>
    <row r="1654" spans="1:6" s="31" customFormat="1" ht="15.75" customHeight="1" x14ac:dyDescent="0.15">
      <c r="A1654" s="31">
        <v>1657</v>
      </c>
      <c r="B1654" s="33" t="s">
        <v>10416</v>
      </c>
      <c r="C1654" s="31">
        <v>2763</v>
      </c>
      <c r="D1654" s="33" t="s">
        <v>83</v>
      </c>
      <c r="E1654" s="33" t="s">
        <v>76</v>
      </c>
      <c r="F1654" s="31">
        <v>9</v>
      </c>
    </row>
    <row r="1655" spans="1:6" s="31" customFormat="1" ht="15.75" customHeight="1" x14ac:dyDescent="0.15">
      <c r="A1655" s="31">
        <v>1658</v>
      </c>
      <c r="B1655" s="33" t="s">
        <v>10417</v>
      </c>
      <c r="C1655" s="31">
        <v>2795</v>
      </c>
      <c r="D1655" s="33" t="s">
        <v>83</v>
      </c>
      <c r="E1655" s="33" t="s">
        <v>76</v>
      </c>
      <c r="F1655" s="31">
        <v>7</v>
      </c>
    </row>
    <row r="1656" spans="1:6" s="31" customFormat="1" ht="15.75" customHeight="1" x14ac:dyDescent="0.15">
      <c r="A1656" s="31">
        <v>1659</v>
      </c>
      <c r="B1656" s="33" t="s">
        <v>10418</v>
      </c>
      <c r="C1656" s="31">
        <v>2088</v>
      </c>
      <c r="D1656" s="33" t="s">
        <v>83</v>
      </c>
      <c r="E1656" s="33" t="s">
        <v>76</v>
      </c>
      <c r="F1656" s="31">
        <v>12</v>
      </c>
    </row>
    <row r="1657" spans="1:6" s="31" customFormat="1" ht="15.75" customHeight="1" x14ac:dyDescent="0.15">
      <c r="A1657" s="31">
        <v>1660</v>
      </c>
      <c r="B1657" s="33" t="s">
        <v>10419</v>
      </c>
      <c r="C1657" s="31">
        <v>3195</v>
      </c>
      <c r="D1657" s="33" t="s">
        <v>90</v>
      </c>
      <c r="E1657" s="33" t="s">
        <v>76</v>
      </c>
      <c r="F1657" s="31">
        <v>10</v>
      </c>
    </row>
    <row r="1658" spans="1:6" s="31" customFormat="1" ht="15.75" customHeight="1" x14ac:dyDescent="0.15">
      <c r="A1658" s="31">
        <v>1661</v>
      </c>
      <c r="B1658" s="33" t="s">
        <v>10420</v>
      </c>
      <c r="C1658" s="31">
        <v>2101</v>
      </c>
      <c r="D1658" s="33" t="s">
        <v>83</v>
      </c>
      <c r="E1658" s="33" t="s">
        <v>76</v>
      </c>
      <c r="F1658" s="31">
        <v>11</v>
      </c>
    </row>
    <row r="1659" spans="1:6" s="31" customFormat="1" ht="15.75" customHeight="1" x14ac:dyDescent="0.15">
      <c r="A1659" s="31">
        <v>1662</v>
      </c>
      <c r="B1659" s="33" t="s">
        <v>10421</v>
      </c>
      <c r="C1659" s="31">
        <v>3977</v>
      </c>
      <c r="D1659" s="33" t="s">
        <v>90</v>
      </c>
      <c r="E1659" s="33" t="s">
        <v>76</v>
      </c>
      <c r="F1659" s="31">
        <v>3</v>
      </c>
    </row>
    <row r="1660" spans="1:6" s="31" customFormat="1" ht="15.75" customHeight="1" x14ac:dyDescent="0.15">
      <c r="A1660" s="31">
        <v>1663</v>
      </c>
      <c r="B1660" s="33" t="s">
        <v>10422</v>
      </c>
      <c r="C1660" s="31">
        <v>2155</v>
      </c>
      <c r="D1660" s="33" t="s">
        <v>83</v>
      </c>
      <c r="E1660" s="33" t="s">
        <v>76</v>
      </c>
      <c r="F1660" s="31">
        <v>10</v>
      </c>
    </row>
    <row r="1661" spans="1:6" s="31" customFormat="1" ht="15.75" customHeight="1" x14ac:dyDescent="0.15">
      <c r="A1661" s="31">
        <v>1664</v>
      </c>
      <c r="B1661" s="33" t="s">
        <v>10423</v>
      </c>
      <c r="C1661" s="31">
        <v>4680</v>
      </c>
      <c r="D1661" s="33" t="s">
        <v>75</v>
      </c>
      <c r="E1661" s="33" t="s">
        <v>76</v>
      </c>
      <c r="F1661" s="31">
        <v>2</v>
      </c>
    </row>
    <row r="1662" spans="1:6" s="31" customFormat="1" ht="15.75" customHeight="1" x14ac:dyDescent="0.15">
      <c r="A1662" s="31">
        <v>1665</v>
      </c>
      <c r="B1662" s="33" t="s">
        <v>10424</v>
      </c>
      <c r="C1662" s="31">
        <v>2261</v>
      </c>
      <c r="D1662" s="33" t="s">
        <v>83</v>
      </c>
      <c r="E1662" s="33" t="s">
        <v>76</v>
      </c>
      <c r="F1662" s="31">
        <v>7</v>
      </c>
    </row>
    <row r="1663" spans="1:6" s="31" customFormat="1" ht="15.75" customHeight="1" x14ac:dyDescent="0.15">
      <c r="A1663" s="31">
        <v>1666</v>
      </c>
      <c r="B1663" s="33" t="s">
        <v>10425</v>
      </c>
      <c r="C1663" s="31">
        <v>2221</v>
      </c>
      <c r="D1663" s="33" t="s">
        <v>83</v>
      </c>
      <c r="E1663" s="33" t="s">
        <v>76</v>
      </c>
      <c r="F1663" s="31">
        <v>10</v>
      </c>
    </row>
    <row r="1664" spans="1:6" s="31" customFormat="1" ht="15.75" customHeight="1" x14ac:dyDescent="0.15">
      <c r="A1664" s="31">
        <v>1667</v>
      </c>
      <c r="B1664" s="33" t="s">
        <v>10426</v>
      </c>
      <c r="C1664" s="31">
        <v>2026</v>
      </c>
      <c r="D1664" s="33" t="s">
        <v>83</v>
      </c>
      <c r="E1664" s="33" t="s">
        <v>76</v>
      </c>
      <c r="F1664" s="31">
        <v>12</v>
      </c>
    </row>
    <row r="1665" spans="1:6" s="31" customFormat="1" ht="15.75" customHeight="1" x14ac:dyDescent="0.15">
      <c r="A1665" s="31">
        <v>1668</v>
      </c>
      <c r="B1665" s="33" t="s">
        <v>10427</v>
      </c>
      <c r="C1665" s="31">
        <v>2093</v>
      </c>
      <c r="D1665" s="33" t="s">
        <v>83</v>
      </c>
      <c r="E1665" s="33" t="s">
        <v>76</v>
      </c>
      <c r="F1665" s="31">
        <v>11</v>
      </c>
    </row>
    <row r="1666" spans="1:6" s="31" customFormat="1" ht="15.75" customHeight="1" x14ac:dyDescent="0.15">
      <c r="A1666" s="31">
        <v>1669</v>
      </c>
      <c r="B1666" s="33" t="s">
        <v>10428</v>
      </c>
      <c r="C1666" s="31">
        <v>2155</v>
      </c>
      <c r="D1666" s="33" t="s">
        <v>83</v>
      </c>
      <c r="E1666" s="33" t="s">
        <v>76</v>
      </c>
      <c r="F1666" s="31">
        <v>11</v>
      </c>
    </row>
    <row r="1667" spans="1:6" s="31" customFormat="1" ht="15.75" customHeight="1" x14ac:dyDescent="0.15">
      <c r="A1667" s="31">
        <v>1670</v>
      </c>
      <c r="B1667" s="33" t="s">
        <v>10429</v>
      </c>
      <c r="C1667" s="31">
        <v>2018</v>
      </c>
      <c r="D1667" s="33" t="s">
        <v>83</v>
      </c>
      <c r="E1667" s="33" t="s">
        <v>76</v>
      </c>
      <c r="F1667" s="31">
        <v>11</v>
      </c>
    </row>
    <row r="1668" spans="1:6" s="31" customFormat="1" ht="15.75" customHeight="1" x14ac:dyDescent="0.15">
      <c r="A1668" s="31">
        <v>1671</v>
      </c>
      <c r="B1668" s="33" t="s">
        <v>10430</v>
      </c>
      <c r="C1668" s="31">
        <v>3127</v>
      </c>
      <c r="D1668" s="33" t="s">
        <v>90</v>
      </c>
      <c r="E1668" s="33" t="s">
        <v>76</v>
      </c>
      <c r="F1668" s="31">
        <v>11</v>
      </c>
    </row>
    <row r="1669" spans="1:6" s="31" customFormat="1" ht="15.75" customHeight="1" x14ac:dyDescent="0.15">
      <c r="A1669" s="31">
        <v>1672</v>
      </c>
      <c r="B1669" s="33" t="s">
        <v>10431</v>
      </c>
      <c r="C1669" s="31">
        <v>2217</v>
      </c>
      <c r="D1669" s="33" t="s">
        <v>83</v>
      </c>
      <c r="E1669" s="33" t="s">
        <v>76</v>
      </c>
      <c r="F1669" s="31">
        <v>11</v>
      </c>
    </row>
    <row r="1670" spans="1:6" s="31" customFormat="1" ht="15.75" customHeight="1" x14ac:dyDescent="0.15">
      <c r="A1670" s="31">
        <v>1673</v>
      </c>
      <c r="B1670" s="33" t="s">
        <v>10432</v>
      </c>
      <c r="C1670" s="31">
        <v>2155</v>
      </c>
      <c r="D1670" s="33" t="s">
        <v>83</v>
      </c>
      <c r="E1670" s="33" t="s">
        <v>76</v>
      </c>
      <c r="F1670" s="31">
        <v>10</v>
      </c>
    </row>
    <row r="1671" spans="1:6" s="31" customFormat="1" ht="15.75" customHeight="1" x14ac:dyDescent="0.15">
      <c r="A1671" s="31">
        <v>1674</v>
      </c>
      <c r="B1671" s="33" t="s">
        <v>10433</v>
      </c>
      <c r="C1671" s="31">
        <v>2031</v>
      </c>
      <c r="D1671" s="33" t="s">
        <v>83</v>
      </c>
      <c r="E1671" s="33" t="s">
        <v>76</v>
      </c>
      <c r="F1671" s="31">
        <v>10</v>
      </c>
    </row>
    <row r="1672" spans="1:6" s="31" customFormat="1" ht="15.75" customHeight="1" x14ac:dyDescent="0.15">
      <c r="A1672" s="31">
        <v>1675</v>
      </c>
      <c r="B1672" s="33" t="s">
        <v>10434</v>
      </c>
      <c r="C1672" s="31">
        <v>3068</v>
      </c>
      <c r="D1672" s="33" t="s">
        <v>90</v>
      </c>
      <c r="E1672" s="33" t="s">
        <v>76</v>
      </c>
      <c r="F1672" s="31">
        <v>12</v>
      </c>
    </row>
    <row r="1673" spans="1:6" s="31" customFormat="1" ht="15.75" customHeight="1" x14ac:dyDescent="0.15">
      <c r="A1673" s="31">
        <v>1676</v>
      </c>
      <c r="B1673" s="33" t="s">
        <v>10435</v>
      </c>
      <c r="C1673" s="31">
        <v>2250</v>
      </c>
      <c r="D1673" s="33" t="s">
        <v>83</v>
      </c>
      <c r="E1673" s="33" t="s">
        <v>76</v>
      </c>
      <c r="F1673" s="31">
        <v>8</v>
      </c>
    </row>
    <row r="1674" spans="1:6" s="31" customFormat="1" ht="15.75" customHeight="1" x14ac:dyDescent="0.15">
      <c r="A1674" s="31">
        <v>1677</v>
      </c>
      <c r="B1674" s="33" t="s">
        <v>10436</v>
      </c>
      <c r="C1674" s="31">
        <v>2230</v>
      </c>
      <c r="D1674" s="33" t="s">
        <v>83</v>
      </c>
      <c r="E1674" s="33" t="s">
        <v>76</v>
      </c>
      <c r="F1674" s="31">
        <v>12</v>
      </c>
    </row>
    <row r="1675" spans="1:6" s="31" customFormat="1" ht="15.75" customHeight="1" x14ac:dyDescent="0.15">
      <c r="A1675" s="31">
        <v>1678</v>
      </c>
      <c r="B1675" s="33" t="s">
        <v>10437</v>
      </c>
      <c r="C1675" s="31">
        <v>2088</v>
      </c>
      <c r="D1675" s="33" t="s">
        <v>83</v>
      </c>
      <c r="E1675" s="33" t="s">
        <v>76</v>
      </c>
      <c r="F1675" s="31">
        <v>12</v>
      </c>
    </row>
    <row r="1676" spans="1:6" s="31" customFormat="1" ht="15.75" customHeight="1" x14ac:dyDescent="0.15">
      <c r="A1676" s="31">
        <v>1679</v>
      </c>
      <c r="B1676" s="33" t="s">
        <v>10438</v>
      </c>
      <c r="C1676" s="31">
        <v>2063</v>
      </c>
      <c r="D1676" s="33" t="s">
        <v>83</v>
      </c>
      <c r="E1676" s="33" t="s">
        <v>76</v>
      </c>
      <c r="F1676" s="31">
        <v>11</v>
      </c>
    </row>
    <row r="1677" spans="1:6" s="31" customFormat="1" ht="15.75" customHeight="1" x14ac:dyDescent="0.15">
      <c r="A1677" s="31">
        <v>1680</v>
      </c>
      <c r="B1677" s="33" t="s">
        <v>10439</v>
      </c>
      <c r="C1677" s="31">
        <v>2068</v>
      </c>
      <c r="D1677" s="33" t="s">
        <v>83</v>
      </c>
      <c r="E1677" s="33" t="s">
        <v>76</v>
      </c>
      <c r="F1677" s="31">
        <v>10</v>
      </c>
    </row>
    <row r="1678" spans="1:6" s="31" customFormat="1" ht="15.75" customHeight="1" x14ac:dyDescent="0.15">
      <c r="A1678" s="31">
        <v>1681</v>
      </c>
      <c r="B1678" s="33" t="s">
        <v>10440</v>
      </c>
      <c r="C1678" s="31">
        <v>3152</v>
      </c>
      <c r="D1678" s="33" t="s">
        <v>90</v>
      </c>
      <c r="E1678" s="33" t="s">
        <v>76</v>
      </c>
      <c r="F1678" s="31">
        <v>9</v>
      </c>
    </row>
    <row r="1679" spans="1:6" s="31" customFormat="1" ht="15.75" customHeight="1" x14ac:dyDescent="0.15">
      <c r="A1679" s="31">
        <v>1682</v>
      </c>
      <c r="B1679" s="33" t="s">
        <v>10441</v>
      </c>
      <c r="C1679" s="31">
        <v>3145</v>
      </c>
      <c r="D1679" s="33" t="s">
        <v>90</v>
      </c>
      <c r="E1679" s="33" t="s">
        <v>76</v>
      </c>
      <c r="F1679" s="31">
        <v>12</v>
      </c>
    </row>
    <row r="1680" spans="1:6" s="31" customFormat="1" ht="15.75" customHeight="1" x14ac:dyDescent="0.15">
      <c r="A1680" s="31">
        <v>1683</v>
      </c>
      <c r="B1680" s="33" t="s">
        <v>10442</v>
      </c>
      <c r="C1680" s="31">
        <v>2028</v>
      </c>
      <c r="D1680" s="33" t="s">
        <v>83</v>
      </c>
      <c r="E1680" s="33" t="s">
        <v>76</v>
      </c>
      <c r="F1680" s="31">
        <v>12</v>
      </c>
    </row>
    <row r="1681" spans="1:6" s="31" customFormat="1" ht="15.75" customHeight="1" x14ac:dyDescent="0.15">
      <c r="A1681" s="31">
        <v>1684</v>
      </c>
      <c r="B1681" s="33" t="s">
        <v>10443</v>
      </c>
      <c r="C1681" s="31">
        <v>4209</v>
      </c>
      <c r="D1681" s="33" t="s">
        <v>75</v>
      </c>
      <c r="E1681" s="33" t="s">
        <v>76</v>
      </c>
      <c r="F1681" s="31">
        <v>5</v>
      </c>
    </row>
    <row r="1682" spans="1:6" s="31" customFormat="1" ht="15.75" customHeight="1" x14ac:dyDescent="0.15">
      <c r="A1682" s="31">
        <v>1685</v>
      </c>
      <c r="B1682" s="33" t="s">
        <v>10444</v>
      </c>
      <c r="C1682" s="31">
        <v>3941</v>
      </c>
      <c r="D1682" s="33" t="s">
        <v>90</v>
      </c>
      <c r="E1682" s="33" t="s">
        <v>76</v>
      </c>
      <c r="F1682" s="31">
        <v>9</v>
      </c>
    </row>
    <row r="1683" spans="1:6" s="31" customFormat="1" ht="15.75" customHeight="1" x14ac:dyDescent="0.15">
      <c r="A1683" s="31">
        <v>1686</v>
      </c>
      <c r="B1683" s="33" t="s">
        <v>10445</v>
      </c>
      <c r="C1683" s="31">
        <v>2068</v>
      </c>
      <c r="D1683" s="33" t="s">
        <v>83</v>
      </c>
      <c r="E1683" s="33" t="s">
        <v>76</v>
      </c>
      <c r="F1683" s="31">
        <v>10</v>
      </c>
    </row>
    <row r="1684" spans="1:6" s="31" customFormat="1" ht="15.75" customHeight="1" x14ac:dyDescent="0.15">
      <c r="A1684" s="31">
        <v>1687</v>
      </c>
      <c r="B1684" s="33" t="s">
        <v>10446</v>
      </c>
      <c r="C1684" s="31">
        <v>2031</v>
      </c>
      <c r="D1684" s="33" t="s">
        <v>83</v>
      </c>
      <c r="E1684" s="33" t="s">
        <v>76</v>
      </c>
      <c r="F1684" s="31">
        <v>12</v>
      </c>
    </row>
    <row r="1685" spans="1:6" s="31" customFormat="1" ht="15.75" customHeight="1" x14ac:dyDescent="0.15">
      <c r="A1685" s="31">
        <v>1688</v>
      </c>
      <c r="B1685" s="33" t="s">
        <v>10447</v>
      </c>
      <c r="C1685" s="31">
        <v>3146</v>
      </c>
      <c r="D1685" s="33" t="s">
        <v>90</v>
      </c>
      <c r="E1685" s="33" t="s">
        <v>76</v>
      </c>
      <c r="F1685" s="31">
        <v>9</v>
      </c>
    </row>
    <row r="1686" spans="1:6" s="31" customFormat="1" ht="15.75" customHeight="1" x14ac:dyDescent="0.15">
      <c r="A1686" s="31">
        <v>1689</v>
      </c>
      <c r="B1686" s="33" t="s">
        <v>10448</v>
      </c>
      <c r="C1686" s="31">
        <v>4670</v>
      </c>
      <c r="D1686" s="33" t="s">
        <v>75</v>
      </c>
      <c r="E1686" s="33" t="s">
        <v>76</v>
      </c>
      <c r="F1686" s="31">
        <v>2</v>
      </c>
    </row>
    <row r="1687" spans="1:6" s="31" customFormat="1" ht="15.75" customHeight="1" x14ac:dyDescent="0.15">
      <c r="A1687" s="31">
        <v>1690</v>
      </c>
      <c r="B1687" s="33" t="s">
        <v>10449</v>
      </c>
      <c r="C1687" s="31">
        <v>2072</v>
      </c>
      <c r="D1687" s="33" t="s">
        <v>83</v>
      </c>
      <c r="E1687" s="33" t="s">
        <v>76</v>
      </c>
      <c r="F1687" s="31">
        <v>10</v>
      </c>
    </row>
    <row r="1688" spans="1:6" s="31" customFormat="1" ht="15.75" customHeight="1" x14ac:dyDescent="0.15">
      <c r="A1688" s="31">
        <v>1691</v>
      </c>
      <c r="B1688" s="33" t="s">
        <v>10450</v>
      </c>
      <c r="C1688" s="31">
        <v>2229</v>
      </c>
      <c r="D1688" s="33" t="s">
        <v>83</v>
      </c>
      <c r="E1688" s="33" t="s">
        <v>76</v>
      </c>
      <c r="F1688" s="31">
        <v>12</v>
      </c>
    </row>
    <row r="1689" spans="1:6" s="31" customFormat="1" ht="15.75" customHeight="1" x14ac:dyDescent="0.15">
      <c r="A1689" s="31">
        <v>1692</v>
      </c>
      <c r="B1689" s="33" t="s">
        <v>10451</v>
      </c>
      <c r="C1689" s="31">
        <v>3087</v>
      </c>
      <c r="D1689" s="33" t="s">
        <v>90</v>
      </c>
      <c r="E1689" s="33" t="s">
        <v>76</v>
      </c>
      <c r="F1689" s="31">
        <v>9</v>
      </c>
    </row>
    <row r="1690" spans="1:6" s="31" customFormat="1" ht="15.75" customHeight="1" x14ac:dyDescent="0.15">
      <c r="A1690" s="31">
        <v>1693</v>
      </c>
      <c r="B1690" s="33" t="s">
        <v>10452</v>
      </c>
      <c r="C1690" s="31">
        <v>4220</v>
      </c>
      <c r="D1690" s="33" t="s">
        <v>75</v>
      </c>
      <c r="E1690" s="33" t="s">
        <v>76</v>
      </c>
      <c r="F1690" s="31">
        <v>9</v>
      </c>
    </row>
    <row r="1691" spans="1:6" s="31" customFormat="1" ht="15.75" customHeight="1" x14ac:dyDescent="0.15">
      <c r="A1691" s="31">
        <v>1694</v>
      </c>
      <c r="B1691" s="33" t="s">
        <v>10453</v>
      </c>
      <c r="C1691" s="31">
        <v>3585</v>
      </c>
      <c r="D1691" s="33" t="s">
        <v>90</v>
      </c>
      <c r="E1691" s="33" t="s">
        <v>76</v>
      </c>
      <c r="F1691" s="31">
        <v>1</v>
      </c>
    </row>
    <row r="1692" spans="1:6" s="31" customFormat="1" ht="15.75" customHeight="1" x14ac:dyDescent="0.15">
      <c r="A1692" s="31">
        <v>1695</v>
      </c>
      <c r="B1692" s="33" t="s">
        <v>10454</v>
      </c>
      <c r="C1692" s="31">
        <v>2112</v>
      </c>
      <c r="D1692" s="33" t="s">
        <v>83</v>
      </c>
      <c r="E1692" s="33" t="s">
        <v>76</v>
      </c>
      <c r="F1692" s="31">
        <v>8</v>
      </c>
    </row>
    <row r="1693" spans="1:6" s="31" customFormat="1" ht="15.75" customHeight="1" x14ac:dyDescent="0.15">
      <c r="A1693" s="31">
        <v>1696</v>
      </c>
      <c r="B1693" s="33" t="s">
        <v>10455</v>
      </c>
      <c r="C1693" s="31">
        <v>2153</v>
      </c>
      <c r="D1693" s="33" t="s">
        <v>83</v>
      </c>
      <c r="E1693" s="33" t="s">
        <v>76</v>
      </c>
      <c r="F1693" s="31">
        <v>10</v>
      </c>
    </row>
    <row r="1694" spans="1:6" s="31" customFormat="1" ht="15.75" customHeight="1" x14ac:dyDescent="0.15">
      <c r="A1694" s="31">
        <v>1697</v>
      </c>
      <c r="B1694" s="33" t="s">
        <v>10456</v>
      </c>
      <c r="C1694" s="31">
        <v>2087</v>
      </c>
      <c r="D1694" s="33" t="s">
        <v>83</v>
      </c>
      <c r="E1694" s="33" t="s">
        <v>76</v>
      </c>
      <c r="F1694" s="31">
        <v>11</v>
      </c>
    </row>
    <row r="1695" spans="1:6" s="31" customFormat="1" ht="15.75" customHeight="1" x14ac:dyDescent="0.15">
      <c r="A1695" s="31">
        <v>1698</v>
      </c>
      <c r="B1695" s="33" t="s">
        <v>10457</v>
      </c>
      <c r="C1695" s="31">
        <v>2117</v>
      </c>
      <c r="D1695" s="33" t="s">
        <v>83</v>
      </c>
      <c r="E1695" s="33" t="s">
        <v>76</v>
      </c>
      <c r="F1695" s="31">
        <v>9</v>
      </c>
    </row>
    <row r="1696" spans="1:6" s="31" customFormat="1" ht="15.75" customHeight="1" x14ac:dyDescent="0.15">
      <c r="A1696" s="31">
        <v>1699</v>
      </c>
      <c r="B1696" s="33" t="s">
        <v>10458</v>
      </c>
      <c r="C1696" s="31">
        <v>2158</v>
      </c>
      <c r="D1696" s="33" t="s">
        <v>83</v>
      </c>
      <c r="E1696" s="33" t="s">
        <v>76</v>
      </c>
      <c r="F1696" s="31">
        <v>10</v>
      </c>
    </row>
    <row r="1697" spans="1:6" s="31" customFormat="1" ht="15.75" customHeight="1" x14ac:dyDescent="0.15">
      <c r="A1697" s="31">
        <v>1700</v>
      </c>
      <c r="B1697" s="33" t="s">
        <v>10459</v>
      </c>
      <c r="C1697" s="31">
        <v>4352</v>
      </c>
      <c r="D1697" s="33" t="s">
        <v>75</v>
      </c>
      <c r="E1697" s="33" t="s">
        <v>76</v>
      </c>
      <c r="F1697" s="31">
        <v>6</v>
      </c>
    </row>
    <row r="1698" spans="1:6" s="31" customFormat="1" ht="15.75" customHeight="1" x14ac:dyDescent="0.15">
      <c r="A1698" s="31">
        <v>1701</v>
      </c>
      <c r="B1698" s="33" t="s">
        <v>10460</v>
      </c>
      <c r="C1698" s="31">
        <v>2064</v>
      </c>
      <c r="D1698" s="33" t="s">
        <v>83</v>
      </c>
      <c r="E1698" s="33" t="s">
        <v>76</v>
      </c>
      <c r="F1698" s="31">
        <v>12</v>
      </c>
    </row>
    <row r="1699" spans="1:6" s="31" customFormat="1" ht="15.75" customHeight="1" x14ac:dyDescent="0.15">
      <c r="A1699" s="31">
        <v>1702</v>
      </c>
      <c r="B1699" s="33" t="s">
        <v>10461</v>
      </c>
      <c r="C1699" s="31">
        <v>2768</v>
      </c>
      <c r="D1699" s="33" t="s">
        <v>83</v>
      </c>
      <c r="E1699" s="33" t="s">
        <v>76</v>
      </c>
      <c r="F1699" s="31">
        <v>9</v>
      </c>
    </row>
    <row r="1700" spans="1:6" s="31" customFormat="1" ht="15.75" customHeight="1" x14ac:dyDescent="0.15">
      <c r="A1700" s="31">
        <v>1703</v>
      </c>
      <c r="B1700" s="33" t="s">
        <v>10462</v>
      </c>
      <c r="C1700" s="31">
        <v>3976</v>
      </c>
      <c r="D1700" s="33" t="s">
        <v>90</v>
      </c>
      <c r="E1700" s="33" t="s">
        <v>76</v>
      </c>
      <c r="F1700" s="31">
        <v>6</v>
      </c>
    </row>
    <row r="1701" spans="1:6" s="31" customFormat="1" ht="15.75" customHeight="1" x14ac:dyDescent="0.15">
      <c r="A1701" s="31">
        <v>1704</v>
      </c>
      <c r="B1701" s="33" t="s">
        <v>10463</v>
      </c>
      <c r="C1701" s="31">
        <v>3219</v>
      </c>
      <c r="D1701" s="33" t="s">
        <v>90</v>
      </c>
      <c r="E1701" s="33" t="s">
        <v>76</v>
      </c>
      <c r="F1701" s="31">
        <v>3</v>
      </c>
    </row>
    <row r="1702" spans="1:6" s="31" customFormat="1" ht="15.75" customHeight="1" x14ac:dyDescent="0.15">
      <c r="A1702" s="31">
        <v>1705</v>
      </c>
      <c r="B1702" s="33" t="s">
        <v>10464</v>
      </c>
      <c r="C1702" s="31">
        <v>4209</v>
      </c>
      <c r="D1702" s="33" t="s">
        <v>75</v>
      </c>
      <c r="E1702" s="33" t="s">
        <v>76</v>
      </c>
      <c r="F1702" s="31">
        <v>5</v>
      </c>
    </row>
    <row r="1703" spans="1:6" s="31" customFormat="1" ht="15.75" customHeight="1" x14ac:dyDescent="0.15">
      <c r="A1703" s="31">
        <v>1706</v>
      </c>
      <c r="B1703" s="33" t="s">
        <v>12978</v>
      </c>
      <c r="C1703" s="31">
        <v>2036</v>
      </c>
      <c r="D1703" s="33" t="s">
        <v>83</v>
      </c>
      <c r="E1703" s="33" t="s">
        <v>76</v>
      </c>
      <c r="F1703" s="31">
        <v>11</v>
      </c>
    </row>
    <row r="1704" spans="1:6" s="31" customFormat="1" ht="15.75" customHeight="1" x14ac:dyDescent="0.15">
      <c r="A1704" s="31">
        <v>1707</v>
      </c>
      <c r="B1704" s="33" t="s">
        <v>10465</v>
      </c>
      <c r="C1704" s="31">
        <v>4105</v>
      </c>
      <c r="D1704" s="33" t="s">
        <v>75</v>
      </c>
      <c r="E1704" s="33" t="s">
        <v>76</v>
      </c>
      <c r="F1704" s="31">
        <v>8</v>
      </c>
    </row>
    <row r="1705" spans="1:6" s="31" customFormat="1" ht="15.75" customHeight="1" x14ac:dyDescent="0.15">
      <c r="A1705" s="31">
        <v>1708</v>
      </c>
      <c r="B1705" s="33" t="s">
        <v>10466</v>
      </c>
      <c r="C1705" s="31">
        <v>2154</v>
      </c>
      <c r="D1705" s="33" t="s">
        <v>83</v>
      </c>
      <c r="E1705" s="33" t="s">
        <v>76</v>
      </c>
      <c r="F1705" s="31">
        <v>10</v>
      </c>
    </row>
    <row r="1706" spans="1:6" s="31" customFormat="1" ht="15.75" customHeight="1" x14ac:dyDescent="0.15">
      <c r="A1706" s="31">
        <v>1709</v>
      </c>
      <c r="B1706" s="33" t="s">
        <v>10467</v>
      </c>
      <c r="C1706" s="31">
        <v>2211</v>
      </c>
      <c r="D1706" s="33" t="s">
        <v>83</v>
      </c>
      <c r="E1706" s="33" t="s">
        <v>76</v>
      </c>
      <c r="F1706" s="31">
        <v>10</v>
      </c>
    </row>
    <row r="1707" spans="1:6" s="31" customFormat="1" ht="15.75" customHeight="1" x14ac:dyDescent="0.15">
      <c r="A1707" s="31">
        <v>1710</v>
      </c>
      <c r="B1707" s="33" t="s">
        <v>10468</v>
      </c>
      <c r="C1707" s="31">
        <v>2094</v>
      </c>
      <c r="D1707" s="33" t="s">
        <v>83</v>
      </c>
      <c r="E1707" s="33" t="s">
        <v>76</v>
      </c>
      <c r="F1707" s="31">
        <v>12</v>
      </c>
    </row>
    <row r="1708" spans="1:6" s="31" customFormat="1" ht="15.75" customHeight="1" x14ac:dyDescent="0.15">
      <c r="A1708" s="31">
        <v>1711</v>
      </c>
      <c r="B1708" s="33" t="s">
        <v>10469</v>
      </c>
      <c r="C1708" s="31">
        <v>4133</v>
      </c>
      <c r="D1708" s="33" t="s">
        <v>75</v>
      </c>
      <c r="E1708" s="33" t="s">
        <v>76</v>
      </c>
      <c r="F1708" s="31">
        <v>5</v>
      </c>
    </row>
    <row r="1709" spans="1:6" s="31" customFormat="1" ht="15.75" customHeight="1" x14ac:dyDescent="0.15">
      <c r="A1709" s="31">
        <v>1712</v>
      </c>
      <c r="B1709" s="33" t="s">
        <v>10470</v>
      </c>
      <c r="C1709" s="31">
        <v>3437</v>
      </c>
      <c r="D1709" s="33" t="s">
        <v>90</v>
      </c>
      <c r="E1709" s="33" t="s">
        <v>76</v>
      </c>
      <c r="F1709" s="31">
        <v>7</v>
      </c>
    </row>
    <row r="1710" spans="1:6" s="31" customFormat="1" ht="15.75" customHeight="1" x14ac:dyDescent="0.15">
      <c r="A1710" s="31">
        <v>1713</v>
      </c>
      <c r="B1710" s="33" t="s">
        <v>10471</v>
      </c>
      <c r="C1710" s="31">
        <v>3170</v>
      </c>
      <c r="D1710" s="33" t="s">
        <v>90</v>
      </c>
      <c r="E1710" s="33" t="s">
        <v>76</v>
      </c>
      <c r="F1710" s="31">
        <v>9</v>
      </c>
    </row>
    <row r="1711" spans="1:6" s="31" customFormat="1" ht="15.75" customHeight="1" x14ac:dyDescent="0.15">
      <c r="A1711" s="31">
        <v>1714</v>
      </c>
      <c r="B1711" s="33" t="s">
        <v>10472</v>
      </c>
      <c r="C1711" s="31">
        <v>2333</v>
      </c>
      <c r="D1711" s="33" t="s">
        <v>83</v>
      </c>
      <c r="E1711" s="33" t="s">
        <v>76</v>
      </c>
      <c r="F1711" s="31">
        <v>5</v>
      </c>
    </row>
    <row r="1712" spans="1:6" s="31" customFormat="1" ht="15.75" customHeight="1" x14ac:dyDescent="0.15">
      <c r="A1712" s="31">
        <v>1715</v>
      </c>
      <c r="B1712" s="33" t="s">
        <v>10473</v>
      </c>
      <c r="C1712" s="31">
        <v>2570</v>
      </c>
      <c r="D1712" s="33" t="s">
        <v>83</v>
      </c>
      <c r="E1712" s="33" t="s">
        <v>76</v>
      </c>
      <c r="F1712" s="31">
        <v>9</v>
      </c>
    </row>
    <row r="1713" spans="1:6" s="31" customFormat="1" ht="15.75" customHeight="1" x14ac:dyDescent="0.15">
      <c r="A1713" s="31">
        <v>1716</v>
      </c>
      <c r="B1713" s="33" t="s">
        <v>10474</v>
      </c>
      <c r="C1713" s="31">
        <v>2121</v>
      </c>
      <c r="D1713" s="33" t="s">
        <v>83</v>
      </c>
      <c r="E1713" s="33" t="s">
        <v>76</v>
      </c>
      <c r="F1713" s="31">
        <v>11</v>
      </c>
    </row>
    <row r="1714" spans="1:6" s="31" customFormat="1" ht="15.75" customHeight="1" x14ac:dyDescent="0.15">
      <c r="A1714" s="31">
        <v>1717</v>
      </c>
      <c r="B1714" s="33" t="s">
        <v>10475</v>
      </c>
      <c r="C1714" s="31">
        <v>3205</v>
      </c>
      <c r="D1714" s="33" t="s">
        <v>90</v>
      </c>
      <c r="E1714" s="33" t="s">
        <v>76</v>
      </c>
      <c r="F1714" s="31">
        <v>8</v>
      </c>
    </row>
    <row r="1715" spans="1:6" s="31" customFormat="1" ht="15.75" customHeight="1" x14ac:dyDescent="0.15">
      <c r="A1715" s="31">
        <v>1718</v>
      </c>
      <c r="B1715" s="33" t="s">
        <v>10476</v>
      </c>
      <c r="C1715" s="31">
        <v>2173</v>
      </c>
      <c r="D1715" s="33" t="s">
        <v>83</v>
      </c>
      <c r="E1715" s="33" t="s">
        <v>76</v>
      </c>
      <c r="F1715" s="31">
        <v>9</v>
      </c>
    </row>
    <row r="1716" spans="1:6" s="31" customFormat="1" ht="15.75" customHeight="1" x14ac:dyDescent="0.15">
      <c r="A1716" s="31">
        <v>1719</v>
      </c>
      <c r="B1716" s="33" t="s">
        <v>10477</v>
      </c>
      <c r="C1716" s="31">
        <v>3071</v>
      </c>
      <c r="D1716" s="33" t="s">
        <v>90</v>
      </c>
      <c r="E1716" s="33" t="s">
        <v>76</v>
      </c>
      <c r="F1716" s="31">
        <v>8</v>
      </c>
    </row>
    <row r="1717" spans="1:6" s="31" customFormat="1" ht="15.75" customHeight="1" x14ac:dyDescent="0.15">
      <c r="A1717" s="31">
        <v>1720</v>
      </c>
      <c r="B1717" s="33" t="s">
        <v>10478</v>
      </c>
      <c r="C1717" s="31">
        <v>3040</v>
      </c>
      <c r="D1717" s="33" t="s">
        <v>90</v>
      </c>
      <c r="E1717" s="33" t="s">
        <v>76</v>
      </c>
      <c r="F1717" s="31">
        <v>11</v>
      </c>
    </row>
    <row r="1718" spans="1:6" s="31" customFormat="1" ht="15.75" customHeight="1" x14ac:dyDescent="0.15">
      <c r="A1718" s="31">
        <v>1721</v>
      </c>
      <c r="B1718" s="33" t="s">
        <v>10479</v>
      </c>
      <c r="C1718" s="31">
        <v>4817</v>
      </c>
      <c r="D1718" s="33" t="s">
        <v>75</v>
      </c>
      <c r="E1718" s="33" t="s">
        <v>76</v>
      </c>
      <c r="F1718" s="31">
        <v>4</v>
      </c>
    </row>
    <row r="1719" spans="1:6" s="31" customFormat="1" ht="15.75" customHeight="1" x14ac:dyDescent="0.15">
      <c r="A1719" s="31">
        <v>1722</v>
      </c>
      <c r="B1719" s="33" t="s">
        <v>10480</v>
      </c>
      <c r="C1719" s="31">
        <v>2290</v>
      </c>
      <c r="D1719" s="33" t="s">
        <v>83</v>
      </c>
      <c r="E1719" s="33" t="s">
        <v>76</v>
      </c>
      <c r="F1719" s="31">
        <v>4</v>
      </c>
    </row>
    <row r="1720" spans="1:6" s="31" customFormat="1" ht="15.75" customHeight="1" x14ac:dyDescent="0.15">
      <c r="A1720" s="31">
        <v>1723</v>
      </c>
      <c r="B1720" s="33" t="s">
        <v>10481</v>
      </c>
      <c r="C1720" s="31">
        <v>4212</v>
      </c>
      <c r="D1720" s="33" t="s">
        <v>75</v>
      </c>
      <c r="E1720" s="33" t="s">
        <v>76</v>
      </c>
      <c r="F1720" s="31">
        <v>7</v>
      </c>
    </row>
    <row r="1721" spans="1:6" s="31" customFormat="1" ht="15.75" customHeight="1" x14ac:dyDescent="0.15">
      <c r="A1721" s="31">
        <v>1724</v>
      </c>
      <c r="B1721" s="33" t="s">
        <v>10482</v>
      </c>
      <c r="C1721" s="31">
        <v>2137</v>
      </c>
      <c r="D1721" s="33" t="s">
        <v>83</v>
      </c>
      <c r="E1721" s="33" t="s">
        <v>76</v>
      </c>
      <c r="F1721" s="31">
        <v>12</v>
      </c>
    </row>
    <row r="1722" spans="1:6" s="31" customFormat="1" ht="15.75" customHeight="1" x14ac:dyDescent="0.15">
      <c r="A1722" s="31">
        <v>1725</v>
      </c>
      <c r="B1722" s="33" t="s">
        <v>10483</v>
      </c>
      <c r="C1722" s="31">
        <v>2323</v>
      </c>
      <c r="D1722" s="33" t="s">
        <v>83</v>
      </c>
      <c r="E1722" s="33" t="s">
        <v>76</v>
      </c>
      <c r="F1722" s="31">
        <v>7</v>
      </c>
    </row>
    <row r="1723" spans="1:6" s="31" customFormat="1" ht="15.75" customHeight="1" x14ac:dyDescent="0.15">
      <c r="A1723" s="31">
        <v>1726</v>
      </c>
      <c r="B1723" s="33" t="s">
        <v>10484</v>
      </c>
      <c r="C1723" s="31">
        <v>2203</v>
      </c>
      <c r="D1723" s="33" t="s">
        <v>83</v>
      </c>
      <c r="E1723" s="33" t="s">
        <v>76</v>
      </c>
      <c r="F1723" s="31">
        <v>10</v>
      </c>
    </row>
    <row r="1724" spans="1:6" s="31" customFormat="1" ht="15.75" customHeight="1" x14ac:dyDescent="0.15">
      <c r="A1724" s="31">
        <v>1727</v>
      </c>
      <c r="B1724" s="33" t="s">
        <v>10485</v>
      </c>
      <c r="C1724" s="31">
        <v>2230</v>
      </c>
      <c r="D1724" s="33" t="s">
        <v>83</v>
      </c>
      <c r="E1724" s="33" t="s">
        <v>76</v>
      </c>
      <c r="F1724" s="31">
        <v>12</v>
      </c>
    </row>
    <row r="1725" spans="1:6" s="31" customFormat="1" ht="15.75" customHeight="1" x14ac:dyDescent="0.15">
      <c r="A1725" s="31">
        <v>1728</v>
      </c>
      <c r="B1725" s="33" t="s">
        <v>10486</v>
      </c>
      <c r="C1725" s="31">
        <v>2770</v>
      </c>
      <c r="D1725" s="33" t="s">
        <v>83</v>
      </c>
      <c r="E1725" s="33" t="s">
        <v>76</v>
      </c>
      <c r="F1725" s="31">
        <v>8</v>
      </c>
    </row>
    <row r="1726" spans="1:6" s="31" customFormat="1" ht="15.75" customHeight="1" x14ac:dyDescent="0.15">
      <c r="A1726" s="31">
        <v>1729</v>
      </c>
      <c r="B1726" s="33" t="s">
        <v>10487</v>
      </c>
      <c r="C1726" s="31">
        <v>2153</v>
      </c>
      <c r="D1726" s="33" t="s">
        <v>83</v>
      </c>
      <c r="E1726" s="33" t="s">
        <v>76</v>
      </c>
      <c r="F1726" s="31">
        <v>10</v>
      </c>
    </row>
    <row r="1727" spans="1:6" s="31" customFormat="1" ht="15.75" customHeight="1" x14ac:dyDescent="0.15">
      <c r="A1727" s="31">
        <v>1730</v>
      </c>
      <c r="B1727" s="33" t="s">
        <v>10488</v>
      </c>
      <c r="C1727" s="31">
        <v>2089</v>
      </c>
      <c r="D1727" s="33" t="s">
        <v>83</v>
      </c>
      <c r="E1727" s="33" t="s">
        <v>76</v>
      </c>
      <c r="F1727" s="31">
        <v>10</v>
      </c>
    </row>
    <row r="1728" spans="1:6" s="31" customFormat="1" ht="15.75" customHeight="1" x14ac:dyDescent="0.15">
      <c r="A1728" s="31">
        <v>1731</v>
      </c>
      <c r="B1728" s="33" t="s">
        <v>10489</v>
      </c>
      <c r="C1728" s="31">
        <v>4161</v>
      </c>
      <c r="D1728" s="33" t="s">
        <v>75</v>
      </c>
      <c r="E1728" s="33" t="s">
        <v>76</v>
      </c>
      <c r="F1728" s="31">
        <v>5</v>
      </c>
    </row>
    <row r="1729" spans="1:6" s="31" customFormat="1" ht="15.75" customHeight="1" x14ac:dyDescent="0.15">
      <c r="A1729" s="31">
        <v>1732</v>
      </c>
      <c r="B1729" s="33" t="s">
        <v>10490</v>
      </c>
      <c r="C1729" s="31">
        <v>3046</v>
      </c>
      <c r="D1729" s="33" t="s">
        <v>90</v>
      </c>
      <c r="E1729" s="33" t="s">
        <v>76</v>
      </c>
      <c r="F1729" s="31">
        <v>8</v>
      </c>
    </row>
    <row r="1730" spans="1:6" s="31" customFormat="1" ht="15.75" customHeight="1" x14ac:dyDescent="0.15">
      <c r="A1730" s="31">
        <v>1733</v>
      </c>
      <c r="B1730" s="33" t="s">
        <v>10491</v>
      </c>
      <c r="C1730" s="31">
        <v>2284</v>
      </c>
      <c r="D1730" s="33" t="s">
        <v>83</v>
      </c>
      <c r="E1730" s="33" t="s">
        <v>76</v>
      </c>
      <c r="F1730" s="31">
        <v>5</v>
      </c>
    </row>
    <row r="1731" spans="1:6" s="31" customFormat="1" ht="15.75" customHeight="1" x14ac:dyDescent="0.15">
      <c r="A1731" s="31">
        <v>1734</v>
      </c>
      <c r="B1731" s="33" t="s">
        <v>10492</v>
      </c>
      <c r="C1731" s="31">
        <v>4558</v>
      </c>
      <c r="D1731" s="33" t="s">
        <v>75</v>
      </c>
      <c r="E1731" s="33" t="s">
        <v>76</v>
      </c>
      <c r="F1731" s="31">
        <v>4</v>
      </c>
    </row>
    <row r="1732" spans="1:6" s="31" customFormat="1" ht="15.75" customHeight="1" x14ac:dyDescent="0.15">
      <c r="A1732" s="31">
        <v>1735</v>
      </c>
      <c r="B1732" s="33" t="s">
        <v>10493</v>
      </c>
      <c r="C1732" s="31">
        <v>4655</v>
      </c>
      <c r="D1732" s="33" t="s">
        <v>75</v>
      </c>
      <c r="E1732" s="33" t="s">
        <v>76</v>
      </c>
      <c r="F1732" s="31">
        <v>2</v>
      </c>
    </row>
    <row r="1733" spans="1:6" s="31" customFormat="1" ht="15.75" customHeight="1" x14ac:dyDescent="0.15">
      <c r="A1733" s="31">
        <v>1736</v>
      </c>
      <c r="B1733" s="33" t="s">
        <v>10494</v>
      </c>
      <c r="C1733" s="31">
        <v>4152</v>
      </c>
      <c r="D1733" s="33" t="s">
        <v>75</v>
      </c>
      <c r="E1733" s="33" t="s">
        <v>76</v>
      </c>
      <c r="F1733" s="31">
        <v>4</v>
      </c>
    </row>
    <row r="1734" spans="1:6" s="31" customFormat="1" ht="15.75" customHeight="1" x14ac:dyDescent="0.15">
      <c r="A1734" s="31">
        <v>1737</v>
      </c>
      <c r="B1734" s="33" t="s">
        <v>10495</v>
      </c>
      <c r="C1734" s="31">
        <v>4121</v>
      </c>
      <c r="D1734" s="33" t="s">
        <v>75</v>
      </c>
      <c r="E1734" s="33" t="s">
        <v>76</v>
      </c>
      <c r="F1734" s="31">
        <v>8</v>
      </c>
    </row>
    <row r="1735" spans="1:6" s="31" customFormat="1" ht="15.75" customHeight="1" x14ac:dyDescent="0.15">
      <c r="A1735" s="31">
        <v>1738</v>
      </c>
      <c r="B1735" s="33" t="s">
        <v>10496</v>
      </c>
      <c r="C1735" s="31">
        <v>3808</v>
      </c>
      <c r="D1735" s="33" t="s">
        <v>90</v>
      </c>
      <c r="E1735" s="33" t="s">
        <v>76</v>
      </c>
      <c r="F1735" s="31">
        <v>9</v>
      </c>
    </row>
    <row r="1736" spans="1:6" s="31" customFormat="1" ht="15.75" customHeight="1" x14ac:dyDescent="0.15">
      <c r="A1736" s="31">
        <v>1739</v>
      </c>
      <c r="B1736" s="33" t="s">
        <v>10497</v>
      </c>
      <c r="C1736" s="31">
        <v>2680</v>
      </c>
      <c r="D1736" s="33" t="s">
        <v>83</v>
      </c>
      <c r="E1736" s="33" t="s">
        <v>76</v>
      </c>
      <c r="F1736" s="31">
        <v>4</v>
      </c>
    </row>
    <row r="1737" spans="1:6" s="31" customFormat="1" ht="15.75" customHeight="1" x14ac:dyDescent="0.15">
      <c r="A1737" s="31">
        <v>1740</v>
      </c>
      <c r="B1737" s="33" t="s">
        <v>10498</v>
      </c>
      <c r="C1737" s="31">
        <v>3796</v>
      </c>
      <c r="D1737" s="33" t="s">
        <v>90</v>
      </c>
      <c r="E1737" s="33" t="s">
        <v>76</v>
      </c>
      <c r="F1737" s="31">
        <v>8</v>
      </c>
    </row>
    <row r="1738" spans="1:6" s="31" customFormat="1" ht="15.75" customHeight="1" x14ac:dyDescent="0.15">
      <c r="A1738" s="31">
        <v>1741</v>
      </c>
      <c r="B1738" s="33" t="s">
        <v>10499</v>
      </c>
      <c r="C1738" s="31">
        <v>2261</v>
      </c>
      <c r="D1738" s="33" t="s">
        <v>83</v>
      </c>
      <c r="E1738" s="33" t="s">
        <v>76</v>
      </c>
      <c r="F1738" s="31">
        <v>9</v>
      </c>
    </row>
    <row r="1739" spans="1:6" s="31" customFormat="1" ht="15.75" customHeight="1" x14ac:dyDescent="0.15">
      <c r="A1739" s="31">
        <v>1742</v>
      </c>
      <c r="B1739" s="33" t="s">
        <v>10500</v>
      </c>
      <c r="C1739" s="31">
        <v>4053</v>
      </c>
      <c r="D1739" s="33" t="s">
        <v>75</v>
      </c>
      <c r="E1739" s="33" t="s">
        <v>76</v>
      </c>
      <c r="F1739" s="31">
        <v>7</v>
      </c>
    </row>
    <row r="1740" spans="1:6" s="31" customFormat="1" ht="15.75" customHeight="1" x14ac:dyDescent="0.15">
      <c r="A1740" s="31">
        <v>1743</v>
      </c>
      <c r="B1740" s="33" t="s">
        <v>10501</v>
      </c>
      <c r="C1740" s="31">
        <v>4570</v>
      </c>
      <c r="D1740" s="33" t="s">
        <v>75</v>
      </c>
      <c r="E1740" s="33" t="s">
        <v>76</v>
      </c>
      <c r="F1740" s="31">
        <v>3</v>
      </c>
    </row>
    <row r="1741" spans="1:6" s="31" customFormat="1" ht="15.75" customHeight="1" x14ac:dyDescent="0.15">
      <c r="A1741" s="31">
        <v>1744</v>
      </c>
      <c r="B1741" s="33" t="s">
        <v>10502</v>
      </c>
      <c r="C1741" s="31">
        <v>4211</v>
      </c>
      <c r="D1741" s="33" t="s">
        <v>75</v>
      </c>
      <c r="E1741" s="33" t="s">
        <v>76</v>
      </c>
      <c r="F1741" s="31">
        <v>8</v>
      </c>
    </row>
    <row r="1742" spans="1:6" s="31" customFormat="1" ht="15.75" customHeight="1" x14ac:dyDescent="0.15">
      <c r="A1742" s="31">
        <v>1745</v>
      </c>
      <c r="B1742" s="33" t="s">
        <v>10503</v>
      </c>
      <c r="C1742" s="31">
        <v>4300</v>
      </c>
      <c r="D1742" s="33" t="s">
        <v>75</v>
      </c>
      <c r="E1742" s="33" t="s">
        <v>76</v>
      </c>
      <c r="F1742" s="31">
        <v>4</v>
      </c>
    </row>
    <row r="1743" spans="1:6" s="31" customFormat="1" ht="15.75" customHeight="1" x14ac:dyDescent="0.15">
      <c r="A1743" s="31">
        <v>1746</v>
      </c>
      <c r="B1743" s="33" t="s">
        <v>10504</v>
      </c>
      <c r="C1743" s="31">
        <v>4017</v>
      </c>
      <c r="D1743" s="33" t="s">
        <v>75</v>
      </c>
      <c r="E1743" s="33" t="s">
        <v>76</v>
      </c>
      <c r="F1743" s="31">
        <v>4</v>
      </c>
    </row>
    <row r="1744" spans="1:6" s="31" customFormat="1" ht="15.75" customHeight="1" x14ac:dyDescent="0.15">
      <c r="A1744" s="31">
        <v>1747</v>
      </c>
      <c r="B1744" s="33" t="s">
        <v>10505</v>
      </c>
      <c r="C1744" s="31">
        <v>4075</v>
      </c>
      <c r="D1744" s="33" t="s">
        <v>75</v>
      </c>
      <c r="E1744" s="33" t="s">
        <v>76</v>
      </c>
      <c r="F1744" s="31">
        <v>5</v>
      </c>
    </row>
    <row r="1745" spans="1:6" s="31" customFormat="1" ht="15.75" customHeight="1" x14ac:dyDescent="0.15">
      <c r="A1745" s="31">
        <v>1748</v>
      </c>
      <c r="B1745" s="33" t="s">
        <v>10506</v>
      </c>
      <c r="C1745" s="31">
        <v>4035</v>
      </c>
      <c r="D1745" s="33" t="s">
        <v>75</v>
      </c>
      <c r="E1745" s="33" t="s">
        <v>76</v>
      </c>
      <c r="F1745" s="31">
        <v>8</v>
      </c>
    </row>
    <row r="1746" spans="1:6" s="31" customFormat="1" ht="15.75" customHeight="1" x14ac:dyDescent="0.15">
      <c r="A1746" s="31">
        <v>1749</v>
      </c>
      <c r="B1746" s="33" t="s">
        <v>10507</v>
      </c>
      <c r="C1746" s="31">
        <v>3149</v>
      </c>
      <c r="D1746" s="33" t="s">
        <v>90</v>
      </c>
      <c r="E1746" s="33" t="s">
        <v>76</v>
      </c>
      <c r="F1746" s="31">
        <v>9</v>
      </c>
    </row>
    <row r="1747" spans="1:6" s="31" customFormat="1" ht="15.75" customHeight="1" x14ac:dyDescent="0.15">
      <c r="A1747" s="31">
        <v>1750</v>
      </c>
      <c r="B1747" s="33" t="s">
        <v>10508</v>
      </c>
      <c r="C1747" s="31">
        <v>2125</v>
      </c>
      <c r="D1747" s="33" t="s">
        <v>83</v>
      </c>
      <c r="E1747" s="33" t="s">
        <v>76</v>
      </c>
      <c r="F1747" s="31">
        <v>12</v>
      </c>
    </row>
    <row r="1748" spans="1:6" s="31" customFormat="1" ht="15.75" customHeight="1" x14ac:dyDescent="0.15">
      <c r="A1748" s="31">
        <v>1751</v>
      </c>
      <c r="B1748" s="33" t="s">
        <v>10509</v>
      </c>
      <c r="C1748" s="31">
        <v>2131</v>
      </c>
      <c r="D1748" s="33" t="s">
        <v>83</v>
      </c>
      <c r="E1748" s="33" t="s">
        <v>76</v>
      </c>
      <c r="F1748" s="31">
        <v>11</v>
      </c>
    </row>
    <row r="1749" spans="1:6" s="31" customFormat="1" ht="15.75" customHeight="1" x14ac:dyDescent="0.15">
      <c r="A1749" s="31">
        <v>1752</v>
      </c>
      <c r="B1749" s="33" t="s">
        <v>10510</v>
      </c>
      <c r="C1749" s="31">
        <v>2154</v>
      </c>
      <c r="D1749" s="33" t="s">
        <v>83</v>
      </c>
      <c r="E1749" s="33" t="s">
        <v>76</v>
      </c>
      <c r="F1749" s="31">
        <v>10</v>
      </c>
    </row>
    <row r="1750" spans="1:6" s="31" customFormat="1" ht="15.75" customHeight="1" x14ac:dyDescent="0.15">
      <c r="A1750" s="31">
        <v>1753</v>
      </c>
      <c r="B1750" s="33" t="s">
        <v>10511</v>
      </c>
      <c r="C1750" s="31">
        <v>2137</v>
      </c>
      <c r="D1750" s="33" t="s">
        <v>83</v>
      </c>
      <c r="E1750" s="33" t="s">
        <v>76</v>
      </c>
      <c r="F1750" s="31">
        <v>11</v>
      </c>
    </row>
    <row r="1751" spans="1:6" s="31" customFormat="1" ht="15.75" customHeight="1" x14ac:dyDescent="0.15">
      <c r="A1751" s="31">
        <v>1754</v>
      </c>
      <c r="B1751" s="33" t="s">
        <v>10512</v>
      </c>
      <c r="C1751" s="31">
        <v>3114</v>
      </c>
      <c r="D1751" s="33" t="s">
        <v>90</v>
      </c>
      <c r="E1751" s="33" t="s">
        <v>76</v>
      </c>
      <c r="F1751" s="31">
        <v>10</v>
      </c>
    </row>
    <row r="1752" spans="1:6" s="31" customFormat="1" ht="15.75" customHeight="1" x14ac:dyDescent="0.15">
      <c r="A1752" s="31">
        <v>1755</v>
      </c>
      <c r="B1752" s="33" t="s">
        <v>10513</v>
      </c>
      <c r="C1752" s="31">
        <v>2047</v>
      </c>
      <c r="D1752" s="33" t="s">
        <v>83</v>
      </c>
      <c r="E1752" s="33" t="s">
        <v>76</v>
      </c>
      <c r="F1752" s="31">
        <v>11</v>
      </c>
    </row>
    <row r="1753" spans="1:6" s="31" customFormat="1" ht="15.75" customHeight="1" x14ac:dyDescent="0.15">
      <c r="A1753" s="31">
        <v>1756</v>
      </c>
      <c r="B1753" s="33" t="s">
        <v>10514</v>
      </c>
      <c r="C1753" s="31">
        <v>3977</v>
      </c>
      <c r="D1753" s="33" t="s">
        <v>90</v>
      </c>
      <c r="E1753" s="33" t="s">
        <v>76</v>
      </c>
      <c r="F1753" s="31">
        <v>6</v>
      </c>
    </row>
    <row r="1754" spans="1:6" s="31" customFormat="1" ht="15.75" customHeight="1" x14ac:dyDescent="0.15">
      <c r="A1754" s="31">
        <v>1757</v>
      </c>
      <c r="B1754" s="33" t="s">
        <v>10515</v>
      </c>
      <c r="C1754" s="31">
        <v>4304</v>
      </c>
      <c r="D1754" s="33" t="s">
        <v>75</v>
      </c>
      <c r="E1754" s="33" t="s">
        <v>76</v>
      </c>
      <c r="F1754" s="31">
        <v>3</v>
      </c>
    </row>
    <row r="1755" spans="1:6" s="31" customFormat="1" ht="15.75" customHeight="1" x14ac:dyDescent="0.15">
      <c r="A1755" s="31">
        <v>1758</v>
      </c>
      <c r="B1755" s="33" t="s">
        <v>10516</v>
      </c>
      <c r="C1755" s="31">
        <v>2800</v>
      </c>
      <c r="D1755" s="33" t="s">
        <v>83</v>
      </c>
      <c r="E1755" s="33" t="s">
        <v>76</v>
      </c>
      <c r="F1755" s="31">
        <v>2</v>
      </c>
    </row>
    <row r="1756" spans="1:6" s="31" customFormat="1" ht="15.75" customHeight="1" x14ac:dyDescent="0.15">
      <c r="A1756" s="31">
        <v>1759</v>
      </c>
      <c r="B1756" s="33" t="s">
        <v>10517</v>
      </c>
      <c r="C1756" s="31">
        <v>2030</v>
      </c>
      <c r="D1756" s="33" t="s">
        <v>83</v>
      </c>
      <c r="E1756" s="33" t="s">
        <v>76</v>
      </c>
      <c r="F1756" s="31">
        <v>12</v>
      </c>
    </row>
    <row r="1757" spans="1:6" s="31" customFormat="1" ht="15.75" customHeight="1" x14ac:dyDescent="0.15">
      <c r="A1757" s="31">
        <v>1760</v>
      </c>
      <c r="B1757" s="33" t="s">
        <v>10518</v>
      </c>
      <c r="C1757" s="31">
        <v>3130</v>
      </c>
      <c r="D1757" s="33" t="s">
        <v>90</v>
      </c>
      <c r="E1757" s="33" t="s">
        <v>76</v>
      </c>
      <c r="F1757" s="31">
        <v>8</v>
      </c>
    </row>
    <row r="1758" spans="1:6" s="31" customFormat="1" ht="15.75" customHeight="1" x14ac:dyDescent="0.15">
      <c r="A1758" s="31">
        <v>1761</v>
      </c>
      <c r="B1758" s="33" t="s">
        <v>10519</v>
      </c>
      <c r="C1758" s="31">
        <v>2170</v>
      </c>
      <c r="D1758" s="33" t="s">
        <v>83</v>
      </c>
      <c r="E1758" s="33" t="s">
        <v>76</v>
      </c>
      <c r="F1758" s="31">
        <v>9</v>
      </c>
    </row>
    <row r="1759" spans="1:6" s="31" customFormat="1" ht="15.75" customHeight="1" x14ac:dyDescent="0.15">
      <c r="A1759" s="31">
        <v>1762</v>
      </c>
      <c r="B1759" s="33" t="s">
        <v>10520</v>
      </c>
      <c r="C1759" s="31">
        <v>3039</v>
      </c>
      <c r="D1759" s="33" t="s">
        <v>90</v>
      </c>
      <c r="E1759" s="33" t="s">
        <v>76</v>
      </c>
      <c r="F1759" s="31">
        <v>9</v>
      </c>
    </row>
    <row r="1760" spans="1:6" s="31" customFormat="1" ht="15.75" customHeight="1" x14ac:dyDescent="0.15">
      <c r="A1760" s="31">
        <v>1763</v>
      </c>
      <c r="B1760" s="33" t="s">
        <v>10521</v>
      </c>
      <c r="C1760" s="31">
        <v>3352</v>
      </c>
      <c r="D1760" s="33" t="s">
        <v>90</v>
      </c>
      <c r="E1760" s="33" t="s">
        <v>76</v>
      </c>
      <c r="F1760" s="31">
        <v>6</v>
      </c>
    </row>
    <row r="1761" spans="1:6" s="31" customFormat="1" ht="15.75" customHeight="1" x14ac:dyDescent="0.15">
      <c r="A1761" s="31">
        <v>1764</v>
      </c>
      <c r="B1761" s="33" t="s">
        <v>10522</v>
      </c>
      <c r="C1761" s="31">
        <v>3129</v>
      </c>
      <c r="D1761" s="33" t="s">
        <v>90</v>
      </c>
      <c r="E1761" s="33" t="s">
        <v>76</v>
      </c>
      <c r="F1761" s="31">
        <v>8</v>
      </c>
    </row>
    <row r="1762" spans="1:6" s="31" customFormat="1" ht="15.75" customHeight="1" x14ac:dyDescent="0.15">
      <c r="A1762" s="31">
        <v>1765</v>
      </c>
      <c r="B1762" s="33" t="s">
        <v>10523</v>
      </c>
      <c r="C1762" s="31">
        <v>4567</v>
      </c>
      <c r="D1762" s="33" t="s">
        <v>75</v>
      </c>
      <c r="E1762" s="33" t="s">
        <v>76</v>
      </c>
      <c r="F1762" s="31">
        <v>7</v>
      </c>
    </row>
    <row r="1763" spans="1:6" s="31" customFormat="1" ht="15.75" customHeight="1" x14ac:dyDescent="0.15">
      <c r="A1763" s="31">
        <v>1766</v>
      </c>
      <c r="B1763" s="33" t="s">
        <v>10524</v>
      </c>
      <c r="C1763" s="31">
        <v>4154</v>
      </c>
      <c r="D1763" s="33" t="s">
        <v>75</v>
      </c>
      <c r="E1763" s="33" t="s">
        <v>76</v>
      </c>
      <c r="F1763" s="31">
        <v>9</v>
      </c>
    </row>
    <row r="1764" spans="1:6" s="31" customFormat="1" ht="15.75" customHeight="1" x14ac:dyDescent="0.15">
      <c r="A1764" s="31">
        <v>1767</v>
      </c>
      <c r="B1764" s="33" t="s">
        <v>10525</v>
      </c>
      <c r="C1764" s="31">
        <v>4215</v>
      </c>
      <c r="D1764" s="33" t="s">
        <v>75</v>
      </c>
      <c r="E1764" s="33" t="s">
        <v>76</v>
      </c>
      <c r="F1764" s="31">
        <v>3</v>
      </c>
    </row>
    <row r="1765" spans="1:6" s="31" customFormat="1" ht="15.75" customHeight="1" x14ac:dyDescent="0.15">
      <c r="A1765" s="31">
        <v>1768</v>
      </c>
      <c r="B1765" s="33" t="s">
        <v>10526</v>
      </c>
      <c r="C1765" s="31">
        <v>2099</v>
      </c>
      <c r="D1765" s="33" t="s">
        <v>83</v>
      </c>
      <c r="E1765" s="33" t="s">
        <v>76</v>
      </c>
      <c r="F1765" s="31">
        <v>12</v>
      </c>
    </row>
    <row r="1766" spans="1:6" s="31" customFormat="1" ht="15.75" customHeight="1" x14ac:dyDescent="0.15">
      <c r="A1766" s="31">
        <v>1769</v>
      </c>
      <c r="B1766" s="33" t="s">
        <v>10527</v>
      </c>
      <c r="C1766" s="31">
        <v>2263</v>
      </c>
      <c r="D1766" s="33" t="s">
        <v>83</v>
      </c>
      <c r="E1766" s="33" t="s">
        <v>76</v>
      </c>
      <c r="F1766" s="31">
        <v>7</v>
      </c>
    </row>
    <row r="1767" spans="1:6" s="31" customFormat="1" ht="15.75" customHeight="1" x14ac:dyDescent="0.15">
      <c r="A1767" s="31">
        <v>1770</v>
      </c>
      <c r="B1767" s="33" t="s">
        <v>10528</v>
      </c>
      <c r="C1767" s="31">
        <v>2155</v>
      </c>
      <c r="D1767" s="33" t="s">
        <v>83</v>
      </c>
      <c r="E1767" s="33" t="s">
        <v>76</v>
      </c>
      <c r="F1767" s="31">
        <v>10</v>
      </c>
    </row>
    <row r="1768" spans="1:6" s="31" customFormat="1" ht="15.75" customHeight="1" x14ac:dyDescent="0.15">
      <c r="A1768" s="31">
        <v>1771</v>
      </c>
      <c r="B1768" s="33" t="s">
        <v>10529</v>
      </c>
      <c r="C1768" s="31">
        <v>4123</v>
      </c>
      <c r="D1768" s="33" t="s">
        <v>75</v>
      </c>
      <c r="E1768" s="33" t="s">
        <v>76</v>
      </c>
      <c r="F1768" s="31">
        <v>5</v>
      </c>
    </row>
    <row r="1769" spans="1:6" s="31" customFormat="1" ht="15.75" customHeight="1" x14ac:dyDescent="0.15">
      <c r="A1769" s="31">
        <v>1772</v>
      </c>
      <c r="B1769" s="33" t="s">
        <v>10530</v>
      </c>
      <c r="C1769" s="31">
        <v>2768</v>
      </c>
      <c r="D1769" s="33" t="s">
        <v>83</v>
      </c>
      <c r="E1769" s="33" t="s">
        <v>76</v>
      </c>
      <c r="F1769" s="31">
        <v>10</v>
      </c>
    </row>
    <row r="1770" spans="1:6" s="31" customFormat="1" ht="15.75" customHeight="1" x14ac:dyDescent="0.15">
      <c r="A1770" s="31">
        <v>1773</v>
      </c>
      <c r="B1770" s="33" t="s">
        <v>10531</v>
      </c>
      <c r="C1770" s="31">
        <v>2114</v>
      </c>
      <c r="D1770" s="33" t="s">
        <v>83</v>
      </c>
      <c r="E1770" s="33" t="s">
        <v>76</v>
      </c>
      <c r="F1770" s="31">
        <v>8</v>
      </c>
    </row>
    <row r="1771" spans="1:6" s="31" customFormat="1" ht="15.75" customHeight="1" x14ac:dyDescent="0.15">
      <c r="A1771" s="31">
        <v>1774</v>
      </c>
      <c r="B1771" s="33" t="s">
        <v>10532</v>
      </c>
      <c r="C1771" s="31">
        <v>2145</v>
      </c>
      <c r="D1771" s="33" t="s">
        <v>83</v>
      </c>
      <c r="E1771" s="33" t="s">
        <v>76</v>
      </c>
      <c r="F1771" s="31">
        <v>7</v>
      </c>
    </row>
    <row r="1772" spans="1:6" s="31" customFormat="1" ht="15.75" customHeight="1" x14ac:dyDescent="0.15">
      <c r="A1772" s="31">
        <v>1775</v>
      </c>
      <c r="B1772" s="33" t="s">
        <v>10533</v>
      </c>
      <c r="C1772" s="31">
        <v>3149</v>
      </c>
      <c r="D1772" s="33" t="s">
        <v>90</v>
      </c>
      <c r="E1772" s="33" t="s">
        <v>76</v>
      </c>
      <c r="F1772" s="31">
        <v>11</v>
      </c>
    </row>
    <row r="1773" spans="1:6" s="31" customFormat="1" ht="15.75" customHeight="1" x14ac:dyDescent="0.15">
      <c r="A1773" s="31">
        <v>1776</v>
      </c>
      <c r="B1773" s="33" t="s">
        <v>10534</v>
      </c>
      <c r="C1773" s="31">
        <v>4721</v>
      </c>
      <c r="D1773" s="33" t="s">
        <v>75</v>
      </c>
      <c r="E1773" s="33" t="s">
        <v>76</v>
      </c>
      <c r="F1773" s="31">
        <v>1</v>
      </c>
    </row>
    <row r="1774" spans="1:6" s="31" customFormat="1" ht="15.75" customHeight="1" x14ac:dyDescent="0.15">
      <c r="A1774" s="31">
        <v>1777</v>
      </c>
      <c r="B1774" s="33" t="s">
        <v>10535</v>
      </c>
      <c r="C1774" s="31">
        <v>2118</v>
      </c>
      <c r="D1774" s="33" t="s">
        <v>83</v>
      </c>
      <c r="E1774" s="33" t="s">
        <v>76</v>
      </c>
      <c r="F1774" s="31">
        <v>11</v>
      </c>
    </row>
    <row r="1775" spans="1:6" s="31" customFormat="1" ht="15.75" customHeight="1" x14ac:dyDescent="0.15">
      <c r="A1775" s="31">
        <v>1778</v>
      </c>
      <c r="B1775" s="33" t="s">
        <v>10536</v>
      </c>
      <c r="C1775" s="31">
        <v>3930</v>
      </c>
      <c r="D1775" s="33" t="s">
        <v>90</v>
      </c>
      <c r="E1775" s="33" t="s">
        <v>76</v>
      </c>
      <c r="F1775" s="31">
        <v>9</v>
      </c>
    </row>
    <row r="1776" spans="1:6" s="31" customFormat="1" ht="15.75" customHeight="1" x14ac:dyDescent="0.15">
      <c r="A1776" s="31">
        <v>1779</v>
      </c>
      <c r="B1776" s="33" t="s">
        <v>10537</v>
      </c>
      <c r="C1776" s="31">
        <v>3141</v>
      </c>
      <c r="D1776" s="33" t="s">
        <v>90</v>
      </c>
      <c r="E1776" s="33" t="s">
        <v>76</v>
      </c>
      <c r="F1776" s="31">
        <v>7</v>
      </c>
    </row>
    <row r="1777" spans="1:6" s="31" customFormat="1" ht="15.75" customHeight="1" x14ac:dyDescent="0.15">
      <c r="A1777" s="31">
        <v>1780</v>
      </c>
      <c r="B1777" s="33" t="s">
        <v>10538</v>
      </c>
      <c r="C1777" s="31">
        <v>3976</v>
      </c>
      <c r="D1777" s="33" t="s">
        <v>90</v>
      </c>
      <c r="E1777" s="33" t="s">
        <v>76</v>
      </c>
      <c r="F1777" s="31">
        <v>3</v>
      </c>
    </row>
    <row r="1778" spans="1:6" s="31" customFormat="1" ht="15.75" customHeight="1" x14ac:dyDescent="0.15">
      <c r="A1778" s="31">
        <v>1781</v>
      </c>
      <c r="B1778" s="33" t="s">
        <v>10539</v>
      </c>
      <c r="C1778" s="31">
        <v>2749</v>
      </c>
      <c r="D1778" s="33" t="s">
        <v>83</v>
      </c>
      <c r="E1778" s="33" t="s">
        <v>76</v>
      </c>
      <c r="F1778" s="31">
        <v>8</v>
      </c>
    </row>
    <row r="1779" spans="1:6" s="31" customFormat="1" ht="15.75" customHeight="1" x14ac:dyDescent="0.15">
      <c r="A1779" s="31">
        <v>1782</v>
      </c>
      <c r="B1779" s="33" t="s">
        <v>10540</v>
      </c>
      <c r="C1779" s="31">
        <v>2011</v>
      </c>
      <c r="D1779" s="33" t="s">
        <v>83</v>
      </c>
      <c r="E1779" s="33" t="s">
        <v>76</v>
      </c>
      <c r="F1779" s="31">
        <v>6</v>
      </c>
    </row>
    <row r="1780" spans="1:6" s="31" customFormat="1" ht="15.75" customHeight="1" x14ac:dyDescent="0.15">
      <c r="A1780" s="31">
        <v>1783</v>
      </c>
      <c r="B1780" s="33" t="s">
        <v>10541</v>
      </c>
      <c r="C1780" s="31">
        <v>2745</v>
      </c>
      <c r="D1780" s="33" t="s">
        <v>83</v>
      </c>
      <c r="E1780" s="33" t="s">
        <v>76</v>
      </c>
      <c r="F1780" s="31">
        <v>8</v>
      </c>
    </row>
    <row r="1781" spans="1:6" s="31" customFormat="1" ht="15.75" customHeight="1" x14ac:dyDescent="0.15">
      <c r="A1781" s="31">
        <v>1784</v>
      </c>
      <c r="B1781" s="33" t="s">
        <v>10542</v>
      </c>
      <c r="C1781" s="31">
        <v>2017</v>
      </c>
      <c r="D1781" s="33" t="s">
        <v>83</v>
      </c>
      <c r="E1781" s="33" t="s">
        <v>76</v>
      </c>
      <c r="F1781" s="31">
        <v>9</v>
      </c>
    </row>
    <row r="1782" spans="1:6" s="31" customFormat="1" ht="15.75" customHeight="1" x14ac:dyDescent="0.15">
      <c r="A1782" s="31">
        <v>1785</v>
      </c>
      <c r="B1782" s="33" t="s">
        <v>10543</v>
      </c>
      <c r="C1782" s="31">
        <v>3046</v>
      </c>
      <c r="D1782" s="33" t="s">
        <v>90</v>
      </c>
      <c r="E1782" s="33" t="s">
        <v>76</v>
      </c>
      <c r="F1782" s="31">
        <v>8</v>
      </c>
    </row>
    <row r="1783" spans="1:6" s="31" customFormat="1" ht="15.75" customHeight="1" x14ac:dyDescent="0.15">
      <c r="A1783" s="31">
        <v>1786</v>
      </c>
      <c r="B1783" s="33" t="s">
        <v>10544</v>
      </c>
      <c r="C1783" s="31">
        <v>2134</v>
      </c>
      <c r="D1783" s="33" t="s">
        <v>83</v>
      </c>
      <c r="E1783" s="33" t="s">
        <v>76</v>
      </c>
      <c r="F1783" s="31">
        <v>9</v>
      </c>
    </row>
    <row r="1784" spans="1:6" s="31" customFormat="1" ht="15.75" customHeight="1" x14ac:dyDescent="0.15">
      <c r="A1784" s="31">
        <v>1787</v>
      </c>
      <c r="B1784" s="33" t="s">
        <v>10545</v>
      </c>
      <c r="C1784" s="31">
        <v>3677</v>
      </c>
      <c r="D1784" s="33" t="s">
        <v>90</v>
      </c>
      <c r="E1784" s="33" t="s">
        <v>76</v>
      </c>
      <c r="F1784" s="31">
        <v>1</v>
      </c>
    </row>
    <row r="1785" spans="1:6" s="31" customFormat="1" ht="15.75" customHeight="1" x14ac:dyDescent="0.15">
      <c r="A1785" s="31">
        <v>1788</v>
      </c>
      <c r="B1785" s="33" t="s">
        <v>10546</v>
      </c>
      <c r="C1785" s="31">
        <v>2380</v>
      </c>
      <c r="D1785" s="33" t="s">
        <v>83</v>
      </c>
      <c r="E1785" s="33" t="s">
        <v>76</v>
      </c>
      <c r="F1785" s="31">
        <v>5</v>
      </c>
    </row>
    <row r="1786" spans="1:6" s="31" customFormat="1" ht="15.75" customHeight="1" x14ac:dyDescent="0.15">
      <c r="A1786" s="31">
        <v>1789</v>
      </c>
      <c r="B1786" s="33" t="s">
        <v>10547</v>
      </c>
      <c r="C1786" s="31">
        <v>2047</v>
      </c>
      <c r="D1786" s="33" t="s">
        <v>83</v>
      </c>
      <c r="E1786" s="33" t="s">
        <v>76</v>
      </c>
      <c r="F1786" s="31">
        <v>12</v>
      </c>
    </row>
    <row r="1787" spans="1:6" s="31" customFormat="1" ht="15.75" customHeight="1" x14ac:dyDescent="0.15">
      <c r="A1787" s="31">
        <v>1790</v>
      </c>
      <c r="B1787" s="33" t="s">
        <v>10548</v>
      </c>
      <c r="C1787" s="31">
        <v>2147</v>
      </c>
      <c r="D1787" s="33" t="s">
        <v>83</v>
      </c>
      <c r="E1787" s="33" t="s">
        <v>76</v>
      </c>
      <c r="F1787" s="31">
        <v>10</v>
      </c>
    </row>
    <row r="1788" spans="1:6" s="31" customFormat="1" ht="15.75" customHeight="1" x14ac:dyDescent="0.15">
      <c r="A1788" s="31">
        <v>1791</v>
      </c>
      <c r="B1788" s="33" t="s">
        <v>10549</v>
      </c>
      <c r="C1788" s="31">
        <v>4012</v>
      </c>
      <c r="D1788" s="33" t="s">
        <v>75</v>
      </c>
      <c r="E1788" s="33" t="s">
        <v>76</v>
      </c>
      <c r="F1788" s="31">
        <v>6</v>
      </c>
    </row>
    <row r="1789" spans="1:6" s="31" customFormat="1" ht="15.75" customHeight="1" x14ac:dyDescent="0.15">
      <c r="A1789" s="31">
        <v>1792</v>
      </c>
      <c r="B1789" s="33" t="s">
        <v>10550</v>
      </c>
      <c r="C1789" s="31">
        <v>2750</v>
      </c>
      <c r="D1789" s="33" t="s">
        <v>83</v>
      </c>
      <c r="E1789" s="33" t="s">
        <v>76</v>
      </c>
      <c r="F1789" s="31">
        <v>9</v>
      </c>
    </row>
    <row r="1790" spans="1:6" s="31" customFormat="1" ht="15.75" customHeight="1" x14ac:dyDescent="0.15">
      <c r="A1790" s="31">
        <v>1793</v>
      </c>
      <c r="B1790" s="33" t="s">
        <v>10551</v>
      </c>
      <c r="C1790" s="31">
        <v>3030</v>
      </c>
      <c r="D1790" s="33" t="s">
        <v>90</v>
      </c>
      <c r="E1790" s="33" t="s">
        <v>76</v>
      </c>
      <c r="F1790" s="31">
        <v>7</v>
      </c>
    </row>
    <row r="1791" spans="1:6" s="31" customFormat="1" ht="15.75" customHeight="1" x14ac:dyDescent="0.15">
      <c r="A1791" s="31">
        <v>1794</v>
      </c>
      <c r="B1791" s="33" t="s">
        <v>10552</v>
      </c>
      <c r="C1791" s="31">
        <v>4878</v>
      </c>
      <c r="D1791" s="33" t="s">
        <v>75</v>
      </c>
      <c r="E1791" s="33" t="s">
        <v>76</v>
      </c>
      <c r="F1791" s="31">
        <v>5</v>
      </c>
    </row>
    <row r="1792" spans="1:6" s="31" customFormat="1" ht="15.75" customHeight="1" x14ac:dyDescent="0.15">
      <c r="A1792" s="31">
        <v>1795</v>
      </c>
      <c r="B1792" s="33" t="s">
        <v>10553</v>
      </c>
      <c r="C1792" s="31">
        <v>2015</v>
      </c>
      <c r="D1792" s="33" t="s">
        <v>83</v>
      </c>
      <c r="E1792" s="33" t="s">
        <v>76</v>
      </c>
      <c r="F1792" s="31">
        <v>12</v>
      </c>
    </row>
    <row r="1793" spans="1:6" s="31" customFormat="1" ht="15.75" customHeight="1" x14ac:dyDescent="0.15">
      <c r="A1793" s="31">
        <v>1796</v>
      </c>
      <c r="B1793" s="33" t="s">
        <v>10554</v>
      </c>
      <c r="C1793" s="31">
        <v>2072</v>
      </c>
      <c r="D1793" s="33" t="s">
        <v>83</v>
      </c>
      <c r="E1793" s="33" t="s">
        <v>76</v>
      </c>
      <c r="F1793" s="31">
        <v>9</v>
      </c>
    </row>
    <row r="1794" spans="1:6" s="31" customFormat="1" ht="15.75" customHeight="1" x14ac:dyDescent="0.15">
      <c r="A1794" s="31">
        <v>1797</v>
      </c>
      <c r="B1794" s="33" t="s">
        <v>10555</v>
      </c>
      <c r="C1794" s="31">
        <v>3075</v>
      </c>
      <c r="D1794" s="33" t="s">
        <v>90</v>
      </c>
      <c r="E1794" s="33" t="s">
        <v>76</v>
      </c>
      <c r="F1794" s="31">
        <v>7</v>
      </c>
    </row>
    <row r="1795" spans="1:6" s="31" customFormat="1" ht="15.75" customHeight="1" x14ac:dyDescent="0.15">
      <c r="A1795" s="31">
        <v>1798</v>
      </c>
      <c r="B1795" s="33" t="s">
        <v>10556</v>
      </c>
      <c r="C1795" s="31">
        <v>3810</v>
      </c>
      <c r="D1795" s="33" t="s">
        <v>90</v>
      </c>
      <c r="E1795" s="33" t="s">
        <v>76</v>
      </c>
      <c r="F1795" s="31">
        <v>6</v>
      </c>
    </row>
    <row r="1796" spans="1:6" s="31" customFormat="1" ht="15.75" customHeight="1" x14ac:dyDescent="0.15">
      <c r="A1796" s="31">
        <v>1799</v>
      </c>
      <c r="B1796" s="33" t="s">
        <v>10557</v>
      </c>
      <c r="C1796" s="31">
        <v>2070</v>
      </c>
      <c r="D1796" s="33" t="s">
        <v>83</v>
      </c>
      <c r="E1796" s="33" t="s">
        <v>76</v>
      </c>
      <c r="F1796" s="31">
        <v>12</v>
      </c>
    </row>
    <row r="1797" spans="1:6" s="31" customFormat="1" ht="15.75" customHeight="1" x14ac:dyDescent="0.15">
      <c r="A1797" s="31">
        <v>1800</v>
      </c>
      <c r="B1797" s="33" t="s">
        <v>10558</v>
      </c>
      <c r="C1797" s="31">
        <v>2199</v>
      </c>
      <c r="D1797" s="33" t="s">
        <v>83</v>
      </c>
      <c r="E1797" s="33" t="s">
        <v>76</v>
      </c>
      <c r="F1797" s="31">
        <v>9</v>
      </c>
    </row>
    <row r="1798" spans="1:6" s="31" customFormat="1" ht="15.75" customHeight="1" x14ac:dyDescent="0.15">
      <c r="A1798" s="31">
        <v>1801</v>
      </c>
      <c r="B1798" s="33" t="s">
        <v>10559</v>
      </c>
      <c r="C1798" s="31">
        <v>4055</v>
      </c>
      <c r="D1798" s="33" t="s">
        <v>75</v>
      </c>
      <c r="E1798" s="33" t="s">
        <v>76</v>
      </c>
      <c r="F1798" s="31">
        <v>7</v>
      </c>
    </row>
    <row r="1799" spans="1:6" s="31" customFormat="1" ht="15.75" customHeight="1" x14ac:dyDescent="0.15">
      <c r="A1799" s="31">
        <v>1802</v>
      </c>
      <c r="B1799" s="33" t="s">
        <v>10560</v>
      </c>
      <c r="C1799" s="31">
        <v>4157</v>
      </c>
      <c r="D1799" s="33" t="s">
        <v>75</v>
      </c>
      <c r="E1799" s="33" t="s">
        <v>76</v>
      </c>
      <c r="F1799" s="31">
        <v>9</v>
      </c>
    </row>
    <row r="1800" spans="1:6" s="31" customFormat="1" ht="15.75" customHeight="1" x14ac:dyDescent="0.15">
      <c r="A1800" s="31">
        <v>1803</v>
      </c>
      <c r="B1800" s="33" t="s">
        <v>10561</v>
      </c>
      <c r="C1800" s="31">
        <v>4799</v>
      </c>
      <c r="D1800" s="33" t="s">
        <v>75</v>
      </c>
      <c r="E1800" s="33" t="s">
        <v>76</v>
      </c>
      <c r="F1800" s="31">
        <v>3</v>
      </c>
    </row>
    <row r="1801" spans="1:6" s="31" customFormat="1" ht="15.75" customHeight="1" x14ac:dyDescent="0.15">
      <c r="A1801" s="31">
        <v>1804</v>
      </c>
      <c r="B1801" s="33" t="s">
        <v>10562</v>
      </c>
      <c r="C1801" s="31">
        <v>2251</v>
      </c>
      <c r="D1801" s="33" t="s">
        <v>83</v>
      </c>
      <c r="E1801" s="33" t="s">
        <v>76</v>
      </c>
      <c r="F1801" s="31">
        <v>8</v>
      </c>
    </row>
    <row r="1802" spans="1:6" s="31" customFormat="1" ht="15.75" customHeight="1" x14ac:dyDescent="0.15">
      <c r="A1802" s="31">
        <v>1805</v>
      </c>
      <c r="B1802" s="33" t="s">
        <v>10563</v>
      </c>
      <c r="C1802" s="31">
        <v>2460</v>
      </c>
      <c r="D1802" s="33" t="s">
        <v>83</v>
      </c>
      <c r="E1802" s="33" t="s">
        <v>76</v>
      </c>
      <c r="F1802" s="31">
        <v>3</v>
      </c>
    </row>
    <row r="1803" spans="1:6" s="31" customFormat="1" ht="15.75" customHeight="1" x14ac:dyDescent="0.15">
      <c r="A1803" s="31">
        <v>1806</v>
      </c>
      <c r="B1803" s="33" t="s">
        <v>10564</v>
      </c>
      <c r="C1803" s="31">
        <v>4701</v>
      </c>
      <c r="D1803" s="33" t="s">
        <v>75</v>
      </c>
      <c r="E1803" s="33" t="s">
        <v>76</v>
      </c>
      <c r="F1803" s="31">
        <v>1</v>
      </c>
    </row>
    <row r="1804" spans="1:6" s="31" customFormat="1" ht="15.75" customHeight="1" x14ac:dyDescent="0.15">
      <c r="A1804" s="31">
        <v>1807</v>
      </c>
      <c r="B1804" s="33" t="s">
        <v>10565</v>
      </c>
      <c r="C1804" s="31">
        <v>4211</v>
      </c>
      <c r="D1804" s="33" t="s">
        <v>75</v>
      </c>
      <c r="E1804" s="33" t="s">
        <v>76</v>
      </c>
      <c r="F1804" s="31">
        <v>5</v>
      </c>
    </row>
    <row r="1805" spans="1:6" s="31" customFormat="1" ht="15.75" customHeight="1" x14ac:dyDescent="0.15">
      <c r="A1805" s="31">
        <v>1808</v>
      </c>
      <c r="B1805" s="33" t="s">
        <v>10566</v>
      </c>
      <c r="C1805" s="31">
        <v>2095</v>
      </c>
      <c r="D1805" s="33" t="s">
        <v>83</v>
      </c>
      <c r="E1805" s="33" t="s">
        <v>76</v>
      </c>
      <c r="F1805" s="31">
        <v>9</v>
      </c>
    </row>
    <row r="1806" spans="1:6" s="31" customFormat="1" ht="15.75" customHeight="1" x14ac:dyDescent="0.15">
      <c r="A1806" s="31">
        <v>1809</v>
      </c>
      <c r="B1806" s="33" t="s">
        <v>10567</v>
      </c>
      <c r="C1806" s="31">
        <v>2263</v>
      </c>
      <c r="D1806" s="33" t="s">
        <v>83</v>
      </c>
      <c r="E1806" s="33" t="s">
        <v>76</v>
      </c>
      <c r="F1806" s="31">
        <v>7</v>
      </c>
    </row>
    <row r="1807" spans="1:6" s="31" customFormat="1" ht="15.75" customHeight="1" x14ac:dyDescent="0.15">
      <c r="A1807" s="31">
        <v>1810</v>
      </c>
      <c r="B1807" s="33" t="s">
        <v>10568</v>
      </c>
      <c r="C1807" s="31">
        <v>2146</v>
      </c>
      <c r="D1807" s="33" t="s">
        <v>83</v>
      </c>
      <c r="E1807" s="33" t="s">
        <v>76</v>
      </c>
      <c r="F1807" s="31">
        <v>9</v>
      </c>
    </row>
    <row r="1808" spans="1:6" s="31" customFormat="1" ht="15.75" customHeight="1" x14ac:dyDescent="0.15">
      <c r="A1808" s="31">
        <v>1811</v>
      </c>
      <c r="B1808" s="33" t="s">
        <v>10569</v>
      </c>
      <c r="C1808" s="31">
        <v>2011</v>
      </c>
      <c r="D1808" s="33" t="s">
        <v>83</v>
      </c>
      <c r="E1808" s="33" t="s">
        <v>76</v>
      </c>
      <c r="F1808" s="31">
        <v>12</v>
      </c>
    </row>
    <row r="1809" spans="1:6" s="31" customFormat="1" ht="15.75" customHeight="1" x14ac:dyDescent="0.15">
      <c r="A1809" s="31">
        <v>1812</v>
      </c>
      <c r="B1809" s="33" t="s">
        <v>10570</v>
      </c>
      <c r="C1809" s="31">
        <v>2147</v>
      </c>
      <c r="D1809" s="33" t="s">
        <v>83</v>
      </c>
      <c r="E1809" s="33" t="s">
        <v>76</v>
      </c>
      <c r="F1809" s="31">
        <v>9</v>
      </c>
    </row>
    <row r="1810" spans="1:6" s="31" customFormat="1" ht="15.75" customHeight="1" x14ac:dyDescent="0.15">
      <c r="A1810" s="31">
        <v>1813</v>
      </c>
      <c r="B1810" s="33" t="s">
        <v>10571</v>
      </c>
      <c r="C1810" s="31">
        <v>4035</v>
      </c>
      <c r="D1810" s="33" t="s">
        <v>75</v>
      </c>
      <c r="E1810" s="33" t="s">
        <v>76</v>
      </c>
      <c r="F1810" s="31">
        <v>9</v>
      </c>
    </row>
    <row r="1811" spans="1:6" s="31" customFormat="1" ht="15.75" customHeight="1" x14ac:dyDescent="0.15">
      <c r="A1811" s="31">
        <v>1814</v>
      </c>
      <c r="B1811" s="33" t="s">
        <v>10572</v>
      </c>
      <c r="C1811" s="31">
        <v>2166</v>
      </c>
      <c r="D1811" s="33" t="s">
        <v>83</v>
      </c>
      <c r="E1811" s="33" t="s">
        <v>76</v>
      </c>
      <c r="F1811" s="31">
        <v>5</v>
      </c>
    </row>
    <row r="1812" spans="1:6" s="31" customFormat="1" ht="15.75" customHeight="1" x14ac:dyDescent="0.15">
      <c r="A1812" s="31">
        <v>1815</v>
      </c>
      <c r="B1812" s="33" t="s">
        <v>10573</v>
      </c>
      <c r="C1812" s="31">
        <v>2000</v>
      </c>
      <c r="D1812" s="33" t="s">
        <v>83</v>
      </c>
      <c r="E1812" s="33" t="s">
        <v>76</v>
      </c>
      <c r="F1812" s="31">
        <v>8</v>
      </c>
    </row>
    <row r="1813" spans="1:6" s="31" customFormat="1" ht="15.75" customHeight="1" x14ac:dyDescent="0.15">
      <c r="A1813" s="31">
        <v>1816</v>
      </c>
      <c r="B1813" s="33" t="s">
        <v>10574</v>
      </c>
      <c r="C1813" s="31">
        <v>4121</v>
      </c>
      <c r="D1813" s="33" t="s">
        <v>75</v>
      </c>
      <c r="E1813" s="33" t="s">
        <v>76</v>
      </c>
      <c r="F1813" s="31">
        <v>9</v>
      </c>
    </row>
    <row r="1814" spans="1:6" s="31" customFormat="1" ht="15.75" customHeight="1" x14ac:dyDescent="0.15">
      <c r="A1814" s="31">
        <v>1817</v>
      </c>
      <c r="B1814" s="33" t="s">
        <v>10575</v>
      </c>
      <c r="C1814" s="31">
        <v>3429</v>
      </c>
      <c r="D1814" s="33" t="s">
        <v>90</v>
      </c>
      <c r="E1814" s="33" t="s">
        <v>76</v>
      </c>
      <c r="F1814" s="31">
        <v>6</v>
      </c>
    </row>
    <row r="1815" spans="1:6" s="31" customFormat="1" ht="15.75" customHeight="1" x14ac:dyDescent="0.15">
      <c r="A1815" s="31">
        <v>1818</v>
      </c>
      <c r="B1815" s="33" t="s">
        <v>10576</v>
      </c>
      <c r="C1815" s="31">
        <v>3012</v>
      </c>
      <c r="D1815" s="33" t="s">
        <v>90</v>
      </c>
      <c r="E1815" s="33" t="s">
        <v>76</v>
      </c>
      <c r="F1815" s="31">
        <v>8</v>
      </c>
    </row>
    <row r="1816" spans="1:6" s="31" customFormat="1" ht="15.75" customHeight="1" x14ac:dyDescent="0.15">
      <c r="A1816" s="31">
        <v>1819</v>
      </c>
      <c r="B1816" s="33" t="s">
        <v>10577</v>
      </c>
      <c r="C1816" s="31">
        <v>3103</v>
      </c>
      <c r="D1816" s="33" t="s">
        <v>90</v>
      </c>
      <c r="E1816" s="33" t="s">
        <v>76</v>
      </c>
      <c r="F1816" s="31">
        <v>12</v>
      </c>
    </row>
    <row r="1817" spans="1:6" s="31" customFormat="1" ht="15.75" customHeight="1" x14ac:dyDescent="0.15">
      <c r="A1817" s="31">
        <v>1820</v>
      </c>
      <c r="B1817" s="33" t="s">
        <v>10578</v>
      </c>
      <c r="C1817" s="31">
        <v>2769</v>
      </c>
      <c r="D1817" s="33" t="s">
        <v>83</v>
      </c>
      <c r="E1817" s="33" t="s">
        <v>76</v>
      </c>
      <c r="F1817" s="31">
        <v>10</v>
      </c>
    </row>
    <row r="1818" spans="1:6" s="31" customFormat="1" ht="15.75" customHeight="1" x14ac:dyDescent="0.15">
      <c r="A1818" s="31">
        <v>1821</v>
      </c>
      <c r="B1818" s="33" t="s">
        <v>10579</v>
      </c>
      <c r="C1818" s="31">
        <v>2540</v>
      </c>
      <c r="D1818" s="33" t="s">
        <v>83</v>
      </c>
      <c r="E1818" s="33" t="s">
        <v>76</v>
      </c>
      <c r="F1818" s="31">
        <v>9</v>
      </c>
    </row>
    <row r="1819" spans="1:6" s="31" customFormat="1" ht="15.75" customHeight="1" x14ac:dyDescent="0.15">
      <c r="A1819" s="31">
        <v>1822</v>
      </c>
      <c r="B1819" s="33" t="s">
        <v>10580</v>
      </c>
      <c r="C1819" s="31">
        <v>2539</v>
      </c>
      <c r="D1819" s="33" t="s">
        <v>83</v>
      </c>
      <c r="E1819" s="33" t="s">
        <v>76</v>
      </c>
      <c r="F1819" s="31">
        <v>7</v>
      </c>
    </row>
    <row r="1820" spans="1:6" s="31" customFormat="1" ht="15.75" customHeight="1" x14ac:dyDescent="0.15">
      <c r="A1820" s="31">
        <v>1823</v>
      </c>
      <c r="B1820" s="33" t="s">
        <v>10581</v>
      </c>
      <c r="C1820" s="31">
        <v>3806</v>
      </c>
      <c r="D1820" s="33" t="s">
        <v>90</v>
      </c>
      <c r="E1820" s="33" t="s">
        <v>76</v>
      </c>
      <c r="F1820" s="31">
        <v>5</v>
      </c>
    </row>
    <row r="1821" spans="1:6" s="31" customFormat="1" ht="15.75" customHeight="1" x14ac:dyDescent="0.15">
      <c r="A1821" s="31">
        <v>1824</v>
      </c>
      <c r="B1821" s="33" t="s">
        <v>10582</v>
      </c>
      <c r="C1821" s="31">
        <v>3048</v>
      </c>
      <c r="D1821" s="33" t="s">
        <v>90</v>
      </c>
      <c r="E1821" s="33" t="s">
        <v>76</v>
      </c>
      <c r="F1821" s="31">
        <v>6</v>
      </c>
    </row>
    <row r="1822" spans="1:6" s="31" customFormat="1" ht="15.75" customHeight="1" x14ac:dyDescent="0.15">
      <c r="A1822" s="31">
        <v>1825</v>
      </c>
      <c r="B1822" s="33" t="s">
        <v>10583</v>
      </c>
      <c r="C1822" s="31">
        <v>3212</v>
      </c>
      <c r="D1822" s="33" t="s">
        <v>90</v>
      </c>
      <c r="E1822" s="33" t="s">
        <v>76</v>
      </c>
      <c r="F1822" s="31">
        <v>5</v>
      </c>
    </row>
    <row r="1823" spans="1:6" s="31" customFormat="1" ht="15.75" customHeight="1" x14ac:dyDescent="0.15">
      <c r="A1823" s="31">
        <v>1826</v>
      </c>
      <c r="B1823" s="33" t="s">
        <v>10584</v>
      </c>
      <c r="C1823" s="31">
        <v>2119</v>
      </c>
      <c r="D1823" s="33" t="s">
        <v>83</v>
      </c>
      <c r="E1823" s="33" t="s">
        <v>76</v>
      </c>
      <c r="F1823" s="31">
        <v>11</v>
      </c>
    </row>
    <row r="1824" spans="1:6" s="31" customFormat="1" ht="15.75" customHeight="1" x14ac:dyDescent="0.15">
      <c r="A1824" s="31">
        <v>1827</v>
      </c>
      <c r="B1824" s="33" t="s">
        <v>10585</v>
      </c>
      <c r="C1824" s="31">
        <v>4504</v>
      </c>
      <c r="D1824" s="33" t="s">
        <v>75</v>
      </c>
      <c r="E1824" s="33" t="s">
        <v>76</v>
      </c>
      <c r="F1824" s="31">
        <v>4</v>
      </c>
    </row>
    <row r="1825" spans="1:6" s="31" customFormat="1" ht="15.75" customHeight="1" x14ac:dyDescent="0.15">
      <c r="A1825" s="31">
        <v>1828</v>
      </c>
      <c r="B1825" s="33" t="s">
        <v>10586</v>
      </c>
      <c r="C1825" s="31">
        <v>4034</v>
      </c>
      <c r="D1825" s="33" t="s">
        <v>75</v>
      </c>
      <c r="E1825" s="33" t="s">
        <v>76</v>
      </c>
      <c r="F1825" s="31">
        <v>7</v>
      </c>
    </row>
    <row r="1826" spans="1:6" s="31" customFormat="1" ht="15.75" customHeight="1" x14ac:dyDescent="0.15">
      <c r="A1826" s="31">
        <v>1829</v>
      </c>
      <c r="B1826" s="33" t="s">
        <v>10587</v>
      </c>
      <c r="C1826" s="31">
        <v>2200</v>
      </c>
      <c r="D1826" s="33" t="s">
        <v>83</v>
      </c>
      <c r="E1826" s="33" t="s">
        <v>76</v>
      </c>
      <c r="F1826" s="31">
        <v>10</v>
      </c>
    </row>
    <row r="1827" spans="1:6" s="31" customFormat="1" ht="15.75" customHeight="1" x14ac:dyDescent="0.15">
      <c r="A1827" s="31">
        <v>1830</v>
      </c>
      <c r="B1827" s="33" t="s">
        <v>10588</v>
      </c>
      <c r="C1827" s="31">
        <v>2117</v>
      </c>
      <c r="D1827" s="33" t="s">
        <v>83</v>
      </c>
      <c r="E1827" s="33" t="s">
        <v>76</v>
      </c>
      <c r="F1827" s="31">
        <v>8</v>
      </c>
    </row>
    <row r="1828" spans="1:6" s="31" customFormat="1" ht="15.75" customHeight="1" x14ac:dyDescent="0.15">
      <c r="A1828" s="31">
        <v>1831</v>
      </c>
      <c r="B1828" s="33" t="s">
        <v>10589</v>
      </c>
      <c r="C1828" s="31">
        <v>3630</v>
      </c>
      <c r="D1828" s="33" t="s">
        <v>90</v>
      </c>
      <c r="E1828" s="33" t="s">
        <v>76</v>
      </c>
      <c r="F1828" s="31">
        <v>3</v>
      </c>
    </row>
    <row r="1829" spans="1:6" s="31" customFormat="1" ht="15.75" customHeight="1" x14ac:dyDescent="0.15">
      <c r="A1829" s="31">
        <v>1832</v>
      </c>
      <c r="B1829" s="33" t="s">
        <v>10590</v>
      </c>
      <c r="C1829" s="31">
        <v>4701</v>
      </c>
      <c r="D1829" s="33" t="s">
        <v>75</v>
      </c>
      <c r="E1829" s="33" t="s">
        <v>76</v>
      </c>
      <c r="F1829" s="31">
        <v>3</v>
      </c>
    </row>
    <row r="1830" spans="1:6" s="31" customFormat="1" ht="15.75" customHeight="1" x14ac:dyDescent="0.15">
      <c r="A1830" s="31">
        <v>1833</v>
      </c>
      <c r="B1830" s="33" t="s">
        <v>10591</v>
      </c>
      <c r="C1830" s="31">
        <v>4224</v>
      </c>
      <c r="D1830" s="33" t="s">
        <v>75</v>
      </c>
      <c r="E1830" s="33" t="s">
        <v>76</v>
      </c>
      <c r="F1830" s="31">
        <v>3</v>
      </c>
    </row>
    <row r="1831" spans="1:6" s="31" customFormat="1" ht="15.75" customHeight="1" x14ac:dyDescent="0.15">
      <c r="A1831" s="31">
        <v>1834</v>
      </c>
      <c r="B1831" s="33" t="s">
        <v>10592</v>
      </c>
      <c r="C1831" s="31">
        <v>4344</v>
      </c>
      <c r="D1831" s="33" t="s">
        <v>75</v>
      </c>
      <c r="E1831" s="33" t="s">
        <v>76</v>
      </c>
      <c r="F1831" s="31">
        <v>4</v>
      </c>
    </row>
    <row r="1832" spans="1:6" s="31" customFormat="1" ht="15.75" customHeight="1" x14ac:dyDescent="0.15">
      <c r="A1832" s="31">
        <v>1835</v>
      </c>
      <c r="B1832" s="33" t="s">
        <v>10593</v>
      </c>
      <c r="C1832" s="31">
        <v>2009</v>
      </c>
      <c r="D1832" s="33" t="s">
        <v>83</v>
      </c>
      <c r="E1832" s="33" t="s">
        <v>76</v>
      </c>
      <c r="F1832" s="31">
        <v>10</v>
      </c>
    </row>
    <row r="1833" spans="1:6" s="31" customFormat="1" ht="15.75" customHeight="1" x14ac:dyDescent="0.15">
      <c r="A1833" s="31">
        <v>1836</v>
      </c>
      <c r="B1833" s="33" t="s">
        <v>10594</v>
      </c>
      <c r="C1833" s="31">
        <v>2133</v>
      </c>
      <c r="D1833" s="33" t="s">
        <v>83</v>
      </c>
      <c r="E1833" s="33" t="s">
        <v>76</v>
      </c>
      <c r="F1833" s="31">
        <v>11</v>
      </c>
    </row>
    <row r="1834" spans="1:6" s="31" customFormat="1" ht="15.75" customHeight="1" x14ac:dyDescent="0.15">
      <c r="A1834" s="31">
        <v>1837</v>
      </c>
      <c r="B1834" s="33" t="s">
        <v>10595</v>
      </c>
      <c r="C1834" s="31">
        <v>2759</v>
      </c>
      <c r="D1834" s="33" t="s">
        <v>83</v>
      </c>
      <c r="E1834" s="33" t="s">
        <v>76</v>
      </c>
      <c r="F1834" s="31">
        <v>8</v>
      </c>
    </row>
    <row r="1835" spans="1:6" s="31" customFormat="1" ht="15.75" customHeight="1" x14ac:dyDescent="0.15">
      <c r="A1835" s="31">
        <v>1838</v>
      </c>
      <c r="B1835" s="33" t="s">
        <v>10596</v>
      </c>
      <c r="C1835" s="31">
        <v>3145</v>
      </c>
      <c r="D1835" s="33" t="s">
        <v>90</v>
      </c>
      <c r="E1835" s="33" t="s">
        <v>76</v>
      </c>
      <c r="F1835" s="31">
        <v>11</v>
      </c>
    </row>
    <row r="1836" spans="1:6" s="31" customFormat="1" ht="15.75" customHeight="1" x14ac:dyDescent="0.15">
      <c r="A1836" s="31">
        <v>1839</v>
      </c>
      <c r="B1836" s="33" t="s">
        <v>10597</v>
      </c>
      <c r="C1836" s="31">
        <v>4152</v>
      </c>
      <c r="D1836" s="33" t="s">
        <v>75</v>
      </c>
      <c r="E1836" s="33" t="s">
        <v>76</v>
      </c>
      <c r="F1836" s="31">
        <v>8</v>
      </c>
    </row>
    <row r="1837" spans="1:6" s="31" customFormat="1" ht="15.75" customHeight="1" x14ac:dyDescent="0.15">
      <c r="A1837" s="31">
        <v>1840</v>
      </c>
      <c r="B1837" s="33" t="s">
        <v>10598</v>
      </c>
      <c r="C1837" s="31">
        <v>2151</v>
      </c>
      <c r="D1837" s="33" t="s">
        <v>83</v>
      </c>
      <c r="E1837" s="33" t="s">
        <v>76</v>
      </c>
      <c r="F1837" s="31">
        <v>10</v>
      </c>
    </row>
    <row r="1838" spans="1:6" s="31" customFormat="1" ht="15.75" customHeight="1" x14ac:dyDescent="0.15">
      <c r="A1838" s="31">
        <v>1841</v>
      </c>
      <c r="B1838" s="33" t="s">
        <v>10599</v>
      </c>
      <c r="C1838" s="31">
        <v>2070</v>
      </c>
      <c r="D1838" s="33" t="s">
        <v>83</v>
      </c>
      <c r="E1838" s="33" t="s">
        <v>76</v>
      </c>
      <c r="F1838" s="31">
        <v>11</v>
      </c>
    </row>
    <row r="1839" spans="1:6" s="31" customFormat="1" ht="15.75" customHeight="1" x14ac:dyDescent="0.15">
      <c r="A1839" s="31">
        <v>1842</v>
      </c>
      <c r="B1839" s="33" t="s">
        <v>10600</v>
      </c>
      <c r="C1839" s="31">
        <v>2250</v>
      </c>
      <c r="D1839" s="33" t="s">
        <v>83</v>
      </c>
      <c r="E1839" s="33" t="s">
        <v>76</v>
      </c>
      <c r="F1839" s="31">
        <v>8</v>
      </c>
    </row>
    <row r="1840" spans="1:6" s="31" customFormat="1" ht="15.75" customHeight="1" x14ac:dyDescent="0.15">
      <c r="A1840" s="31">
        <v>1843</v>
      </c>
      <c r="B1840" s="33" t="s">
        <v>10601</v>
      </c>
      <c r="C1840" s="31">
        <v>3144</v>
      </c>
      <c r="D1840" s="33" t="s">
        <v>90</v>
      </c>
      <c r="E1840" s="33" t="s">
        <v>76</v>
      </c>
      <c r="F1840" s="31">
        <v>8</v>
      </c>
    </row>
    <row r="1841" spans="1:6" s="31" customFormat="1" ht="15.75" customHeight="1" x14ac:dyDescent="0.15">
      <c r="A1841" s="31">
        <v>1844</v>
      </c>
      <c r="B1841" s="33" t="s">
        <v>10602</v>
      </c>
      <c r="C1841" s="31">
        <v>3201</v>
      </c>
      <c r="D1841" s="33" t="s">
        <v>90</v>
      </c>
      <c r="E1841" s="33" t="s">
        <v>76</v>
      </c>
      <c r="F1841" s="31">
        <v>4</v>
      </c>
    </row>
    <row r="1842" spans="1:6" s="31" customFormat="1" ht="15.75" customHeight="1" x14ac:dyDescent="0.15">
      <c r="A1842" s="31">
        <v>1845</v>
      </c>
      <c r="B1842" s="33" t="s">
        <v>10603</v>
      </c>
      <c r="C1842" s="31">
        <v>2125</v>
      </c>
      <c r="D1842" s="33" t="s">
        <v>83</v>
      </c>
      <c r="E1842" s="33" t="s">
        <v>76</v>
      </c>
      <c r="F1842" s="31">
        <v>12</v>
      </c>
    </row>
    <row r="1843" spans="1:6" s="31" customFormat="1" ht="15.75" customHeight="1" x14ac:dyDescent="0.15">
      <c r="A1843" s="31">
        <v>1846</v>
      </c>
      <c r="B1843" s="33" t="s">
        <v>10604</v>
      </c>
      <c r="C1843" s="31">
        <v>3181</v>
      </c>
      <c r="D1843" s="33" t="s">
        <v>90</v>
      </c>
      <c r="E1843" s="33" t="s">
        <v>76</v>
      </c>
      <c r="F1843" s="31">
        <v>10</v>
      </c>
    </row>
    <row r="1844" spans="1:6" s="31" customFormat="1" ht="15.75" customHeight="1" x14ac:dyDescent="0.15">
      <c r="A1844" s="31">
        <v>1847</v>
      </c>
      <c r="B1844" s="33" t="s">
        <v>10605</v>
      </c>
      <c r="C1844" s="31">
        <v>2665</v>
      </c>
      <c r="D1844" s="33" t="s">
        <v>83</v>
      </c>
      <c r="E1844" s="33" t="s">
        <v>76</v>
      </c>
      <c r="F1844" s="31">
        <v>1</v>
      </c>
    </row>
    <row r="1845" spans="1:6" s="31" customFormat="1" ht="15.75" customHeight="1" x14ac:dyDescent="0.15">
      <c r="A1845" s="31">
        <v>1848</v>
      </c>
      <c r="B1845" s="33" t="s">
        <v>10606</v>
      </c>
      <c r="C1845" s="31">
        <v>2474</v>
      </c>
      <c r="D1845" s="33" t="s">
        <v>83</v>
      </c>
      <c r="E1845" s="33" t="s">
        <v>76</v>
      </c>
      <c r="F1845" s="31">
        <v>3</v>
      </c>
    </row>
    <row r="1846" spans="1:6" s="31" customFormat="1" ht="15.75" customHeight="1" x14ac:dyDescent="0.15">
      <c r="A1846" s="31">
        <v>1849</v>
      </c>
      <c r="B1846" s="33" t="s">
        <v>10607</v>
      </c>
      <c r="C1846" s="31">
        <v>3023</v>
      </c>
      <c r="D1846" s="33" t="s">
        <v>90</v>
      </c>
      <c r="E1846" s="33" t="s">
        <v>76</v>
      </c>
      <c r="F1846" s="31">
        <v>8</v>
      </c>
    </row>
    <row r="1847" spans="1:6" s="31" customFormat="1" ht="15.75" customHeight="1" x14ac:dyDescent="0.15">
      <c r="A1847" s="31">
        <v>1850</v>
      </c>
      <c r="B1847" s="33" t="s">
        <v>10608</v>
      </c>
      <c r="C1847" s="31">
        <v>2155</v>
      </c>
      <c r="D1847" s="33" t="s">
        <v>83</v>
      </c>
      <c r="E1847" s="33" t="s">
        <v>76</v>
      </c>
      <c r="F1847" s="31">
        <v>9</v>
      </c>
    </row>
    <row r="1848" spans="1:6" s="31" customFormat="1" ht="15.75" customHeight="1" x14ac:dyDescent="0.15">
      <c r="A1848" s="31">
        <v>1851</v>
      </c>
      <c r="B1848" s="33" t="s">
        <v>10609</v>
      </c>
      <c r="C1848" s="31">
        <v>2196</v>
      </c>
      <c r="D1848" s="33" t="s">
        <v>83</v>
      </c>
      <c r="E1848" s="33" t="s">
        <v>76</v>
      </c>
      <c r="F1848" s="31">
        <v>9</v>
      </c>
    </row>
    <row r="1849" spans="1:6" s="31" customFormat="1" ht="15.75" customHeight="1" x14ac:dyDescent="0.15">
      <c r="A1849" s="31">
        <v>1852</v>
      </c>
      <c r="B1849" s="33" t="s">
        <v>10610</v>
      </c>
      <c r="C1849" s="31">
        <v>3029</v>
      </c>
      <c r="D1849" s="33" t="s">
        <v>90</v>
      </c>
      <c r="E1849" s="33" t="s">
        <v>76</v>
      </c>
      <c r="F1849" s="31">
        <v>6</v>
      </c>
    </row>
    <row r="1850" spans="1:6" s="31" customFormat="1" ht="15.75" customHeight="1" x14ac:dyDescent="0.15">
      <c r="A1850" s="31">
        <v>1853</v>
      </c>
      <c r="B1850" s="33" t="s">
        <v>10611</v>
      </c>
      <c r="C1850" s="31">
        <v>3754</v>
      </c>
      <c r="D1850" s="33" t="s">
        <v>90</v>
      </c>
      <c r="E1850" s="33" t="s">
        <v>76</v>
      </c>
      <c r="F1850" s="31">
        <v>6</v>
      </c>
    </row>
    <row r="1851" spans="1:6" s="31" customFormat="1" ht="15.75" customHeight="1" x14ac:dyDescent="0.15">
      <c r="A1851" s="31">
        <v>1854</v>
      </c>
      <c r="B1851" s="33" t="s">
        <v>10612</v>
      </c>
      <c r="C1851" s="31">
        <v>3630</v>
      </c>
      <c r="D1851" s="33" t="s">
        <v>90</v>
      </c>
      <c r="E1851" s="33" t="s">
        <v>76</v>
      </c>
      <c r="F1851" s="31">
        <v>1</v>
      </c>
    </row>
    <row r="1852" spans="1:6" s="31" customFormat="1" ht="15.75" customHeight="1" x14ac:dyDescent="0.15">
      <c r="A1852" s="31">
        <v>1855</v>
      </c>
      <c r="B1852" s="33" t="s">
        <v>10613</v>
      </c>
      <c r="C1852" s="31">
        <v>3802</v>
      </c>
      <c r="D1852" s="33" t="s">
        <v>90</v>
      </c>
      <c r="E1852" s="33" t="s">
        <v>76</v>
      </c>
      <c r="F1852" s="31">
        <v>7</v>
      </c>
    </row>
    <row r="1853" spans="1:6" s="31" customFormat="1" ht="15.75" customHeight="1" x14ac:dyDescent="0.15">
      <c r="A1853" s="31">
        <v>1856</v>
      </c>
      <c r="B1853" s="33" t="s">
        <v>10614</v>
      </c>
      <c r="C1853" s="31">
        <v>2010</v>
      </c>
      <c r="D1853" s="33" t="s">
        <v>83</v>
      </c>
      <c r="E1853" s="33" t="s">
        <v>76</v>
      </c>
      <c r="F1853" s="31">
        <v>10</v>
      </c>
    </row>
    <row r="1854" spans="1:6" s="31" customFormat="1" ht="15.75" customHeight="1" x14ac:dyDescent="0.15">
      <c r="A1854" s="31">
        <v>1857</v>
      </c>
      <c r="B1854" s="33" t="s">
        <v>10615</v>
      </c>
      <c r="C1854" s="31">
        <v>3166</v>
      </c>
      <c r="D1854" s="33" t="s">
        <v>90</v>
      </c>
      <c r="E1854" s="33" t="s">
        <v>76</v>
      </c>
      <c r="F1854" s="31">
        <v>10</v>
      </c>
    </row>
    <row r="1855" spans="1:6" s="31" customFormat="1" ht="15.75" customHeight="1" x14ac:dyDescent="0.15">
      <c r="A1855" s="31">
        <v>1858</v>
      </c>
      <c r="B1855" s="33" t="s">
        <v>10616</v>
      </c>
      <c r="C1855" s="31">
        <v>2570</v>
      </c>
      <c r="D1855" s="33" t="s">
        <v>83</v>
      </c>
      <c r="E1855" s="33" t="s">
        <v>76</v>
      </c>
      <c r="F1855" s="31">
        <v>8</v>
      </c>
    </row>
    <row r="1856" spans="1:6" s="31" customFormat="1" ht="15.75" customHeight="1" x14ac:dyDescent="0.15">
      <c r="A1856" s="31">
        <v>1859</v>
      </c>
      <c r="B1856" s="33" t="s">
        <v>10617</v>
      </c>
      <c r="C1856" s="31">
        <v>2287</v>
      </c>
      <c r="D1856" s="33" t="s">
        <v>83</v>
      </c>
      <c r="E1856" s="33" t="s">
        <v>76</v>
      </c>
      <c r="F1856" s="31">
        <v>7</v>
      </c>
    </row>
    <row r="1857" spans="1:6" s="31" customFormat="1" ht="15.75" customHeight="1" x14ac:dyDescent="0.15">
      <c r="A1857" s="31">
        <v>1860</v>
      </c>
      <c r="B1857" s="33" t="s">
        <v>10618</v>
      </c>
      <c r="C1857" s="31">
        <v>4500</v>
      </c>
      <c r="D1857" s="33" t="s">
        <v>75</v>
      </c>
      <c r="E1857" s="33" t="s">
        <v>76</v>
      </c>
      <c r="F1857" s="31">
        <v>6</v>
      </c>
    </row>
    <row r="1858" spans="1:6" s="31" customFormat="1" ht="15.75" customHeight="1" x14ac:dyDescent="0.15">
      <c r="A1858" s="31">
        <v>1861</v>
      </c>
      <c r="B1858" s="33" t="s">
        <v>10619</v>
      </c>
      <c r="C1858" s="31">
        <v>2770</v>
      </c>
      <c r="D1858" s="33" t="s">
        <v>83</v>
      </c>
      <c r="E1858" s="33" t="s">
        <v>76</v>
      </c>
      <c r="F1858" s="31">
        <v>7</v>
      </c>
    </row>
    <row r="1859" spans="1:6" s="31" customFormat="1" ht="15.75" customHeight="1" x14ac:dyDescent="0.15">
      <c r="A1859" s="31">
        <v>1862</v>
      </c>
      <c r="B1859" s="33" t="s">
        <v>10620</v>
      </c>
      <c r="C1859" s="31">
        <v>2153</v>
      </c>
      <c r="D1859" s="33" t="s">
        <v>83</v>
      </c>
      <c r="E1859" s="33" t="s">
        <v>76</v>
      </c>
      <c r="F1859" s="31">
        <v>10</v>
      </c>
    </row>
    <row r="1860" spans="1:6" s="31" customFormat="1" ht="15.75" customHeight="1" x14ac:dyDescent="0.15">
      <c r="A1860" s="31">
        <v>1863</v>
      </c>
      <c r="B1860" s="33" t="s">
        <v>10621</v>
      </c>
      <c r="C1860" s="31">
        <v>2820</v>
      </c>
      <c r="D1860" s="33" t="s">
        <v>83</v>
      </c>
      <c r="E1860" s="33" t="s">
        <v>76</v>
      </c>
      <c r="F1860" s="31">
        <v>1</v>
      </c>
    </row>
    <row r="1861" spans="1:6" s="31" customFormat="1" ht="15.75" customHeight="1" x14ac:dyDescent="0.15">
      <c r="A1861" s="31">
        <v>1864</v>
      </c>
      <c r="B1861" s="33" t="s">
        <v>10622</v>
      </c>
      <c r="C1861" s="31">
        <v>4511</v>
      </c>
      <c r="D1861" s="33" t="s">
        <v>75</v>
      </c>
      <c r="E1861" s="33" t="s">
        <v>76</v>
      </c>
      <c r="F1861" s="31">
        <v>7</v>
      </c>
    </row>
    <row r="1862" spans="1:6" s="31" customFormat="1" ht="15.75" customHeight="1" x14ac:dyDescent="0.15">
      <c r="A1862" s="31">
        <v>1865</v>
      </c>
      <c r="B1862" s="33" t="s">
        <v>10623</v>
      </c>
      <c r="C1862" s="31">
        <v>3196</v>
      </c>
      <c r="D1862" s="33" t="s">
        <v>90</v>
      </c>
      <c r="E1862" s="33" t="s">
        <v>76</v>
      </c>
      <c r="F1862" s="31">
        <v>9</v>
      </c>
    </row>
    <row r="1863" spans="1:6" s="31" customFormat="1" ht="15.75" customHeight="1" x14ac:dyDescent="0.15">
      <c r="A1863" s="31">
        <v>1866</v>
      </c>
      <c r="B1863" s="33" t="s">
        <v>10624</v>
      </c>
      <c r="C1863" s="31">
        <v>2047</v>
      </c>
      <c r="D1863" s="33" t="s">
        <v>83</v>
      </c>
      <c r="E1863" s="33" t="s">
        <v>76</v>
      </c>
      <c r="F1863" s="31">
        <v>12</v>
      </c>
    </row>
    <row r="1864" spans="1:6" s="31" customFormat="1" ht="15.75" customHeight="1" x14ac:dyDescent="0.15">
      <c r="A1864" s="31">
        <v>1867</v>
      </c>
      <c r="B1864" s="33" t="s">
        <v>10625</v>
      </c>
      <c r="C1864" s="31">
        <v>2161</v>
      </c>
      <c r="D1864" s="33" t="s">
        <v>83</v>
      </c>
      <c r="E1864" s="33" t="s">
        <v>76</v>
      </c>
      <c r="F1864" s="31">
        <v>6</v>
      </c>
    </row>
    <row r="1865" spans="1:6" s="31" customFormat="1" ht="15.75" customHeight="1" x14ac:dyDescent="0.15">
      <c r="A1865" s="31">
        <v>1868</v>
      </c>
      <c r="B1865" s="33" t="s">
        <v>10626</v>
      </c>
      <c r="C1865" s="31">
        <v>4870</v>
      </c>
      <c r="D1865" s="33" t="s">
        <v>75</v>
      </c>
      <c r="E1865" s="33" t="s">
        <v>76</v>
      </c>
      <c r="F1865" s="31">
        <v>5</v>
      </c>
    </row>
    <row r="1866" spans="1:6" s="31" customFormat="1" ht="15.75" customHeight="1" x14ac:dyDescent="0.15">
      <c r="A1866" s="31">
        <v>1869</v>
      </c>
      <c r="B1866" s="33" t="s">
        <v>10627</v>
      </c>
      <c r="C1866" s="31">
        <v>4226</v>
      </c>
      <c r="D1866" s="33" t="s">
        <v>75</v>
      </c>
      <c r="E1866" s="33" t="s">
        <v>76</v>
      </c>
      <c r="F1866" s="31">
        <v>7</v>
      </c>
    </row>
    <row r="1867" spans="1:6" s="31" customFormat="1" ht="15.75" customHeight="1" x14ac:dyDescent="0.15">
      <c r="A1867" s="31">
        <v>1870</v>
      </c>
      <c r="B1867" s="33" t="s">
        <v>10628</v>
      </c>
      <c r="C1867" s="31">
        <v>4059</v>
      </c>
      <c r="D1867" s="33" t="s">
        <v>75</v>
      </c>
      <c r="E1867" s="33" t="s">
        <v>76</v>
      </c>
      <c r="F1867" s="31">
        <v>9</v>
      </c>
    </row>
    <row r="1868" spans="1:6" s="31" customFormat="1" ht="15.75" customHeight="1" x14ac:dyDescent="0.15">
      <c r="A1868" s="31">
        <v>1871</v>
      </c>
      <c r="B1868" s="33" t="s">
        <v>10629</v>
      </c>
      <c r="C1868" s="31">
        <v>4160</v>
      </c>
      <c r="D1868" s="33" t="s">
        <v>75</v>
      </c>
      <c r="E1868" s="33" t="s">
        <v>76</v>
      </c>
      <c r="F1868" s="31">
        <v>4</v>
      </c>
    </row>
    <row r="1869" spans="1:6" s="31" customFormat="1" ht="15.75" customHeight="1" x14ac:dyDescent="0.15">
      <c r="A1869" s="31">
        <v>1872</v>
      </c>
      <c r="B1869" s="33" t="s">
        <v>10630</v>
      </c>
      <c r="C1869" s="31">
        <v>2747</v>
      </c>
      <c r="D1869" s="33" t="s">
        <v>83</v>
      </c>
      <c r="E1869" s="33" t="s">
        <v>76</v>
      </c>
      <c r="F1869" s="31">
        <v>6</v>
      </c>
    </row>
    <row r="1870" spans="1:6" s="31" customFormat="1" ht="15.75" customHeight="1" x14ac:dyDescent="0.15">
      <c r="A1870" s="31">
        <v>1873</v>
      </c>
      <c r="B1870" s="33" t="s">
        <v>10631</v>
      </c>
      <c r="C1870" s="31">
        <v>3189</v>
      </c>
      <c r="D1870" s="33" t="s">
        <v>90</v>
      </c>
      <c r="E1870" s="33" t="s">
        <v>76</v>
      </c>
      <c r="F1870" s="31">
        <v>10</v>
      </c>
    </row>
    <row r="1871" spans="1:6" s="31" customFormat="1" ht="15.75" customHeight="1" x14ac:dyDescent="0.15">
      <c r="A1871" s="31">
        <v>1874</v>
      </c>
      <c r="B1871" s="33" t="s">
        <v>10632</v>
      </c>
      <c r="C1871" s="31">
        <v>2582</v>
      </c>
      <c r="D1871" s="33" t="s">
        <v>83</v>
      </c>
      <c r="E1871" s="33" t="s">
        <v>76</v>
      </c>
      <c r="F1871" s="31">
        <v>9</v>
      </c>
    </row>
    <row r="1872" spans="1:6" s="31" customFormat="1" ht="15.75" customHeight="1" x14ac:dyDescent="0.15">
      <c r="A1872" s="31">
        <v>1875</v>
      </c>
      <c r="B1872" s="33" t="s">
        <v>10633</v>
      </c>
      <c r="C1872" s="31">
        <v>4170</v>
      </c>
      <c r="D1872" s="33" t="s">
        <v>75</v>
      </c>
      <c r="E1872" s="33" t="s">
        <v>76</v>
      </c>
      <c r="F1872" s="31">
        <v>8</v>
      </c>
    </row>
    <row r="1873" spans="1:6" s="31" customFormat="1" ht="15.75" customHeight="1" x14ac:dyDescent="0.15">
      <c r="A1873" s="31">
        <v>1876</v>
      </c>
      <c r="B1873" s="33" t="s">
        <v>10634</v>
      </c>
      <c r="C1873" s="31">
        <v>2525</v>
      </c>
      <c r="D1873" s="33" t="s">
        <v>83</v>
      </c>
      <c r="E1873" s="33" t="s">
        <v>76</v>
      </c>
      <c r="F1873" s="31">
        <v>10</v>
      </c>
    </row>
    <row r="1874" spans="1:6" s="31" customFormat="1" ht="15.75" customHeight="1" x14ac:dyDescent="0.15">
      <c r="A1874" s="31">
        <v>1877</v>
      </c>
      <c r="B1874" s="33" t="s">
        <v>10635</v>
      </c>
      <c r="C1874" s="31">
        <v>4030</v>
      </c>
      <c r="D1874" s="33" t="s">
        <v>75</v>
      </c>
      <c r="E1874" s="33" t="s">
        <v>76</v>
      </c>
      <c r="F1874" s="31">
        <v>4</v>
      </c>
    </row>
    <row r="1875" spans="1:6" s="31" customFormat="1" ht="15.75" customHeight="1" x14ac:dyDescent="0.15">
      <c r="A1875" s="31">
        <v>1878</v>
      </c>
      <c r="B1875" s="33" t="s">
        <v>10636</v>
      </c>
      <c r="C1875" s="31">
        <v>4510</v>
      </c>
      <c r="D1875" s="33" t="s">
        <v>75</v>
      </c>
      <c r="E1875" s="33" t="s">
        <v>76</v>
      </c>
      <c r="F1875" s="31">
        <v>1</v>
      </c>
    </row>
    <row r="1876" spans="1:6" s="31" customFormat="1" ht="15.75" customHeight="1" x14ac:dyDescent="0.15">
      <c r="A1876" s="31">
        <v>1879</v>
      </c>
      <c r="B1876" s="33" t="s">
        <v>10637</v>
      </c>
      <c r="C1876" s="31">
        <v>2114</v>
      </c>
      <c r="D1876" s="33" t="s">
        <v>83</v>
      </c>
      <c r="E1876" s="33" t="s">
        <v>76</v>
      </c>
      <c r="F1876" s="31">
        <v>8</v>
      </c>
    </row>
    <row r="1877" spans="1:6" s="31" customFormat="1" ht="15.75" customHeight="1" x14ac:dyDescent="0.15">
      <c r="A1877" s="31">
        <v>1880</v>
      </c>
      <c r="B1877" s="33" t="s">
        <v>10638</v>
      </c>
      <c r="C1877" s="31">
        <v>2066</v>
      </c>
      <c r="D1877" s="33" t="s">
        <v>83</v>
      </c>
      <c r="E1877" s="33" t="s">
        <v>76</v>
      </c>
      <c r="F1877" s="31">
        <v>12</v>
      </c>
    </row>
    <row r="1878" spans="1:6" s="31" customFormat="1" ht="15.75" customHeight="1" x14ac:dyDescent="0.15">
      <c r="A1878" s="31">
        <v>1881</v>
      </c>
      <c r="B1878" s="33" t="s">
        <v>10639</v>
      </c>
      <c r="C1878" s="31">
        <v>2050</v>
      </c>
      <c r="D1878" s="33" t="s">
        <v>83</v>
      </c>
      <c r="E1878" s="33" t="s">
        <v>76</v>
      </c>
      <c r="F1878" s="31">
        <v>8</v>
      </c>
    </row>
    <row r="1879" spans="1:6" s="31" customFormat="1" ht="15.75" customHeight="1" x14ac:dyDescent="0.15">
      <c r="A1879" s="31">
        <v>1882</v>
      </c>
      <c r="B1879" s="33" t="s">
        <v>10640</v>
      </c>
      <c r="C1879" s="31">
        <v>2199</v>
      </c>
      <c r="D1879" s="33" t="s">
        <v>83</v>
      </c>
      <c r="E1879" s="33" t="s">
        <v>76</v>
      </c>
      <c r="F1879" s="31">
        <v>9</v>
      </c>
    </row>
    <row r="1880" spans="1:6" s="31" customFormat="1" ht="15.75" customHeight="1" x14ac:dyDescent="0.15">
      <c r="A1880" s="31">
        <v>1883</v>
      </c>
      <c r="B1880" s="33" t="s">
        <v>10641</v>
      </c>
      <c r="C1880" s="31">
        <v>4120</v>
      </c>
      <c r="D1880" s="33" t="s">
        <v>75</v>
      </c>
      <c r="E1880" s="33" t="s">
        <v>76</v>
      </c>
      <c r="F1880" s="31">
        <v>6</v>
      </c>
    </row>
    <row r="1881" spans="1:6" s="31" customFormat="1" ht="15.75" customHeight="1" x14ac:dyDescent="0.15">
      <c r="A1881" s="31">
        <v>1884</v>
      </c>
      <c r="B1881" s="33" t="s">
        <v>10642</v>
      </c>
      <c r="C1881" s="31">
        <v>2096</v>
      </c>
      <c r="D1881" s="33" t="s">
        <v>83</v>
      </c>
      <c r="E1881" s="33" t="s">
        <v>76</v>
      </c>
      <c r="F1881" s="31">
        <v>12</v>
      </c>
    </row>
    <row r="1882" spans="1:6" s="31" customFormat="1" ht="15.75" customHeight="1" x14ac:dyDescent="0.15">
      <c r="A1882" s="31">
        <v>1885</v>
      </c>
      <c r="B1882" s="33" t="s">
        <v>10643</v>
      </c>
      <c r="C1882" s="31">
        <v>2530</v>
      </c>
      <c r="D1882" s="33" t="s">
        <v>83</v>
      </c>
      <c r="E1882" s="33" t="s">
        <v>76</v>
      </c>
      <c r="F1882" s="31">
        <v>8</v>
      </c>
    </row>
    <row r="1883" spans="1:6" s="31" customFormat="1" ht="15.75" customHeight="1" x14ac:dyDescent="0.15">
      <c r="A1883" s="31">
        <v>1886</v>
      </c>
      <c r="B1883" s="33" t="s">
        <v>10644</v>
      </c>
      <c r="C1883" s="31">
        <v>2567</v>
      </c>
      <c r="D1883" s="33" t="s">
        <v>83</v>
      </c>
      <c r="E1883" s="33" t="s">
        <v>76</v>
      </c>
      <c r="F1883" s="31">
        <v>9</v>
      </c>
    </row>
    <row r="1884" spans="1:6" s="31" customFormat="1" ht="15.75" customHeight="1" x14ac:dyDescent="0.15">
      <c r="A1884" s="31">
        <v>1887</v>
      </c>
      <c r="B1884" s="33" t="s">
        <v>10645</v>
      </c>
      <c r="C1884" s="31">
        <v>3183</v>
      </c>
      <c r="D1884" s="33" t="s">
        <v>90</v>
      </c>
      <c r="E1884" s="33" t="s">
        <v>76</v>
      </c>
      <c r="F1884" s="31">
        <v>9</v>
      </c>
    </row>
    <row r="1885" spans="1:6" s="31" customFormat="1" ht="15.75" customHeight="1" x14ac:dyDescent="0.15">
      <c r="A1885" s="31">
        <v>1888</v>
      </c>
      <c r="B1885" s="33" t="s">
        <v>10646</v>
      </c>
      <c r="C1885" s="31">
        <v>2042</v>
      </c>
      <c r="D1885" s="33" t="s">
        <v>83</v>
      </c>
      <c r="E1885" s="33" t="s">
        <v>76</v>
      </c>
      <c r="F1885" s="31">
        <v>10</v>
      </c>
    </row>
    <row r="1886" spans="1:6" s="31" customFormat="1" ht="15.75" customHeight="1" x14ac:dyDescent="0.15">
      <c r="A1886" s="31">
        <v>1889</v>
      </c>
      <c r="B1886" s="33" t="s">
        <v>10647</v>
      </c>
      <c r="C1886" s="31">
        <v>2324</v>
      </c>
      <c r="D1886" s="33" t="s">
        <v>83</v>
      </c>
      <c r="E1886" s="33" t="s">
        <v>76</v>
      </c>
      <c r="F1886" s="31">
        <v>7</v>
      </c>
    </row>
    <row r="1887" spans="1:6" s="31" customFormat="1" ht="15.75" customHeight="1" x14ac:dyDescent="0.15">
      <c r="A1887" s="31">
        <v>1890</v>
      </c>
      <c r="B1887" s="33" t="s">
        <v>10648</v>
      </c>
      <c r="C1887" s="31">
        <v>4032</v>
      </c>
      <c r="D1887" s="33" t="s">
        <v>75</v>
      </c>
      <c r="E1887" s="33" t="s">
        <v>76</v>
      </c>
      <c r="F1887" s="31">
        <v>7</v>
      </c>
    </row>
    <row r="1888" spans="1:6" s="31" customFormat="1" ht="15.75" customHeight="1" x14ac:dyDescent="0.15">
      <c r="A1888" s="31">
        <v>1891</v>
      </c>
      <c r="B1888" s="33" t="s">
        <v>10649</v>
      </c>
      <c r="C1888" s="31">
        <v>2127</v>
      </c>
      <c r="D1888" s="33" t="s">
        <v>83</v>
      </c>
      <c r="E1888" s="33" t="s">
        <v>76</v>
      </c>
      <c r="F1888" s="31">
        <v>8</v>
      </c>
    </row>
    <row r="1889" spans="1:6" s="31" customFormat="1" ht="15.75" customHeight="1" x14ac:dyDescent="0.15">
      <c r="A1889" s="31">
        <v>1892</v>
      </c>
      <c r="B1889" s="33" t="s">
        <v>10650</v>
      </c>
      <c r="C1889" s="31">
        <v>2487</v>
      </c>
      <c r="D1889" s="33" t="s">
        <v>83</v>
      </c>
      <c r="E1889" s="33" t="s">
        <v>76</v>
      </c>
      <c r="F1889" s="31">
        <v>10</v>
      </c>
    </row>
    <row r="1890" spans="1:6" s="31" customFormat="1" ht="15.75" customHeight="1" x14ac:dyDescent="0.15">
      <c r="A1890" s="31">
        <v>1893</v>
      </c>
      <c r="B1890" s="33" t="s">
        <v>10651</v>
      </c>
      <c r="C1890" s="31">
        <v>4350</v>
      </c>
      <c r="D1890" s="33" t="s">
        <v>75</v>
      </c>
      <c r="E1890" s="33" t="s">
        <v>76</v>
      </c>
      <c r="F1890" s="31">
        <v>4</v>
      </c>
    </row>
    <row r="1891" spans="1:6" s="31" customFormat="1" ht="15.75" customHeight="1" x14ac:dyDescent="0.15">
      <c r="A1891" s="31">
        <v>1894</v>
      </c>
      <c r="B1891" s="33" t="s">
        <v>10652</v>
      </c>
      <c r="C1891" s="31">
        <v>3156</v>
      </c>
      <c r="D1891" s="33" t="s">
        <v>90</v>
      </c>
      <c r="E1891" s="33" t="s">
        <v>76</v>
      </c>
      <c r="F1891" s="31">
        <v>8</v>
      </c>
    </row>
    <row r="1892" spans="1:6" s="31" customFormat="1" ht="15.75" customHeight="1" x14ac:dyDescent="0.15">
      <c r="A1892" s="31">
        <v>1895</v>
      </c>
      <c r="B1892" s="33" t="s">
        <v>10653</v>
      </c>
      <c r="C1892" s="31">
        <v>3121</v>
      </c>
      <c r="D1892" s="33" t="s">
        <v>90</v>
      </c>
      <c r="E1892" s="33" t="s">
        <v>76</v>
      </c>
      <c r="F1892" s="31">
        <v>11</v>
      </c>
    </row>
    <row r="1893" spans="1:6" s="31" customFormat="1" ht="15.75" customHeight="1" x14ac:dyDescent="0.15">
      <c r="A1893" s="31">
        <v>1896</v>
      </c>
      <c r="B1893" s="33" t="s">
        <v>10654</v>
      </c>
      <c r="C1893" s="31">
        <v>4655</v>
      </c>
      <c r="D1893" s="33" t="s">
        <v>75</v>
      </c>
      <c r="E1893" s="33" t="s">
        <v>76</v>
      </c>
      <c r="F1893" s="31">
        <v>5</v>
      </c>
    </row>
    <row r="1894" spans="1:6" s="31" customFormat="1" ht="15.75" customHeight="1" x14ac:dyDescent="0.15">
      <c r="A1894" s="31">
        <v>1897</v>
      </c>
      <c r="B1894" s="33" t="s">
        <v>10655</v>
      </c>
      <c r="C1894" s="31">
        <v>4132</v>
      </c>
      <c r="D1894" s="33" t="s">
        <v>75</v>
      </c>
      <c r="E1894" s="33" t="s">
        <v>76</v>
      </c>
      <c r="F1894" s="31">
        <v>3</v>
      </c>
    </row>
    <row r="1895" spans="1:6" s="31" customFormat="1" ht="15.75" customHeight="1" x14ac:dyDescent="0.15">
      <c r="A1895" s="31">
        <v>1898</v>
      </c>
      <c r="B1895" s="33" t="s">
        <v>10656</v>
      </c>
      <c r="C1895" s="31">
        <v>4103</v>
      </c>
      <c r="D1895" s="33" t="s">
        <v>75</v>
      </c>
      <c r="E1895" s="33" t="s">
        <v>76</v>
      </c>
      <c r="F1895" s="31">
        <v>9</v>
      </c>
    </row>
    <row r="1896" spans="1:6" s="31" customFormat="1" ht="15.75" customHeight="1" x14ac:dyDescent="0.15">
      <c r="A1896" s="31">
        <v>1899</v>
      </c>
      <c r="B1896" s="33" t="s">
        <v>10657</v>
      </c>
      <c r="C1896" s="31">
        <v>3844</v>
      </c>
      <c r="D1896" s="33" t="s">
        <v>90</v>
      </c>
      <c r="E1896" s="33" t="s">
        <v>76</v>
      </c>
      <c r="F1896" s="31">
        <v>1</v>
      </c>
    </row>
    <row r="1897" spans="1:6" s="31" customFormat="1" ht="15.75" customHeight="1" x14ac:dyDescent="0.15">
      <c r="A1897" s="31">
        <v>1900</v>
      </c>
      <c r="B1897" s="33" t="s">
        <v>12979</v>
      </c>
      <c r="C1897" s="31">
        <v>4078</v>
      </c>
      <c r="D1897" s="33" t="s">
        <v>75</v>
      </c>
      <c r="E1897" s="33" t="s">
        <v>76</v>
      </c>
      <c r="F1897" s="31">
        <v>6</v>
      </c>
    </row>
    <row r="1898" spans="1:6" s="31" customFormat="1" ht="15.75" customHeight="1" x14ac:dyDescent="0.15">
      <c r="A1898" s="31">
        <v>1901</v>
      </c>
      <c r="B1898" s="33" t="s">
        <v>10658</v>
      </c>
      <c r="C1898" s="31">
        <v>4074</v>
      </c>
      <c r="D1898" s="33" t="s">
        <v>75</v>
      </c>
      <c r="E1898" s="33" t="s">
        <v>76</v>
      </c>
      <c r="F1898" s="31">
        <v>6</v>
      </c>
    </row>
    <row r="1899" spans="1:6" s="31" customFormat="1" ht="15.75" customHeight="1" x14ac:dyDescent="0.15">
      <c r="A1899" s="31">
        <v>1902</v>
      </c>
      <c r="B1899" s="33" t="s">
        <v>10659</v>
      </c>
      <c r="C1899" s="31">
        <v>3750</v>
      </c>
      <c r="D1899" s="33" t="s">
        <v>90</v>
      </c>
      <c r="E1899" s="33" t="s">
        <v>76</v>
      </c>
      <c r="F1899" s="31">
        <v>9</v>
      </c>
    </row>
    <row r="1900" spans="1:6" s="31" customFormat="1" ht="15.75" customHeight="1" x14ac:dyDescent="0.15">
      <c r="A1900" s="31">
        <v>1903</v>
      </c>
      <c r="B1900" s="33" t="s">
        <v>10660</v>
      </c>
      <c r="C1900" s="31">
        <v>3177</v>
      </c>
      <c r="D1900" s="33" t="s">
        <v>90</v>
      </c>
      <c r="E1900" s="33" t="s">
        <v>76</v>
      </c>
      <c r="F1900" s="31">
        <v>7</v>
      </c>
    </row>
    <row r="1901" spans="1:6" s="31" customFormat="1" ht="15.75" customHeight="1" x14ac:dyDescent="0.15">
      <c r="A1901" s="31">
        <v>1904</v>
      </c>
      <c r="B1901" s="33" t="s">
        <v>10661</v>
      </c>
      <c r="C1901" s="31">
        <v>2868</v>
      </c>
      <c r="D1901" s="33" t="s">
        <v>83</v>
      </c>
      <c r="E1901" s="33" t="s">
        <v>76</v>
      </c>
      <c r="F1901" s="31">
        <v>1</v>
      </c>
    </row>
    <row r="1902" spans="1:6" s="31" customFormat="1" ht="15.75" customHeight="1" x14ac:dyDescent="0.15">
      <c r="A1902" s="31">
        <v>1905</v>
      </c>
      <c r="B1902" s="33" t="s">
        <v>10662</v>
      </c>
      <c r="C1902" s="31">
        <v>2166</v>
      </c>
      <c r="D1902" s="33" t="s">
        <v>83</v>
      </c>
      <c r="E1902" s="33" t="s">
        <v>76</v>
      </c>
      <c r="F1902" s="31">
        <v>6</v>
      </c>
    </row>
    <row r="1903" spans="1:6" s="31" customFormat="1" ht="15.75" customHeight="1" x14ac:dyDescent="0.15">
      <c r="A1903" s="31">
        <v>1906</v>
      </c>
      <c r="B1903" s="33" t="s">
        <v>10663</v>
      </c>
      <c r="C1903" s="31">
        <v>2640</v>
      </c>
      <c r="D1903" s="33" t="s">
        <v>83</v>
      </c>
      <c r="E1903" s="33" t="s">
        <v>76</v>
      </c>
      <c r="F1903" s="31">
        <v>4</v>
      </c>
    </row>
    <row r="1904" spans="1:6" s="31" customFormat="1" ht="15.75" customHeight="1" x14ac:dyDescent="0.15">
      <c r="A1904" s="31">
        <v>1907</v>
      </c>
      <c r="B1904" s="33" t="s">
        <v>10664</v>
      </c>
      <c r="C1904" s="31">
        <v>2575</v>
      </c>
      <c r="D1904" s="33" t="s">
        <v>83</v>
      </c>
      <c r="E1904" s="33" t="s">
        <v>76</v>
      </c>
      <c r="F1904" s="31">
        <v>8</v>
      </c>
    </row>
    <row r="1905" spans="1:6" s="31" customFormat="1" ht="15.75" customHeight="1" x14ac:dyDescent="0.15">
      <c r="A1905" s="31">
        <v>1908</v>
      </c>
      <c r="B1905" s="33" t="s">
        <v>10665</v>
      </c>
      <c r="C1905" s="31">
        <v>2227</v>
      </c>
      <c r="D1905" s="33" t="s">
        <v>83</v>
      </c>
      <c r="E1905" s="33" t="s">
        <v>76</v>
      </c>
      <c r="F1905" s="31">
        <v>8</v>
      </c>
    </row>
    <row r="1906" spans="1:6" s="31" customFormat="1" ht="15.75" customHeight="1" x14ac:dyDescent="0.15">
      <c r="A1906" s="31">
        <v>1909</v>
      </c>
      <c r="B1906" s="33" t="s">
        <v>10666</v>
      </c>
      <c r="C1906" s="31">
        <v>2170</v>
      </c>
      <c r="D1906" s="33" t="s">
        <v>83</v>
      </c>
      <c r="E1906" s="33" t="s">
        <v>76</v>
      </c>
      <c r="F1906" s="31">
        <v>7</v>
      </c>
    </row>
    <row r="1907" spans="1:6" s="31" customFormat="1" ht="15.75" customHeight="1" x14ac:dyDescent="0.15">
      <c r="A1907" s="31">
        <v>1910</v>
      </c>
      <c r="B1907" s="33" t="s">
        <v>10667</v>
      </c>
      <c r="C1907" s="31">
        <v>2358</v>
      </c>
      <c r="D1907" s="33" t="s">
        <v>83</v>
      </c>
      <c r="E1907" s="33" t="s">
        <v>76</v>
      </c>
      <c r="F1907" s="31">
        <v>2</v>
      </c>
    </row>
    <row r="1908" spans="1:6" s="31" customFormat="1" ht="15.75" customHeight="1" x14ac:dyDescent="0.15">
      <c r="A1908" s="31">
        <v>1911</v>
      </c>
      <c r="B1908" s="33" t="s">
        <v>10668</v>
      </c>
      <c r="C1908" s="31">
        <v>4227</v>
      </c>
      <c r="D1908" s="33" t="s">
        <v>75</v>
      </c>
      <c r="E1908" s="33" t="s">
        <v>76</v>
      </c>
      <c r="F1908" s="31">
        <v>7</v>
      </c>
    </row>
    <row r="1909" spans="1:6" s="31" customFormat="1" ht="15.75" customHeight="1" x14ac:dyDescent="0.15">
      <c r="A1909" s="31">
        <v>1912</v>
      </c>
      <c r="B1909" s="33" t="s">
        <v>10669</v>
      </c>
      <c r="C1909" s="31">
        <v>2449</v>
      </c>
      <c r="D1909" s="33" t="s">
        <v>83</v>
      </c>
      <c r="E1909" s="33" t="s">
        <v>76</v>
      </c>
      <c r="F1909" s="31">
        <v>2</v>
      </c>
    </row>
    <row r="1910" spans="1:6" s="31" customFormat="1" ht="15.75" customHeight="1" x14ac:dyDescent="0.15">
      <c r="A1910" s="31">
        <v>1913</v>
      </c>
      <c r="B1910" s="33" t="s">
        <v>10670</v>
      </c>
      <c r="C1910" s="31">
        <v>2299</v>
      </c>
      <c r="D1910" s="33" t="s">
        <v>83</v>
      </c>
      <c r="E1910" s="33" t="s">
        <v>76</v>
      </c>
      <c r="F1910" s="31">
        <v>6</v>
      </c>
    </row>
    <row r="1911" spans="1:6" s="31" customFormat="1" ht="15.75" customHeight="1" x14ac:dyDescent="0.15">
      <c r="A1911" s="31">
        <v>1914</v>
      </c>
      <c r="B1911" s="33" t="s">
        <v>10671</v>
      </c>
      <c r="C1911" s="31">
        <v>4014</v>
      </c>
      <c r="D1911" s="33" t="s">
        <v>75</v>
      </c>
      <c r="E1911" s="33" t="s">
        <v>76</v>
      </c>
      <c r="F1911" s="31">
        <v>6</v>
      </c>
    </row>
    <row r="1912" spans="1:6" s="31" customFormat="1" ht="15.75" customHeight="1" x14ac:dyDescent="0.15">
      <c r="A1912" s="31">
        <v>1915</v>
      </c>
      <c r="B1912" s="33" t="s">
        <v>10672</v>
      </c>
      <c r="C1912" s="31">
        <v>3163</v>
      </c>
      <c r="D1912" s="33" t="s">
        <v>90</v>
      </c>
      <c r="E1912" s="33" t="s">
        <v>76</v>
      </c>
      <c r="F1912" s="31">
        <v>8</v>
      </c>
    </row>
    <row r="1913" spans="1:6" s="31" customFormat="1" ht="15.75" customHeight="1" x14ac:dyDescent="0.15">
      <c r="A1913" s="31">
        <v>1916</v>
      </c>
      <c r="B1913" s="33" t="s">
        <v>10673</v>
      </c>
      <c r="C1913" s="31">
        <v>2484</v>
      </c>
      <c r="D1913" s="33" t="s">
        <v>83</v>
      </c>
      <c r="E1913" s="33" t="s">
        <v>76</v>
      </c>
      <c r="F1913" s="31">
        <v>4</v>
      </c>
    </row>
    <row r="1914" spans="1:6" s="31" customFormat="1" ht="15.75" customHeight="1" x14ac:dyDescent="0.15">
      <c r="A1914" s="31">
        <v>1917</v>
      </c>
      <c r="B1914" s="33" t="s">
        <v>10674</v>
      </c>
      <c r="C1914" s="31">
        <v>2484</v>
      </c>
      <c r="D1914" s="33" t="s">
        <v>83</v>
      </c>
      <c r="E1914" s="33" t="s">
        <v>76</v>
      </c>
      <c r="F1914" s="31">
        <v>4</v>
      </c>
    </row>
    <row r="1915" spans="1:6" s="31" customFormat="1" ht="15.75" customHeight="1" x14ac:dyDescent="0.15">
      <c r="A1915" s="31">
        <v>1918</v>
      </c>
      <c r="B1915" s="33" t="s">
        <v>10675</v>
      </c>
      <c r="C1915" s="31">
        <v>2261</v>
      </c>
      <c r="D1915" s="33" t="s">
        <v>83</v>
      </c>
      <c r="E1915" s="33" t="s">
        <v>76</v>
      </c>
      <c r="F1915" s="31">
        <v>8</v>
      </c>
    </row>
    <row r="1916" spans="1:6" s="31" customFormat="1" ht="15.75" customHeight="1" x14ac:dyDescent="0.15">
      <c r="A1916" s="31">
        <v>1919</v>
      </c>
      <c r="B1916" s="33" t="s">
        <v>10676</v>
      </c>
      <c r="C1916" s="31">
        <v>4179</v>
      </c>
      <c r="D1916" s="33" t="s">
        <v>75</v>
      </c>
      <c r="E1916" s="33" t="s">
        <v>76</v>
      </c>
      <c r="F1916" s="31">
        <v>8</v>
      </c>
    </row>
    <row r="1917" spans="1:6" s="31" customFormat="1" ht="15.75" customHeight="1" x14ac:dyDescent="0.15">
      <c r="A1917" s="31">
        <v>1920</v>
      </c>
      <c r="B1917" s="33" t="s">
        <v>10677</v>
      </c>
      <c r="C1917" s="31">
        <v>2340</v>
      </c>
      <c r="D1917" s="33" t="s">
        <v>83</v>
      </c>
      <c r="E1917" s="33" t="s">
        <v>76</v>
      </c>
      <c r="F1917" s="31">
        <v>1</v>
      </c>
    </row>
    <row r="1918" spans="1:6" s="31" customFormat="1" ht="15.75" customHeight="1" x14ac:dyDescent="0.15">
      <c r="A1918" s="31">
        <v>1921</v>
      </c>
      <c r="B1918" s="33" t="s">
        <v>10678</v>
      </c>
      <c r="C1918" s="31">
        <v>2777</v>
      </c>
      <c r="D1918" s="33" t="s">
        <v>83</v>
      </c>
      <c r="E1918" s="33" t="s">
        <v>76</v>
      </c>
      <c r="F1918" s="31">
        <v>9</v>
      </c>
    </row>
    <row r="1919" spans="1:6" s="31" customFormat="1" ht="15.75" customHeight="1" x14ac:dyDescent="0.15">
      <c r="A1919" s="31">
        <v>1922</v>
      </c>
      <c r="B1919" s="33" t="s">
        <v>10679</v>
      </c>
      <c r="C1919" s="31">
        <v>3056</v>
      </c>
      <c r="D1919" s="33" t="s">
        <v>90</v>
      </c>
      <c r="E1919" s="33" t="s">
        <v>76</v>
      </c>
      <c r="F1919" s="31">
        <v>7</v>
      </c>
    </row>
    <row r="1920" spans="1:6" s="31" customFormat="1" ht="15.75" customHeight="1" x14ac:dyDescent="0.15">
      <c r="A1920" s="31">
        <v>1923</v>
      </c>
      <c r="B1920" s="33" t="s">
        <v>10680</v>
      </c>
      <c r="C1920" s="31">
        <v>3170</v>
      </c>
      <c r="D1920" s="33" t="s">
        <v>90</v>
      </c>
      <c r="E1920" s="33" t="s">
        <v>76</v>
      </c>
      <c r="F1920" s="31">
        <v>9</v>
      </c>
    </row>
    <row r="1921" spans="1:6" s="31" customFormat="1" ht="15.75" customHeight="1" x14ac:dyDescent="0.15">
      <c r="A1921" s="31">
        <v>1924</v>
      </c>
      <c r="B1921" s="33" t="s">
        <v>10681</v>
      </c>
      <c r="C1921" s="31">
        <v>2769</v>
      </c>
      <c r="D1921" s="33" t="s">
        <v>83</v>
      </c>
      <c r="E1921" s="33" t="s">
        <v>76</v>
      </c>
      <c r="F1921" s="31">
        <v>9</v>
      </c>
    </row>
    <row r="1922" spans="1:6" s="31" customFormat="1" ht="15.75" customHeight="1" x14ac:dyDescent="0.15">
      <c r="A1922" s="31">
        <v>1925</v>
      </c>
      <c r="B1922" s="33" t="s">
        <v>10682</v>
      </c>
      <c r="C1922" s="31">
        <v>4556</v>
      </c>
      <c r="D1922" s="33" t="s">
        <v>75</v>
      </c>
      <c r="E1922" s="33" t="s">
        <v>76</v>
      </c>
      <c r="F1922" s="31">
        <v>7</v>
      </c>
    </row>
    <row r="1923" spans="1:6" s="31" customFormat="1" ht="15.75" customHeight="1" x14ac:dyDescent="0.15">
      <c r="A1923" s="31">
        <v>1926</v>
      </c>
      <c r="B1923" s="33" t="s">
        <v>10683</v>
      </c>
      <c r="C1923" s="31">
        <v>4740</v>
      </c>
      <c r="D1923" s="33" t="s">
        <v>75</v>
      </c>
      <c r="E1923" s="33" t="s">
        <v>76</v>
      </c>
      <c r="F1923" s="31">
        <v>5</v>
      </c>
    </row>
    <row r="1924" spans="1:6" s="31" customFormat="1" ht="15.75" customHeight="1" x14ac:dyDescent="0.15">
      <c r="A1924" s="31">
        <v>1927</v>
      </c>
      <c r="B1924" s="33" t="s">
        <v>10684</v>
      </c>
      <c r="C1924" s="31">
        <v>3166</v>
      </c>
      <c r="D1924" s="33" t="s">
        <v>90</v>
      </c>
      <c r="E1924" s="33" t="s">
        <v>76</v>
      </c>
      <c r="F1924" s="31">
        <v>10</v>
      </c>
    </row>
    <row r="1925" spans="1:6" s="31" customFormat="1" ht="15.75" customHeight="1" x14ac:dyDescent="0.15">
      <c r="A1925" s="31">
        <v>1928</v>
      </c>
      <c r="B1925" s="33" t="s">
        <v>10685</v>
      </c>
      <c r="C1925" s="31">
        <v>2570</v>
      </c>
      <c r="D1925" s="33" t="s">
        <v>83</v>
      </c>
      <c r="E1925" s="33" t="s">
        <v>76</v>
      </c>
      <c r="F1925" s="31">
        <v>9</v>
      </c>
    </row>
    <row r="1926" spans="1:6" s="31" customFormat="1" ht="15.75" customHeight="1" x14ac:dyDescent="0.15">
      <c r="A1926" s="31">
        <v>1929</v>
      </c>
      <c r="B1926" s="33" t="s">
        <v>10686</v>
      </c>
      <c r="C1926" s="31">
        <v>3976</v>
      </c>
      <c r="D1926" s="33" t="s">
        <v>90</v>
      </c>
      <c r="E1926" s="33" t="s">
        <v>76</v>
      </c>
      <c r="F1926" s="31">
        <v>7</v>
      </c>
    </row>
    <row r="1927" spans="1:6" s="31" customFormat="1" ht="15.75" customHeight="1" x14ac:dyDescent="0.15">
      <c r="A1927" s="31">
        <v>1930</v>
      </c>
      <c r="B1927" s="33" t="s">
        <v>10687</v>
      </c>
      <c r="C1927" s="31">
        <v>3380</v>
      </c>
      <c r="D1927" s="33" t="s">
        <v>90</v>
      </c>
      <c r="E1927" s="33" t="s">
        <v>76</v>
      </c>
      <c r="F1927" s="31">
        <v>1</v>
      </c>
    </row>
    <row r="1928" spans="1:6" s="31" customFormat="1" ht="15.75" customHeight="1" x14ac:dyDescent="0.15">
      <c r="A1928" s="31">
        <v>1931</v>
      </c>
      <c r="B1928" s="33" t="s">
        <v>10688</v>
      </c>
      <c r="C1928" s="31">
        <v>4132</v>
      </c>
      <c r="D1928" s="33" t="s">
        <v>75</v>
      </c>
      <c r="E1928" s="33" t="s">
        <v>76</v>
      </c>
      <c r="F1928" s="31">
        <v>5</v>
      </c>
    </row>
    <row r="1929" spans="1:6" s="31" customFormat="1" ht="15.75" customHeight="1" x14ac:dyDescent="0.15">
      <c r="A1929" s="31">
        <v>1932</v>
      </c>
      <c r="B1929" s="33" t="s">
        <v>10689</v>
      </c>
      <c r="C1929" s="31">
        <v>3175</v>
      </c>
      <c r="D1929" s="33" t="s">
        <v>90</v>
      </c>
      <c r="E1929" s="33" t="s">
        <v>76</v>
      </c>
      <c r="F1929" s="31">
        <v>7</v>
      </c>
    </row>
    <row r="1930" spans="1:6" s="31" customFormat="1" ht="15.75" customHeight="1" x14ac:dyDescent="0.15">
      <c r="A1930" s="31">
        <v>1933</v>
      </c>
      <c r="B1930" s="33" t="s">
        <v>10690</v>
      </c>
      <c r="C1930" s="31">
        <v>2221</v>
      </c>
      <c r="D1930" s="33" t="s">
        <v>83</v>
      </c>
      <c r="E1930" s="33" t="s">
        <v>76</v>
      </c>
      <c r="F1930" s="31">
        <v>11</v>
      </c>
    </row>
    <row r="1931" spans="1:6" s="31" customFormat="1" ht="15.75" customHeight="1" x14ac:dyDescent="0.15">
      <c r="A1931" s="31">
        <v>1934</v>
      </c>
      <c r="B1931" s="33" t="s">
        <v>10691</v>
      </c>
      <c r="C1931" s="31">
        <v>2575</v>
      </c>
      <c r="D1931" s="33" t="s">
        <v>83</v>
      </c>
      <c r="E1931" s="33" t="s">
        <v>76</v>
      </c>
      <c r="F1931" s="31">
        <v>10</v>
      </c>
    </row>
    <row r="1932" spans="1:6" s="31" customFormat="1" ht="15.75" customHeight="1" x14ac:dyDescent="0.15">
      <c r="A1932" s="31">
        <v>1935</v>
      </c>
      <c r="B1932" s="33" t="s">
        <v>10692</v>
      </c>
      <c r="C1932" s="31">
        <v>2170</v>
      </c>
      <c r="D1932" s="33" t="s">
        <v>83</v>
      </c>
      <c r="E1932" s="33" t="s">
        <v>76</v>
      </c>
      <c r="F1932" s="31">
        <v>8</v>
      </c>
    </row>
    <row r="1933" spans="1:6" s="31" customFormat="1" ht="15.75" customHeight="1" x14ac:dyDescent="0.15">
      <c r="A1933" s="31">
        <v>1936</v>
      </c>
      <c r="B1933" s="33" t="s">
        <v>10693</v>
      </c>
      <c r="C1933" s="31">
        <v>3338</v>
      </c>
      <c r="D1933" s="33" t="s">
        <v>90</v>
      </c>
      <c r="E1933" s="33" t="s">
        <v>76</v>
      </c>
      <c r="F1933" s="31">
        <v>1</v>
      </c>
    </row>
    <row r="1934" spans="1:6" s="31" customFormat="1" ht="15.75" customHeight="1" x14ac:dyDescent="0.15">
      <c r="A1934" s="31">
        <v>1937</v>
      </c>
      <c r="B1934" s="33" t="s">
        <v>10694</v>
      </c>
      <c r="C1934" s="31">
        <v>2619</v>
      </c>
      <c r="D1934" s="33" t="s">
        <v>83</v>
      </c>
      <c r="E1934" s="33" t="s">
        <v>76</v>
      </c>
      <c r="F1934" s="31">
        <v>3</v>
      </c>
    </row>
    <row r="1935" spans="1:6" s="31" customFormat="1" ht="15.75" customHeight="1" x14ac:dyDescent="0.15">
      <c r="A1935" s="31">
        <v>1938</v>
      </c>
      <c r="B1935" s="33" t="s">
        <v>10695</v>
      </c>
      <c r="C1935" s="31">
        <v>4670</v>
      </c>
      <c r="D1935" s="33" t="s">
        <v>75</v>
      </c>
      <c r="E1935" s="33" t="s">
        <v>76</v>
      </c>
      <c r="F1935" s="31">
        <v>2</v>
      </c>
    </row>
    <row r="1936" spans="1:6" s="31" customFormat="1" ht="15.75" customHeight="1" x14ac:dyDescent="0.15">
      <c r="A1936" s="31">
        <v>1939</v>
      </c>
      <c r="B1936" s="33" t="s">
        <v>10696</v>
      </c>
      <c r="C1936" s="31">
        <v>4701</v>
      </c>
      <c r="D1936" s="33" t="s">
        <v>75</v>
      </c>
      <c r="E1936" s="33" t="s">
        <v>76</v>
      </c>
      <c r="F1936" s="31">
        <v>3</v>
      </c>
    </row>
    <row r="1937" spans="1:6" s="31" customFormat="1" ht="15.75" customHeight="1" x14ac:dyDescent="0.15">
      <c r="A1937" s="31">
        <v>1940</v>
      </c>
      <c r="B1937" s="33" t="s">
        <v>10697</v>
      </c>
      <c r="C1937" s="31">
        <v>4226</v>
      </c>
      <c r="D1937" s="33" t="s">
        <v>75</v>
      </c>
      <c r="E1937" s="33" t="s">
        <v>76</v>
      </c>
      <c r="F1937" s="31">
        <v>6</v>
      </c>
    </row>
    <row r="1938" spans="1:6" s="31" customFormat="1" ht="15.75" customHeight="1" x14ac:dyDescent="0.15">
      <c r="A1938" s="31">
        <v>1941</v>
      </c>
      <c r="B1938" s="33" t="s">
        <v>10698</v>
      </c>
      <c r="C1938" s="31">
        <v>4215</v>
      </c>
      <c r="D1938" s="33" t="s">
        <v>75</v>
      </c>
      <c r="E1938" s="33" t="s">
        <v>76</v>
      </c>
      <c r="F1938" s="31">
        <v>8</v>
      </c>
    </row>
    <row r="1939" spans="1:6" s="31" customFormat="1" ht="15.75" customHeight="1" x14ac:dyDescent="0.15">
      <c r="A1939" s="31">
        <v>1942</v>
      </c>
      <c r="B1939" s="33" t="s">
        <v>10699</v>
      </c>
      <c r="C1939" s="31">
        <v>2197</v>
      </c>
      <c r="D1939" s="33" t="s">
        <v>83</v>
      </c>
      <c r="E1939" s="33" t="s">
        <v>76</v>
      </c>
      <c r="F1939" s="31">
        <v>9</v>
      </c>
    </row>
    <row r="1940" spans="1:6" s="31" customFormat="1" ht="15.75" customHeight="1" x14ac:dyDescent="0.15">
      <c r="A1940" s="31">
        <v>1943</v>
      </c>
      <c r="B1940" s="33" t="s">
        <v>10700</v>
      </c>
      <c r="C1940" s="31">
        <v>2043</v>
      </c>
      <c r="D1940" s="33" t="s">
        <v>83</v>
      </c>
      <c r="E1940" s="33" t="s">
        <v>76</v>
      </c>
      <c r="F1940" s="31">
        <v>11</v>
      </c>
    </row>
    <row r="1941" spans="1:6" s="31" customFormat="1" ht="15.75" customHeight="1" x14ac:dyDescent="0.15">
      <c r="A1941" s="31">
        <v>1944</v>
      </c>
      <c r="B1941" s="33" t="s">
        <v>10701</v>
      </c>
      <c r="C1941" s="31">
        <v>3190</v>
      </c>
      <c r="D1941" s="33" t="s">
        <v>90</v>
      </c>
      <c r="E1941" s="33" t="s">
        <v>76</v>
      </c>
      <c r="F1941" s="31">
        <v>8</v>
      </c>
    </row>
    <row r="1942" spans="1:6" s="31" customFormat="1" ht="15.75" customHeight="1" x14ac:dyDescent="0.15">
      <c r="A1942" s="31">
        <v>1945</v>
      </c>
      <c r="B1942" s="33" t="s">
        <v>10702</v>
      </c>
      <c r="C1942" s="31">
        <v>2166</v>
      </c>
      <c r="D1942" s="33" t="s">
        <v>83</v>
      </c>
      <c r="E1942" s="33" t="s">
        <v>76</v>
      </c>
      <c r="F1942" s="31">
        <v>9</v>
      </c>
    </row>
    <row r="1943" spans="1:6" s="31" customFormat="1" ht="15.75" customHeight="1" x14ac:dyDescent="0.15">
      <c r="A1943" s="31">
        <v>1946</v>
      </c>
      <c r="B1943" s="33" t="s">
        <v>10703</v>
      </c>
      <c r="C1943" s="31">
        <v>2027</v>
      </c>
      <c r="D1943" s="33" t="s">
        <v>83</v>
      </c>
      <c r="E1943" s="33" t="s">
        <v>76</v>
      </c>
      <c r="F1943" s="31">
        <v>9</v>
      </c>
    </row>
    <row r="1944" spans="1:6" s="31" customFormat="1" ht="15.75" customHeight="1" x14ac:dyDescent="0.15">
      <c r="A1944" s="31">
        <v>1947</v>
      </c>
      <c r="B1944" s="33" t="s">
        <v>10704</v>
      </c>
      <c r="C1944" s="31">
        <v>2759</v>
      </c>
      <c r="D1944" s="33" t="s">
        <v>83</v>
      </c>
      <c r="E1944" s="33" t="s">
        <v>76</v>
      </c>
      <c r="F1944" s="31">
        <v>8</v>
      </c>
    </row>
    <row r="1945" spans="1:6" s="31" customFormat="1" ht="15.75" customHeight="1" x14ac:dyDescent="0.15">
      <c r="A1945" s="31">
        <v>1948</v>
      </c>
      <c r="B1945" s="33" t="s">
        <v>10705</v>
      </c>
      <c r="C1945" s="31">
        <v>2528</v>
      </c>
      <c r="D1945" s="33" t="s">
        <v>83</v>
      </c>
      <c r="E1945" s="33" t="s">
        <v>76</v>
      </c>
      <c r="F1945" s="31">
        <v>7</v>
      </c>
    </row>
    <row r="1946" spans="1:6" s="31" customFormat="1" ht="15.75" customHeight="1" x14ac:dyDescent="0.15">
      <c r="A1946" s="31">
        <v>1949</v>
      </c>
      <c r="B1946" s="33" t="s">
        <v>10706</v>
      </c>
      <c r="C1946" s="31">
        <v>2280</v>
      </c>
      <c r="D1946" s="33" t="s">
        <v>83</v>
      </c>
      <c r="E1946" s="33" t="s">
        <v>76</v>
      </c>
      <c r="F1946" s="31">
        <v>7</v>
      </c>
    </row>
    <row r="1947" spans="1:6" s="31" customFormat="1" ht="15.75" customHeight="1" x14ac:dyDescent="0.15">
      <c r="A1947" s="31">
        <v>1950</v>
      </c>
      <c r="B1947" s="33" t="s">
        <v>10707</v>
      </c>
      <c r="C1947" s="31">
        <v>2795</v>
      </c>
      <c r="D1947" s="33" t="s">
        <v>83</v>
      </c>
      <c r="E1947" s="33" t="s">
        <v>76</v>
      </c>
      <c r="F1947" s="31">
        <v>6</v>
      </c>
    </row>
    <row r="1948" spans="1:6" s="31" customFormat="1" ht="15.75" customHeight="1" x14ac:dyDescent="0.15">
      <c r="A1948" s="31">
        <v>1951</v>
      </c>
      <c r="B1948" s="33" t="s">
        <v>10708</v>
      </c>
      <c r="C1948" s="31">
        <v>3199</v>
      </c>
      <c r="D1948" s="33" t="s">
        <v>90</v>
      </c>
      <c r="E1948" s="33" t="s">
        <v>76</v>
      </c>
      <c r="F1948" s="31">
        <v>6</v>
      </c>
    </row>
    <row r="1949" spans="1:6" s="31" customFormat="1" ht="15.75" customHeight="1" x14ac:dyDescent="0.15">
      <c r="A1949" s="31">
        <v>1952</v>
      </c>
      <c r="B1949" s="33" t="s">
        <v>10709</v>
      </c>
      <c r="C1949" s="31">
        <v>4035</v>
      </c>
      <c r="D1949" s="33" t="s">
        <v>75</v>
      </c>
      <c r="E1949" s="33" t="s">
        <v>76</v>
      </c>
      <c r="F1949" s="31">
        <v>8</v>
      </c>
    </row>
    <row r="1950" spans="1:6" s="31" customFormat="1" ht="15.75" customHeight="1" x14ac:dyDescent="0.15">
      <c r="A1950" s="31">
        <v>1953</v>
      </c>
      <c r="B1950" s="33" t="s">
        <v>10710</v>
      </c>
      <c r="C1950" s="31">
        <v>3121</v>
      </c>
      <c r="D1950" s="33" t="s">
        <v>90</v>
      </c>
      <c r="E1950" s="33" t="s">
        <v>76</v>
      </c>
      <c r="F1950" s="31">
        <v>12</v>
      </c>
    </row>
    <row r="1951" spans="1:6" s="31" customFormat="1" ht="15.75" customHeight="1" x14ac:dyDescent="0.15">
      <c r="A1951" s="31">
        <v>1954</v>
      </c>
      <c r="B1951" s="33" t="s">
        <v>10711</v>
      </c>
      <c r="C1951" s="31">
        <v>2155</v>
      </c>
      <c r="D1951" s="33" t="s">
        <v>83</v>
      </c>
      <c r="E1951" s="33" t="s">
        <v>76</v>
      </c>
      <c r="F1951" s="31">
        <v>9</v>
      </c>
    </row>
    <row r="1952" spans="1:6" s="31" customFormat="1" ht="15.75" customHeight="1" x14ac:dyDescent="0.15">
      <c r="A1952" s="31">
        <v>1955</v>
      </c>
      <c r="B1952" s="33" t="s">
        <v>10712</v>
      </c>
      <c r="C1952" s="31">
        <v>2281</v>
      </c>
      <c r="D1952" s="33" t="s">
        <v>83</v>
      </c>
      <c r="E1952" s="33" t="s">
        <v>76</v>
      </c>
      <c r="F1952" s="31">
        <v>9</v>
      </c>
    </row>
    <row r="1953" spans="1:6" s="31" customFormat="1" ht="15.75" customHeight="1" x14ac:dyDescent="0.15">
      <c r="A1953" s="31">
        <v>1956</v>
      </c>
      <c r="B1953" s="33" t="s">
        <v>10713</v>
      </c>
      <c r="C1953" s="31">
        <v>4017</v>
      </c>
      <c r="D1953" s="33" t="s">
        <v>75</v>
      </c>
      <c r="E1953" s="33" t="s">
        <v>76</v>
      </c>
      <c r="F1953" s="31">
        <v>3</v>
      </c>
    </row>
    <row r="1954" spans="1:6" s="31" customFormat="1" ht="15.75" customHeight="1" x14ac:dyDescent="0.15">
      <c r="A1954" s="31">
        <v>1957</v>
      </c>
      <c r="B1954" s="33" t="s">
        <v>10714</v>
      </c>
      <c r="C1954" s="31">
        <v>3108</v>
      </c>
      <c r="D1954" s="33" t="s">
        <v>90</v>
      </c>
      <c r="E1954" s="33" t="s">
        <v>76</v>
      </c>
      <c r="F1954" s="31">
        <v>10</v>
      </c>
    </row>
    <row r="1955" spans="1:6" s="31" customFormat="1" ht="15.75" customHeight="1" x14ac:dyDescent="0.15">
      <c r="A1955" s="31">
        <v>1958</v>
      </c>
      <c r="B1955" s="33" t="s">
        <v>10715</v>
      </c>
      <c r="C1955" s="31">
        <v>2085</v>
      </c>
      <c r="D1955" s="33" t="s">
        <v>83</v>
      </c>
      <c r="E1955" s="33" t="s">
        <v>76</v>
      </c>
      <c r="F1955" s="31">
        <v>11</v>
      </c>
    </row>
    <row r="1956" spans="1:6" s="31" customFormat="1" ht="15.75" customHeight="1" x14ac:dyDescent="0.15">
      <c r="A1956" s="31">
        <v>1959</v>
      </c>
      <c r="B1956" s="33" t="s">
        <v>10716</v>
      </c>
      <c r="C1956" s="31">
        <v>4152</v>
      </c>
      <c r="D1956" s="33" t="s">
        <v>75</v>
      </c>
      <c r="E1956" s="33" t="s">
        <v>76</v>
      </c>
      <c r="F1956" s="31">
        <v>9</v>
      </c>
    </row>
    <row r="1957" spans="1:6" s="31" customFormat="1" ht="15.75" customHeight="1" x14ac:dyDescent="0.15">
      <c r="A1957" s="31">
        <v>1960</v>
      </c>
      <c r="B1957" s="33" t="s">
        <v>10717</v>
      </c>
      <c r="C1957" s="31">
        <v>4007</v>
      </c>
      <c r="D1957" s="33" t="s">
        <v>75</v>
      </c>
      <c r="E1957" s="33" t="s">
        <v>76</v>
      </c>
      <c r="F1957" s="31">
        <v>8</v>
      </c>
    </row>
    <row r="1958" spans="1:6" s="31" customFormat="1" ht="15.75" customHeight="1" x14ac:dyDescent="0.15">
      <c r="A1958" s="31">
        <v>1961</v>
      </c>
      <c r="B1958" s="33" t="s">
        <v>10718</v>
      </c>
      <c r="C1958" s="31">
        <v>2075</v>
      </c>
      <c r="D1958" s="33" t="s">
        <v>83</v>
      </c>
      <c r="E1958" s="33" t="s">
        <v>76</v>
      </c>
      <c r="F1958" s="31">
        <v>11</v>
      </c>
    </row>
    <row r="1959" spans="1:6" s="31" customFormat="1" ht="15.75" customHeight="1" x14ac:dyDescent="0.15">
      <c r="A1959" s="31">
        <v>1962</v>
      </c>
      <c r="B1959" s="33" t="s">
        <v>10719</v>
      </c>
      <c r="C1959" s="31">
        <v>2318</v>
      </c>
      <c r="D1959" s="33" t="s">
        <v>83</v>
      </c>
      <c r="E1959" s="33" t="s">
        <v>76</v>
      </c>
      <c r="F1959" s="31">
        <v>4</v>
      </c>
    </row>
    <row r="1960" spans="1:6" s="31" customFormat="1" ht="15.75" customHeight="1" x14ac:dyDescent="0.15">
      <c r="A1960" s="31">
        <v>1963</v>
      </c>
      <c r="B1960" s="33" t="s">
        <v>10720</v>
      </c>
      <c r="C1960" s="31">
        <v>4500</v>
      </c>
      <c r="D1960" s="33" t="s">
        <v>75</v>
      </c>
      <c r="E1960" s="33" t="s">
        <v>76</v>
      </c>
      <c r="F1960" s="31">
        <v>8</v>
      </c>
    </row>
    <row r="1961" spans="1:6" s="31" customFormat="1" ht="15.75" customHeight="1" x14ac:dyDescent="0.15">
      <c r="A1961" s="31">
        <v>1964</v>
      </c>
      <c r="B1961" s="33" t="s">
        <v>10721</v>
      </c>
      <c r="C1961" s="31">
        <v>4680</v>
      </c>
      <c r="D1961" s="33" t="s">
        <v>75</v>
      </c>
      <c r="E1961" s="33" t="s">
        <v>76</v>
      </c>
      <c r="F1961" s="31">
        <v>7</v>
      </c>
    </row>
    <row r="1962" spans="1:6" s="31" customFormat="1" ht="15.75" customHeight="1" x14ac:dyDescent="0.15">
      <c r="A1962" s="31">
        <v>1965</v>
      </c>
      <c r="B1962" s="33" t="s">
        <v>10722</v>
      </c>
      <c r="C1962" s="31">
        <v>2250</v>
      </c>
      <c r="D1962" s="33" t="s">
        <v>83</v>
      </c>
      <c r="E1962" s="33" t="s">
        <v>76</v>
      </c>
      <c r="F1962" s="31">
        <v>9</v>
      </c>
    </row>
    <row r="1963" spans="1:6" s="31" customFormat="1" ht="15.75" customHeight="1" x14ac:dyDescent="0.15">
      <c r="A1963" s="31">
        <v>1966</v>
      </c>
      <c r="B1963" s="33" t="s">
        <v>10723</v>
      </c>
      <c r="C1963" s="31">
        <v>2116</v>
      </c>
      <c r="D1963" s="33" t="s">
        <v>83</v>
      </c>
      <c r="E1963" s="33" t="s">
        <v>76</v>
      </c>
      <c r="F1963" s="31">
        <v>10</v>
      </c>
    </row>
    <row r="1964" spans="1:6" s="31" customFormat="1" ht="15.75" customHeight="1" x14ac:dyDescent="0.15">
      <c r="A1964" s="31">
        <v>1967</v>
      </c>
      <c r="B1964" s="33" t="s">
        <v>10724</v>
      </c>
      <c r="C1964" s="31">
        <v>2043</v>
      </c>
      <c r="D1964" s="33" t="s">
        <v>83</v>
      </c>
      <c r="E1964" s="33" t="s">
        <v>76</v>
      </c>
      <c r="F1964" s="31">
        <v>9</v>
      </c>
    </row>
    <row r="1965" spans="1:6" s="31" customFormat="1" ht="15.75" customHeight="1" x14ac:dyDescent="0.15">
      <c r="A1965" s="31">
        <v>1968</v>
      </c>
      <c r="B1965" s="33" t="s">
        <v>10725</v>
      </c>
      <c r="C1965" s="31">
        <v>4815</v>
      </c>
      <c r="D1965" s="33" t="s">
        <v>75</v>
      </c>
      <c r="E1965" s="33" t="s">
        <v>76</v>
      </c>
      <c r="F1965" s="31">
        <v>3</v>
      </c>
    </row>
    <row r="1966" spans="1:6" s="31" customFormat="1" ht="15.75" customHeight="1" x14ac:dyDescent="0.15">
      <c r="A1966" s="31">
        <v>1969</v>
      </c>
      <c r="B1966" s="33" t="s">
        <v>10726</v>
      </c>
      <c r="C1966" s="31">
        <v>3156</v>
      </c>
      <c r="D1966" s="33" t="s">
        <v>90</v>
      </c>
      <c r="E1966" s="33" t="s">
        <v>76</v>
      </c>
      <c r="F1966" s="31">
        <v>8</v>
      </c>
    </row>
    <row r="1967" spans="1:6" s="31" customFormat="1" ht="15.75" customHeight="1" x14ac:dyDescent="0.15">
      <c r="A1967" s="31">
        <v>1970</v>
      </c>
      <c r="B1967" s="33" t="s">
        <v>10727</v>
      </c>
      <c r="C1967" s="31">
        <v>3134</v>
      </c>
      <c r="D1967" s="33" t="s">
        <v>90</v>
      </c>
      <c r="E1967" s="33" t="s">
        <v>76</v>
      </c>
      <c r="F1967" s="31">
        <v>10</v>
      </c>
    </row>
    <row r="1968" spans="1:6" s="31" customFormat="1" ht="15.75" customHeight="1" x14ac:dyDescent="0.15">
      <c r="A1968" s="31">
        <v>1971</v>
      </c>
      <c r="B1968" s="33" t="s">
        <v>10728</v>
      </c>
      <c r="C1968" s="31">
        <v>3049</v>
      </c>
      <c r="D1968" s="33" t="s">
        <v>90</v>
      </c>
      <c r="E1968" s="33" t="s">
        <v>76</v>
      </c>
      <c r="F1968" s="31">
        <v>5</v>
      </c>
    </row>
    <row r="1969" spans="1:6" s="31" customFormat="1" ht="15.75" customHeight="1" x14ac:dyDescent="0.15">
      <c r="A1969" s="31">
        <v>1972</v>
      </c>
      <c r="B1969" s="33" t="s">
        <v>10729</v>
      </c>
      <c r="C1969" s="31">
        <v>2018</v>
      </c>
      <c r="D1969" s="33" t="s">
        <v>83</v>
      </c>
      <c r="E1969" s="33" t="s">
        <v>76</v>
      </c>
      <c r="F1969" s="31">
        <v>8</v>
      </c>
    </row>
    <row r="1970" spans="1:6" s="31" customFormat="1" ht="15.75" customHeight="1" x14ac:dyDescent="0.15">
      <c r="A1970" s="31">
        <v>1973</v>
      </c>
      <c r="B1970" s="33" t="s">
        <v>10730</v>
      </c>
      <c r="C1970" s="31">
        <v>2153</v>
      </c>
      <c r="D1970" s="33" t="s">
        <v>83</v>
      </c>
      <c r="E1970" s="33" t="s">
        <v>76</v>
      </c>
      <c r="F1970" s="31">
        <v>10</v>
      </c>
    </row>
    <row r="1971" spans="1:6" s="31" customFormat="1" ht="15.75" customHeight="1" x14ac:dyDescent="0.15">
      <c r="A1971" s="31">
        <v>1974</v>
      </c>
      <c r="B1971" s="33" t="s">
        <v>10731</v>
      </c>
      <c r="C1971" s="31">
        <v>2165</v>
      </c>
      <c r="D1971" s="33" t="s">
        <v>83</v>
      </c>
      <c r="E1971" s="33" t="s">
        <v>76</v>
      </c>
      <c r="F1971" s="31">
        <v>9</v>
      </c>
    </row>
    <row r="1972" spans="1:6" s="31" customFormat="1" ht="15.75" customHeight="1" x14ac:dyDescent="0.15">
      <c r="A1972" s="31">
        <v>1975</v>
      </c>
      <c r="B1972" s="33" t="s">
        <v>10732</v>
      </c>
      <c r="C1972" s="31">
        <v>4217</v>
      </c>
      <c r="D1972" s="33" t="s">
        <v>75</v>
      </c>
      <c r="E1972" s="33" t="s">
        <v>76</v>
      </c>
      <c r="F1972" s="31">
        <v>9</v>
      </c>
    </row>
    <row r="1973" spans="1:6" s="31" customFormat="1" ht="15.75" customHeight="1" x14ac:dyDescent="0.15">
      <c r="A1973" s="31">
        <v>1976</v>
      </c>
      <c r="B1973" s="33" t="s">
        <v>10733</v>
      </c>
      <c r="C1973" s="31">
        <v>3821</v>
      </c>
      <c r="D1973" s="33" t="s">
        <v>90</v>
      </c>
      <c r="E1973" s="33" t="s">
        <v>76</v>
      </c>
      <c r="F1973" s="31">
        <v>7</v>
      </c>
    </row>
    <row r="1974" spans="1:6" s="31" customFormat="1" ht="15.75" customHeight="1" x14ac:dyDescent="0.15">
      <c r="A1974" s="31">
        <v>1977</v>
      </c>
      <c r="B1974" s="33" t="s">
        <v>10734</v>
      </c>
      <c r="C1974" s="31">
        <v>2048</v>
      </c>
      <c r="D1974" s="33" t="s">
        <v>83</v>
      </c>
      <c r="E1974" s="33" t="s">
        <v>76</v>
      </c>
      <c r="F1974" s="31">
        <v>8</v>
      </c>
    </row>
    <row r="1975" spans="1:6" s="31" customFormat="1" ht="15.75" customHeight="1" x14ac:dyDescent="0.15">
      <c r="A1975" s="31">
        <v>1978</v>
      </c>
      <c r="B1975" s="33" t="s">
        <v>10735</v>
      </c>
      <c r="C1975" s="31">
        <v>3095</v>
      </c>
      <c r="D1975" s="33" t="s">
        <v>90</v>
      </c>
      <c r="E1975" s="33" t="s">
        <v>76</v>
      </c>
      <c r="F1975" s="31">
        <v>9</v>
      </c>
    </row>
    <row r="1976" spans="1:6" s="31" customFormat="1" ht="15.75" customHeight="1" x14ac:dyDescent="0.15">
      <c r="A1976" s="31">
        <v>1979</v>
      </c>
      <c r="B1976" s="33" t="s">
        <v>10736</v>
      </c>
      <c r="C1976" s="31">
        <v>4305</v>
      </c>
      <c r="D1976" s="33" t="s">
        <v>75</v>
      </c>
      <c r="E1976" s="33" t="s">
        <v>76</v>
      </c>
      <c r="F1976" s="31">
        <v>2</v>
      </c>
    </row>
    <row r="1977" spans="1:6" s="31" customFormat="1" ht="15.75" customHeight="1" x14ac:dyDescent="0.15">
      <c r="A1977" s="31">
        <v>1980</v>
      </c>
      <c r="B1977" s="33" t="s">
        <v>10737</v>
      </c>
      <c r="C1977" s="31">
        <v>2747</v>
      </c>
      <c r="D1977" s="33" t="s">
        <v>83</v>
      </c>
      <c r="E1977" s="33" t="s">
        <v>76</v>
      </c>
      <c r="F1977" s="31">
        <v>8</v>
      </c>
    </row>
    <row r="1978" spans="1:6" s="31" customFormat="1" ht="15.75" customHeight="1" x14ac:dyDescent="0.15">
      <c r="A1978" s="31">
        <v>1981</v>
      </c>
      <c r="B1978" s="33" t="s">
        <v>10738</v>
      </c>
      <c r="C1978" s="31">
        <v>2206</v>
      </c>
      <c r="D1978" s="33" t="s">
        <v>83</v>
      </c>
      <c r="E1978" s="33" t="s">
        <v>76</v>
      </c>
      <c r="F1978" s="31">
        <v>10</v>
      </c>
    </row>
    <row r="1979" spans="1:6" s="31" customFormat="1" ht="15.75" customHeight="1" x14ac:dyDescent="0.15">
      <c r="A1979" s="31">
        <v>1982</v>
      </c>
      <c r="B1979" s="33" t="s">
        <v>10739</v>
      </c>
      <c r="C1979" s="31">
        <v>2428</v>
      </c>
      <c r="D1979" s="33" t="s">
        <v>83</v>
      </c>
      <c r="E1979" s="33" t="s">
        <v>76</v>
      </c>
      <c r="F1979" s="31">
        <v>2</v>
      </c>
    </row>
    <row r="1980" spans="1:6" s="31" customFormat="1" ht="15.75" customHeight="1" x14ac:dyDescent="0.15">
      <c r="A1980" s="31">
        <v>1983</v>
      </c>
      <c r="B1980" s="33" t="s">
        <v>10740</v>
      </c>
      <c r="C1980" s="31">
        <v>4127</v>
      </c>
      <c r="D1980" s="33" t="s">
        <v>75</v>
      </c>
      <c r="E1980" s="33" t="s">
        <v>76</v>
      </c>
      <c r="F1980" s="31">
        <v>4</v>
      </c>
    </row>
    <row r="1981" spans="1:6" s="31" customFormat="1" ht="15.75" customHeight="1" x14ac:dyDescent="0.15">
      <c r="A1981" s="31">
        <v>1984</v>
      </c>
      <c r="B1981" s="33" t="s">
        <v>10741</v>
      </c>
      <c r="C1981" s="31">
        <v>2077</v>
      </c>
      <c r="D1981" s="33" t="s">
        <v>83</v>
      </c>
      <c r="E1981" s="33" t="s">
        <v>76</v>
      </c>
      <c r="F1981" s="31">
        <v>10</v>
      </c>
    </row>
    <row r="1982" spans="1:6" s="31" customFormat="1" ht="15.75" customHeight="1" x14ac:dyDescent="0.15">
      <c r="A1982" s="31">
        <v>1985</v>
      </c>
      <c r="B1982" s="33" t="s">
        <v>10742</v>
      </c>
      <c r="C1982" s="31">
        <v>2233</v>
      </c>
      <c r="D1982" s="33" t="s">
        <v>83</v>
      </c>
      <c r="E1982" s="33" t="s">
        <v>76</v>
      </c>
      <c r="F1982" s="31">
        <v>10</v>
      </c>
    </row>
    <row r="1983" spans="1:6" s="31" customFormat="1" ht="15.75" customHeight="1" x14ac:dyDescent="0.15">
      <c r="A1983" s="31">
        <v>1986</v>
      </c>
      <c r="B1983" s="33" t="s">
        <v>10743</v>
      </c>
      <c r="C1983" s="31">
        <v>2170</v>
      </c>
      <c r="D1983" s="33" t="s">
        <v>83</v>
      </c>
      <c r="E1983" s="33" t="s">
        <v>76</v>
      </c>
      <c r="F1983" s="31">
        <v>8</v>
      </c>
    </row>
    <row r="1984" spans="1:6" s="31" customFormat="1" ht="15.75" customHeight="1" x14ac:dyDescent="0.15">
      <c r="A1984" s="31">
        <v>1987</v>
      </c>
      <c r="B1984" s="33" t="s">
        <v>10744</v>
      </c>
      <c r="C1984" s="31">
        <v>2093</v>
      </c>
      <c r="D1984" s="33" t="s">
        <v>83</v>
      </c>
      <c r="E1984" s="33" t="s">
        <v>76</v>
      </c>
      <c r="F1984" s="31">
        <v>12</v>
      </c>
    </row>
    <row r="1985" spans="1:6" s="31" customFormat="1" ht="15.75" customHeight="1" x14ac:dyDescent="0.15">
      <c r="A1985" s="31">
        <v>1988</v>
      </c>
      <c r="B1985" s="33" t="s">
        <v>10745</v>
      </c>
      <c r="C1985" s="31">
        <v>3216</v>
      </c>
      <c r="D1985" s="33" t="s">
        <v>90</v>
      </c>
      <c r="E1985" s="33" t="s">
        <v>76</v>
      </c>
      <c r="F1985" s="31">
        <v>5</v>
      </c>
    </row>
    <row r="1986" spans="1:6" s="31" customFormat="1" ht="15.75" customHeight="1" x14ac:dyDescent="0.15">
      <c r="A1986" s="31">
        <v>1989</v>
      </c>
      <c r="B1986" s="33" t="s">
        <v>10746</v>
      </c>
      <c r="C1986" s="31">
        <v>2160</v>
      </c>
      <c r="D1986" s="33" t="s">
        <v>83</v>
      </c>
      <c r="E1986" s="33" t="s">
        <v>76</v>
      </c>
      <c r="F1986" s="31">
        <v>6</v>
      </c>
    </row>
    <row r="1987" spans="1:6" s="31" customFormat="1" ht="15.75" customHeight="1" x14ac:dyDescent="0.15">
      <c r="A1987" s="31">
        <v>1990</v>
      </c>
      <c r="B1987" s="33" t="s">
        <v>10747</v>
      </c>
      <c r="C1987" s="31">
        <v>2567</v>
      </c>
      <c r="D1987" s="33" t="s">
        <v>83</v>
      </c>
      <c r="E1987" s="33" t="s">
        <v>76</v>
      </c>
      <c r="F1987" s="31">
        <v>8</v>
      </c>
    </row>
    <row r="1988" spans="1:6" s="31" customFormat="1" ht="15.75" customHeight="1" x14ac:dyDescent="0.15">
      <c r="A1988" s="31">
        <v>1991</v>
      </c>
      <c r="B1988" s="33" t="s">
        <v>10748</v>
      </c>
      <c r="C1988" s="31">
        <v>2117</v>
      </c>
      <c r="D1988" s="33" t="s">
        <v>83</v>
      </c>
      <c r="E1988" s="33" t="s">
        <v>76</v>
      </c>
      <c r="F1988" s="31">
        <v>10</v>
      </c>
    </row>
    <row r="1989" spans="1:6" s="31" customFormat="1" ht="15.75" customHeight="1" x14ac:dyDescent="0.15">
      <c r="A1989" s="31">
        <v>1992</v>
      </c>
      <c r="B1989" s="33" t="s">
        <v>10749</v>
      </c>
      <c r="C1989" s="31">
        <v>2077</v>
      </c>
      <c r="D1989" s="33" t="s">
        <v>83</v>
      </c>
      <c r="E1989" s="33" t="s">
        <v>76</v>
      </c>
      <c r="F1989" s="31">
        <v>10</v>
      </c>
    </row>
    <row r="1990" spans="1:6" s="31" customFormat="1" ht="15.75" customHeight="1" x14ac:dyDescent="0.15">
      <c r="A1990" s="31">
        <v>1993</v>
      </c>
      <c r="B1990" s="33" t="s">
        <v>12980</v>
      </c>
      <c r="C1990" s="31">
        <v>2147</v>
      </c>
      <c r="D1990" s="33" t="s">
        <v>83</v>
      </c>
      <c r="E1990" s="33" t="s">
        <v>76</v>
      </c>
      <c r="F1990" s="31">
        <v>9</v>
      </c>
    </row>
    <row r="1991" spans="1:6" s="31" customFormat="1" ht="15.75" customHeight="1" x14ac:dyDescent="0.15">
      <c r="A1991" s="31">
        <v>1994</v>
      </c>
      <c r="B1991" s="33" t="s">
        <v>10750</v>
      </c>
      <c r="C1991" s="31">
        <v>3201</v>
      </c>
      <c r="D1991" s="33" t="s">
        <v>90</v>
      </c>
      <c r="E1991" s="33" t="s">
        <v>76</v>
      </c>
      <c r="F1991" s="31">
        <v>6</v>
      </c>
    </row>
    <row r="1992" spans="1:6" s="31" customFormat="1" ht="15.75" customHeight="1" x14ac:dyDescent="0.15">
      <c r="A1992" s="31">
        <v>1995</v>
      </c>
      <c r="B1992" s="33" t="s">
        <v>10751</v>
      </c>
      <c r="C1992" s="31">
        <v>4109</v>
      </c>
      <c r="D1992" s="33" t="s">
        <v>75</v>
      </c>
      <c r="E1992" s="33" t="s">
        <v>76</v>
      </c>
      <c r="F1992" s="31">
        <v>9</v>
      </c>
    </row>
    <row r="1993" spans="1:6" s="31" customFormat="1" ht="15.75" customHeight="1" x14ac:dyDescent="0.15">
      <c r="A1993" s="31">
        <v>1996</v>
      </c>
      <c r="B1993" s="33" t="s">
        <v>10752</v>
      </c>
      <c r="C1993" s="31">
        <v>4556</v>
      </c>
      <c r="D1993" s="33" t="s">
        <v>75</v>
      </c>
      <c r="E1993" s="33" t="s">
        <v>76</v>
      </c>
      <c r="F1993" s="31">
        <v>8</v>
      </c>
    </row>
    <row r="1994" spans="1:6" s="31" customFormat="1" ht="15.75" customHeight="1" x14ac:dyDescent="0.15">
      <c r="A1994" s="31">
        <v>1997</v>
      </c>
      <c r="B1994" s="33" t="s">
        <v>10753</v>
      </c>
      <c r="C1994" s="31">
        <v>2034</v>
      </c>
      <c r="D1994" s="33" t="s">
        <v>83</v>
      </c>
      <c r="E1994" s="33" t="s">
        <v>76</v>
      </c>
      <c r="F1994" s="31">
        <v>11</v>
      </c>
    </row>
    <row r="1995" spans="1:6" s="31" customFormat="1" ht="15.75" customHeight="1" x14ac:dyDescent="0.15">
      <c r="A1995" s="31">
        <v>1998</v>
      </c>
      <c r="B1995" s="33" t="s">
        <v>10754</v>
      </c>
      <c r="C1995" s="31">
        <v>3075</v>
      </c>
      <c r="D1995" s="33" t="s">
        <v>90</v>
      </c>
      <c r="E1995" s="33" t="s">
        <v>76</v>
      </c>
      <c r="F1995" s="31">
        <v>7</v>
      </c>
    </row>
    <row r="1996" spans="1:6" s="31" customFormat="1" ht="15.75" customHeight="1" x14ac:dyDescent="0.15">
      <c r="A1996" s="31">
        <v>1999</v>
      </c>
      <c r="B1996" s="33" t="s">
        <v>10755</v>
      </c>
      <c r="C1996" s="31">
        <v>4216</v>
      </c>
      <c r="D1996" s="33" t="s">
        <v>75</v>
      </c>
      <c r="E1996" s="33" t="s">
        <v>76</v>
      </c>
      <c r="F1996" s="31">
        <v>10</v>
      </c>
    </row>
    <row r="1997" spans="1:6" s="31" customFormat="1" ht="15.75" customHeight="1" x14ac:dyDescent="0.15">
      <c r="A1997" s="31">
        <v>2000</v>
      </c>
      <c r="B1997" s="33" t="s">
        <v>10756</v>
      </c>
      <c r="C1997" s="31">
        <v>2147</v>
      </c>
      <c r="D1997" s="33" t="s">
        <v>83</v>
      </c>
      <c r="E1997" s="33" t="s">
        <v>76</v>
      </c>
      <c r="F1997" s="31">
        <v>8</v>
      </c>
    </row>
    <row r="1998" spans="1:6" s="31" customFormat="1" ht="15.75" customHeight="1" x14ac:dyDescent="0.15">
      <c r="A1998" s="31">
        <v>2001</v>
      </c>
      <c r="B1998" s="33" t="s">
        <v>10757</v>
      </c>
      <c r="C1998" s="31">
        <v>2800</v>
      </c>
      <c r="D1998" s="33" t="s">
        <v>83</v>
      </c>
      <c r="E1998" s="33" t="s">
        <v>76</v>
      </c>
      <c r="F1998" s="31">
        <v>4</v>
      </c>
    </row>
    <row r="1999" spans="1:6" s="31" customFormat="1" ht="15.75" customHeight="1" x14ac:dyDescent="0.15">
      <c r="A1999" s="31">
        <v>2002</v>
      </c>
      <c r="B1999" s="33" t="s">
        <v>10758</v>
      </c>
      <c r="C1999" s="31">
        <v>2560</v>
      </c>
      <c r="D1999" s="33" t="s">
        <v>83</v>
      </c>
      <c r="E1999" s="33" t="s">
        <v>76</v>
      </c>
      <c r="F1999" s="31">
        <v>6</v>
      </c>
    </row>
    <row r="2000" spans="1:6" s="31" customFormat="1" ht="15.75" customHeight="1" x14ac:dyDescent="0.15">
      <c r="A2000" s="31">
        <v>2003</v>
      </c>
      <c r="B2000" s="33" t="s">
        <v>10759</v>
      </c>
      <c r="C2000" s="31">
        <v>4500</v>
      </c>
      <c r="D2000" s="33" t="s">
        <v>75</v>
      </c>
      <c r="E2000" s="33" t="s">
        <v>76</v>
      </c>
      <c r="F2000" s="31">
        <v>7</v>
      </c>
    </row>
    <row r="2001" spans="1:6" s="31" customFormat="1" ht="15.75" customHeight="1" x14ac:dyDescent="0.15">
      <c r="A2001" s="31">
        <v>2004</v>
      </c>
      <c r="B2001" s="33" t="s">
        <v>10760</v>
      </c>
      <c r="C2001" s="31">
        <v>2470</v>
      </c>
      <c r="D2001" s="33" t="s">
        <v>83</v>
      </c>
      <c r="E2001" s="33" t="s">
        <v>76</v>
      </c>
      <c r="F2001" s="31">
        <v>1</v>
      </c>
    </row>
    <row r="2002" spans="1:6" s="31" customFormat="1" ht="15.75" customHeight="1" x14ac:dyDescent="0.15">
      <c r="A2002" s="31">
        <v>2005</v>
      </c>
      <c r="B2002" s="33" t="s">
        <v>10761</v>
      </c>
      <c r="C2002" s="31">
        <v>3192</v>
      </c>
      <c r="D2002" s="33" t="s">
        <v>90</v>
      </c>
      <c r="E2002" s="33" t="s">
        <v>76</v>
      </c>
      <c r="F2002" s="31">
        <v>10</v>
      </c>
    </row>
    <row r="2003" spans="1:6" s="31" customFormat="1" ht="15.75" customHeight="1" x14ac:dyDescent="0.15">
      <c r="A2003" s="31">
        <v>2006</v>
      </c>
      <c r="B2003" s="33" t="s">
        <v>10762</v>
      </c>
      <c r="C2003" s="31">
        <v>2324</v>
      </c>
      <c r="D2003" s="33" t="s">
        <v>83</v>
      </c>
      <c r="E2003" s="33" t="s">
        <v>76</v>
      </c>
      <c r="F2003" s="31">
        <v>4</v>
      </c>
    </row>
    <row r="2004" spans="1:6" s="31" customFormat="1" ht="15.75" customHeight="1" x14ac:dyDescent="0.15">
      <c r="A2004" s="31">
        <v>2007</v>
      </c>
      <c r="B2004" s="33" t="s">
        <v>10763</v>
      </c>
      <c r="C2004" s="31">
        <v>2537</v>
      </c>
      <c r="D2004" s="33" t="s">
        <v>83</v>
      </c>
      <c r="E2004" s="33" t="s">
        <v>76</v>
      </c>
      <c r="F2004" s="31">
        <v>8</v>
      </c>
    </row>
    <row r="2005" spans="1:6" s="31" customFormat="1" ht="15.75" customHeight="1" x14ac:dyDescent="0.15">
      <c r="A2005" s="31">
        <v>2008</v>
      </c>
      <c r="B2005" s="33" t="s">
        <v>10764</v>
      </c>
      <c r="C2005" s="31">
        <v>4580</v>
      </c>
      <c r="D2005" s="33" t="s">
        <v>75</v>
      </c>
      <c r="E2005" s="33" t="s">
        <v>76</v>
      </c>
      <c r="F2005" s="31">
        <v>2</v>
      </c>
    </row>
    <row r="2006" spans="1:6" s="31" customFormat="1" ht="15.75" customHeight="1" x14ac:dyDescent="0.15">
      <c r="A2006" s="31">
        <v>2009</v>
      </c>
      <c r="B2006" s="33" t="s">
        <v>10765</v>
      </c>
      <c r="C2006" s="31">
        <v>2763</v>
      </c>
      <c r="D2006" s="33" t="s">
        <v>83</v>
      </c>
      <c r="E2006" s="33" t="s">
        <v>76</v>
      </c>
      <c r="F2006" s="31">
        <v>8</v>
      </c>
    </row>
    <row r="2007" spans="1:6" s="31" customFormat="1" ht="15.75" customHeight="1" x14ac:dyDescent="0.15">
      <c r="A2007" s="31">
        <v>2010</v>
      </c>
      <c r="B2007" s="33" t="s">
        <v>10766</v>
      </c>
      <c r="C2007" s="31">
        <v>2563</v>
      </c>
      <c r="D2007" s="33" t="s">
        <v>83</v>
      </c>
      <c r="E2007" s="33" t="s">
        <v>76</v>
      </c>
      <c r="F2007" s="31">
        <v>11</v>
      </c>
    </row>
    <row r="2008" spans="1:6" s="31" customFormat="1" ht="15.75" customHeight="1" x14ac:dyDescent="0.15">
      <c r="A2008" s="31">
        <v>2011</v>
      </c>
      <c r="B2008" s="33" t="s">
        <v>10767</v>
      </c>
      <c r="C2008" s="31">
        <v>2068</v>
      </c>
      <c r="D2008" s="33" t="s">
        <v>83</v>
      </c>
      <c r="E2008" s="33" t="s">
        <v>76</v>
      </c>
      <c r="F2008" s="31">
        <v>12</v>
      </c>
    </row>
    <row r="2009" spans="1:6" s="31" customFormat="1" ht="15.75" customHeight="1" x14ac:dyDescent="0.15">
      <c r="A2009" s="31">
        <v>2012</v>
      </c>
      <c r="B2009" s="33" t="s">
        <v>10768</v>
      </c>
      <c r="C2009" s="31">
        <v>2264</v>
      </c>
      <c r="D2009" s="33" t="s">
        <v>83</v>
      </c>
      <c r="E2009" s="33" t="s">
        <v>76</v>
      </c>
      <c r="F2009" s="31">
        <v>8</v>
      </c>
    </row>
    <row r="2010" spans="1:6" s="31" customFormat="1" ht="15.75" customHeight="1" x14ac:dyDescent="0.15">
      <c r="A2010" s="31">
        <v>2013</v>
      </c>
      <c r="B2010" s="33" t="s">
        <v>10769</v>
      </c>
      <c r="C2010" s="31">
        <v>2099</v>
      </c>
      <c r="D2010" s="33" t="s">
        <v>83</v>
      </c>
      <c r="E2010" s="33" t="s">
        <v>76</v>
      </c>
      <c r="F2010" s="31">
        <v>8</v>
      </c>
    </row>
    <row r="2011" spans="1:6" s="31" customFormat="1" ht="15.75" customHeight="1" x14ac:dyDescent="0.15">
      <c r="A2011" s="31">
        <v>2014</v>
      </c>
      <c r="B2011" s="33" t="s">
        <v>10770</v>
      </c>
      <c r="C2011" s="31">
        <v>2234</v>
      </c>
      <c r="D2011" s="33" t="s">
        <v>83</v>
      </c>
      <c r="E2011" s="33" t="s">
        <v>76</v>
      </c>
      <c r="F2011" s="31">
        <v>10</v>
      </c>
    </row>
    <row r="2012" spans="1:6" s="31" customFormat="1" ht="15.75" customHeight="1" x14ac:dyDescent="0.15">
      <c r="A2012" s="31">
        <v>2015</v>
      </c>
      <c r="B2012" s="33" t="s">
        <v>10771</v>
      </c>
      <c r="C2012" s="31">
        <v>2230</v>
      </c>
      <c r="D2012" s="33" t="s">
        <v>83</v>
      </c>
      <c r="E2012" s="33" t="s">
        <v>76</v>
      </c>
      <c r="F2012" s="31">
        <v>9</v>
      </c>
    </row>
    <row r="2013" spans="1:6" s="31" customFormat="1" ht="15.75" customHeight="1" x14ac:dyDescent="0.15">
      <c r="A2013" s="31">
        <v>2016</v>
      </c>
      <c r="B2013" s="33" t="s">
        <v>10772</v>
      </c>
      <c r="C2013" s="31">
        <v>2126</v>
      </c>
      <c r="D2013" s="33" t="s">
        <v>83</v>
      </c>
      <c r="E2013" s="33" t="s">
        <v>76</v>
      </c>
      <c r="F2013" s="31">
        <v>11</v>
      </c>
    </row>
    <row r="2014" spans="1:6" s="31" customFormat="1" ht="15.75" customHeight="1" x14ac:dyDescent="0.15">
      <c r="A2014" s="31">
        <v>2017</v>
      </c>
      <c r="B2014" s="33" t="s">
        <v>10773</v>
      </c>
      <c r="C2014" s="31">
        <v>2086</v>
      </c>
      <c r="D2014" s="33" t="s">
        <v>83</v>
      </c>
      <c r="E2014" s="33" t="s">
        <v>76</v>
      </c>
      <c r="F2014" s="31">
        <v>11</v>
      </c>
    </row>
    <row r="2015" spans="1:6" s="31" customFormat="1" ht="15.75" customHeight="1" x14ac:dyDescent="0.15">
      <c r="A2015" s="31">
        <v>2018</v>
      </c>
      <c r="B2015" s="33" t="s">
        <v>10774</v>
      </c>
      <c r="C2015" s="31">
        <v>2075</v>
      </c>
      <c r="D2015" s="33" t="s">
        <v>83</v>
      </c>
      <c r="E2015" s="33" t="s">
        <v>76</v>
      </c>
      <c r="F2015" s="31">
        <v>11</v>
      </c>
    </row>
    <row r="2016" spans="1:6" s="31" customFormat="1" ht="15.75" customHeight="1" x14ac:dyDescent="0.15">
      <c r="A2016" s="31">
        <v>2019</v>
      </c>
      <c r="B2016" s="33" t="s">
        <v>10775</v>
      </c>
      <c r="C2016" s="31">
        <v>4825</v>
      </c>
      <c r="D2016" s="33" t="s">
        <v>75</v>
      </c>
      <c r="E2016" s="33" t="s">
        <v>76</v>
      </c>
      <c r="F2016" s="31">
        <v>2</v>
      </c>
    </row>
    <row r="2017" spans="1:6" s="31" customFormat="1" ht="15.75" customHeight="1" x14ac:dyDescent="0.15">
      <c r="A2017" s="31">
        <v>2020</v>
      </c>
      <c r="B2017" s="33" t="s">
        <v>10776</v>
      </c>
      <c r="C2017" s="31">
        <v>3020</v>
      </c>
      <c r="D2017" s="33" t="s">
        <v>90</v>
      </c>
      <c r="E2017" s="33" t="s">
        <v>76</v>
      </c>
      <c r="F2017" s="31">
        <v>8</v>
      </c>
    </row>
    <row r="2018" spans="1:6" s="31" customFormat="1" ht="15.75" customHeight="1" x14ac:dyDescent="0.15">
      <c r="A2018" s="31">
        <v>2021</v>
      </c>
      <c r="B2018" s="33" t="s">
        <v>10777</v>
      </c>
      <c r="C2018" s="31">
        <v>2176</v>
      </c>
      <c r="D2018" s="33" t="s">
        <v>83</v>
      </c>
      <c r="E2018" s="33" t="s">
        <v>76</v>
      </c>
      <c r="F2018" s="31">
        <v>10</v>
      </c>
    </row>
    <row r="2019" spans="1:6" s="31" customFormat="1" ht="15.75" customHeight="1" x14ac:dyDescent="0.15">
      <c r="A2019" s="31">
        <v>2022</v>
      </c>
      <c r="B2019" s="33" t="s">
        <v>10778</v>
      </c>
      <c r="C2019" s="31">
        <v>2445</v>
      </c>
      <c r="D2019" s="33" t="s">
        <v>83</v>
      </c>
      <c r="E2019" s="33" t="s">
        <v>76</v>
      </c>
      <c r="F2019" s="31">
        <v>7</v>
      </c>
    </row>
    <row r="2020" spans="1:6" s="31" customFormat="1" ht="15.75" customHeight="1" x14ac:dyDescent="0.15">
      <c r="A2020" s="31">
        <v>2023</v>
      </c>
      <c r="B2020" s="33" t="s">
        <v>10779</v>
      </c>
      <c r="C2020" s="31">
        <v>2770</v>
      </c>
      <c r="D2020" s="33" t="s">
        <v>83</v>
      </c>
      <c r="E2020" s="33" t="s">
        <v>76</v>
      </c>
      <c r="F2020" s="31">
        <v>7</v>
      </c>
    </row>
    <row r="2021" spans="1:6" s="31" customFormat="1" ht="15.75" customHeight="1" x14ac:dyDescent="0.15">
      <c r="A2021" s="31">
        <v>2024</v>
      </c>
      <c r="B2021" s="33" t="s">
        <v>10780</v>
      </c>
      <c r="C2021" s="31">
        <v>4306</v>
      </c>
      <c r="D2021" s="33" t="s">
        <v>75</v>
      </c>
      <c r="E2021" s="33" t="s">
        <v>76</v>
      </c>
      <c r="F2021" s="31">
        <v>3</v>
      </c>
    </row>
    <row r="2022" spans="1:6" s="31" customFormat="1" ht="15.75" customHeight="1" x14ac:dyDescent="0.15">
      <c r="A2022" s="31">
        <v>2025</v>
      </c>
      <c r="B2022" s="33" t="s">
        <v>10781</v>
      </c>
      <c r="C2022" s="31">
        <v>4060</v>
      </c>
      <c r="D2022" s="33" t="s">
        <v>75</v>
      </c>
      <c r="E2022" s="33" t="s">
        <v>76</v>
      </c>
      <c r="F2022" s="31">
        <v>9</v>
      </c>
    </row>
    <row r="2023" spans="1:6" s="31" customFormat="1" ht="15.75" customHeight="1" x14ac:dyDescent="0.15">
      <c r="A2023" s="31">
        <v>2026</v>
      </c>
      <c r="B2023" s="33" t="s">
        <v>10782</v>
      </c>
      <c r="C2023" s="31">
        <v>2144</v>
      </c>
      <c r="D2023" s="33" t="s">
        <v>83</v>
      </c>
      <c r="E2023" s="33" t="s">
        <v>76</v>
      </c>
      <c r="F2023" s="31">
        <v>7</v>
      </c>
    </row>
    <row r="2024" spans="1:6" s="31" customFormat="1" ht="15.75" customHeight="1" x14ac:dyDescent="0.15">
      <c r="A2024" s="31">
        <v>2027</v>
      </c>
      <c r="B2024" s="33" t="s">
        <v>10783</v>
      </c>
      <c r="C2024" s="31">
        <v>2065</v>
      </c>
      <c r="D2024" s="33" t="s">
        <v>83</v>
      </c>
      <c r="E2024" s="33" t="s">
        <v>76</v>
      </c>
      <c r="F2024" s="31">
        <v>10</v>
      </c>
    </row>
    <row r="2025" spans="1:6" s="31" customFormat="1" ht="15.75" customHeight="1" x14ac:dyDescent="0.15">
      <c r="A2025" s="31">
        <v>2028</v>
      </c>
      <c r="B2025" s="33" t="s">
        <v>10784</v>
      </c>
      <c r="C2025" s="31">
        <v>2148</v>
      </c>
      <c r="D2025" s="33" t="s">
        <v>83</v>
      </c>
      <c r="E2025" s="33" t="s">
        <v>76</v>
      </c>
      <c r="F2025" s="31">
        <v>8</v>
      </c>
    </row>
    <row r="2026" spans="1:6" s="31" customFormat="1" ht="15.75" customHeight="1" x14ac:dyDescent="0.15">
      <c r="A2026" s="31">
        <v>2029</v>
      </c>
      <c r="B2026" s="33" t="s">
        <v>10785</v>
      </c>
      <c r="C2026" s="31">
        <v>4053</v>
      </c>
      <c r="D2026" s="33" t="s">
        <v>75</v>
      </c>
      <c r="E2026" s="33" t="s">
        <v>76</v>
      </c>
      <c r="F2026" s="31">
        <v>8</v>
      </c>
    </row>
    <row r="2027" spans="1:6" s="31" customFormat="1" ht="15.75" customHeight="1" x14ac:dyDescent="0.15">
      <c r="A2027" s="31">
        <v>2030</v>
      </c>
      <c r="B2027" s="33" t="s">
        <v>10786</v>
      </c>
      <c r="C2027" s="31">
        <v>3064</v>
      </c>
      <c r="D2027" s="33" t="s">
        <v>90</v>
      </c>
      <c r="E2027" s="33" t="s">
        <v>76</v>
      </c>
      <c r="F2027" s="31">
        <v>7</v>
      </c>
    </row>
    <row r="2028" spans="1:6" s="31" customFormat="1" ht="15.75" customHeight="1" x14ac:dyDescent="0.15">
      <c r="A2028" s="31">
        <v>2031</v>
      </c>
      <c r="B2028" s="33" t="s">
        <v>10787</v>
      </c>
      <c r="C2028" s="31">
        <v>3030</v>
      </c>
      <c r="D2028" s="33" t="s">
        <v>90</v>
      </c>
      <c r="E2028" s="33" t="s">
        <v>76</v>
      </c>
      <c r="F2028" s="31">
        <v>8</v>
      </c>
    </row>
    <row r="2029" spans="1:6" s="31" customFormat="1" ht="15.75" customHeight="1" x14ac:dyDescent="0.15">
      <c r="A2029" s="31">
        <v>2032</v>
      </c>
      <c r="B2029" s="33" t="s">
        <v>10788</v>
      </c>
      <c r="C2029" s="31">
        <v>2217</v>
      </c>
      <c r="D2029" s="33" t="s">
        <v>83</v>
      </c>
      <c r="E2029" s="33" t="s">
        <v>76</v>
      </c>
      <c r="F2029" s="31">
        <v>8</v>
      </c>
    </row>
    <row r="2030" spans="1:6" s="31" customFormat="1" ht="15.75" customHeight="1" x14ac:dyDescent="0.15">
      <c r="A2030" s="31">
        <v>2033</v>
      </c>
      <c r="B2030" s="33" t="s">
        <v>10789</v>
      </c>
      <c r="C2030" s="31">
        <v>2176</v>
      </c>
      <c r="D2030" s="33" t="s">
        <v>83</v>
      </c>
      <c r="E2030" s="33" t="s">
        <v>76</v>
      </c>
      <c r="F2030" s="31">
        <v>10</v>
      </c>
    </row>
    <row r="2031" spans="1:6" s="31" customFormat="1" ht="15.75" customHeight="1" x14ac:dyDescent="0.15">
      <c r="A2031" s="31">
        <v>2034</v>
      </c>
      <c r="B2031" s="33" t="s">
        <v>10790</v>
      </c>
      <c r="C2031" s="31">
        <v>2040</v>
      </c>
      <c r="D2031" s="33" t="s">
        <v>83</v>
      </c>
      <c r="E2031" s="33" t="s">
        <v>76</v>
      </c>
      <c r="F2031" s="31">
        <v>11</v>
      </c>
    </row>
    <row r="2032" spans="1:6" s="31" customFormat="1" ht="15.75" customHeight="1" x14ac:dyDescent="0.15">
      <c r="A2032" s="31">
        <v>2035</v>
      </c>
      <c r="B2032" s="33" t="s">
        <v>10791</v>
      </c>
      <c r="C2032" s="31">
        <v>2428</v>
      </c>
      <c r="D2032" s="33" t="s">
        <v>83</v>
      </c>
      <c r="E2032" s="33" t="s">
        <v>76</v>
      </c>
      <c r="F2032" s="31">
        <v>7</v>
      </c>
    </row>
    <row r="2033" spans="1:6" s="31" customFormat="1" ht="15.75" customHeight="1" x14ac:dyDescent="0.15">
      <c r="A2033" s="31">
        <v>2036</v>
      </c>
      <c r="B2033" s="33" t="s">
        <v>10792</v>
      </c>
      <c r="C2033" s="31">
        <v>2233</v>
      </c>
      <c r="D2033" s="33" t="s">
        <v>83</v>
      </c>
      <c r="E2033" s="33" t="s">
        <v>76</v>
      </c>
      <c r="F2033" s="31">
        <v>10</v>
      </c>
    </row>
    <row r="2034" spans="1:6" s="31" customFormat="1" ht="15.75" customHeight="1" x14ac:dyDescent="0.15">
      <c r="A2034" s="31">
        <v>2037</v>
      </c>
      <c r="B2034" s="33" t="s">
        <v>10793</v>
      </c>
      <c r="C2034" s="31">
        <v>2326</v>
      </c>
      <c r="D2034" s="33" t="s">
        <v>83</v>
      </c>
      <c r="E2034" s="33" t="s">
        <v>76</v>
      </c>
      <c r="F2034" s="31">
        <v>3</v>
      </c>
    </row>
    <row r="2035" spans="1:6" s="31" customFormat="1" ht="15.75" customHeight="1" x14ac:dyDescent="0.15">
      <c r="A2035" s="31">
        <v>2038</v>
      </c>
      <c r="B2035" s="33" t="s">
        <v>10794</v>
      </c>
      <c r="C2035" s="31">
        <v>3214</v>
      </c>
      <c r="D2035" s="33" t="s">
        <v>90</v>
      </c>
      <c r="E2035" s="33" t="s">
        <v>76</v>
      </c>
      <c r="F2035" s="31">
        <v>2</v>
      </c>
    </row>
    <row r="2036" spans="1:6" s="31" customFormat="1" ht="15.75" customHeight="1" x14ac:dyDescent="0.15">
      <c r="A2036" s="31">
        <v>2039</v>
      </c>
      <c r="B2036" s="33" t="s">
        <v>10795</v>
      </c>
      <c r="C2036" s="31">
        <v>2528</v>
      </c>
      <c r="D2036" s="33" t="s">
        <v>83</v>
      </c>
      <c r="E2036" s="33" t="s">
        <v>76</v>
      </c>
      <c r="F2036" s="31">
        <v>8</v>
      </c>
    </row>
    <row r="2037" spans="1:6" s="31" customFormat="1" ht="15.75" customHeight="1" x14ac:dyDescent="0.15">
      <c r="A2037" s="31">
        <v>2040</v>
      </c>
      <c r="B2037" s="33" t="s">
        <v>10796</v>
      </c>
      <c r="C2037" s="31">
        <v>4213</v>
      </c>
      <c r="D2037" s="33" t="s">
        <v>75</v>
      </c>
      <c r="E2037" s="33" t="s">
        <v>76</v>
      </c>
      <c r="F2037" s="31">
        <v>9</v>
      </c>
    </row>
    <row r="2038" spans="1:6" s="31" customFormat="1" ht="15.75" customHeight="1" x14ac:dyDescent="0.15">
      <c r="A2038" s="31">
        <v>2041</v>
      </c>
      <c r="B2038" s="33" t="s">
        <v>10797</v>
      </c>
      <c r="C2038" s="31">
        <v>2009</v>
      </c>
      <c r="D2038" s="33" t="s">
        <v>83</v>
      </c>
      <c r="E2038" s="33" t="s">
        <v>76</v>
      </c>
      <c r="F2038" s="31">
        <v>9</v>
      </c>
    </row>
    <row r="2039" spans="1:6" s="31" customFormat="1" ht="15.75" customHeight="1" x14ac:dyDescent="0.15">
      <c r="A2039" s="31">
        <v>2042</v>
      </c>
      <c r="B2039" s="33" t="s">
        <v>10798</v>
      </c>
      <c r="C2039" s="31">
        <v>3352</v>
      </c>
      <c r="D2039" s="33" t="s">
        <v>90</v>
      </c>
      <c r="E2039" s="33" t="s">
        <v>76</v>
      </c>
      <c r="F2039" s="31">
        <v>4</v>
      </c>
    </row>
    <row r="2040" spans="1:6" s="31" customFormat="1" ht="15.75" customHeight="1" x14ac:dyDescent="0.15">
      <c r="A2040" s="31">
        <v>2043</v>
      </c>
      <c r="B2040" s="33" t="s">
        <v>10799</v>
      </c>
      <c r="C2040" s="31">
        <v>4077</v>
      </c>
      <c r="D2040" s="33" t="s">
        <v>75</v>
      </c>
      <c r="E2040" s="33" t="s">
        <v>76</v>
      </c>
      <c r="F2040" s="31">
        <v>6</v>
      </c>
    </row>
    <row r="2041" spans="1:6" s="31" customFormat="1" ht="15.75" customHeight="1" x14ac:dyDescent="0.15">
      <c r="A2041" s="31">
        <v>2044</v>
      </c>
      <c r="B2041" s="33" t="s">
        <v>10800</v>
      </c>
      <c r="C2041" s="31">
        <v>2156</v>
      </c>
      <c r="D2041" s="33" t="s">
        <v>83</v>
      </c>
      <c r="E2041" s="33" t="s">
        <v>76</v>
      </c>
      <c r="F2041" s="31">
        <v>12</v>
      </c>
    </row>
    <row r="2042" spans="1:6" s="31" customFormat="1" ht="15.75" customHeight="1" x14ac:dyDescent="0.15">
      <c r="A2042" s="31">
        <v>2045</v>
      </c>
      <c r="B2042" s="33" t="s">
        <v>10801</v>
      </c>
      <c r="C2042" s="31">
        <v>2075</v>
      </c>
      <c r="D2042" s="33" t="s">
        <v>83</v>
      </c>
      <c r="E2042" s="33" t="s">
        <v>76</v>
      </c>
      <c r="F2042" s="31">
        <v>11</v>
      </c>
    </row>
    <row r="2043" spans="1:6" s="31" customFormat="1" ht="15.75" customHeight="1" x14ac:dyDescent="0.15">
      <c r="A2043" s="31">
        <v>2046</v>
      </c>
      <c r="B2043" s="33" t="s">
        <v>10802</v>
      </c>
      <c r="C2043" s="31">
        <v>2760</v>
      </c>
      <c r="D2043" s="33" t="s">
        <v>83</v>
      </c>
      <c r="E2043" s="33" t="s">
        <v>76</v>
      </c>
      <c r="F2043" s="31">
        <v>8</v>
      </c>
    </row>
    <row r="2044" spans="1:6" s="31" customFormat="1" ht="15.75" customHeight="1" x14ac:dyDescent="0.15">
      <c r="A2044" s="31">
        <v>2047</v>
      </c>
      <c r="B2044" s="33" t="s">
        <v>10803</v>
      </c>
      <c r="C2044" s="31">
        <v>4209</v>
      </c>
      <c r="D2044" s="33" t="s">
        <v>75</v>
      </c>
      <c r="E2044" s="33" t="s">
        <v>76</v>
      </c>
      <c r="F2044" s="31">
        <v>7</v>
      </c>
    </row>
    <row r="2045" spans="1:6" s="31" customFormat="1" ht="15.75" customHeight="1" x14ac:dyDescent="0.15">
      <c r="A2045" s="31">
        <v>2048</v>
      </c>
      <c r="B2045" s="33" t="s">
        <v>10804</v>
      </c>
      <c r="C2045" s="31">
        <v>2204</v>
      </c>
      <c r="D2045" s="33" t="s">
        <v>83</v>
      </c>
      <c r="E2045" s="33" t="s">
        <v>76</v>
      </c>
      <c r="F2045" s="31">
        <v>8</v>
      </c>
    </row>
    <row r="2046" spans="1:6" s="31" customFormat="1" ht="15.75" customHeight="1" x14ac:dyDescent="0.15">
      <c r="A2046" s="31">
        <v>2049</v>
      </c>
      <c r="B2046" s="33" t="s">
        <v>10805</v>
      </c>
      <c r="C2046" s="31">
        <v>2217</v>
      </c>
      <c r="D2046" s="33" t="s">
        <v>83</v>
      </c>
      <c r="E2046" s="33" t="s">
        <v>76</v>
      </c>
      <c r="F2046" s="31">
        <v>8</v>
      </c>
    </row>
    <row r="2047" spans="1:6" s="31" customFormat="1" ht="15.75" customHeight="1" x14ac:dyDescent="0.15">
      <c r="A2047" s="31">
        <v>2050</v>
      </c>
      <c r="B2047" s="33" t="s">
        <v>10806</v>
      </c>
      <c r="C2047" s="31">
        <v>2176</v>
      </c>
      <c r="D2047" s="33" t="s">
        <v>83</v>
      </c>
      <c r="E2047" s="33" t="s">
        <v>76</v>
      </c>
      <c r="F2047" s="31">
        <v>10</v>
      </c>
    </row>
    <row r="2048" spans="1:6" s="31" customFormat="1" ht="15.75" customHeight="1" x14ac:dyDescent="0.15">
      <c r="A2048" s="31">
        <v>2051</v>
      </c>
      <c r="B2048" s="33" t="s">
        <v>10807</v>
      </c>
      <c r="C2048" s="31">
        <v>2009</v>
      </c>
      <c r="D2048" s="33" t="s">
        <v>83</v>
      </c>
      <c r="E2048" s="33" t="s">
        <v>76</v>
      </c>
      <c r="F2048" s="31">
        <v>12</v>
      </c>
    </row>
    <row r="2049" spans="1:6" s="31" customFormat="1" ht="15.75" customHeight="1" x14ac:dyDescent="0.15">
      <c r="A2049" s="31">
        <v>2052</v>
      </c>
      <c r="B2049" s="33" t="s">
        <v>10808</v>
      </c>
      <c r="C2049" s="31">
        <v>4655</v>
      </c>
      <c r="D2049" s="33" t="s">
        <v>75</v>
      </c>
      <c r="E2049" s="33" t="s">
        <v>76</v>
      </c>
      <c r="F2049" s="31">
        <v>3</v>
      </c>
    </row>
    <row r="2050" spans="1:6" s="31" customFormat="1" ht="15.75" customHeight="1" x14ac:dyDescent="0.15">
      <c r="A2050" s="31">
        <v>2053</v>
      </c>
      <c r="B2050" s="33" t="s">
        <v>10809</v>
      </c>
      <c r="C2050" s="31">
        <v>4551</v>
      </c>
      <c r="D2050" s="33" t="s">
        <v>75</v>
      </c>
      <c r="E2050" s="33" t="s">
        <v>76</v>
      </c>
      <c r="F2050" s="31">
        <v>7</v>
      </c>
    </row>
    <row r="2051" spans="1:6" s="31" customFormat="1" ht="15.75" customHeight="1" x14ac:dyDescent="0.15">
      <c r="A2051" s="31">
        <v>2054</v>
      </c>
      <c r="B2051" s="33" t="s">
        <v>10810</v>
      </c>
      <c r="C2051" s="31">
        <v>2106</v>
      </c>
      <c r="D2051" s="33" t="s">
        <v>83</v>
      </c>
      <c r="E2051" s="33" t="s">
        <v>76</v>
      </c>
      <c r="F2051" s="31">
        <v>11</v>
      </c>
    </row>
    <row r="2052" spans="1:6" s="31" customFormat="1" ht="15.75" customHeight="1" x14ac:dyDescent="0.15">
      <c r="A2052" s="31">
        <v>2055</v>
      </c>
      <c r="B2052" s="33" t="s">
        <v>10811</v>
      </c>
      <c r="C2052" s="31">
        <v>2327</v>
      </c>
      <c r="D2052" s="33" t="s">
        <v>83</v>
      </c>
      <c r="E2052" s="33" t="s">
        <v>76</v>
      </c>
      <c r="F2052" s="31">
        <v>3</v>
      </c>
    </row>
    <row r="2053" spans="1:6" s="31" customFormat="1" ht="15.75" customHeight="1" x14ac:dyDescent="0.15">
      <c r="A2053" s="31">
        <v>2056</v>
      </c>
      <c r="B2053" s="33" t="s">
        <v>10812</v>
      </c>
      <c r="C2053" s="31">
        <v>2763</v>
      </c>
      <c r="D2053" s="33" t="s">
        <v>83</v>
      </c>
      <c r="E2053" s="33" t="s">
        <v>76</v>
      </c>
      <c r="F2053" s="31">
        <v>8</v>
      </c>
    </row>
    <row r="2054" spans="1:6" s="31" customFormat="1" ht="15.75" customHeight="1" x14ac:dyDescent="0.15">
      <c r="A2054" s="31">
        <v>2057</v>
      </c>
      <c r="B2054" s="33" t="s">
        <v>10813</v>
      </c>
      <c r="C2054" s="31">
        <v>3182</v>
      </c>
      <c r="D2054" s="33" t="s">
        <v>90</v>
      </c>
      <c r="E2054" s="33" t="s">
        <v>76</v>
      </c>
      <c r="F2054" s="31">
        <v>8</v>
      </c>
    </row>
    <row r="2055" spans="1:6" s="31" customFormat="1" ht="15.75" customHeight="1" x14ac:dyDescent="0.15">
      <c r="A2055" s="31">
        <v>2058</v>
      </c>
      <c r="B2055" s="33" t="s">
        <v>10814</v>
      </c>
      <c r="C2055" s="31">
        <v>4702</v>
      </c>
      <c r="D2055" s="33" t="s">
        <v>75</v>
      </c>
      <c r="E2055" s="33" t="s">
        <v>76</v>
      </c>
      <c r="F2055" s="31">
        <v>1</v>
      </c>
    </row>
    <row r="2056" spans="1:6" s="31" customFormat="1" ht="15.75" customHeight="1" x14ac:dyDescent="0.15">
      <c r="A2056" s="31">
        <v>2059</v>
      </c>
      <c r="B2056" s="33" t="s">
        <v>10815</v>
      </c>
      <c r="C2056" s="31">
        <v>3181</v>
      </c>
      <c r="D2056" s="33" t="s">
        <v>90</v>
      </c>
      <c r="E2056" s="33" t="s">
        <v>76</v>
      </c>
      <c r="F2056" s="31">
        <v>10</v>
      </c>
    </row>
    <row r="2057" spans="1:6" s="31" customFormat="1" ht="15.75" customHeight="1" x14ac:dyDescent="0.15">
      <c r="A2057" s="31">
        <v>2060</v>
      </c>
      <c r="B2057" s="33" t="s">
        <v>10816</v>
      </c>
      <c r="C2057" s="31">
        <v>3037</v>
      </c>
      <c r="D2057" s="33" t="s">
        <v>90</v>
      </c>
      <c r="E2057" s="33" t="s">
        <v>76</v>
      </c>
      <c r="F2057" s="31">
        <v>9</v>
      </c>
    </row>
    <row r="2058" spans="1:6" s="31" customFormat="1" ht="15.75" customHeight="1" x14ac:dyDescent="0.15">
      <c r="A2058" s="31">
        <v>2061</v>
      </c>
      <c r="B2058" s="33" t="s">
        <v>10817</v>
      </c>
      <c r="C2058" s="31">
        <v>4500</v>
      </c>
      <c r="D2058" s="33" t="s">
        <v>75</v>
      </c>
      <c r="E2058" s="33" t="s">
        <v>76</v>
      </c>
      <c r="F2058" s="31">
        <v>4</v>
      </c>
    </row>
    <row r="2059" spans="1:6" s="31" customFormat="1" ht="15.75" customHeight="1" x14ac:dyDescent="0.15">
      <c r="A2059" s="31">
        <v>2062</v>
      </c>
      <c r="B2059" s="33" t="s">
        <v>10818</v>
      </c>
      <c r="C2059" s="31">
        <v>4104</v>
      </c>
      <c r="D2059" s="33" t="s">
        <v>75</v>
      </c>
      <c r="E2059" s="33" t="s">
        <v>76</v>
      </c>
      <c r="F2059" s="31">
        <v>7</v>
      </c>
    </row>
    <row r="2060" spans="1:6" s="31" customFormat="1" ht="15.75" customHeight="1" x14ac:dyDescent="0.15">
      <c r="A2060" s="31">
        <v>2063</v>
      </c>
      <c r="B2060" s="33" t="s">
        <v>10819</v>
      </c>
      <c r="C2060" s="31">
        <v>3186</v>
      </c>
      <c r="D2060" s="33" t="s">
        <v>90</v>
      </c>
      <c r="E2060" s="33" t="s">
        <v>76</v>
      </c>
      <c r="F2060" s="31">
        <v>12</v>
      </c>
    </row>
    <row r="2061" spans="1:6" s="31" customFormat="1" ht="15.75" customHeight="1" x14ac:dyDescent="0.15">
      <c r="A2061" s="31">
        <v>2064</v>
      </c>
      <c r="B2061" s="33" t="s">
        <v>10820</v>
      </c>
      <c r="C2061" s="31">
        <v>4701</v>
      </c>
      <c r="D2061" s="33" t="s">
        <v>75</v>
      </c>
      <c r="E2061" s="33" t="s">
        <v>76</v>
      </c>
      <c r="F2061" s="31">
        <v>3</v>
      </c>
    </row>
    <row r="2062" spans="1:6" s="31" customFormat="1" ht="15.75" customHeight="1" x14ac:dyDescent="0.15">
      <c r="A2062" s="31">
        <v>2065</v>
      </c>
      <c r="B2062" s="33" t="s">
        <v>10821</v>
      </c>
      <c r="C2062" s="31">
        <v>2170</v>
      </c>
      <c r="D2062" s="33" t="s">
        <v>83</v>
      </c>
      <c r="E2062" s="33" t="s">
        <v>76</v>
      </c>
      <c r="F2062" s="31">
        <v>9</v>
      </c>
    </row>
    <row r="2063" spans="1:6" s="31" customFormat="1" ht="15.75" customHeight="1" x14ac:dyDescent="0.15">
      <c r="A2063" s="31">
        <v>2066</v>
      </c>
      <c r="B2063" s="33" t="s">
        <v>10822</v>
      </c>
      <c r="C2063" s="31">
        <v>2570</v>
      </c>
      <c r="D2063" s="33" t="s">
        <v>83</v>
      </c>
      <c r="E2063" s="33" t="s">
        <v>76</v>
      </c>
      <c r="F2063" s="31">
        <v>9</v>
      </c>
    </row>
    <row r="2064" spans="1:6" s="31" customFormat="1" ht="15.75" customHeight="1" x14ac:dyDescent="0.15">
      <c r="A2064" s="31">
        <v>2067</v>
      </c>
      <c r="B2064" s="33" t="s">
        <v>10823</v>
      </c>
      <c r="C2064" s="31">
        <v>2153</v>
      </c>
      <c r="D2064" s="33" t="s">
        <v>83</v>
      </c>
      <c r="E2064" s="33" t="s">
        <v>76</v>
      </c>
      <c r="F2064" s="31">
        <v>10</v>
      </c>
    </row>
    <row r="2065" spans="1:6" s="31" customFormat="1" ht="15.75" customHeight="1" x14ac:dyDescent="0.15">
      <c r="A2065" s="31">
        <v>2068</v>
      </c>
      <c r="B2065" s="33" t="s">
        <v>10824</v>
      </c>
      <c r="C2065" s="31">
        <v>2835</v>
      </c>
      <c r="D2065" s="33" t="s">
        <v>83</v>
      </c>
      <c r="E2065" s="33" t="s">
        <v>76</v>
      </c>
      <c r="F2065" s="31">
        <v>1</v>
      </c>
    </row>
    <row r="2066" spans="1:6" s="31" customFormat="1" ht="15.75" customHeight="1" x14ac:dyDescent="0.15">
      <c r="A2066" s="31">
        <v>2069</v>
      </c>
      <c r="B2066" s="33" t="s">
        <v>10825</v>
      </c>
      <c r="C2066" s="31">
        <v>4509</v>
      </c>
      <c r="D2066" s="33" t="s">
        <v>75</v>
      </c>
      <c r="E2066" s="33" t="s">
        <v>76</v>
      </c>
      <c r="F2066" s="31">
        <v>7</v>
      </c>
    </row>
    <row r="2067" spans="1:6" s="31" customFormat="1" ht="15.75" customHeight="1" x14ac:dyDescent="0.15">
      <c r="A2067" s="31">
        <v>2070</v>
      </c>
      <c r="B2067" s="33" t="s">
        <v>10826</v>
      </c>
      <c r="C2067" s="31">
        <v>2318</v>
      </c>
      <c r="D2067" s="33" t="s">
        <v>83</v>
      </c>
      <c r="E2067" s="33" t="s">
        <v>76</v>
      </c>
      <c r="F2067" s="31">
        <v>7</v>
      </c>
    </row>
    <row r="2068" spans="1:6" s="31" customFormat="1" ht="15.75" customHeight="1" x14ac:dyDescent="0.15">
      <c r="A2068" s="31">
        <v>2071</v>
      </c>
      <c r="B2068" s="33" t="s">
        <v>10827</v>
      </c>
      <c r="C2068" s="31">
        <v>3182</v>
      </c>
      <c r="D2068" s="33" t="s">
        <v>90</v>
      </c>
      <c r="E2068" s="33" t="s">
        <v>76</v>
      </c>
      <c r="F2068" s="31">
        <v>10</v>
      </c>
    </row>
    <row r="2069" spans="1:6" s="31" customFormat="1" ht="15.75" customHeight="1" x14ac:dyDescent="0.15">
      <c r="A2069" s="31">
        <v>2072</v>
      </c>
      <c r="B2069" s="33" t="s">
        <v>10828</v>
      </c>
      <c r="C2069" s="31">
        <v>3043</v>
      </c>
      <c r="D2069" s="33" t="s">
        <v>90</v>
      </c>
      <c r="E2069" s="33" t="s">
        <v>76</v>
      </c>
      <c r="F2069" s="31">
        <v>9</v>
      </c>
    </row>
    <row r="2070" spans="1:6" s="31" customFormat="1" ht="15.75" customHeight="1" x14ac:dyDescent="0.15">
      <c r="A2070" s="31">
        <v>2073</v>
      </c>
      <c r="B2070" s="33" t="s">
        <v>10829</v>
      </c>
      <c r="C2070" s="31">
        <v>3175</v>
      </c>
      <c r="D2070" s="33" t="s">
        <v>90</v>
      </c>
      <c r="E2070" s="33" t="s">
        <v>76</v>
      </c>
      <c r="F2070" s="31">
        <v>8</v>
      </c>
    </row>
    <row r="2071" spans="1:6" s="31" customFormat="1" ht="15.75" customHeight="1" x14ac:dyDescent="0.15">
      <c r="A2071" s="31">
        <v>2074</v>
      </c>
      <c r="B2071" s="33" t="s">
        <v>10830</v>
      </c>
      <c r="C2071" s="31">
        <v>2281</v>
      </c>
      <c r="D2071" s="33" t="s">
        <v>83</v>
      </c>
      <c r="E2071" s="33" t="s">
        <v>76</v>
      </c>
      <c r="F2071" s="31">
        <v>7</v>
      </c>
    </row>
    <row r="2072" spans="1:6" s="31" customFormat="1" ht="15.75" customHeight="1" x14ac:dyDescent="0.15">
      <c r="A2072" s="31">
        <v>2075</v>
      </c>
      <c r="B2072" s="33" t="s">
        <v>10831</v>
      </c>
      <c r="C2072" s="31">
        <v>4558</v>
      </c>
      <c r="D2072" s="33" t="s">
        <v>75</v>
      </c>
      <c r="E2072" s="33" t="s">
        <v>76</v>
      </c>
      <c r="F2072" s="31">
        <v>4</v>
      </c>
    </row>
    <row r="2073" spans="1:6" s="31" customFormat="1" ht="15.75" customHeight="1" x14ac:dyDescent="0.15">
      <c r="A2073" s="31">
        <v>2076</v>
      </c>
      <c r="B2073" s="33" t="s">
        <v>10832</v>
      </c>
      <c r="C2073" s="31">
        <v>3172</v>
      </c>
      <c r="D2073" s="33" t="s">
        <v>90</v>
      </c>
      <c r="E2073" s="33" t="s">
        <v>76</v>
      </c>
      <c r="F2073" s="31">
        <v>9</v>
      </c>
    </row>
    <row r="2074" spans="1:6" s="31" customFormat="1" ht="15.75" customHeight="1" x14ac:dyDescent="0.15">
      <c r="A2074" s="31">
        <v>2077</v>
      </c>
      <c r="B2074" s="33" t="s">
        <v>10833</v>
      </c>
      <c r="C2074" s="31">
        <v>4556</v>
      </c>
      <c r="D2074" s="33" t="s">
        <v>75</v>
      </c>
      <c r="E2074" s="33" t="s">
        <v>76</v>
      </c>
      <c r="F2074" s="31">
        <v>8</v>
      </c>
    </row>
    <row r="2075" spans="1:6" s="31" customFormat="1" ht="15.75" customHeight="1" x14ac:dyDescent="0.15">
      <c r="A2075" s="31">
        <v>2078</v>
      </c>
      <c r="B2075" s="33" t="s">
        <v>10834</v>
      </c>
      <c r="C2075" s="31">
        <v>2505</v>
      </c>
      <c r="D2075" s="33" t="s">
        <v>83</v>
      </c>
      <c r="E2075" s="33" t="s">
        <v>76</v>
      </c>
      <c r="F2075" s="31">
        <v>9</v>
      </c>
    </row>
    <row r="2076" spans="1:6" s="31" customFormat="1" ht="15.75" customHeight="1" x14ac:dyDescent="0.15">
      <c r="A2076" s="31">
        <v>2079</v>
      </c>
      <c r="B2076" s="33" t="s">
        <v>10835</v>
      </c>
      <c r="C2076" s="31">
        <v>2145</v>
      </c>
      <c r="D2076" s="33" t="s">
        <v>83</v>
      </c>
      <c r="E2076" s="33" t="s">
        <v>76</v>
      </c>
      <c r="F2076" s="31">
        <v>10</v>
      </c>
    </row>
    <row r="2077" spans="1:6" s="31" customFormat="1" ht="15.75" customHeight="1" x14ac:dyDescent="0.15">
      <c r="A2077" s="31">
        <v>2080</v>
      </c>
      <c r="B2077" s="33" t="s">
        <v>10836</v>
      </c>
      <c r="C2077" s="31">
        <v>2115</v>
      </c>
      <c r="D2077" s="33" t="s">
        <v>83</v>
      </c>
      <c r="E2077" s="33" t="s">
        <v>76</v>
      </c>
      <c r="F2077" s="31">
        <v>11</v>
      </c>
    </row>
    <row r="2078" spans="1:6" s="31" customFormat="1" ht="15.75" customHeight="1" x14ac:dyDescent="0.15">
      <c r="A2078" s="31">
        <v>2081</v>
      </c>
      <c r="B2078" s="33" t="s">
        <v>10837</v>
      </c>
      <c r="C2078" s="31">
        <v>2067</v>
      </c>
      <c r="D2078" s="33" t="s">
        <v>83</v>
      </c>
      <c r="E2078" s="33" t="s">
        <v>76</v>
      </c>
      <c r="F2078" s="31">
        <v>12</v>
      </c>
    </row>
    <row r="2079" spans="1:6" s="31" customFormat="1" ht="15.75" customHeight="1" x14ac:dyDescent="0.15">
      <c r="A2079" s="31">
        <v>2082</v>
      </c>
      <c r="B2079" s="33" t="s">
        <v>10838</v>
      </c>
      <c r="C2079" s="31">
        <v>2469</v>
      </c>
      <c r="D2079" s="33" t="s">
        <v>83</v>
      </c>
      <c r="E2079" s="33" t="s">
        <v>76</v>
      </c>
      <c r="F2079" s="31">
        <v>1</v>
      </c>
    </row>
    <row r="2080" spans="1:6" s="31" customFormat="1" ht="15.75" customHeight="1" x14ac:dyDescent="0.15">
      <c r="A2080" s="31">
        <v>2083</v>
      </c>
      <c r="B2080" s="33" t="s">
        <v>10839</v>
      </c>
      <c r="C2080" s="31">
        <v>2705</v>
      </c>
      <c r="D2080" s="33" t="s">
        <v>83</v>
      </c>
      <c r="E2080" s="33" t="s">
        <v>76</v>
      </c>
      <c r="F2080" s="31">
        <v>3</v>
      </c>
    </row>
    <row r="2081" spans="1:6" s="31" customFormat="1" ht="15.75" customHeight="1" x14ac:dyDescent="0.15">
      <c r="A2081" s="31">
        <v>2084</v>
      </c>
      <c r="B2081" s="33" t="s">
        <v>10840</v>
      </c>
      <c r="C2081" s="31">
        <v>4127</v>
      </c>
      <c r="D2081" s="33" t="s">
        <v>75</v>
      </c>
      <c r="E2081" s="33" t="s">
        <v>76</v>
      </c>
      <c r="F2081" s="31">
        <v>2</v>
      </c>
    </row>
    <row r="2082" spans="1:6" s="31" customFormat="1" ht="15.75" customHeight="1" x14ac:dyDescent="0.15">
      <c r="A2082" s="31">
        <v>2085</v>
      </c>
      <c r="B2082" s="33" t="s">
        <v>10841</v>
      </c>
      <c r="C2082" s="31">
        <v>3196</v>
      </c>
      <c r="D2082" s="33" t="s">
        <v>90</v>
      </c>
      <c r="E2082" s="33" t="s">
        <v>76</v>
      </c>
      <c r="F2082" s="31">
        <v>7</v>
      </c>
    </row>
    <row r="2083" spans="1:6" s="31" customFormat="1" ht="15.75" customHeight="1" x14ac:dyDescent="0.15">
      <c r="A2083" s="31">
        <v>2086</v>
      </c>
      <c r="B2083" s="33" t="s">
        <v>10842</v>
      </c>
      <c r="C2083" s="31">
        <v>2450</v>
      </c>
      <c r="D2083" s="33" t="s">
        <v>83</v>
      </c>
      <c r="E2083" s="33" t="s">
        <v>76</v>
      </c>
      <c r="F2083" s="31">
        <v>7</v>
      </c>
    </row>
    <row r="2084" spans="1:6" s="31" customFormat="1" ht="15.75" customHeight="1" x14ac:dyDescent="0.15">
      <c r="A2084" s="31">
        <v>2087</v>
      </c>
      <c r="B2084" s="33" t="s">
        <v>10843</v>
      </c>
      <c r="C2084" s="31">
        <v>3024</v>
      </c>
      <c r="D2084" s="33" t="s">
        <v>90</v>
      </c>
      <c r="E2084" s="33" t="s">
        <v>76</v>
      </c>
      <c r="F2084" s="31">
        <v>7</v>
      </c>
    </row>
    <row r="2085" spans="1:6" s="31" customFormat="1" ht="15.75" customHeight="1" x14ac:dyDescent="0.15">
      <c r="A2085" s="31">
        <v>2088</v>
      </c>
      <c r="B2085" s="33" t="s">
        <v>10844</v>
      </c>
      <c r="C2085" s="31">
        <v>4551</v>
      </c>
      <c r="D2085" s="33" t="s">
        <v>75</v>
      </c>
      <c r="E2085" s="33" t="s">
        <v>76</v>
      </c>
      <c r="F2085" s="31">
        <v>7</v>
      </c>
    </row>
    <row r="2086" spans="1:6" s="31" customFormat="1" ht="15.75" customHeight="1" x14ac:dyDescent="0.15">
      <c r="A2086" s="31">
        <v>2089</v>
      </c>
      <c r="B2086" s="33" t="s">
        <v>10845</v>
      </c>
      <c r="C2086" s="31">
        <v>2164</v>
      </c>
      <c r="D2086" s="33" t="s">
        <v>83</v>
      </c>
      <c r="E2086" s="33" t="s">
        <v>76</v>
      </c>
      <c r="F2086" s="31">
        <v>9</v>
      </c>
    </row>
    <row r="2087" spans="1:6" s="31" customFormat="1" ht="15.75" customHeight="1" x14ac:dyDescent="0.15">
      <c r="A2087" s="31">
        <v>2090</v>
      </c>
      <c r="B2087" s="33" t="s">
        <v>10846</v>
      </c>
      <c r="C2087" s="31">
        <v>2230</v>
      </c>
      <c r="D2087" s="33" t="s">
        <v>83</v>
      </c>
      <c r="E2087" s="33" t="s">
        <v>76</v>
      </c>
      <c r="F2087" s="31">
        <v>9</v>
      </c>
    </row>
    <row r="2088" spans="1:6" s="31" customFormat="1" ht="15.75" customHeight="1" x14ac:dyDescent="0.15">
      <c r="A2088" s="31">
        <v>2091</v>
      </c>
      <c r="B2088" s="33" t="s">
        <v>10847</v>
      </c>
      <c r="C2088" s="31">
        <v>2320</v>
      </c>
      <c r="D2088" s="33" t="s">
        <v>83</v>
      </c>
      <c r="E2088" s="33" t="s">
        <v>76</v>
      </c>
      <c r="F2088" s="31">
        <v>3</v>
      </c>
    </row>
    <row r="2089" spans="1:6" s="31" customFormat="1" ht="15.75" customHeight="1" x14ac:dyDescent="0.15">
      <c r="A2089" s="31">
        <v>2092</v>
      </c>
      <c r="B2089" s="33" t="s">
        <v>10848</v>
      </c>
      <c r="C2089" s="31">
        <v>3028</v>
      </c>
      <c r="D2089" s="33" t="s">
        <v>90</v>
      </c>
      <c r="E2089" s="33" t="s">
        <v>76</v>
      </c>
      <c r="F2089" s="31">
        <v>7</v>
      </c>
    </row>
    <row r="2090" spans="1:6" s="31" customFormat="1" ht="15.75" customHeight="1" x14ac:dyDescent="0.15">
      <c r="A2090" s="31">
        <v>2093</v>
      </c>
      <c r="B2090" s="33" t="s">
        <v>10849</v>
      </c>
      <c r="C2090" s="31">
        <v>2330</v>
      </c>
      <c r="D2090" s="33" t="s">
        <v>83</v>
      </c>
      <c r="E2090" s="33" t="s">
        <v>76</v>
      </c>
      <c r="F2090" s="31">
        <v>4</v>
      </c>
    </row>
    <row r="2091" spans="1:6" s="31" customFormat="1" ht="15.75" customHeight="1" x14ac:dyDescent="0.15">
      <c r="A2091" s="31">
        <v>2094</v>
      </c>
      <c r="B2091" s="33" t="s">
        <v>10850</v>
      </c>
      <c r="C2091" s="31">
        <v>4514</v>
      </c>
      <c r="D2091" s="33" t="s">
        <v>75</v>
      </c>
      <c r="E2091" s="33" t="s">
        <v>76</v>
      </c>
      <c r="F2091" s="31">
        <v>6</v>
      </c>
    </row>
    <row r="2092" spans="1:6" s="31" customFormat="1" ht="15.75" customHeight="1" x14ac:dyDescent="0.15">
      <c r="A2092" s="31">
        <v>2095</v>
      </c>
      <c r="B2092" s="33" t="s">
        <v>10851</v>
      </c>
      <c r="C2092" s="31">
        <v>3136</v>
      </c>
      <c r="D2092" s="33" t="s">
        <v>90</v>
      </c>
      <c r="E2092" s="33" t="s">
        <v>76</v>
      </c>
      <c r="F2092" s="31">
        <v>9</v>
      </c>
    </row>
    <row r="2093" spans="1:6" s="31" customFormat="1" ht="15.75" customHeight="1" x14ac:dyDescent="0.15">
      <c r="A2093" s="31">
        <v>2096</v>
      </c>
      <c r="B2093" s="33" t="s">
        <v>10852</v>
      </c>
      <c r="C2093" s="31">
        <v>2575</v>
      </c>
      <c r="D2093" s="33" t="s">
        <v>83</v>
      </c>
      <c r="E2093" s="33" t="s">
        <v>76</v>
      </c>
      <c r="F2093" s="31">
        <v>8</v>
      </c>
    </row>
    <row r="2094" spans="1:6" s="31" customFormat="1" ht="15.75" customHeight="1" x14ac:dyDescent="0.15">
      <c r="A2094" s="31">
        <v>2097</v>
      </c>
      <c r="B2094" s="33" t="s">
        <v>10853</v>
      </c>
      <c r="C2094" s="31">
        <v>4053</v>
      </c>
      <c r="D2094" s="33" t="s">
        <v>75</v>
      </c>
      <c r="E2094" s="33" t="s">
        <v>76</v>
      </c>
      <c r="F2094" s="31">
        <v>9</v>
      </c>
    </row>
    <row r="2095" spans="1:6" s="31" customFormat="1" ht="15.75" customHeight="1" x14ac:dyDescent="0.15">
      <c r="A2095" s="31">
        <v>2098</v>
      </c>
      <c r="B2095" s="33" t="s">
        <v>10854</v>
      </c>
      <c r="C2095" s="31">
        <v>4740</v>
      </c>
      <c r="D2095" s="33" t="s">
        <v>75</v>
      </c>
      <c r="E2095" s="33" t="s">
        <v>76</v>
      </c>
      <c r="F2095" s="31">
        <v>2</v>
      </c>
    </row>
    <row r="2096" spans="1:6" s="31" customFormat="1" ht="15.75" customHeight="1" x14ac:dyDescent="0.15">
      <c r="A2096" s="31">
        <v>2099</v>
      </c>
      <c r="B2096" s="33" t="s">
        <v>10855</v>
      </c>
      <c r="C2096" s="31">
        <v>2570</v>
      </c>
      <c r="D2096" s="33" t="s">
        <v>83</v>
      </c>
      <c r="E2096" s="33" t="s">
        <v>76</v>
      </c>
      <c r="F2096" s="31">
        <v>8</v>
      </c>
    </row>
    <row r="2097" spans="1:6" s="31" customFormat="1" ht="15.75" customHeight="1" x14ac:dyDescent="0.15">
      <c r="A2097" s="31">
        <v>2100</v>
      </c>
      <c r="B2097" s="33" t="s">
        <v>10856</v>
      </c>
      <c r="C2097" s="31">
        <v>3088</v>
      </c>
      <c r="D2097" s="33" t="s">
        <v>90</v>
      </c>
      <c r="E2097" s="33" t="s">
        <v>76</v>
      </c>
      <c r="F2097" s="31">
        <v>9</v>
      </c>
    </row>
    <row r="2098" spans="1:6" s="31" customFormat="1" ht="15.75" customHeight="1" x14ac:dyDescent="0.15">
      <c r="A2098" s="31">
        <v>2101</v>
      </c>
      <c r="B2098" s="33" t="s">
        <v>10857</v>
      </c>
      <c r="C2098" s="31">
        <v>3966</v>
      </c>
      <c r="D2098" s="33" t="s">
        <v>90</v>
      </c>
      <c r="E2098" s="33" t="s">
        <v>76</v>
      </c>
      <c r="F2098" s="31">
        <v>2</v>
      </c>
    </row>
    <row r="2099" spans="1:6" s="31" customFormat="1" ht="15.75" customHeight="1" x14ac:dyDescent="0.15">
      <c r="A2099" s="31">
        <v>2102</v>
      </c>
      <c r="B2099" s="33" t="s">
        <v>10858</v>
      </c>
      <c r="C2099" s="31">
        <v>2260</v>
      </c>
      <c r="D2099" s="33" t="s">
        <v>83</v>
      </c>
      <c r="E2099" s="33" t="s">
        <v>76</v>
      </c>
      <c r="F2099" s="31">
        <v>12</v>
      </c>
    </row>
    <row r="2100" spans="1:6" s="31" customFormat="1" ht="15.75" customHeight="1" x14ac:dyDescent="0.15">
      <c r="A2100" s="31">
        <v>2103</v>
      </c>
      <c r="B2100" s="33" t="s">
        <v>10859</v>
      </c>
      <c r="C2100" s="31">
        <v>2265</v>
      </c>
      <c r="D2100" s="33" t="s">
        <v>83</v>
      </c>
      <c r="E2100" s="33" t="s">
        <v>76</v>
      </c>
      <c r="F2100" s="31">
        <v>6</v>
      </c>
    </row>
    <row r="2101" spans="1:6" s="31" customFormat="1" ht="15.75" customHeight="1" x14ac:dyDescent="0.15">
      <c r="A2101" s="31">
        <v>2104</v>
      </c>
      <c r="B2101" s="33" t="s">
        <v>10860</v>
      </c>
      <c r="C2101" s="31">
        <v>4405</v>
      </c>
      <c r="D2101" s="33" t="s">
        <v>75</v>
      </c>
      <c r="E2101" s="33" t="s">
        <v>76</v>
      </c>
      <c r="F2101" s="31">
        <v>1</v>
      </c>
    </row>
    <row r="2102" spans="1:6" s="31" customFormat="1" ht="15.75" customHeight="1" x14ac:dyDescent="0.15">
      <c r="A2102" s="31">
        <v>2105</v>
      </c>
      <c r="B2102" s="33" t="s">
        <v>10861</v>
      </c>
      <c r="C2102" s="31">
        <v>3912</v>
      </c>
      <c r="D2102" s="33" t="s">
        <v>90</v>
      </c>
      <c r="E2102" s="33" t="s">
        <v>76</v>
      </c>
      <c r="F2102" s="31">
        <v>7</v>
      </c>
    </row>
    <row r="2103" spans="1:6" s="31" customFormat="1" ht="15.75" customHeight="1" x14ac:dyDescent="0.15">
      <c r="A2103" s="31">
        <v>2106</v>
      </c>
      <c r="B2103" s="33" t="s">
        <v>10862</v>
      </c>
      <c r="C2103" s="31">
        <v>2120</v>
      </c>
      <c r="D2103" s="33" t="s">
        <v>83</v>
      </c>
      <c r="E2103" s="33" t="s">
        <v>76</v>
      </c>
      <c r="F2103" s="31">
        <v>10</v>
      </c>
    </row>
    <row r="2104" spans="1:6" s="31" customFormat="1" ht="15.75" customHeight="1" x14ac:dyDescent="0.15">
      <c r="A2104" s="31">
        <v>2107</v>
      </c>
      <c r="B2104" s="33" t="s">
        <v>10863</v>
      </c>
      <c r="C2104" s="31">
        <v>4701</v>
      </c>
      <c r="D2104" s="33" t="s">
        <v>75</v>
      </c>
      <c r="E2104" s="33" t="s">
        <v>76</v>
      </c>
      <c r="F2104" s="31">
        <v>4</v>
      </c>
    </row>
    <row r="2105" spans="1:6" s="31" customFormat="1" ht="15.75" customHeight="1" x14ac:dyDescent="0.15">
      <c r="A2105" s="31">
        <v>2108</v>
      </c>
      <c r="B2105" s="33" t="s">
        <v>10864</v>
      </c>
      <c r="C2105" s="31">
        <v>4133</v>
      </c>
      <c r="D2105" s="33" t="s">
        <v>75</v>
      </c>
      <c r="E2105" s="33" t="s">
        <v>76</v>
      </c>
      <c r="F2105" s="31">
        <v>3</v>
      </c>
    </row>
    <row r="2106" spans="1:6" s="31" customFormat="1" ht="15.75" customHeight="1" x14ac:dyDescent="0.15">
      <c r="A2106" s="31">
        <v>2109</v>
      </c>
      <c r="B2106" s="33" t="s">
        <v>10865</v>
      </c>
      <c r="C2106" s="31">
        <v>2261</v>
      </c>
      <c r="D2106" s="33" t="s">
        <v>83</v>
      </c>
      <c r="E2106" s="33" t="s">
        <v>76</v>
      </c>
      <c r="F2106" s="31">
        <v>8</v>
      </c>
    </row>
    <row r="2107" spans="1:6" s="31" customFormat="1" ht="15.75" customHeight="1" x14ac:dyDescent="0.15">
      <c r="A2107" s="31">
        <v>2110</v>
      </c>
      <c r="B2107" s="33" t="s">
        <v>10866</v>
      </c>
      <c r="C2107" s="31">
        <v>4034</v>
      </c>
      <c r="D2107" s="33" t="s">
        <v>75</v>
      </c>
      <c r="E2107" s="33" t="s">
        <v>76</v>
      </c>
      <c r="F2107" s="31">
        <v>6</v>
      </c>
    </row>
    <row r="2108" spans="1:6" s="31" customFormat="1" ht="15.75" customHeight="1" x14ac:dyDescent="0.15">
      <c r="A2108" s="31">
        <v>2111</v>
      </c>
      <c r="B2108" s="33" t="s">
        <v>10867</v>
      </c>
      <c r="C2108" s="31">
        <v>2753</v>
      </c>
      <c r="D2108" s="33" t="s">
        <v>83</v>
      </c>
      <c r="E2108" s="33" t="s">
        <v>76</v>
      </c>
      <c r="F2108" s="31">
        <v>9</v>
      </c>
    </row>
    <row r="2109" spans="1:6" s="31" customFormat="1" ht="15.75" customHeight="1" x14ac:dyDescent="0.15">
      <c r="A2109" s="31">
        <v>2112</v>
      </c>
      <c r="B2109" s="33" t="s">
        <v>10868</v>
      </c>
      <c r="C2109" s="31">
        <v>2164</v>
      </c>
      <c r="D2109" s="33" t="s">
        <v>83</v>
      </c>
      <c r="E2109" s="33" t="s">
        <v>76</v>
      </c>
      <c r="F2109" s="31">
        <v>8</v>
      </c>
    </row>
    <row r="2110" spans="1:6" s="31" customFormat="1" ht="15.75" customHeight="1" x14ac:dyDescent="0.15">
      <c r="A2110" s="31">
        <v>2113</v>
      </c>
      <c r="B2110" s="33" t="s">
        <v>10869</v>
      </c>
      <c r="C2110" s="31">
        <v>4128</v>
      </c>
      <c r="D2110" s="33" t="s">
        <v>75</v>
      </c>
      <c r="E2110" s="33" t="s">
        <v>76</v>
      </c>
      <c r="F2110" s="31">
        <v>6</v>
      </c>
    </row>
    <row r="2111" spans="1:6" s="31" customFormat="1" ht="15.75" customHeight="1" x14ac:dyDescent="0.15">
      <c r="A2111" s="31">
        <v>2114</v>
      </c>
      <c r="B2111" s="33" t="s">
        <v>10870</v>
      </c>
      <c r="C2111" s="31">
        <v>2076</v>
      </c>
      <c r="D2111" s="33" t="s">
        <v>83</v>
      </c>
      <c r="E2111" s="33" t="s">
        <v>76</v>
      </c>
      <c r="F2111" s="31">
        <v>11</v>
      </c>
    </row>
    <row r="2112" spans="1:6" s="31" customFormat="1" ht="15.75" customHeight="1" x14ac:dyDescent="0.15">
      <c r="A2112" s="31">
        <v>2115</v>
      </c>
      <c r="B2112" s="33" t="s">
        <v>10871</v>
      </c>
      <c r="C2112" s="31">
        <v>3143</v>
      </c>
      <c r="D2112" s="33" t="s">
        <v>90</v>
      </c>
      <c r="E2112" s="33" t="s">
        <v>76</v>
      </c>
      <c r="F2112" s="31">
        <v>4</v>
      </c>
    </row>
    <row r="2113" spans="1:6" s="31" customFormat="1" ht="15.75" customHeight="1" x14ac:dyDescent="0.15">
      <c r="A2113" s="31">
        <v>2116</v>
      </c>
      <c r="B2113" s="33" t="s">
        <v>10872</v>
      </c>
      <c r="C2113" s="31">
        <v>3025</v>
      </c>
      <c r="D2113" s="33" t="s">
        <v>90</v>
      </c>
      <c r="E2113" s="33" t="s">
        <v>76</v>
      </c>
      <c r="F2113" s="31">
        <v>9</v>
      </c>
    </row>
    <row r="2114" spans="1:6" s="31" customFormat="1" ht="15.75" customHeight="1" x14ac:dyDescent="0.15">
      <c r="A2114" s="31">
        <v>2117</v>
      </c>
      <c r="B2114" s="33" t="s">
        <v>10873</v>
      </c>
      <c r="C2114" s="31">
        <v>2090</v>
      </c>
      <c r="D2114" s="33" t="s">
        <v>83</v>
      </c>
      <c r="E2114" s="33" t="s">
        <v>76</v>
      </c>
      <c r="F2114" s="31">
        <v>12</v>
      </c>
    </row>
    <row r="2115" spans="1:6" s="31" customFormat="1" ht="15.75" customHeight="1" x14ac:dyDescent="0.15">
      <c r="A2115" s="31">
        <v>2118</v>
      </c>
      <c r="B2115" s="33" t="s">
        <v>10874</v>
      </c>
      <c r="C2115" s="31">
        <v>2747</v>
      </c>
      <c r="D2115" s="33" t="s">
        <v>83</v>
      </c>
      <c r="E2115" s="33" t="s">
        <v>76</v>
      </c>
      <c r="F2115" s="31">
        <v>8</v>
      </c>
    </row>
    <row r="2116" spans="1:6" s="31" customFormat="1" ht="15.75" customHeight="1" x14ac:dyDescent="0.15">
      <c r="A2116" s="31">
        <v>2119</v>
      </c>
      <c r="B2116" s="33" t="s">
        <v>10875</v>
      </c>
      <c r="C2116" s="31">
        <v>4118</v>
      </c>
      <c r="D2116" s="33" t="s">
        <v>75</v>
      </c>
      <c r="E2116" s="33" t="s">
        <v>76</v>
      </c>
      <c r="F2116" s="31">
        <v>5</v>
      </c>
    </row>
    <row r="2117" spans="1:6" s="31" customFormat="1" ht="15.75" customHeight="1" x14ac:dyDescent="0.15">
      <c r="A2117" s="31">
        <v>2120</v>
      </c>
      <c r="B2117" s="33" t="s">
        <v>10876</v>
      </c>
      <c r="C2117" s="31">
        <v>2446</v>
      </c>
      <c r="D2117" s="33" t="s">
        <v>83</v>
      </c>
      <c r="E2117" s="33" t="s">
        <v>76</v>
      </c>
      <c r="F2117" s="31">
        <v>8</v>
      </c>
    </row>
    <row r="2118" spans="1:6" s="31" customFormat="1" ht="15.75" customHeight="1" x14ac:dyDescent="0.15">
      <c r="A2118" s="31">
        <v>2121</v>
      </c>
      <c r="B2118" s="33" t="s">
        <v>10877</v>
      </c>
      <c r="C2118" s="31">
        <v>3012</v>
      </c>
      <c r="D2118" s="33" t="s">
        <v>90</v>
      </c>
      <c r="E2118" s="33" t="s">
        <v>76</v>
      </c>
      <c r="F2118" s="31">
        <v>8</v>
      </c>
    </row>
    <row r="2119" spans="1:6" s="31" customFormat="1" ht="15.75" customHeight="1" x14ac:dyDescent="0.15">
      <c r="A2119" s="31">
        <v>2122</v>
      </c>
      <c r="B2119" s="33" t="s">
        <v>10878</v>
      </c>
      <c r="C2119" s="31">
        <v>3072</v>
      </c>
      <c r="D2119" s="33" t="s">
        <v>90</v>
      </c>
      <c r="E2119" s="33" t="s">
        <v>76</v>
      </c>
      <c r="F2119" s="31">
        <v>10</v>
      </c>
    </row>
    <row r="2120" spans="1:6" s="31" customFormat="1" ht="15.75" customHeight="1" x14ac:dyDescent="0.15">
      <c r="A2120" s="31">
        <v>2123</v>
      </c>
      <c r="B2120" s="33" t="s">
        <v>10879</v>
      </c>
      <c r="C2120" s="31">
        <v>4160</v>
      </c>
      <c r="D2120" s="33" t="s">
        <v>75</v>
      </c>
      <c r="E2120" s="33" t="s">
        <v>76</v>
      </c>
      <c r="F2120" s="31">
        <v>10</v>
      </c>
    </row>
    <row r="2121" spans="1:6" s="31" customFormat="1" ht="15.75" customHeight="1" x14ac:dyDescent="0.15">
      <c r="A2121" s="31">
        <v>2124</v>
      </c>
      <c r="B2121" s="33" t="s">
        <v>10880</v>
      </c>
      <c r="C2121" s="31">
        <v>3037</v>
      </c>
      <c r="D2121" s="33" t="s">
        <v>90</v>
      </c>
      <c r="E2121" s="33" t="s">
        <v>76</v>
      </c>
      <c r="F2121" s="31">
        <v>8</v>
      </c>
    </row>
    <row r="2122" spans="1:6" s="31" customFormat="1" ht="15.75" customHeight="1" x14ac:dyDescent="0.15">
      <c r="A2122" s="31">
        <v>2125</v>
      </c>
      <c r="B2122" s="33" t="s">
        <v>10881</v>
      </c>
      <c r="C2122" s="31">
        <v>2770</v>
      </c>
      <c r="D2122" s="33" t="s">
        <v>83</v>
      </c>
      <c r="E2122" s="33" t="s">
        <v>76</v>
      </c>
      <c r="F2122" s="31">
        <v>8</v>
      </c>
    </row>
    <row r="2123" spans="1:6" s="31" customFormat="1" ht="15.75" customHeight="1" x14ac:dyDescent="0.15">
      <c r="A2123" s="31">
        <v>2126</v>
      </c>
      <c r="B2123" s="33" t="s">
        <v>10882</v>
      </c>
      <c r="C2123" s="31">
        <v>2810</v>
      </c>
      <c r="D2123" s="33" t="s">
        <v>83</v>
      </c>
      <c r="E2123" s="33" t="s">
        <v>76</v>
      </c>
      <c r="F2123" s="31">
        <v>1</v>
      </c>
    </row>
    <row r="2124" spans="1:6" s="31" customFormat="1" ht="15.75" customHeight="1" x14ac:dyDescent="0.15">
      <c r="A2124" s="31">
        <v>2127</v>
      </c>
      <c r="B2124" s="33" t="s">
        <v>10883</v>
      </c>
      <c r="C2124" s="31">
        <v>3207</v>
      </c>
      <c r="D2124" s="33" t="s">
        <v>90</v>
      </c>
      <c r="E2124" s="33" t="s">
        <v>76</v>
      </c>
      <c r="F2124" s="31">
        <v>12</v>
      </c>
    </row>
    <row r="2125" spans="1:6" s="31" customFormat="1" ht="15.75" customHeight="1" x14ac:dyDescent="0.15">
      <c r="A2125" s="31">
        <v>2128</v>
      </c>
      <c r="B2125" s="33" t="s">
        <v>10884</v>
      </c>
      <c r="C2125" s="31">
        <v>2769</v>
      </c>
      <c r="D2125" s="33" t="s">
        <v>83</v>
      </c>
      <c r="E2125" s="33" t="s">
        <v>76</v>
      </c>
      <c r="F2125" s="31">
        <v>10</v>
      </c>
    </row>
    <row r="2126" spans="1:6" s="31" customFormat="1" ht="15.75" customHeight="1" x14ac:dyDescent="0.15">
      <c r="A2126" s="31">
        <v>2129</v>
      </c>
      <c r="B2126" s="33" t="s">
        <v>10885</v>
      </c>
      <c r="C2126" s="31">
        <v>2164</v>
      </c>
      <c r="D2126" s="33" t="s">
        <v>83</v>
      </c>
      <c r="E2126" s="33" t="s">
        <v>76</v>
      </c>
      <c r="F2126" s="31">
        <v>9</v>
      </c>
    </row>
    <row r="2127" spans="1:6" s="31" customFormat="1" ht="15.75" customHeight="1" x14ac:dyDescent="0.15">
      <c r="A2127" s="31">
        <v>2130</v>
      </c>
      <c r="B2127" s="33" t="s">
        <v>10886</v>
      </c>
      <c r="C2127" s="31">
        <v>2480</v>
      </c>
      <c r="D2127" s="33" t="s">
        <v>83</v>
      </c>
      <c r="E2127" s="33" t="s">
        <v>76</v>
      </c>
      <c r="F2127" s="31">
        <v>2</v>
      </c>
    </row>
    <row r="2128" spans="1:6" s="31" customFormat="1" ht="15.75" customHeight="1" x14ac:dyDescent="0.15">
      <c r="A2128" s="31">
        <v>2131</v>
      </c>
      <c r="B2128" s="33" t="s">
        <v>10887</v>
      </c>
      <c r="C2128" s="31">
        <v>2566</v>
      </c>
      <c r="D2128" s="33" t="s">
        <v>83</v>
      </c>
      <c r="E2128" s="33" t="s">
        <v>76</v>
      </c>
      <c r="F2128" s="31">
        <v>8</v>
      </c>
    </row>
    <row r="2129" spans="1:6" s="31" customFormat="1" ht="15.75" customHeight="1" x14ac:dyDescent="0.15">
      <c r="A2129" s="31">
        <v>2132</v>
      </c>
      <c r="B2129" s="33" t="s">
        <v>10888</v>
      </c>
      <c r="C2129" s="31">
        <v>2145</v>
      </c>
      <c r="D2129" s="33" t="s">
        <v>83</v>
      </c>
      <c r="E2129" s="33" t="s">
        <v>76</v>
      </c>
      <c r="F2129" s="31">
        <v>9</v>
      </c>
    </row>
    <row r="2130" spans="1:6" s="31" customFormat="1" ht="15.75" customHeight="1" x14ac:dyDescent="0.15">
      <c r="A2130" s="31">
        <v>2133</v>
      </c>
      <c r="B2130" s="33" t="s">
        <v>10889</v>
      </c>
      <c r="C2130" s="31">
        <v>2880</v>
      </c>
      <c r="D2130" s="33" t="s">
        <v>83</v>
      </c>
      <c r="E2130" s="33" t="s">
        <v>76</v>
      </c>
      <c r="F2130" s="31">
        <v>1</v>
      </c>
    </row>
    <row r="2131" spans="1:6" s="31" customFormat="1" ht="15.75" customHeight="1" x14ac:dyDescent="0.15">
      <c r="A2131" s="31">
        <v>2134</v>
      </c>
      <c r="B2131" s="33" t="s">
        <v>10890</v>
      </c>
      <c r="C2131" s="31">
        <v>3175</v>
      </c>
      <c r="D2131" s="33" t="s">
        <v>90</v>
      </c>
      <c r="E2131" s="33" t="s">
        <v>76</v>
      </c>
      <c r="F2131" s="31">
        <v>3</v>
      </c>
    </row>
    <row r="2132" spans="1:6" s="31" customFormat="1" ht="15.75" customHeight="1" x14ac:dyDescent="0.15">
      <c r="A2132" s="31">
        <v>2135</v>
      </c>
      <c r="B2132" s="33" t="s">
        <v>10891</v>
      </c>
      <c r="C2132" s="31">
        <v>2063</v>
      </c>
      <c r="D2132" s="33" t="s">
        <v>83</v>
      </c>
      <c r="E2132" s="33" t="s">
        <v>76</v>
      </c>
      <c r="F2132" s="31">
        <v>12</v>
      </c>
    </row>
    <row r="2133" spans="1:6" s="31" customFormat="1" ht="15.75" customHeight="1" x14ac:dyDescent="0.15">
      <c r="A2133" s="31">
        <v>2136</v>
      </c>
      <c r="B2133" s="33" t="s">
        <v>10892</v>
      </c>
      <c r="C2133" s="31">
        <v>2062</v>
      </c>
      <c r="D2133" s="33" t="s">
        <v>83</v>
      </c>
      <c r="E2133" s="33" t="s">
        <v>76</v>
      </c>
      <c r="F2133" s="31">
        <v>9</v>
      </c>
    </row>
    <row r="2134" spans="1:6" s="31" customFormat="1" ht="15.75" customHeight="1" x14ac:dyDescent="0.15">
      <c r="A2134" s="31">
        <v>2137</v>
      </c>
      <c r="B2134" s="33" t="s">
        <v>10893</v>
      </c>
      <c r="C2134" s="31">
        <v>4030</v>
      </c>
      <c r="D2134" s="33" t="s">
        <v>75</v>
      </c>
      <c r="E2134" s="33" t="s">
        <v>76</v>
      </c>
      <c r="F2134" s="31">
        <v>9</v>
      </c>
    </row>
    <row r="2135" spans="1:6" s="31" customFormat="1" ht="15.75" customHeight="1" x14ac:dyDescent="0.15">
      <c r="A2135" s="31">
        <v>2138</v>
      </c>
      <c r="B2135" s="33" t="s">
        <v>10894</v>
      </c>
      <c r="C2135" s="31">
        <v>2216</v>
      </c>
      <c r="D2135" s="33" t="s">
        <v>83</v>
      </c>
      <c r="E2135" s="33" t="s">
        <v>76</v>
      </c>
      <c r="F2135" s="31">
        <v>8</v>
      </c>
    </row>
    <row r="2136" spans="1:6" s="31" customFormat="1" ht="15.75" customHeight="1" x14ac:dyDescent="0.15">
      <c r="A2136" s="31">
        <v>2139</v>
      </c>
      <c r="B2136" s="33" t="s">
        <v>10895</v>
      </c>
      <c r="C2136" s="31">
        <v>3756</v>
      </c>
      <c r="D2136" s="33" t="s">
        <v>90</v>
      </c>
      <c r="E2136" s="33" t="s">
        <v>76</v>
      </c>
      <c r="F2136" s="31">
        <v>7</v>
      </c>
    </row>
    <row r="2137" spans="1:6" s="31" customFormat="1" ht="15.75" customHeight="1" x14ac:dyDescent="0.15">
      <c r="A2137" s="31">
        <v>2140</v>
      </c>
      <c r="B2137" s="33" t="s">
        <v>10896</v>
      </c>
      <c r="C2137" s="31">
        <v>4670</v>
      </c>
      <c r="D2137" s="33" t="s">
        <v>75</v>
      </c>
      <c r="E2137" s="33" t="s">
        <v>76</v>
      </c>
      <c r="F2137" s="31">
        <v>1</v>
      </c>
    </row>
    <row r="2138" spans="1:6" s="31" customFormat="1" ht="15.75" customHeight="1" x14ac:dyDescent="0.15">
      <c r="A2138" s="31">
        <v>2141</v>
      </c>
      <c r="B2138" s="33" t="s">
        <v>10897</v>
      </c>
      <c r="C2138" s="31">
        <v>2102</v>
      </c>
      <c r="D2138" s="33" t="s">
        <v>83</v>
      </c>
      <c r="E2138" s="33" t="s">
        <v>76</v>
      </c>
      <c r="F2138" s="31">
        <v>10</v>
      </c>
    </row>
    <row r="2139" spans="1:6" s="31" customFormat="1" ht="15.75" customHeight="1" x14ac:dyDescent="0.15">
      <c r="A2139" s="31">
        <v>2142</v>
      </c>
      <c r="B2139" s="33" t="s">
        <v>10898</v>
      </c>
      <c r="C2139" s="31">
        <v>4503</v>
      </c>
      <c r="D2139" s="33" t="s">
        <v>75</v>
      </c>
      <c r="E2139" s="33" t="s">
        <v>76</v>
      </c>
      <c r="F2139" s="31">
        <v>3</v>
      </c>
    </row>
    <row r="2140" spans="1:6" s="31" customFormat="1" ht="15.75" customHeight="1" x14ac:dyDescent="0.15">
      <c r="A2140" s="31">
        <v>2143</v>
      </c>
      <c r="B2140" s="33" t="s">
        <v>10899</v>
      </c>
      <c r="C2140" s="31">
        <v>2557</v>
      </c>
      <c r="D2140" s="33" t="s">
        <v>83</v>
      </c>
      <c r="E2140" s="33" t="s">
        <v>76</v>
      </c>
      <c r="F2140" s="31">
        <v>8</v>
      </c>
    </row>
    <row r="2141" spans="1:6" s="31" customFormat="1" ht="15.75" customHeight="1" x14ac:dyDescent="0.15">
      <c r="A2141" s="31">
        <v>2144</v>
      </c>
      <c r="B2141" s="33" t="s">
        <v>10900</v>
      </c>
      <c r="C2141" s="31">
        <v>2650</v>
      </c>
      <c r="D2141" s="33" t="s">
        <v>83</v>
      </c>
      <c r="E2141" s="33" t="s">
        <v>76</v>
      </c>
      <c r="F2141" s="31">
        <v>4</v>
      </c>
    </row>
    <row r="2142" spans="1:6" s="31" customFormat="1" ht="15.75" customHeight="1" x14ac:dyDescent="0.15">
      <c r="A2142" s="31">
        <v>2145</v>
      </c>
      <c r="B2142" s="33" t="s">
        <v>10901</v>
      </c>
      <c r="C2142" s="31">
        <v>2216</v>
      </c>
      <c r="D2142" s="33" t="s">
        <v>83</v>
      </c>
      <c r="E2142" s="33" t="s">
        <v>76</v>
      </c>
      <c r="F2142" s="31">
        <v>8</v>
      </c>
    </row>
    <row r="2143" spans="1:6" s="31" customFormat="1" ht="15.75" customHeight="1" x14ac:dyDescent="0.15">
      <c r="A2143" s="31">
        <v>2146</v>
      </c>
      <c r="B2143" s="33" t="s">
        <v>10902</v>
      </c>
      <c r="C2143" s="31">
        <v>2234</v>
      </c>
      <c r="D2143" s="33" t="s">
        <v>83</v>
      </c>
      <c r="E2143" s="33" t="s">
        <v>76</v>
      </c>
      <c r="F2143" s="31">
        <v>10</v>
      </c>
    </row>
    <row r="2144" spans="1:6" s="31" customFormat="1" ht="15.75" customHeight="1" x14ac:dyDescent="0.15">
      <c r="A2144" s="31">
        <v>2147</v>
      </c>
      <c r="B2144" s="33" t="s">
        <v>10903</v>
      </c>
      <c r="C2144" s="31">
        <v>2148</v>
      </c>
      <c r="D2144" s="33" t="s">
        <v>83</v>
      </c>
      <c r="E2144" s="33" t="s">
        <v>76</v>
      </c>
      <c r="F2144" s="31">
        <v>8</v>
      </c>
    </row>
    <row r="2145" spans="1:6" s="31" customFormat="1" ht="15.75" customHeight="1" x14ac:dyDescent="0.15">
      <c r="A2145" s="31">
        <v>2148</v>
      </c>
      <c r="B2145" s="33" t="s">
        <v>10904</v>
      </c>
      <c r="C2145" s="31">
        <v>3976</v>
      </c>
      <c r="D2145" s="33" t="s">
        <v>90</v>
      </c>
      <c r="E2145" s="33" t="s">
        <v>76</v>
      </c>
      <c r="F2145" s="31">
        <v>6</v>
      </c>
    </row>
    <row r="2146" spans="1:6" s="31" customFormat="1" ht="15.75" customHeight="1" x14ac:dyDescent="0.15">
      <c r="A2146" s="31">
        <v>2149</v>
      </c>
      <c r="B2146" s="33" t="s">
        <v>10905</v>
      </c>
      <c r="C2146" s="31">
        <v>2210</v>
      </c>
      <c r="D2146" s="33" t="s">
        <v>83</v>
      </c>
      <c r="E2146" s="33" t="s">
        <v>76</v>
      </c>
      <c r="F2146" s="31">
        <v>10</v>
      </c>
    </row>
    <row r="2147" spans="1:6" s="31" customFormat="1" ht="15.75" customHeight="1" x14ac:dyDescent="0.15">
      <c r="A2147" s="31">
        <v>2150</v>
      </c>
      <c r="B2147" s="33" t="s">
        <v>10906</v>
      </c>
      <c r="C2147" s="31">
        <v>4503</v>
      </c>
      <c r="D2147" s="33" t="s">
        <v>75</v>
      </c>
      <c r="E2147" s="33" t="s">
        <v>76</v>
      </c>
      <c r="F2147" s="31">
        <v>7</v>
      </c>
    </row>
    <row r="2148" spans="1:6" s="31" customFormat="1" ht="15.75" customHeight="1" x14ac:dyDescent="0.15">
      <c r="A2148" s="31">
        <v>2151</v>
      </c>
      <c r="B2148" s="33" t="s">
        <v>10907</v>
      </c>
      <c r="C2148" s="31">
        <v>4680</v>
      </c>
      <c r="D2148" s="33" t="s">
        <v>75</v>
      </c>
      <c r="E2148" s="33" t="s">
        <v>76</v>
      </c>
      <c r="F2148" s="31">
        <v>3</v>
      </c>
    </row>
    <row r="2149" spans="1:6" s="31" customFormat="1" ht="15.75" customHeight="1" x14ac:dyDescent="0.15">
      <c r="A2149" s="31">
        <v>2152</v>
      </c>
      <c r="B2149" s="33" t="s">
        <v>10908</v>
      </c>
      <c r="C2149" s="31">
        <v>3071</v>
      </c>
      <c r="D2149" s="33" t="s">
        <v>90</v>
      </c>
      <c r="E2149" s="33" t="s">
        <v>76</v>
      </c>
      <c r="F2149" s="31">
        <v>10</v>
      </c>
    </row>
    <row r="2150" spans="1:6" s="31" customFormat="1" ht="15.75" customHeight="1" x14ac:dyDescent="0.15">
      <c r="A2150" s="31">
        <v>2153</v>
      </c>
      <c r="B2150" s="33" t="s">
        <v>10909</v>
      </c>
      <c r="C2150" s="31">
        <v>4165</v>
      </c>
      <c r="D2150" s="33" t="s">
        <v>75</v>
      </c>
      <c r="E2150" s="33" t="s">
        <v>76</v>
      </c>
      <c r="F2150" s="31">
        <v>5</v>
      </c>
    </row>
    <row r="2151" spans="1:6" s="31" customFormat="1" ht="15.75" customHeight="1" x14ac:dyDescent="0.15">
      <c r="A2151" s="31">
        <v>2154</v>
      </c>
      <c r="B2151" s="33" t="s">
        <v>10910</v>
      </c>
      <c r="C2151" s="31">
        <v>2089</v>
      </c>
      <c r="D2151" s="33" t="s">
        <v>83</v>
      </c>
      <c r="E2151" s="33" t="s">
        <v>76</v>
      </c>
      <c r="F2151" s="31">
        <v>9</v>
      </c>
    </row>
    <row r="2152" spans="1:6" s="31" customFormat="1" ht="15.75" customHeight="1" x14ac:dyDescent="0.15">
      <c r="A2152" s="31">
        <v>2155</v>
      </c>
      <c r="B2152" s="33" t="s">
        <v>10911</v>
      </c>
      <c r="C2152" s="31">
        <v>3214</v>
      </c>
      <c r="D2152" s="33" t="s">
        <v>90</v>
      </c>
      <c r="E2152" s="33" t="s">
        <v>76</v>
      </c>
      <c r="F2152" s="31">
        <v>3</v>
      </c>
    </row>
    <row r="2153" spans="1:6" s="31" customFormat="1" ht="15.75" customHeight="1" x14ac:dyDescent="0.15">
      <c r="A2153" s="31">
        <v>2156</v>
      </c>
      <c r="B2153" s="33" t="s">
        <v>10912</v>
      </c>
      <c r="C2153" s="31">
        <v>2199</v>
      </c>
      <c r="D2153" s="33" t="s">
        <v>83</v>
      </c>
      <c r="E2153" s="33" t="s">
        <v>76</v>
      </c>
      <c r="F2153" s="31">
        <v>1</v>
      </c>
    </row>
    <row r="2154" spans="1:6" s="31" customFormat="1" ht="15.75" customHeight="1" x14ac:dyDescent="0.15">
      <c r="A2154" s="31">
        <v>2157</v>
      </c>
      <c r="B2154" s="33" t="s">
        <v>10913</v>
      </c>
      <c r="C2154" s="31">
        <v>4160</v>
      </c>
      <c r="D2154" s="33" t="s">
        <v>75</v>
      </c>
      <c r="E2154" s="33" t="s">
        <v>76</v>
      </c>
      <c r="F2154" s="31">
        <v>8</v>
      </c>
    </row>
    <row r="2155" spans="1:6" s="31" customFormat="1" ht="15.75" customHeight="1" x14ac:dyDescent="0.15">
      <c r="A2155" s="31">
        <v>2158</v>
      </c>
      <c r="B2155" s="33" t="s">
        <v>10914</v>
      </c>
      <c r="C2155" s="31">
        <v>2144</v>
      </c>
      <c r="D2155" s="33" t="s">
        <v>83</v>
      </c>
      <c r="E2155" s="33" t="s">
        <v>76</v>
      </c>
      <c r="F2155" s="31">
        <v>9</v>
      </c>
    </row>
    <row r="2156" spans="1:6" s="31" customFormat="1" ht="15.75" customHeight="1" x14ac:dyDescent="0.15">
      <c r="A2156" s="31">
        <v>2159</v>
      </c>
      <c r="B2156" s="33" t="s">
        <v>10915</v>
      </c>
      <c r="C2156" s="31">
        <v>4510</v>
      </c>
      <c r="D2156" s="33" t="s">
        <v>75</v>
      </c>
      <c r="E2156" s="33" t="s">
        <v>76</v>
      </c>
      <c r="F2156" s="31">
        <v>4</v>
      </c>
    </row>
    <row r="2157" spans="1:6" s="31" customFormat="1" ht="15.75" customHeight="1" x14ac:dyDescent="0.15">
      <c r="A2157" s="31">
        <v>2160</v>
      </c>
      <c r="B2157" s="33" t="s">
        <v>10916</v>
      </c>
      <c r="C2157" s="31">
        <v>3172</v>
      </c>
      <c r="D2157" s="33" t="s">
        <v>90</v>
      </c>
      <c r="E2157" s="33" t="s">
        <v>76</v>
      </c>
      <c r="F2157" s="31">
        <v>8</v>
      </c>
    </row>
    <row r="2158" spans="1:6" s="31" customFormat="1" ht="15.75" customHeight="1" x14ac:dyDescent="0.15">
      <c r="A2158" s="31">
        <v>2161</v>
      </c>
      <c r="B2158" s="33" t="s">
        <v>10917</v>
      </c>
      <c r="C2158" s="31">
        <v>3189</v>
      </c>
      <c r="D2158" s="33" t="s">
        <v>90</v>
      </c>
      <c r="E2158" s="33" t="s">
        <v>76</v>
      </c>
      <c r="F2158" s="31">
        <v>10</v>
      </c>
    </row>
    <row r="2159" spans="1:6" s="31" customFormat="1" ht="15.75" customHeight="1" x14ac:dyDescent="0.15">
      <c r="A2159" s="31">
        <v>2162</v>
      </c>
      <c r="B2159" s="33" t="s">
        <v>10918</v>
      </c>
      <c r="C2159" s="31">
        <v>2760</v>
      </c>
      <c r="D2159" s="33" t="s">
        <v>83</v>
      </c>
      <c r="E2159" s="33" t="s">
        <v>76</v>
      </c>
      <c r="F2159" s="31">
        <v>8</v>
      </c>
    </row>
    <row r="2160" spans="1:6" s="31" customFormat="1" ht="15.75" customHeight="1" x14ac:dyDescent="0.15">
      <c r="A2160" s="31">
        <v>2163</v>
      </c>
      <c r="B2160" s="33" t="s">
        <v>10919</v>
      </c>
      <c r="C2160" s="31">
        <v>2155</v>
      </c>
      <c r="D2160" s="33" t="s">
        <v>83</v>
      </c>
      <c r="E2160" s="33" t="s">
        <v>76</v>
      </c>
      <c r="F2160" s="31">
        <v>10</v>
      </c>
    </row>
    <row r="2161" spans="1:6" s="31" customFormat="1" ht="15.75" customHeight="1" x14ac:dyDescent="0.15">
      <c r="A2161" s="31">
        <v>2164</v>
      </c>
      <c r="B2161" s="33" t="s">
        <v>10920</v>
      </c>
      <c r="C2161" s="31">
        <v>2145</v>
      </c>
      <c r="D2161" s="33" t="s">
        <v>83</v>
      </c>
      <c r="E2161" s="33" t="s">
        <v>76</v>
      </c>
      <c r="F2161" s="31">
        <v>9</v>
      </c>
    </row>
    <row r="2162" spans="1:6" s="31" customFormat="1" ht="15.75" customHeight="1" x14ac:dyDescent="0.15">
      <c r="A2162" s="31">
        <v>2165</v>
      </c>
      <c r="B2162" s="33" t="s">
        <v>10921</v>
      </c>
      <c r="C2162" s="31">
        <v>3030</v>
      </c>
      <c r="D2162" s="33" t="s">
        <v>90</v>
      </c>
      <c r="E2162" s="33" t="s">
        <v>76</v>
      </c>
      <c r="F2162" s="31">
        <v>6</v>
      </c>
    </row>
    <row r="2163" spans="1:6" s="31" customFormat="1" ht="15.75" customHeight="1" x14ac:dyDescent="0.15">
      <c r="A2163" s="31">
        <v>2166</v>
      </c>
      <c r="B2163" s="33" t="s">
        <v>10922</v>
      </c>
      <c r="C2163" s="31">
        <v>2770</v>
      </c>
      <c r="D2163" s="33" t="s">
        <v>83</v>
      </c>
      <c r="E2163" s="33" t="s">
        <v>76</v>
      </c>
      <c r="F2163" s="31">
        <v>6</v>
      </c>
    </row>
    <row r="2164" spans="1:6" s="31" customFormat="1" ht="15.75" customHeight="1" x14ac:dyDescent="0.15">
      <c r="A2164" s="31">
        <v>2167</v>
      </c>
      <c r="B2164" s="33" t="s">
        <v>10923</v>
      </c>
      <c r="C2164" s="31">
        <v>2750</v>
      </c>
      <c r="D2164" s="33" t="s">
        <v>83</v>
      </c>
      <c r="E2164" s="33" t="s">
        <v>76</v>
      </c>
      <c r="F2164" s="31">
        <v>8</v>
      </c>
    </row>
    <row r="2165" spans="1:6" s="31" customFormat="1" ht="15.75" customHeight="1" x14ac:dyDescent="0.15">
      <c r="A2165" s="31">
        <v>2168</v>
      </c>
      <c r="B2165" s="33" t="s">
        <v>10924</v>
      </c>
      <c r="C2165" s="31">
        <v>4061</v>
      </c>
      <c r="D2165" s="33" t="s">
        <v>75</v>
      </c>
      <c r="E2165" s="33" t="s">
        <v>76</v>
      </c>
      <c r="F2165" s="31">
        <v>5</v>
      </c>
    </row>
    <row r="2166" spans="1:6" s="31" customFormat="1" ht="15.75" customHeight="1" x14ac:dyDescent="0.15">
      <c r="A2166" s="31">
        <v>2169</v>
      </c>
      <c r="B2166" s="33" t="s">
        <v>10925</v>
      </c>
      <c r="C2166" s="31">
        <v>2283</v>
      </c>
      <c r="D2166" s="33" t="s">
        <v>83</v>
      </c>
      <c r="E2166" s="33" t="s">
        <v>76</v>
      </c>
      <c r="F2166" s="31">
        <v>4</v>
      </c>
    </row>
    <row r="2167" spans="1:6" s="31" customFormat="1" ht="15.75" customHeight="1" x14ac:dyDescent="0.15">
      <c r="A2167" s="31">
        <v>2170</v>
      </c>
      <c r="B2167" s="33" t="s">
        <v>10926</v>
      </c>
      <c r="C2167" s="31">
        <v>2030</v>
      </c>
      <c r="D2167" s="33" t="s">
        <v>83</v>
      </c>
      <c r="E2167" s="33" t="s">
        <v>76</v>
      </c>
      <c r="F2167" s="31">
        <v>12</v>
      </c>
    </row>
    <row r="2168" spans="1:6" s="31" customFormat="1" ht="15.75" customHeight="1" x14ac:dyDescent="0.15">
      <c r="A2168" s="31">
        <v>2171</v>
      </c>
      <c r="B2168" s="33" t="s">
        <v>10927</v>
      </c>
      <c r="C2168" s="31">
        <v>2138</v>
      </c>
      <c r="D2168" s="33" t="s">
        <v>83</v>
      </c>
      <c r="E2168" s="33" t="s">
        <v>76</v>
      </c>
      <c r="F2168" s="31">
        <v>9</v>
      </c>
    </row>
    <row r="2169" spans="1:6" s="31" customFormat="1" ht="15.75" customHeight="1" x14ac:dyDescent="0.15">
      <c r="A2169" s="31">
        <v>2172</v>
      </c>
      <c r="B2169" s="33" t="s">
        <v>10928</v>
      </c>
      <c r="C2169" s="31">
        <v>2016</v>
      </c>
      <c r="D2169" s="33" t="s">
        <v>83</v>
      </c>
      <c r="E2169" s="33" t="s">
        <v>76</v>
      </c>
      <c r="F2169" s="31">
        <v>10</v>
      </c>
    </row>
    <row r="2170" spans="1:6" s="31" customFormat="1" ht="15.75" customHeight="1" x14ac:dyDescent="0.15">
      <c r="A2170" s="31">
        <v>2173</v>
      </c>
      <c r="B2170" s="33" t="s">
        <v>10929</v>
      </c>
      <c r="C2170" s="31">
        <v>2340</v>
      </c>
      <c r="D2170" s="33" t="s">
        <v>83</v>
      </c>
      <c r="E2170" s="33" t="s">
        <v>76</v>
      </c>
      <c r="F2170" s="31">
        <v>2</v>
      </c>
    </row>
    <row r="2171" spans="1:6" s="31" customFormat="1" ht="15.75" customHeight="1" x14ac:dyDescent="0.15">
      <c r="A2171" s="31">
        <v>2174</v>
      </c>
      <c r="B2171" s="33" t="s">
        <v>10930</v>
      </c>
      <c r="C2171" s="31">
        <v>3429</v>
      </c>
      <c r="D2171" s="33" t="s">
        <v>90</v>
      </c>
      <c r="E2171" s="33" t="s">
        <v>76</v>
      </c>
      <c r="F2171" s="31">
        <v>6</v>
      </c>
    </row>
    <row r="2172" spans="1:6" s="31" customFormat="1" ht="15.75" customHeight="1" x14ac:dyDescent="0.15">
      <c r="A2172" s="31">
        <v>2175</v>
      </c>
      <c r="B2172" s="33" t="s">
        <v>10931</v>
      </c>
      <c r="C2172" s="31">
        <v>3083</v>
      </c>
      <c r="D2172" s="33" t="s">
        <v>90</v>
      </c>
      <c r="E2172" s="33" t="s">
        <v>76</v>
      </c>
      <c r="F2172" s="31">
        <v>8</v>
      </c>
    </row>
    <row r="2173" spans="1:6" s="31" customFormat="1" ht="15.75" customHeight="1" x14ac:dyDescent="0.15">
      <c r="A2173" s="31">
        <v>2176</v>
      </c>
      <c r="B2173" s="33" t="s">
        <v>10932</v>
      </c>
      <c r="C2173" s="31">
        <v>2170</v>
      </c>
      <c r="D2173" s="33" t="s">
        <v>83</v>
      </c>
      <c r="E2173" s="33" t="s">
        <v>76</v>
      </c>
      <c r="F2173" s="31">
        <v>5</v>
      </c>
    </row>
    <row r="2174" spans="1:6" s="31" customFormat="1" ht="15.75" customHeight="1" x14ac:dyDescent="0.15">
      <c r="A2174" s="31">
        <v>2177</v>
      </c>
      <c r="B2174" s="33" t="s">
        <v>10933</v>
      </c>
      <c r="C2174" s="31">
        <v>2770</v>
      </c>
      <c r="D2174" s="33" t="s">
        <v>83</v>
      </c>
      <c r="E2174" s="33" t="s">
        <v>76</v>
      </c>
      <c r="F2174" s="31">
        <v>7</v>
      </c>
    </row>
    <row r="2175" spans="1:6" s="31" customFormat="1" ht="15.75" customHeight="1" x14ac:dyDescent="0.15">
      <c r="A2175" s="31">
        <v>2178</v>
      </c>
      <c r="B2175" s="33" t="s">
        <v>10934</v>
      </c>
      <c r="C2175" s="31">
        <v>4214</v>
      </c>
      <c r="D2175" s="33" t="s">
        <v>75</v>
      </c>
      <c r="E2175" s="33" t="s">
        <v>76</v>
      </c>
      <c r="F2175" s="31">
        <v>8</v>
      </c>
    </row>
    <row r="2176" spans="1:6" s="31" customFormat="1" ht="15.75" customHeight="1" x14ac:dyDescent="0.15">
      <c r="A2176" s="31">
        <v>2179</v>
      </c>
      <c r="B2176" s="33" t="s">
        <v>10935</v>
      </c>
      <c r="C2176" s="31">
        <v>3015</v>
      </c>
      <c r="D2176" s="33" t="s">
        <v>90</v>
      </c>
      <c r="E2176" s="33" t="s">
        <v>76</v>
      </c>
      <c r="F2176" s="31">
        <v>10</v>
      </c>
    </row>
    <row r="2177" spans="1:6" s="31" customFormat="1" ht="15.75" customHeight="1" x14ac:dyDescent="0.15">
      <c r="A2177" s="31">
        <v>2180</v>
      </c>
      <c r="B2177" s="33" t="s">
        <v>10936</v>
      </c>
      <c r="C2177" s="31">
        <v>3163</v>
      </c>
      <c r="D2177" s="33" t="s">
        <v>90</v>
      </c>
      <c r="E2177" s="33" t="s">
        <v>76</v>
      </c>
      <c r="F2177" s="31">
        <v>10</v>
      </c>
    </row>
    <row r="2178" spans="1:6" s="31" customFormat="1" ht="15.75" customHeight="1" x14ac:dyDescent="0.15">
      <c r="A2178" s="31">
        <v>2181</v>
      </c>
      <c r="B2178" s="33" t="s">
        <v>10937</v>
      </c>
      <c r="C2178" s="31">
        <v>2032</v>
      </c>
      <c r="D2178" s="33" t="s">
        <v>83</v>
      </c>
      <c r="E2178" s="33" t="s">
        <v>76</v>
      </c>
      <c r="F2178" s="31">
        <v>11</v>
      </c>
    </row>
    <row r="2179" spans="1:6" s="31" customFormat="1" ht="15.75" customHeight="1" x14ac:dyDescent="0.15">
      <c r="A2179" s="31">
        <v>2182</v>
      </c>
      <c r="B2179" s="33" t="s">
        <v>10938</v>
      </c>
      <c r="C2179" s="31">
        <v>4350</v>
      </c>
      <c r="D2179" s="33" t="s">
        <v>75</v>
      </c>
      <c r="E2179" s="33" t="s">
        <v>76</v>
      </c>
      <c r="F2179" s="31">
        <v>7</v>
      </c>
    </row>
    <row r="2180" spans="1:6" s="31" customFormat="1" ht="15.75" customHeight="1" x14ac:dyDescent="0.15">
      <c r="A2180" s="31">
        <v>2183</v>
      </c>
      <c r="B2180" s="33" t="s">
        <v>10939</v>
      </c>
      <c r="C2180" s="31">
        <v>4132</v>
      </c>
      <c r="D2180" s="33" t="s">
        <v>75</v>
      </c>
      <c r="E2180" s="33" t="s">
        <v>76</v>
      </c>
      <c r="F2180" s="31">
        <v>4</v>
      </c>
    </row>
    <row r="2181" spans="1:6" s="31" customFormat="1" ht="15.75" customHeight="1" x14ac:dyDescent="0.15">
      <c r="A2181" s="31">
        <v>2184</v>
      </c>
      <c r="B2181" s="33" t="s">
        <v>10940</v>
      </c>
      <c r="C2181" s="31">
        <v>2147</v>
      </c>
      <c r="D2181" s="33" t="s">
        <v>83</v>
      </c>
      <c r="E2181" s="33" t="s">
        <v>76</v>
      </c>
      <c r="F2181" s="31">
        <v>8</v>
      </c>
    </row>
    <row r="2182" spans="1:6" s="31" customFormat="1" ht="15.75" customHeight="1" x14ac:dyDescent="0.15">
      <c r="A2182" s="31">
        <v>2185</v>
      </c>
      <c r="B2182" s="33" t="s">
        <v>10941</v>
      </c>
      <c r="C2182" s="31">
        <v>2527</v>
      </c>
      <c r="D2182" s="33" t="s">
        <v>83</v>
      </c>
      <c r="E2182" s="33" t="s">
        <v>76</v>
      </c>
      <c r="F2182" s="31">
        <v>7</v>
      </c>
    </row>
    <row r="2183" spans="1:6" s="31" customFormat="1" ht="15.75" customHeight="1" x14ac:dyDescent="0.15">
      <c r="A2183" s="31">
        <v>2186</v>
      </c>
      <c r="B2183" s="33" t="s">
        <v>10942</v>
      </c>
      <c r="C2183" s="31">
        <v>2557</v>
      </c>
      <c r="D2183" s="33" t="s">
        <v>83</v>
      </c>
      <c r="E2183" s="33" t="s">
        <v>76</v>
      </c>
      <c r="F2183" s="31">
        <v>9</v>
      </c>
    </row>
    <row r="2184" spans="1:6" s="31" customFormat="1" ht="15.75" customHeight="1" x14ac:dyDescent="0.15">
      <c r="A2184" s="31">
        <v>2187</v>
      </c>
      <c r="B2184" s="33" t="s">
        <v>10943</v>
      </c>
      <c r="C2184" s="31">
        <v>2200</v>
      </c>
      <c r="D2184" s="33" t="s">
        <v>83</v>
      </c>
      <c r="E2184" s="33" t="s">
        <v>76</v>
      </c>
      <c r="F2184" s="31">
        <v>9</v>
      </c>
    </row>
    <row r="2185" spans="1:6" s="31" customFormat="1" ht="15.75" customHeight="1" x14ac:dyDescent="0.15">
      <c r="A2185" s="31">
        <v>2188</v>
      </c>
      <c r="B2185" s="33" t="s">
        <v>10944</v>
      </c>
      <c r="C2185" s="31">
        <v>4211</v>
      </c>
      <c r="D2185" s="33" t="s">
        <v>75</v>
      </c>
      <c r="E2185" s="33" t="s">
        <v>76</v>
      </c>
      <c r="F2185" s="31">
        <v>9</v>
      </c>
    </row>
    <row r="2186" spans="1:6" s="31" customFormat="1" ht="15.75" customHeight="1" x14ac:dyDescent="0.15">
      <c r="A2186" s="31">
        <v>2189</v>
      </c>
      <c r="B2186" s="33" t="s">
        <v>10945</v>
      </c>
      <c r="C2186" s="31">
        <v>4500</v>
      </c>
      <c r="D2186" s="33" t="s">
        <v>75</v>
      </c>
      <c r="E2186" s="33" t="s">
        <v>76</v>
      </c>
      <c r="F2186" s="31">
        <v>8</v>
      </c>
    </row>
    <row r="2187" spans="1:6" s="31" customFormat="1" ht="15.75" customHeight="1" x14ac:dyDescent="0.15">
      <c r="A2187" s="31">
        <v>2190</v>
      </c>
      <c r="B2187" s="33" t="s">
        <v>10946</v>
      </c>
      <c r="C2187" s="31">
        <v>2830</v>
      </c>
      <c r="D2187" s="33" t="s">
        <v>83</v>
      </c>
      <c r="E2187" s="33" t="s">
        <v>76</v>
      </c>
      <c r="F2187" s="31">
        <v>3</v>
      </c>
    </row>
    <row r="2188" spans="1:6" s="31" customFormat="1" ht="15.75" customHeight="1" x14ac:dyDescent="0.15">
      <c r="A2188" s="31">
        <v>2191</v>
      </c>
      <c r="B2188" s="33" t="s">
        <v>10947</v>
      </c>
      <c r="C2188" s="31">
        <v>3040</v>
      </c>
      <c r="D2188" s="33" t="s">
        <v>90</v>
      </c>
      <c r="E2188" s="33" t="s">
        <v>76</v>
      </c>
      <c r="F2188" s="31">
        <v>11</v>
      </c>
    </row>
    <row r="2189" spans="1:6" s="31" customFormat="1" ht="15.75" customHeight="1" x14ac:dyDescent="0.15">
      <c r="A2189" s="31">
        <v>2192</v>
      </c>
      <c r="B2189" s="33" t="s">
        <v>10948</v>
      </c>
      <c r="C2189" s="31">
        <v>4815</v>
      </c>
      <c r="D2189" s="33" t="s">
        <v>75</v>
      </c>
      <c r="E2189" s="33" t="s">
        <v>76</v>
      </c>
      <c r="F2189" s="31">
        <v>1</v>
      </c>
    </row>
    <row r="2190" spans="1:6" s="31" customFormat="1" ht="15.75" customHeight="1" x14ac:dyDescent="0.15">
      <c r="A2190" s="31">
        <v>2193</v>
      </c>
      <c r="B2190" s="33" t="s">
        <v>10949</v>
      </c>
      <c r="C2190" s="31">
        <v>3915</v>
      </c>
      <c r="D2190" s="33" t="s">
        <v>90</v>
      </c>
      <c r="E2190" s="33" t="s">
        <v>76</v>
      </c>
      <c r="F2190" s="31">
        <v>4</v>
      </c>
    </row>
    <row r="2191" spans="1:6" s="31" customFormat="1" ht="15.75" customHeight="1" x14ac:dyDescent="0.15">
      <c r="A2191" s="31">
        <v>2194</v>
      </c>
      <c r="B2191" s="33" t="s">
        <v>10950</v>
      </c>
      <c r="C2191" s="31">
        <v>4153</v>
      </c>
      <c r="D2191" s="33" t="s">
        <v>75</v>
      </c>
      <c r="E2191" s="33" t="s">
        <v>76</v>
      </c>
      <c r="F2191" s="31">
        <v>11</v>
      </c>
    </row>
    <row r="2192" spans="1:6" s="31" customFormat="1" ht="15.75" customHeight="1" x14ac:dyDescent="0.15">
      <c r="A2192" s="31">
        <v>2195</v>
      </c>
      <c r="B2192" s="33" t="s">
        <v>10951</v>
      </c>
      <c r="C2192" s="31">
        <v>4179</v>
      </c>
      <c r="D2192" s="33" t="s">
        <v>75</v>
      </c>
      <c r="E2192" s="33" t="s">
        <v>76</v>
      </c>
      <c r="F2192" s="31">
        <v>10</v>
      </c>
    </row>
    <row r="2193" spans="1:6" s="31" customFormat="1" ht="15.75" customHeight="1" x14ac:dyDescent="0.15">
      <c r="A2193" s="31">
        <v>2196</v>
      </c>
      <c r="B2193" s="33" t="s">
        <v>10952</v>
      </c>
      <c r="C2193" s="31">
        <v>2450</v>
      </c>
      <c r="D2193" s="33" t="s">
        <v>83</v>
      </c>
      <c r="E2193" s="33" t="s">
        <v>76</v>
      </c>
      <c r="F2193" s="31">
        <v>7</v>
      </c>
    </row>
    <row r="2194" spans="1:6" s="31" customFormat="1" ht="15.75" customHeight="1" x14ac:dyDescent="0.15">
      <c r="A2194" s="31">
        <v>2197</v>
      </c>
      <c r="B2194" s="33" t="s">
        <v>10953</v>
      </c>
      <c r="C2194" s="31">
        <v>3355</v>
      </c>
      <c r="D2194" s="33" t="s">
        <v>90</v>
      </c>
      <c r="E2194" s="33" t="s">
        <v>76</v>
      </c>
      <c r="F2194" s="31">
        <v>4</v>
      </c>
    </row>
    <row r="2195" spans="1:6" s="31" customFormat="1" ht="15.75" customHeight="1" x14ac:dyDescent="0.15">
      <c r="A2195" s="31">
        <v>2198</v>
      </c>
      <c r="B2195" s="33" t="s">
        <v>10954</v>
      </c>
      <c r="C2195" s="31">
        <v>2148</v>
      </c>
      <c r="D2195" s="33" t="s">
        <v>83</v>
      </c>
      <c r="E2195" s="33" t="s">
        <v>76</v>
      </c>
      <c r="F2195" s="31">
        <v>6</v>
      </c>
    </row>
    <row r="2196" spans="1:6" s="31" customFormat="1" ht="15.75" customHeight="1" x14ac:dyDescent="0.15">
      <c r="A2196" s="31">
        <v>2199</v>
      </c>
      <c r="B2196" s="33" t="s">
        <v>10955</v>
      </c>
      <c r="C2196" s="31">
        <v>2321</v>
      </c>
      <c r="D2196" s="33" t="s">
        <v>83</v>
      </c>
      <c r="E2196" s="33" t="s">
        <v>76</v>
      </c>
      <c r="F2196" s="31">
        <v>4</v>
      </c>
    </row>
    <row r="2197" spans="1:6" s="31" customFormat="1" ht="15.75" customHeight="1" x14ac:dyDescent="0.15">
      <c r="A2197" s="31">
        <v>2200</v>
      </c>
      <c r="B2197" s="33" t="s">
        <v>10956</v>
      </c>
      <c r="C2197" s="31">
        <v>2267</v>
      </c>
      <c r="D2197" s="33" t="s">
        <v>83</v>
      </c>
      <c r="E2197" s="33" t="s">
        <v>76</v>
      </c>
      <c r="F2197" s="31">
        <v>5</v>
      </c>
    </row>
    <row r="2198" spans="1:6" s="31" customFormat="1" ht="15.75" customHeight="1" x14ac:dyDescent="0.15">
      <c r="A2198" s="31">
        <v>2201</v>
      </c>
      <c r="B2198" s="33" t="s">
        <v>10957</v>
      </c>
      <c r="C2198" s="31">
        <v>4055</v>
      </c>
      <c r="D2198" s="33" t="s">
        <v>75</v>
      </c>
      <c r="E2198" s="33" t="s">
        <v>76</v>
      </c>
      <c r="F2198" s="31">
        <v>7</v>
      </c>
    </row>
    <row r="2199" spans="1:6" s="31" customFormat="1" ht="15.75" customHeight="1" x14ac:dyDescent="0.15">
      <c r="A2199" s="31">
        <v>2202</v>
      </c>
      <c r="B2199" s="33" t="s">
        <v>10958</v>
      </c>
      <c r="C2199" s="31">
        <v>2099</v>
      </c>
      <c r="D2199" s="33" t="s">
        <v>83</v>
      </c>
      <c r="E2199" s="33" t="s">
        <v>76</v>
      </c>
      <c r="F2199" s="31">
        <v>11</v>
      </c>
    </row>
    <row r="2200" spans="1:6" s="31" customFormat="1" ht="15.75" customHeight="1" x14ac:dyDescent="0.15">
      <c r="A2200" s="31">
        <v>2203</v>
      </c>
      <c r="B2200" s="33" t="s">
        <v>10959</v>
      </c>
      <c r="C2200" s="31">
        <v>2026</v>
      </c>
      <c r="D2200" s="33" t="s">
        <v>83</v>
      </c>
      <c r="E2200" s="33" t="s">
        <v>76</v>
      </c>
      <c r="F2200" s="31">
        <v>10</v>
      </c>
    </row>
    <row r="2201" spans="1:6" s="31" customFormat="1" ht="15.75" customHeight="1" x14ac:dyDescent="0.15">
      <c r="A2201" s="31">
        <v>2204</v>
      </c>
      <c r="B2201" s="33" t="s">
        <v>10960</v>
      </c>
      <c r="C2201" s="31">
        <v>2762</v>
      </c>
      <c r="D2201" s="33" t="s">
        <v>83</v>
      </c>
      <c r="E2201" s="33" t="s">
        <v>76</v>
      </c>
      <c r="F2201" s="31">
        <v>9</v>
      </c>
    </row>
    <row r="2202" spans="1:6" s="31" customFormat="1" ht="15.75" customHeight="1" x14ac:dyDescent="0.15">
      <c r="A2202" s="31">
        <v>2205</v>
      </c>
      <c r="B2202" s="33" t="s">
        <v>10961</v>
      </c>
      <c r="C2202" s="31">
        <v>3101</v>
      </c>
      <c r="D2202" s="33" t="s">
        <v>90</v>
      </c>
      <c r="E2202" s="33" t="s">
        <v>76</v>
      </c>
      <c r="F2202" s="31">
        <v>8</v>
      </c>
    </row>
    <row r="2203" spans="1:6" s="31" customFormat="1" ht="15.75" customHeight="1" x14ac:dyDescent="0.15">
      <c r="A2203" s="31">
        <v>2206</v>
      </c>
      <c r="B2203" s="33" t="s">
        <v>10962</v>
      </c>
      <c r="C2203" s="31">
        <v>2160</v>
      </c>
      <c r="D2203" s="33" t="s">
        <v>83</v>
      </c>
      <c r="E2203" s="33" t="s">
        <v>76</v>
      </c>
      <c r="F2203" s="31">
        <v>5</v>
      </c>
    </row>
    <row r="2204" spans="1:6" s="31" customFormat="1" ht="15.75" customHeight="1" x14ac:dyDescent="0.15">
      <c r="A2204" s="31">
        <v>2207</v>
      </c>
      <c r="B2204" s="33" t="s">
        <v>10963</v>
      </c>
      <c r="C2204" s="31">
        <v>4121</v>
      </c>
      <c r="D2204" s="33" t="s">
        <v>75</v>
      </c>
      <c r="E2204" s="33" t="s">
        <v>76</v>
      </c>
      <c r="F2204" s="31">
        <v>8</v>
      </c>
    </row>
    <row r="2205" spans="1:6" s="31" customFormat="1" ht="15.75" customHeight="1" x14ac:dyDescent="0.15">
      <c r="A2205" s="31">
        <v>2208</v>
      </c>
      <c r="B2205" s="33" t="s">
        <v>10964</v>
      </c>
      <c r="C2205" s="31">
        <v>2289</v>
      </c>
      <c r="D2205" s="33" t="s">
        <v>83</v>
      </c>
      <c r="E2205" s="33" t="s">
        <v>76</v>
      </c>
      <c r="F2205" s="31">
        <v>7</v>
      </c>
    </row>
    <row r="2206" spans="1:6" s="31" customFormat="1" ht="15.75" customHeight="1" x14ac:dyDescent="0.15">
      <c r="A2206" s="31">
        <v>2209</v>
      </c>
      <c r="B2206" s="33" t="s">
        <v>10965</v>
      </c>
      <c r="C2206" s="31">
        <v>2145</v>
      </c>
      <c r="D2206" s="33" t="s">
        <v>83</v>
      </c>
      <c r="E2206" s="33" t="s">
        <v>76</v>
      </c>
      <c r="F2206" s="31">
        <v>8</v>
      </c>
    </row>
    <row r="2207" spans="1:6" s="31" customFormat="1" ht="15.75" customHeight="1" x14ac:dyDescent="0.15">
      <c r="A2207" s="31">
        <v>2210</v>
      </c>
      <c r="B2207" s="33" t="s">
        <v>10966</v>
      </c>
      <c r="C2207" s="31">
        <v>3977</v>
      </c>
      <c r="D2207" s="33" t="s">
        <v>90</v>
      </c>
      <c r="E2207" s="33" t="s">
        <v>76</v>
      </c>
      <c r="F2207" s="31">
        <v>5</v>
      </c>
    </row>
    <row r="2208" spans="1:6" s="31" customFormat="1" ht="15.75" customHeight="1" x14ac:dyDescent="0.15">
      <c r="A2208" s="31">
        <v>2211</v>
      </c>
      <c r="B2208" s="33" t="s">
        <v>10967</v>
      </c>
      <c r="C2208" s="31">
        <v>2232</v>
      </c>
      <c r="D2208" s="33" t="s">
        <v>83</v>
      </c>
      <c r="E2208" s="33" t="s">
        <v>76</v>
      </c>
      <c r="F2208" s="31">
        <v>10</v>
      </c>
    </row>
    <row r="2209" spans="1:6" s="31" customFormat="1" ht="15.75" customHeight="1" x14ac:dyDescent="0.15">
      <c r="A2209" s="31">
        <v>2212</v>
      </c>
      <c r="B2209" s="33" t="s">
        <v>10968</v>
      </c>
      <c r="C2209" s="31">
        <v>4227</v>
      </c>
      <c r="D2209" s="33" t="s">
        <v>75</v>
      </c>
      <c r="E2209" s="33" t="s">
        <v>76</v>
      </c>
      <c r="F2209" s="31">
        <v>7</v>
      </c>
    </row>
    <row r="2210" spans="1:6" s="31" customFormat="1" ht="15.75" customHeight="1" x14ac:dyDescent="0.15">
      <c r="A2210" s="31">
        <v>2213</v>
      </c>
      <c r="B2210" s="33" t="s">
        <v>10969</v>
      </c>
      <c r="C2210" s="31">
        <v>2756</v>
      </c>
      <c r="D2210" s="33" t="s">
        <v>83</v>
      </c>
      <c r="E2210" s="33" t="s">
        <v>76</v>
      </c>
      <c r="F2210" s="31">
        <v>9</v>
      </c>
    </row>
    <row r="2211" spans="1:6" s="31" customFormat="1" ht="15.75" customHeight="1" x14ac:dyDescent="0.15">
      <c r="A2211" s="31">
        <v>2214</v>
      </c>
      <c r="B2211" s="33" t="s">
        <v>10970</v>
      </c>
      <c r="C2211" s="31">
        <v>2505</v>
      </c>
      <c r="D2211" s="33" t="s">
        <v>83</v>
      </c>
      <c r="E2211" s="33" t="s">
        <v>76</v>
      </c>
      <c r="F2211" s="31">
        <v>8</v>
      </c>
    </row>
    <row r="2212" spans="1:6" s="31" customFormat="1" ht="15.75" customHeight="1" x14ac:dyDescent="0.15">
      <c r="A2212" s="31">
        <v>2215</v>
      </c>
      <c r="B2212" s="33" t="s">
        <v>10971</v>
      </c>
      <c r="C2212" s="31">
        <v>3458</v>
      </c>
      <c r="D2212" s="33" t="s">
        <v>90</v>
      </c>
      <c r="E2212" s="33" t="s">
        <v>76</v>
      </c>
      <c r="F2212" s="31">
        <v>6</v>
      </c>
    </row>
    <row r="2213" spans="1:6" s="31" customFormat="1" ht="15.75" customHeight="1" x14ac:dyDescent="0.15">
      <c r="A2213" s="31">
        <v>2216</v>
      </c>
      <c r="B2213" s="33" t="s">
        <v>10972</v>
      </c>
      <c r="C2213" s="31">
        <v>2750</v>
      </c>
      <c r="D2213" s="33" t="s">
        <v>83</v>
      </c>
      <c r="E2213" s="33" t="s">
        <v>76</v>
      </c>
      <c r="F2213" s="31">
        <v>7</v>
      </c>
    </row>
    <row r="2214" spans="1:6" s="31" customFormat="1" ht="15.75" customHeight="1" x14ac:dyDescent="0.15">
      <c r="A2214" s="31">
        <v>2217</v>
      </c>
      <c r="B2214" s="33" t="s">
        <v>10973</v>
      </c>
      <c r="C2214" s="31">
        <v>4421</v>
      </c>
      <c r="D2214" s="33" t="s">
        <v>75</v>
      </c>
      <c r="E2214" s="33" t="s">
        <v>76</v>
      </c>
      <c r="F2214" s="31">
        <v>2</v>
      </c>
    </row>
    <row r="2215" spans="1:6" s="31" customFormat="1" ht="15.75" customHeight="1" x14ac:dyDescent="0.15">
      <c r="A2215" s="31">
        <v>2218</v>
      </c>
      <c r="B2215" s="33" t="s">
        <v>10974</v>
      </c>
      <c r="C2215" s="31">
        <v>3505</v>
      </c>
      <c r="D2215" s="33" t="s">
        <v>90</v>
      </c>
      <c r="E2215" s="33" t="s">
        <v>76</v>
      </c>
      <c r="F2215" s="31">
        <v>1</v>
      </c>
    </row>
    <row r="2216" spans="1:6" s="31" customFormat="1" ht="15.75" customHeight="1" x14ac:dyDescent="0.15">
      <c r="A2216" s="31">
        <v>2219</v>
      </c>
      <c r="B2216" s="33" t="s">
        <v>10975</v>
      </c>
      <c r="C2216" s="31">
        <v>3216</v>
      </c>
      <c r="D2216" s="33" t="s">
        <v>90</v>
      </c>
      <c r="E2216" s="33" t="s">
        <v>76</v>
      </c>
      <c r="F2216" s="31">
        <v>9</v>
      </c>
    </row>
    <row r="2217" spans="1:6" s="31" customFormat="1" ht="15.75" customHeight="1" x14ac:dyDescent="0.15">
      <c r="A2217" s="31">
        <v>2220</v>
      </c>
      <c r="B2217" s="33" t="s">
        <v>10976</v>
      </c>
      <c r="C2217" s="31">
        <v>2233</v>
      </c>
      <c r="D2217" s="33" t="s">
        <v>83</v>
      </c>
      <c r="E2217" s="33" t="s">
        <v>76</v>
      </c>
      <c r="F2217" s="31">
        <v>9</v>
      </c>
    </row>
    <row r="2218" spans="1:6" s="31" customFormat="1" ht="15.75" customHeight="1" x14ac:dyDescent="0.15">
      <c r="A2218" s="31">
        <v>2221</v>
      </c>
      <c r="B2218" s="33" t="s">
        <v>10977</v>
      </c>
      <c r="C2218" s="31">
        <v>4017</v>
      </c>
      <c r="D2218" s="33" t="s">
        <v>75</v>
      </c>
      <c r="E2218" s="33" t="s">
        <v>76</v>
      </c>
      <c r="F2218" s="31">
        <v>5</v>
      </c>
    </row>
    <row r="2219" spans="1:6" s="31" customFormat="1" ht="15.75" customHeight="1" x14ac:dyDescent="0.15">
      <c r="A2219" s="31">
        <v>2222</v>
      </c>
      <c r="B2219" s="33" t="s">
        <v>10978</v>
      </c>
      <c r="C2219" s="31">
        <v>2145</v>
      </c>
      <c r="D2219" s="33" t="s">
        <v>83</v>
      </c>
      <c r="E2219" s="33" t="s">
        <v>76</v>
      </c>
      <c r="F2219" s="31">
        <v>6</v>
      </c>
    </row>
    <row r="2220" spans="1:6" s="31" customFormat="1" ht="15.75" customHeight="1" x14ac:dyDescent="0.15">
      <c r="A2220" s="31">
        <v>2223</v>
      </c>
      <c r="B2220" s="33" t="s">
        <v>10979</v>
      </c>
      <c r="C2220" s="31">
        <v>3006</v>
      </c>
      <c r="D2220" s="33" t="s">
        <v>90</v>
      </c>
      <c r="E2220" s="33" t="s">
        <v>76</v>
      </c>
      <c r="F2220" s="31">
        <v>5</v>
      </c>
    </row>
    <row r="2221" spans="1:6" s="31" customFormat="1" ht="15.75" customHeight="1" x14ac:dyDescent="0.15">
      <c r="A2221" s="31">
        <v>2224</v>
      </c>
      <c r="B2221" s="33" t="s">
        <v>10980</v>
      </c>
      <c r="C2221" s="31">
        <v>2262</v>
      </c>
      <c r="D2221" s="33" t="s">
        <v>83</v>
      </c>
      <c r="E2221" s="33" t="s">
        <v>76</v>
      </c>
      <c r="F2221" s="31">
        <v>6</v>
      </c>
    </row>
    <row r="2222" spans="1:6" s="31" customFormat="1" ht="15.75" customHeight="1" x14ac:dyDescent="0.15">
      <c r="A2222" s="31">
        <v>2225</v>
      </c>
      <c r="B2222" s="33" t="s">
        <v>10981</v>
      </c>
      <c r="C2222" s="31">
        <v>4570</v>
      </c>
      <c r="D2222" s="33" t="s">
        <v>75</v>
      </c>
      <c r="E2222" s="33" t="s">
        <v>76</v>
      </c>
      <c r="F2222" s="31">
        <v>4</v>
      </c>
    </row>
    <row r="2223" spans="1:6" s="31" customFormat="1" ht="15.75" customHeight="1" x14ac:dyDescent="0.15">
      <c r="A2223" s="31">
        <v>2226</v>
      </c>
      <c r="B2223" s="33" t="s">
        <v>10982</v>
      </c>
      <c r="C2223" s="31">
        <v>4037</v>
      </c>
      <c r="D2223" s="33" t="s">
        <v>75</v>
      </c>
      <c r="E2223" s="33" t="s">
        <v>76</v>
      </c>
      <c r="F2223" s="31">
        <v>8</v>
      </c>
    </row>
    <row r="2224" spans="1:6" s="31" customFormat="1" ht="15.75" customHeight="1" x14ac:dyDescent="0.15">
      <c r="A2224" s="31">
        <v>2227</v>
      </c>
      <c r="B2224" s="33" t="s">
        <v>10983</v>
      </c>
      <c r="C2224" s="31">
        <v>3918</v>
      </c>
      <c r="D2224" s="33" t="s">
        <v>90</v>
      </c>
      <c r="E2224" s="33" t="s">
        <v>76</v>
      </c>
      <c r="F2224" s="31">
        <v>7</v>
      </c>
    </row>
    <row r="2225" spans="1:6" s="31" customFormat="1" ht="15.75" customHeight="1" x14ac:dyDescent="0.15">
      <c r="A2225" s="31">
        <v>2228</v>
      </c>
      <c r="B2225" s="33" t="s">
        <v>10984</v>
      </c>
      <c r="C2225" s="31">
        <v>3216</v>
      </c>
      <c r="D2225" s="33" t="s">
        <v>90</v>
      </c>
      <c r="E2225" s="33" t="s">
        <v>76</v>
      </c>
      <c r="F2225" s="31">
        <v>3</v>
      </c>
    </row>
    <row r="2226" spans="1:6" s="31" customFormat="1" ht="15.75" customHeight="1" x14ac:dyDescent="0.15">
      <c r="A2226" s="31">
        <v>2229</v>
      </c>
      <c r="B2226" s="33" t="s">
        <v>10985</v>
      </c>
      <c r="C2226" s="31">
        <v>2214</v>
      </c>
      <c r="D2226" s="33" t="s">
        <v>83</v>
      </c>
      <c r="E2226" s="33" t="s">
        <v>76</v>
      </c>
      <c r="F2226" s="31">
        <v>8</v>
      </c>
    </row>
    <row r="2227" spans="1:6" s="31" customFormat="1" ht="15.75" customHeight="1" x14ac:dyDescent="0.15">
      <c r="A2227" s="31">
        <v>2230</v>
      </c>
      <c r="B2227" s="33" t="s">
        <v>10986</v>
      </c>
      <c r="C2227" s="31">
        <v>3025</v>
      </c>
      <c r="D2227" s="33" t="s">
        <v>90</v>
      </c>
      <c r="E2227" s="33" t="s">
        <v>76</v>
      </c>
      <c r="F2227" s="31">
        <v>8</v>
      </c>
    </row>
    <row r="2228" spans="1:6" s="31" customFormat="1" ht="15.75" customHeight="1" x14ac:dyDescent="0.15">
      <c r="A2228" s="31">
        <v>2231</v>
      </c>
      <c r="B2228" s="33" t="s">
        <v>10987</v>
      </c>
      <c r="C2228" s="31">
        <v>4165</v>
      </c>
      <c r="D2228" s="33" t="s">
        <v>75</v>
      </c>
      <c r="E2228" s="33" t="s">
        <v>76</v>
      </c>
      <c r="F2228" s="31">
        <v>8</v>
      </c>
    </row>
    <row r="2229" spans="1:6" s="31" customFormat="1" ht="15.75" customHeight="1" x14ac:dyDescent="0.15">
      <c r="A2229" s="31">
        <v>2232</v>
      </c>
      <c r="B2229" s="33" t="s">
        <v>10988</v>
      </c>
      <c r="C2229" s="31">
        <v>2640</v>
      </c>
      <c r="D2229" s="33" t="s">
        <v>83</v>
      </c>
      <c r="E2229" s="33" t="s">
        <v>76</v>
      </c>
      <c r="F2229" s="31">
        <v>1</v>
      </c>
    </row>
    <row r="2230" spans="1:6" s="31" customFormat="1" ht="15.75" customHeight="1" x14ac:dyDescent="0.15">
      <c r="A2230" s="31">
        <v>2233</v>
      </c>
      <c r="B2230" s="33" t="s">
        <v>10989</v>
      </c>
      <c r="C2230" s="31">
        <v>2560</v>
      </c>
      <c r="D2230" s="33" t="s">
        <v>83</v>
      </c>
      <c r="E2230" s="33" t="s">
        <v>76</v>
      </c>
      <c r="F2230" s="31">
        <v>9</v>
      </c>
    </row>
    <row r="2231" spans="1:6" s="31" customFormat="1" ht="15.75" customHeight="1" x14ac:dyDescent="0.15">
      <c r="A2231" s="31">
        <v>2234</v>
      </c>
      <c r="B2231" s="33" t="s">
        <v>10990</v>
      </c>
      <c r="C2231" s="31">
        <v>2069</v>
      </c>
      <c r="D2231" s="33" t="s">
        <v>83</v>
      </c>
      <c r="E2231" s="33" t="s">
        <v>76</v>
      </c>
      <c r="F2231" s="31">
        <v>12</v>
      </c>
    </row>
    <row r="2232" spans="1:6" s="31" customFormat="1" ht="15.75" customHeight="1" x14ac:dyDescent="0.15">
      <c r="A2232" s="31">
        <v>2235</v>
      </c>
      <c r="B2232" s="33" t="s">
        <v>10991</v>
      </c>
      <c r="C2232" s="31">
        <v>4818</v>
      </c>
      <c r="D2232" s="33" t="s">
        <v>75</v>
      </c>
      <c r="E2232" s="33" t="s">
        <v>76</v>
      </c>
      <c r="F2232" s="31">
        <v>5</v>
      </c>
    </row>
    <row r="2233" spans="1:6" s="31" customFormat="1" ht="15.75" customHeight="1" x14ac:dyDescent="0.15">
      <c r="A2233" s="31">
        <v>2236</v>
      </c>
      <c r="B2233" s="33" t="s">
        <v>10992</v>
      </c>
      <c r="C2233" s="31">
        <v>2335</v>
      </c>
      <c r="D2233" s="33" t="s">
        <v>83</v>
      </c>
      <c r="E2233" s="33" t="s">
        <v>76</v>
      </c>
      <c r="F2233" s="31">
        <v>5</v>
      </c>
    </row>
    <row r="2234" spans="1:6" s="31" customFormat="1" ht="15.75" customHeight="1" x14ac:dyDescent="0.15">
      <c r="A2234" s="31">
        <v>2237</v>
      </c>
      <c r="B2234" s="33" t="s">
        <v>10993</v>
      </c>
      <c r="C2234" s="31">
        <v>2287</v>
      </c>
      <c r="D2234" s="33" t="s">
        <v>83</v>
      </c>
      <c r="E2234" s="33" t="s">
        <v>76</v>
      </c>
      <c r="F2234" s="31">
        <v>7</v>
      </c>
    </row>
    <row r="2235" spans="1:6" s="31" customFormat="1" ht="15.75" customHeight="1" x14ac:dyDescent="0.15">
      <c r="A2235" s="31">
        <v>2238</v>
      </c>
      <c r="B2235" s="33" t="s">
        <v>10994</v>
      </c>
      <c r="C2235" s="31">
        <v>3079</v>
      </c>
      <c r="D2235" s="33" t="s">
        <v>90</v>
      </c>
      <c r="E2235" s="33" t="s">
        <v>76</v>
      </c>
      <c r="F2235" s="31">
        <v>9</v>
      </c>
    </row>
    <row r="2236" spans="1:6" s="31" customFormat="1" ht="15.75" customHeight="1" x14ac:dyDescent="0.15">
      <c r="A2236" s="31">
        <v>2239</v>
      </c>
      <c r="B2236" s="33" t="s">
        <v>10995</v>
      </c>
      <c r="C2236" s="31">
        <v>2400</v>
      </c>
      <c r="D2236" s="33" t="s">
        <v>83</v>
      </c>
      <c r="E2236" s="33" t="s">
        <v>76</v>
      </c>
      <c r="F2236" s="31">
        <v>1</v>
      </c>
    </row>
    <row r="2237" spans="1:6" s="31" customFormat="1" ht="15.75" customHeight="1" x14ac:dyDescent="0.15">
      <c r="A2237" s="31">
        <v>2240</v>
      </c>
      <c r="B2237" s="33" t="s">
        <v>10996</v>
      </c>
      <c r="C2237" s="31">
        <v>3043</v>
      </c>
      <c r="D2237" s="33" t="s">
        <v>90</v>
      </c>
      <c r="E2237" s="33" t="s">
        <v>76</v>
      </c>
      <c r="F2237" s="31">
        <v>7</v>
      </c>
    </row>
    <row r="2238" spans="1:6" s="31" customFormat="1" ht="15.75" customHeight="1" x14ac:dyDescent="0.15">
      <c r="A2238" s="31">
        <v>2241</v>
      </c>
      <c r="B2238" s="33" t="s">
        <v>10997</v>
      </c>
      <c r="C2238" s="31">
        <v>3977</v>
      </c>
      <c r="D2238" s="33" t="s">
        <v>90</v>
      </c>
      <c r="E2238" s="33" t="s">
        <v>76</v>
      </c>
      <c r="F2238" s="31">
        <v>6</v>
      </c>
    </row>
    <row r="2239" spans="1:6" s="31" customFormat="1" ht="15.75" customHeight="1" x14ac:dyDescent="0.15">
      <c r="A2239" s="31">
        <v>2242</v>
      </c>
      <c r="B2239" s="33" t="s">
        <v>10998</v>
      </c>
      <c r="C2239" s="31">
        <v>3148</v>
      </c>
      <c r="D2239" s="33" t="s">
        <v>90</v>
      </c>
      <c r="E2239" s="33" t="s">
        <v>76</v>
      </c>
      <c r="F2239" s="31">
        <v>9</v>
      </c>
    </row>
    <row r="2240" spans="1:6" s="31" customFormat="1" ht="15.75" customHeight="1" x14ac:dyDescent="0.15">
      <c r="A2240" s="31">
        <v>2243</v>
      </c>
      <c r="B2240" s="33" t="s">
        <v>10999</v>
      </c>
      <c r="C2240" s="31">
        <v>2036</v>
      </c>
      <c r="D2240" s="33" t="s">
        <v>83</v>
      </c>
      <c r="E2240" s="33" t="s">
        <v>76</v>
      </c>
      <c r="F2240" s="31">
        <v>8</v>
      </c>
    </row>
    <row r="2241" spans="1:6" s="31" customFormat="1" ht="15.75" customHeight="1" x14ac:dyDescent="0.15">
      <c r="A2241" s="31">
        <v>2244</v>
      </c>
      <c r="B2241" s="33" t="s">
        <v>11000</v>
      </c>
      <c r="C2241" s="31">
        <v>2092</v>
      </c>
      <c r="D2241" s="33" t="s">
        <v>83</v>
      </c>
      <c r="E2241" s="33" t="s">
        <v>76</v>
      </c>
      <c r="F2241" s="31">
        <v>10</v>
      </c>
    </row>
    <row r="2242" spans="1:6" s="31" customFormat="1" ht="15.75" customHeight="1" x14ac:dyDescent="0.15">
      <c r="A2242" s="31">
        <v>2245</v>
      </c>
      <c r="B2242" s="33" t="s">
        <v>11001</v>
      </c>
      <c r="C2242" s="31">
        <v>4215</v>
      </c>
      <c r="D2242" s="33" t="s">
        <v>75</v>
      </c>
      <c r="E2242" s="33" t="s">
        <v>76</v>
      </c>
      <c r="F2242" s="31">
        <v>1</v>
      </c>
    </row>
    <row r="2243" spans="1:6" s="31" customFormat="1" ht="15.75" customHeight="1" x14ac:dyDescent="0.15">
      <c r="A2243" s="31">
        <v>2246</v>
      </c>
      <c r="B2243" s="33" t="s">
        <v>11002</v>
      </c>
      <c r="C2243" s="31">
        <v>2770</v>
      </c>
      <c r="D2243" s="33" t="s">
        <v>83</v>
      </c>
      <c r="E2243" s="33" t="s">
        <v>76</v>
      </c>
      <c r="F2243" s="31">
        <v>7</v>
      </c>
    </row>
    <row r="2244" spans="1:6" s="31" customFormat="1" ht="15.75" customHeight="1" x14ac:dyDescent="0.15">
      <c r="A2244" s="31">
        <v>2247</v>
      </c>
      <c r="B2244" s="33" t="s">
        <v>11003</v>
      </c>
      <c r="C2244" s="31">
        <v>2040</v>
      </c>
      <c r="D2244" s="33" t="s">
        <v>83</v>
      </c>
      <c r="E2244" s="33" t="s">
        <v>76</v>
      </c>
      <c r="F2244" s="31">
        <v>12</v>
      </c>
    </row>
    <row r="2245" spans="1:6" s="31" customFormat="1" ht="15.75" customHeight="1" x14ac:dyDescent="0.15">
      <c r="A2245" s="31">
        <v>2248</v>
      </c>
      <c r="B2245" s="33" t="s">
        <v>11004</v>
      </c>
      <c r="C2245" s="31">
        <v>3127</v>
      </c>
      <c r="D2245" s="33" t="s">
        <v>90</v>
      </c>
      <c r="E2245" s="33" t="s">
        <v>76</v>
      </c>
      <c r="F2245" s="31">
        <v>12</v>
      </c>
    </row>
    <row r="2246" spans="1:6" s="31" customFormat="1" ht="15.75" customHeight="1" x14ac:dyDescent="0.15">
      <c r="A2246" s="31">
        <v>2249</v>
      </c>
      <c r="B2246" s="33" t="s">
        <v>11005</v>
      </c>
      <c r="C2246" s="31">
        <v>2770</v>
      </c>
      <c r="D2246" s="33" t="s">
        <v>83</v>
      </c>
      <c r="E2246" s="33" t="s">
        <v>76</v>
      </c>
      <c r="F2246" s="31">
        <v>9</v>
      </c>
    </row>
    <row r="2247" spans="1:6" s="31" customFormat="1" ht="15.75" customHeight="1" x14ac:dyDescent="0.15">
      <c r="A2247" s="31">
        <v>2250</v>
      </c>
      <c r="B2247" s="33" t="s">
        <v>11006</v>
      </c>
      <c r="C2247" s="31">
        <v>2714</v>
      </c>
      <c r="D2247" s="33" t="s">
        <v>83</v>
      </c>
      <c r="E2247" s="33" t="s">
        <v>76</v>
      </c>
      <c r="F2247" s="31">
        <v>1</v>
      </c>
    </row>
    <row r="2248" spans="1:6" s="31" customFormat="1" ht="15.75" customHeight="1" x14ac:dyDescent="0.15">
      <c r="A2248" s="31">
        <v>2251</v>
      </c>
      <c r="B2248" s="33" t="s">
        <v>11007</v>
      </c>
      <c r="C2248" s="31">
        <v>3555</v>
      </c>
      <c r="D2248" s="33" t="s">
        <v>90</v>
      </c>
      <c r="E2248" s="33" t="s">
        <v>76</v>
      </c>
      <c r="F2248" s="31">
        <v>3</v>
      </c>
    </row>
    <row r="2249" spans="1:6" s="31" customFormat="1" ht="15.75" customHeight="1" x14ac:dyDescent="0.15">
      <c r="A2249" s="31">
        <v>2252</v>
      </c>
      <c r="B2249" s="33" t="s">
        <v>11008</v>
      </c>
      <c r="C2249" s="31">
        <v>3183</v>
      </c>
      <c r="D2249" s="33" t="s">
        <v>90</v>
      </c>
      <c r="E2249" s="33" t="s">
        <v>76</v>
      </c>
      <c r="F2249" s="31">
        <v>7</v>
      </c>
    </row>
    <row r="2250" spans="1:6" s="31" customFormat="1" ht="15.75" customHeight="1" x14ac:dyDescent="0.15">
      <c r="A2250" s="31">
        <v>2253</v>
      </c>
      <c r="B2250" s="33" t="s">
        <v>11009</v>
      </c>
      <c r="C2250" s="31">
        <v>2768</v>
      </c>
      <c r="D2250" s="33" t="s">
        <v>83</v>
      </c>
      <c r="E2250" s="33" t="s">
        <v>76</v>
      </c>
      <c r="F2250" s="31">
        <v>10</v>
      </c>
    </row>
    <row r="2251" spans="1:6" s="31" customFormat="1" ht="15.75" customHeight="1" x14ac:dyDescent="0.15">
      <c r="A2251" s="31">
        <v>2254</v>
      </c>
      <c r="B2251" s="33" t="s">
        <v>11010</v>
      </c>
      <c r="C2251" s="31">
        <v>2148</v>
      </c>
      <c r="D2251" s="33" t="s">
        <v>83</v>
      </c>
      <c r="E2251" s="33" t="s">
        <v>76</v>
      </c>
      <c r="F2251" s="31">
        <v>8</v>
      </c>
    </row>
    <row r="2252" spans="1:6" s="31" customFormat="1" ht="15.75" customHeight="1" x14ac:dyDescent="0.15">
      <c r="A2252" s="31">
        <v>2255</v>
      </c>
      <c r="B2252" s="33" t="s">
        <v>11011</v>
      </c>
      <c r="C2252" s="31">
        <v>2880</v>
      </c>
      <c r="D2252" s="33" t="s">
        <v>83</v>
      </c>
      <c r="E2252" s="33" t="s">
        <v>76</v>
      </c>
      <c r="F2252" s="31">
        <v>1</v>
      </c>
    </row>
    <row r="2253" spans="1:6" s="31" customFormat="1" ht="15.75" customHeight="1" x14ac:dyDescent="0.15">
      <c r="A2253" s="31">
        <v>2256</v>
      </c>
      <c r="B2253" s="33" t="s">
        <v>11012</v>
      </c>
      <c r="C2253" s="31">
        <v>2560</v>
      </c>
      <c r="D2253" s="33" t="s">
        <v>83</v>
      </c>
      <c r="E2253" s="33" t="s">
        <v>76</v>
      </c>
      <c r="F2253" s="31">
        <v>9</v>
      </c>
    </row>
    <row r="2254" spans="1:6" s="31" customFormat="1" ht="15.75" customHeight="1" x14ac:dyDescent="0.15">
      <c r="A2254" s="31">
        <v>2257</v>
      </c>
      <c r="B2254" s="33" t="s">
        <v>11013</v>
      </c>
      <c r="C2254" s="31">
        <v>2097</v>
      </c>
      <c r="D2254" s="33" t="s">
        <v>83</v>
      </c>
      <c r="E2254" s="33" t="s">
        <v>76</v>
      </c>
      <c r="F2254" s="31">
        <v>11</v>
      </c>
    </row>
    <row r="2255" spans="1:6" s="31" customFormat="1" ht="15.75" customHeight="1" x14ac:dyDescent="0.15">
      <c r="A2255" s="31">
        <v>2258</v>
      </c>
      <c r="B2255" s="33" t="s">
        <v>11014</v>
      </c>
      <c r="C2255" s="31">
        <v>2008</v>
      </c>
      <c r="D2255" s="33" t="s">
        <v>83</v>
      </c>
      <c r="E2255" s="33" t="s">
        <v>76</v>
      </c>
      <c r="F2255" s="31">
        <v>11</v>
      </c>
    </row>
    <row r="2256" spans="1:6" s="31" customFormat="1" ht="15.75" customHeight="1" x14ac:dyDescent="0.15">
      <c r="A2256" s="31">
        <v>2259</v>
      </c>
      <c r="B2256" s="33" t="s">
        <v>11015</v>
      </c>
      <c r="C2256" s="31">
        <v>2320</v>
      </c>
      <c r="D2256" s="33" t="s">
        <v>83</v>
      </c>
      <c r="E2256" s="33" t="s">
        <v>76</v>
      </c>
      <c r="F2256" s="31">
        <v>5</v>
      </c>
    </row>
    <row r="2257" spans="1:6" s="31" customFormat="1" ht="15.75" customHeight="1" x14ac:dyDescent="0.15">
      <c r="A2257" s="31">
        <v>2260</v>
      </c>
      <c r="B2257" s="33" t="s">
        <v>11016</v>
      </c>
      <c r="C2257" s="31">
        <v>2200</v>
      </c>
      <c r="D2257" s="33" t="s">
        <v>83</v>
      </c>
      <c r="E2257" s="33" t="s">
        <v>76</v>
      </c>
      <c r="F2257" s="31">
        <v>8</v>
      </c>
    </row>
    <row r="2258" spans="1:6" s="31" customFormat="1" ht="15.75" customHeight="1" x14ac:dyDescent="0.15">
      <c r="A2258" s="31">
        <v>2261</v>
      </c>
      <c r="B2258" s="33" t="s">
        <v>11017</v>
      </c>
      <c r="C2258" s="31">
        <v>3101</v>
      </c>
      <c r="D2258" s="33" t="s">
        <v>90</v>
      </c>
      <c r="E2258" s="33" t="s">
        <v>76</v>
      </c>
      <c r="F2258" s="31">
        <v>11</v>
      </c>
    </row>
    <row r="2259" spans="1:6" s="31" customFormat="1" ht="15.75" customHeight="1" x14ac:dyDescent="0.15">
      <c r="A2259" s="31">
        <v>2262</v>
      </c>
      <c r="B2259" s="33" t="s">
        <v>11018</v>
      </c>
      <c r="C2259" s="31">
        <v>4226</v>
      </c>
      <c r="D2259" s="33" t="s">
        <v>75</v>
      </c>
      <c r="E2259" s="33" t="s">
        <v>76</v>
      </c>
      <c r="F2259" s="31">
        <v>8</v>
      </c>
    </row>
    <row r="2260" spans="1:6" s="31" customFormat="1" ht="15.75" customHeight="1" x14ac:dyDescent="0.15">
      <c r="A2260" s="31">
        <v>2263</v>
      </c>
      <c r="B2260" s="33" t="s">
        <v>11019</v>
      </c>
      <c r="C2260" s="31">
        <v>3350</v>
      </c>
      <c r="D2260" s="33" t="s">
        <v>90</v>
      </c>
      <c r="E2260" s="33" t="s">
        <v>76</v>
      </c>
      <c r="F2260" s="31">
        <v>4</v>
      </c>
    </row>
    <row r="2261" spans="1:6" s="31" customFormat="1" ht="15.75" customHeight="1" x14ac:dyDescent="0.15">
      <c r="A2261" s="31">
        <v>2264</v>
      </c>
      <c r="B2261" s="33" t="s">
        <v>11020</v>
      </c>
      <c r="C2261" s="31">
        <v>3977</v>
      </c>
      <c r="D2261" s="33" t="s">
        <v>90</v>
      </c>
      <c r="E2261" s="33" t="s">
        <v>76</v>
      </c>
      <c r="F2261" s="31">
        <v>6</v>
      </c>
    </row>
    <row r="2262" spans="1:6" s="31" customFormat="1" ht="15.75" customHeight="1" x14ac:dyDescent="0.15">
      <c r="A2262" s="31">
        <v>2265</v>
      </c>
      <c r="B2262" s="33" t="s">
        <v>12981</v>
      </c>
      <c r="C2262" s="31">
        <v>4006</v>
      </c>
      <c r="D2262" s="33" t="s">
        <v>75</v>
      </c>
      <c r="E2262" s="33" t="s">
        <v>76</v>
      </c>
      <c r="F2262" s="31">
        <v>8</v>
      </c>
    </row>
    <row r="2263" spans="1:6" s="31" customFormat="1" ht="15.75" customHeight="1" x14ac:dyDescent="0.15">
      <c r="A2263" s="31">
        <v>2266</v>
      </c>
      <c r="B2263" s="33" t="s">
        <v>11021</v>
      </c>
      <c r="C2263" s="31">
        <v>2484</v>
      </c>
      <c r="D2263" s="33" t="s">
        <v>83</v>
      </c>
      <c r="E2263" s="33" t="s">
        <v>76</v>
      </c>
      <c r="F2263" s="31">
        <v>6</v>
      </c>
    </row>
    <row r="2264" spans="1:6" s="31" customFormat="1" ht="15.75" customHeight="1" x14ac:dyDescent="0.15">
      <c r="A2264" s="31">
        <v>2267</v>
      </c>
      <c r="B2264" s="33" t="s">
        <v>11022</v>
      </c>
      <c r="C2264" s="31">
        <v>4171</v>
      </c>
      <c r="D2264" s="33" t="s">
        <v>75</v>
      </c>
      <c r="E2264" s="33" t="s">
        <v>76</v>
      </c>
      <c r="F2264" s="31">
        <v>10</v>
      </c>
    </row>
    <row r="2265" spans="1:6" s="31" customFormat="1" ht="15.75" customHeight="1" x14ac:dyDescent="0.15">
      <c r="A2265" s="31">
        <v>2268</v>
      </c>
      <c r="B2265" s="33" t="s">
        <v>11023</v>
      </c>
      <c r="C2265" s="31">
        <v>3218</v>
      </c>
      <c r="D2265" s="33" t="s">
        <v>90</v>
      </c>
      <c r="E2265" s="33" t="s">
        <v>76</v>
      </c>
      <c r="F2265" s="31">
        <v>8</v>
      </c>
    </row>
    <row r="2266" spans="1:6" s="31" customFormat="1" ht="15.75" customHeight="1" x14ac:dyDescent="0.15">
      <c r="A2266" s="31">
        <v>2269</v>
      </c>
      <c r="B2266" s="33" t="s">
        <v>11024</v>
      </c>
      <c r="C2266" s="31">
        <v>2323</v>
      </c>
      <c r="D2266" s="33" t="s">
        <v>83</v>
      </c>
      <c r="E2266" s="33" t="s">
        <v>76</v>
      </c>
      <c r="F2266" s="31">
        <v>3</v>
      </c>
    </row>
    <row r="2267" spans="1:6" s="31" customFormat="1" ht="15.75" customHeight="1" x14ac:dyDescent="0.15">
      <c r="A2267" s="31">
        <v>2270</v>
      </c>
      <c r="B2267" s="33" t="s">
        <v>11025</v>
      </c>
      <c r="C2267" s="31">
        <v>3095</v>
      </c>
      <c r="D2267" s="33" t="s">
        <v>90</v>
      </c>
      <c r="E2267" s="33" t="s">
        <v>76</v>
      </c>
      <c r="F2267" s="31">
        <v>10</v>
      </c>
    </row>
    <row r="2268" spans="1:6" s="31" customFormat="1" ht="15.75" customHeight="1" x14ac:dyDescent="0.15">
      <c r="A2268" s="31">
        <v>2271</v>
      </c>
      <c r="B2268" s="33" t="s">
        <v>11026</v>
      </c>
      <c r="C2268" s="31">
        <v>2619</v>
      </c>
      <c r="D2268" s="33" t="s">
        <v>83</v>
      </c>
      <c r="E2268" s="33" t="s">
        <v>76</v>
      </c>
      <c r="F2268" s="31">
        <v>8</v>
      </c>
    </row>
    <row r="2269" spans="1:6" s="31" customFormat="1" ht="15.75" customHeight="1" x14ac:dyDescent="0.15">
      <c r="A2269" s="31">
        <v>2272</v>
      </c>
      <c r="B2269" s="33" t="s">
        <v>11027</v>
      </c>
      <c r="C2269" s="31">
        <v>4306</v>
      </c>
      <c r="D2269" s="33" t="s">
        <v>75</v>
      </c>
      <c r="E2269" s="33" t="s">
        <v>76</v>
      </c>
      <c r="F2269" s="31">
        <v>4</v>
      </c>
    </row>
    <row r="2270" spans="1:6" s="31" customFormat="1" ht="15.75" customHeight="1" x14ac:dyDescent="0.15">
      <c r="A2270" s="31">
        <v>2273</v>
      </c>
      <c r="B2270" s="33" t="s">
        <v>11028</v>
      </c>
      <c r="C2270" s="31">
        <v>2092</v>
      </c>
      <c r="D2270" s="33" t="s">
        <v>83</v>
      </c>
      <c r="E2270" s="33" t="s">
        <v>76</v>
      </c>
      <c r="F2270" s="31">
        <v>12</v>
      </c>
    </row>
    <row r="2271" spans="1:6" s="31" customFormat="1" ht="15.75" customHeight="1" x14ac:dyDescent="0.15">
      <c r="A2271" s="31">
        <v>2274</v>
      </c>
      <c r="B2271" s="33" t="s">
        <v>11029</v>
      </c>
      <c r="C2271" s="31">
        <v>2090</v>
      </c>
      <c r="D2271" s="33" t="s">
        <v>83</v>
      </c>
      <c r="E2271" s="33" t="s">
        <v>76</v>
      </c>
      <c r="F2271" s="31">
        <v>10</v>
      </c>
    </row>
    <row r="2272" spans="1:6" s="31" customFormat="1" ht="15.75" customHeight="1" x14ac:dyDescent="0.15">
      <c r="A2272" s="31">
        <v>2275</v>
      </c>
      <c r="B2272" s="33" t="s">
        <v>11030</v>
      </c>
      <c r="C2272" s="31">
        <v>3355</v>
      </c>
      <c r="D2272" s="33" t="s">
        <v>90</v>
      </c>
      <c r="E2272" s="33" t="s">
        <v>76</v>
      </c>
      <c r="F2272" s="31">
        <v>2</v>
      </c>
    </row>
    <row r="2273" spans="1:6" s="31" customFormat="1" ht="15.75" customHeight="1" x14ac:dyDescent="0.15">
      <c r="A2273" s="31">
        <v>2276</v>
      </c>
      <c r="B2273" s="33" t="s">
        <v>11031</v>
      </c>
      <c r="C2273" s="31">
        <v>2077</v>
      </c>
      <c r="D2273" s="33" t="s">
        <v>83</v>
      </c>
      <c r="E2273" s="33" t="s">
        <v>76</v>
      </c>
      <c r="F2273" s="31">
        <v>10</v>
      </c>
    </row>
    <row r="2274" spans="1:6" s="31" customFormat="1" ht="15.75" customHeight="1" x14ac:dyDescent="0.15">
      <c r="A2274" s="31">
        <v>2277</v>
      </c>
      <c r="B2274" s="33" t="s">
        <v>11032</v>
      </c>
      <c r="C2274" s="31">
        <v>3752</v>
      </c>
      <c r="D2274" s="33" t="s">
        <v>90</v>
      </c>
      <c r="E2274" s="33" t="s">
        <v>76</v>
      </c>
      <c r="F2274" s="31">
        <v>4</v>
      </c>
    </row>
    <row r="2275" spans="1:6" s="31" customFormat="1" ht="15.75" customHeight="1" x14ac:dyDescent="0.15">
      <c r="A2275" s="31">
        <v>2278</v>
      </c>
      <c r="B2275" s="33" t="s">
        <v>11033</v>
      </c>
      <c r="C2275" s="31">
        <v>2580</v>
      </c>
      <c r="D2275" s="33" t="s">
        <v>83</v>
      </c>
      <c r="E2275" s="33" t="s">
        <v>76</v>
      </c>
      <c r="F2275" s="31">
        <v>4</v>
      </c>
    </row>
    <row r="2276" spans="1:6" s="31" customFormat="1" ht="15.75" customHeight="1" x14ac:dyDescent="0.15">
      <c r="A2276" s="31">
        <v>2279</v>
      </c>
      <c r="B2276" s="33" t="s">
        <v>11034</v>
      </c>
      <c r="C2276" s="31">
        <v>2066</v>
      </c>
      <c r="D2276" s="33" t="s">
        <v>83</v>
      </c>
      <c r="E2276" s="33" t="s">
        <v>76</v>
      </c>
      <c r="F2276" s="31">
        <v>9</v>
      </c>
    </row>
    <row r="2277" spans="1:6" s="31" customFormat="1" ht="15.75" customHeight="1" x14ac:dyDescent="0.15">
      <c r="A2277" s="31">
        <v>2280</v>
      </c>
      <c r="B2277" s="33" t="s">
        <v>11035</v>
      </c>
      <c r="C2277" s="31">
        <v>3620</v>
      </c>
      <c r="D2277" s="33" t="s">
        <v>90</v>
      </c>
      <c r="E2277" s="33" t="s">
        <v>76</v>
      </c>
      <c r="F2277" s="31">
        <v>1</v>
      </c>
    </row>
    <row r="2278" spans="1:6" s="31" customFormat="1" ht="15.75" customHeight="1" x14ac:dyDescent="0.15">
      <c r="A2278" s="31">
        <v>2281</v>
      </c>
      <c r="B2278" s="33" t="s">
        <v>11036</v>
      </c>
      <c r="C2278" s="31">
        <v>3630</v>
      </c>
      <c r="D2278" s="33" t="s">
        <v>90</v>
      </c>
      <c r="E2278" s="33" t="s">
        <v>76</v>
      </c>
      <c r="F2278" s="31">
        <v>1</v>
      </c>
    </row>
    <row r="2279" spans="1:6" s="31" customFormat="1" ht="15.75" customHeight="1" x14ac:dyDescent="0.15">
      <c r="A2279" s="31">
        <v>2282</v>
      </c>
      <c r="B2279" s="33" t="s">
        <v>11037</v>
      </c>
      <c r="C2279" s="31">
        <v>3630</v>
      </c>
      <c r="D2279" s="33" t="s">
        <v>90</v>
      </c>
      <c r="E2279" s="33" t="s">
        <v>76</v>
      </c>
      <c r="F2279" s="31">
        <v>4</v>
      </c>
    </row>
    <row r="2280" spans="1:6" s="31" customFormat="1" ht="15.75" customHeight="1" x14ac:dyDescent="0.15">
      <c r="A2280" s="31">
        <v>2283</v>
      </c>
      <c r="B2280" s="33" t="s">
        <v>11038</v>
      </c>
      <c r="C2280" s="31">
        <v>3630</v>
      </c>
      <c r="D2280" s="33" t="s">
        <v>90</v>
      </c>
      <c r="E2280" s="33" t="s">
        <v>76</v>
      </c>
      <c r="F2280" s="31">
        <v>2</v>
      </c>
    </row>
    <row r="2281" spans="1:6" s="31" customFormat="1" ht="15.75" customHeight="1" x14ac:dyDescent="0.15">
      <c r="A2281" s="31">
        <v>2284</v>
      </c>
      <c r="B2281" s="33" t="s">
        <v>11039</v>
      </c>
      <c r="C2281" s="31">
        <v>3630</v>
      </c>
      <c r="D2281" s="33" t="s">
        <v>90</v>
      </c>
      <c r="E2281" s="33" t="s">
        <v>76</v>
      </c>
      <c r="F2281" s="31">
        <v>1</v>
      </c>
    </row>
    <row r="2282" spans="1:6" s="31" customFormat="1" ht="15.75" customHeight="1" x14ac:dyDescent="0.15">
      <c r="A2282" s="31">
        <v>2285</v>
      </c>
      <c r="B2282" s="33" t="s">
        <v>11040</v>
      </c>
      <c r="C2282" s="31">
        <v>3631</v>
      </c>
      <c r="D2282" s="33" t="s">
        <v>90</v>
      </c>
      <c r="E2282" s="33" t="s">
        <v>76</v>
      </c>
      <c r="F2282" s="31">
        <v>6</v>
      </c>
    </row>
    <row r="2283" spans="1:6" s="31" customFormat="1" ht="15.75" customHeight="1" x14ac:dyDescent="0.15">
      <c r="A2283" s="31">
        <v>2286</v>
      </c>
      <c r="B2283" s="33" t="s">
        <v>11041</v>
      </c>
      <c r="C2283" s="31">
        <v>3630</v>
      </c>
      <c r="D2283" s="33" t="s">
        <v>90</v>
      </c>
      <c r="E2283" s="33" t="s">
        <v>76</v>
      </c>
      <c r="F2283" s="31">
        <v>3</v>
      </c>
    </row>
    <row r="2284" spans="1:6" s="31" customFormat="1" ht="15.75" customHeight="1" x14ac:dyDescent="0.15">
      <c r="A2284" s="31">
        <v>2287</v>
      </c>
      <c r="B2284" s="33" t="s">
        <v>11042</v>
      </c>
      <c r="C2284" s="31">
        <v>3350</v>
      </c>
      <c r="D2284" s="33" t="s">
        <v>90</v>
      </c>
      <c r="E2284" s="33" t="s">
        <v>76</v>
      </c>
      <c r="F2284" s="31">
        <v>7</v>
      </c>
    </row>
    <row r="2285" spans="1:6" s="31" customFormat="1" ht="15.75" customHeight="1" x14ac:dyDescent="0.15">
      <c r="A2285" s="31">
        <v>2288</v>
      </c>
      <c r="B2285" s="33" t="s">
        <v>11043</v>
      </c>
      <c r="C2285" s="31">
        <v>3630</v>
      </c>
      <c r="D2285" s="33" t="s">
        <v>90</v>
      </c>
      <c r="E2285" s="33" t="s">
        <v>76</v>
      </c>
      <c r="F2285" s="31">
        <v>1</v>
      </c>
    </row>
    <row r="2286" spans="1:6" s="31" customFormat="1" ht="15.75" customHeight="1" x14ac:dyDescent="0.15">
      <c r="A2286" s="31">
        <v>2289</v>
      </c>
      <c r="B2286" s="33" t="s">
        <v>11044</v>
      </c>
      <c r="C2286" s="31">
        <v>3630</v>
      </c>
      <c r="D2286" s="33" t="s">
        <v>90</v>
      </c>
      <c r="E2286" s="33" t="s">
        <v>76</v>
      </c>
      <c r="F2286" s="31">
        <v>1</v>
      </c>
    </row>
    <row r="2287" spans="1:6" s="31" customFormat="1" ht="15.75" customHeight="1" x14ac:dyDescent="0.15">
      <c r="A2287" s="31">
        <v>2290</v>
      </c>
      <c r="B2287" s="33" t="s">
        <v>11045</v>
      </c>
      <c r="C2287" s="31">
        <v>3631</v>
      </c>
      <c r="D2287" s="33" t="s">
        <v>90</v>
      </c>
      <c r="E2287" s="33" t="s">
        <v>76</v>
      </c>
      <c r="F2287" s="31">
        <v>3</v>
      </c>
    </row>
    <row r="2288" spans="1:6" s="31" customFormat="1" ht="15.75" customHeight="1" x14ac:dyDescent="0.15">
      <c r="A2288" s="31">
        <v>2291</v>
      </c>
      <c r="B2288" s="33" t="s">
        <v>11046</v>
      </c>
      <c r="C2288" s="31">
        <v>3630</v>
      </c>
      <c r="D2288" s="33" t="s">
        <v>90</v>
      </c>
      <c r="E2288" s="33" t="s">
        <v>76</v>
      </c>
      <c r="F2288" s="31">
        <v>1</v>
      </c>
    </row>
    <row r="2289" spans="1:6" s="31" customFormat="1" ht="15.75" customHeight="1" x14ac:dyDescent="0.15">
      <c r="A2289" s="31">
        <v>2292</v>
      </c>
      <c r="B2289" s="33" t="s">
        <v>11047</v>
      </c>
      <c r="C2289" s="31">
        <v>2525</v>
      </c>
      <c r="D2289" s="33" t="s">
        <v>83</v>
      </c>
      <c r="E2289" s="33" t="s">
        <v>76</v>
      </c>
      <c r="F2289" s="31">
        <v>9</v>
      </c>
    </row>
    <row r="2290" spans="1:6" s="31" customFormat="1" ht="15.75" customHeight="1" x14ac:dyDescent="0.15">
      <c r="A2290" s="31">
        <v>2293</v>
      </c>
      <c r="B2290" s="33" t="s">
        <v>11048</v>
      </c>
      <c r="C2290" s="31">
        <v>2880</v>
      </c>
      <c r="D2290" s="33" t="s">
        <v>83</v>
      </c>
      <c r="E2290" s="33" t="s">
        <v>76</v>
      </c>
      <c r="F2290" s="31">
        <v>1</v>
      </c>
    </row>
    <row r="2291" spans="1:6" s="31" customFormat="1" ht="15.75" customHeight="1" x14ac:dyDescent="0.15">
      <c r="A2291" s="31">
        <v>2294</v>
      </c>
      <c r="B2291" s="33" t="s">
        <v>11049</v>
      </c>
      <c r="C2291" s="31">
        <v>4017</v>
      </c>
      <c r="D2291" s="33" t="s">
        <v>75</v>
      </c>
      <c r="E2291" s="33" t="s">
        <v>76</v>
      </c>
      <c r="F2291" s="31">
        <v>5</v>
      </c>
    </row>
    <row r="2292" spans="1:6" s="31" customFormat="1" ht="15.75" customHeight="1" x14ac:dyDescent="0.15">
      <c r="A2292" s="31">
        <v>2295</v>
      </c>
      <c r="B2292" s="33" t="s">
        <v>11050</v>
      </c>
      <c r="C2292" s="31">
        <v>2156</v>
      </c>
      <c r="D2292" s="33" t="s">
        <v>83</v>
      </c>
      <c r="E2292" s="33" t="s">
        <v>76</v>
      </c>
      <c r="F2292" s="31">
        <v>12</v>
      </c>
    </row>
    <row r="2293" spans="1:6" s="31" customFormat="1" ht="15.75" customHeight="1" x14ac:dyDescent="0.15">
      <c r="A2293" s="31">
        <v>2296</v>
      </c>
      <c r="B2293" s="33" t="s">
        <v>11051</v>
      </c>
      <c r="C2293" s="31">
        <v>4215</v>
      </c>
      <c r="D2293" s="33" t="s">
        <v>75</v>
      </c>
      <c r="E2293" s="33" t="s">
        <v>76</v>
      </c>
      <c r="F2293" s="31">
        <v>9</v>
      </c>
    </row>
    <row r="2294" spans="1:6" s="31" customFormat="1" ht="15.75" customHeight="1" x14ac:dyDescent="0.15">
      <c r="A2294" s="31">
        <v>2297</v>
      </c>
      <c r="B2294" s="33" t="s">
        <v>11052</v>
      </c>
      <c r="C2294" s="31">
        <v>4228</v>
      </c>
      <c r="D2294" s="33" t="s">
        <v>75</v>
      </c>
      <c r="E2294" s="33" t="s">
        <v>76</v>
      </c>
      <c r="F2294" s="31">
        <v>10</v>
      </c>
    </row>
    <row r="2295" spans="1:6" s="31" customFormat="1" ht="15.75" customHeight="1" x14ac:dyDescent="0.15">
      <c r="A2295" s="31">
        <v>2298</v>
      </c>
      <c r="B2295" s="33" t="s">
        <v>11053</v>
      </c>
      <c r="C2295" s="31">
        <v>3977</v>
      </c>
      <c r="D2295" s="33" t="s">
        <v>90</v>
      </c>
      <c r="E2295" s="33" t="s">
        <v>76</v>
      </c>
      <c r="F2295" s="31">
        <v>4</v>
      </c>
    </row>
    <row r="2296" spans="1:6" s="31" customFormat="1" ht="15.75" customHeight="1" x14ac:dyDescent="0.15">
      <c r="A2296" s="31">
        <v>2299</v>
      </c>
      <c r="B2296" s="33" t="s">
        <v>11054</v>
      </c>
      <c r="C2296" s="31">
        <v>3101</v>
      </c>
      <c r="D2296" s="33" t="s">
        <v>90</v>
      </c>
      <c r="E2296" s="33" t="s">
        <v>76</v>
      </c>
      <c r="F2296" s="31">
        <v>10</v>
      </c>
    </row>
    <row r="2297" spans="1:6" s="31" customFormat="1" ht="15.75" customHeight="1" x14ac:dyDescent="0.15">
      <c r="A2297" s="31">
        <v>2300</v>
      </c>
      <c r="B2297" s="33" t="s">
        <v>11055</v>
      </c>
      <c r="C2297" s="31">
        <v>4228</v>
      </c>
      <c r="D2297" s="33" t="s">
        <v>75</v>
      </c>
      <c r="E2297" s="33" t="s">
        <v>76</v>
      </c>
      <c r="F2297" s="31">
        <v>8</v>
      </c>
    </row>
    <row r="2298" spans="1:6" s="31" customFormat="1" ht="15.75" customHeight="1" x14ac:dyDescent="0.15">
      <c r="A2298" s="31">
        <v>2301</v>
      </c>
      <c r="B2298" s="33" t="s">
        <v>11056</v>
      </c>
      <c r="C2298" s="31">
        <v>4101</v>
      </c>
      <c r="D2298" s="33" t="s">
        <v>75</v>
      </c>
      <c r="E2298" s="33" t="s">
        <v>76</v>
      </c>
      <c r="F2298" s="31">
        <v>10</v>
      </c>
    </row>
    <row r="2299" spans="1:6" s="31" customFormat="1" ht="15.75" customHeight="1" x14ac:dyDescent="0.15">
      <c r="A2299" s="31">
        <v>2302</v>
      </c>
      <c r="B2299" s="33" t="s">
        <v>11057</v>
      </c>
      <c r="C2299" s="31">
        <v>3804</v>
      </c>
      <c r="D2299" s="33" t="s">
        <v>90</v>
      </c>
      <c r="E2299" s="33" t="s">
        <v>76</v>
      </c>
      <c r="F2299" s="31">
        <v>8</v>
      </c>
    </row>
    <row r="2300" spans="1:6" s="31" customFormat="1" ht="15.75" customHeight="1" x14ac:dyDescent="0.15">
      <c r="A2300" s="31">
        <v>2303</v>
      </c>
      <c r="B2300" s="33" t="s">
        <v>11058</v>
      </c>
      <c r="C2300" s="31">
        <v>2022</v>
      </c>
      <c r="D2300" s="33" t="s">
        <v>83</v>
      </c>
      <c r="E2300" s="33" t="s">
        <v>76</v>
      </c>
      <c r="F2300" s="31">
        <v>12</v>
      </c>
    </row>
    <row r="2301" spans="1:6" s="31" customFormat="1" ht="15.75" customHeight="1" x14ac:dyDescent="0.15">
      <c r="A2301" s="31">
        <v>2304</v>
      </c>
      <c r="B2301" s="33" t="s">
        <v>11059</v>
      </c>
      <c r="C2301" s="31">
        <v>2565</v>
      </c>
      <c r="D2301" s="33" t="s">
        <v>83</v>
      </c>
      <c r="E2301" s="33" t="s">
        <v>76</v>
      </c>
      <c r="F2301" s="31">
        <v>8</v>
      </c>
    </row>
    <row r="2302" spans="1:6" s="31" customFormat="1" ht="15.75" customHeight="1" x14ac:dyDescent="0.15">
      <c r="A2302" s="31">
        <v>2305</v>
      </c>
      <c r="B2302" s="33" t="s">
        <v>11060</v>
      </c>
      <c r="C2302" s="31">
        <v>3149</v>
      </c>
      <c r="D2302" s="33" t="s">
        <v>90</v>
      </c>
      <c r="E2302" s="33" t="s">
        <v>76</v>
      </c>
      <c r="F2302" s="31">
        <v>10</v>
      </c>
    </row>
    <row r="2303" spans="1:6" s="31" customFormat="1" ht="15.75" customHeight="1" x14ac:dyDescent="0.15">
      <c r="A2303" s="31">
        <v>2306</v>
      </c>
      <c r="B2303" s="33" t="s">
        <v>11061</v>
      </c>
      <c r="C2303" s="31">
        <v>3178</v>
      </c>
      <c r="D2303" s="33" t="s">
        <v>90</v>
      </c>
      <c r="E2303" s="33" t="s">
        <v>76</v>
      </c>
      <c r="F2303" s="31">
        <v>9</v>
      </c>
    </row>
    <row r="2304" spans="1:6" s="31" customFormat="1" ht="15.75" customHeight="1" x14ac:dyDescent="0.15">
      <c r="A2304" s="31">
        <v>2307</v>
      </c>
      <c r="B2304" s="33" t="s">
        <v>11062</v>
      </c>
      <c r="C2304" s="31">
        <v>4568</v>
      </c>
      <c r="D2304" s="33" t="s">
        <v>75</v>
      </c>
      <c r="E2304" s="33" t="s">
        <v>76</v>
      </c>
      <c r="F2304" s="31">
        <v>8</v>
      </c>
    </row>
    <row r="2305" spans="1:6" s="31" customFormat="1" ht="15.75" customHeight="1" x14ac:dyDescent="0.15">
      <c r="A2305" s="31">
        <v>2308</v>
      </c>
      <c r="B2305" s="33" t="s">
        <v>11063</v>
      </c>
      <c r="C2305" s="31">
        <v>3115</v>
      </c>
      <c r="D2305" s="33" t="s">
        <v>90</v>
      </c>
      <c r="E2305" s="33" t="s">
        <v>76</v>
      </c>
      <c r="F2305" s="31">
        <v>9</v>
      </c>
    </row>
    <row r="2306" spans="1:6" s="31" customFormat="1" ht="15.75" customHeight="1" x14ac:dyDescent="0.15">
      <c r="A2306" s="31">
        <v>2309</v>
      </c>
      <c r="B2306" s="33" t="s">
        <v>11064</v>
      </c>
      <c r="C2306" s="31">
        <v>4300</v>
      </c>
      <c r="D2306" s="33" t="s">
        <v>75</v>
      </c>
      <c r="E2306" s="33" t="s">
        <v>76</v>
      </c>
      <c r="F2306" s="31">
        <v>5</v>
      </c>
    </row>
    <row r="2307" spans="1:6" s="31" customFormat="1" ht="15.75" customHeight="1" x14ac:dyDescent="0.15">
      <c r="A2307" s="31">
        <v>2310</v>
      </c>
      <c r="B2307" s="33" t="s">
        <v>11065</v>
      </c>
      <c r="C2307" s="31">
        <v>2021</v>
      </c>
      <c r="D2307" s="33" t="s">
        <v>83</v>
      </c>
      <c r="E2307" s="33" t="s">
        <v>76</v>
      </c>
      <c r="F2307" s="31">
        <v>12</v>
      </c>
    </row>
    <row r="2308" spans="1:6" s="31" customFormat="1" ht="15.75" customHeight="1" x14ac:dyDescent="0.15">
      <c r="A2308" s="31">
        <v>2311</v>
      </c>
      <c r="B2308" s="33" t="s">
        <v>11066</v>
      </c>
      <c r="C2308" s="31">
        <v>2145</v>
      </c>
      <c r="D2308" s="33" t="s">
        <v>83</v>
      </c>
      <c r="E2308" s="33" t="s">
        <v>76</v>
      </c>
      <c r="F2308" s="31">
        <v>10</v>
      </c>
    </row>
    <row r="2309" spans="1:6" s="31" customFormat="1" ht="15.75" customHeight="1" x14ac:dyDescent="0.15">
      <c r="A2309" s="31">
        <v>2312</v>
      </c>
      <c r="B2309" s="33" t="s">
        <v>11067</v>
      </c>
      <c r="C2309" s="31">
        <v>4350</v>
      </c>
      <c r="D2309" s="33" t="s">
        <v>75</v>
      </c>
      <c r="E2309" s="33" t="s">
        <v>76</v>
      </c>
      <c r="F2309" s="31">
        <v>2</v>
      </c>
    </row>
    <row r="2310" spans="1:6" s="31" customFormat="1" ht="15.75" customHeight="1" x14ac:dyDescent="0.15">
      <c r="A2310" s="31">
        <v>2313</v>
      </c>
      <c r="B2310" s="33" t="s">
        <v>11068</v>
      </c>
      <c r="C2310" s="31">
        <v>4343</v>
      </c>
      <c r="D2310" s="33" t="s">
        <v>75</v>
      </c>
      <c r="E2310" s="33" t="s">
        <v>76</v>
      </c>
      <c r="F2310" s="31">
        <v>1</v>
      </c>
    </row>
    <row r="2311" spans="1:6" s="31" customFormat="1" ht="15.75" customHeight="1" x14ac:dyDescent="0.15">
      <c r="A2311" s="31">
        <v>2314</v>
      </c>
      <c r="B2311" s="33" t="s">
        <v>11069</v>
      </c>
      <c r="C2311" s="31">
        <v>4304</v>
      </c>
      <c r="D2311" s="33" t="s">
        <v>75</v>
      </c>
      <c r="E2311" s="33" t="s">
        <v>76</v>
      </c>
      <c r="F2311" s="31">
        <v>3</v>
      </c>
    </row>
    <row r="2312" spans="1:6" s="31" customFormat="1" ht="15.75" customHeight="1" x14ac:dyDescent="0.15">
      <c r="A2312" s="31">
        <v>2315</v>
      </c>
      <c r="B2312" s="33" t="s">
        <v>11070</v>
      </c>
      <c r="C2312" s="31">
        <v>2250</v>
      </c>
      <c r="D2312" s="33" t="s">
        <v>83</v>
      </c>
      <c r="E2312" s="33" t="s">
        <v>76</v>
      </c>
      <c r="F2312" s="31">
        <v>7</v>
      </c>
    </row>
    <row r="2313" spans="1:6" s="31" customFormat="1" ht="15.75" customHeight="1" x14ac:dyDescent="0.15">
      <c r="A2313" s="31">
        <v>2316</v>
      </c>
      <c r="B2313" s="33" t="s">
        <v>11071</v>
      </c>
      <c r="C2313" s="31">
        <v>3223</v>
      </c>
      <c r="D2313" s="33" t="s">
        <v>90</v>
      </c>
      <c r="E2313" s="33" t="s">
        <v>76</v>
      </c>
      <c r="F2313" s="31">
        <v>6</v>
      </c>
    </row>
    <row r="2314" spans="1:6" s="31" customFormat="1" ht="15.75" customHeight="1" x14ac:dyDescent="0.15">
      <c r="A2314" s="31">
        <v>2317</v>
      </c>
      <c r="B2314" s="33" t="s">
        <v>11072</v>
      </c>
      <c r="C2314" s="31">
        <v>3116</v>
      </c>
      <c r="D2314" s="33" t="s">
        <v>90</v>
      </c>
      <c r="E2314" s="33" t="s">
        <v>76</v>
      </c>
      <c r="F2314" s="31">
        <v>9</v>
      </c>
    </row>
    <row r="2315" spans="1:6" s="31" customFormat="1" ht="15.75" customHeight="1" x14ac:dyDescent="0.15">
      <c r="A2315" s="31">
        <v>2318</v>
      </c>
      <c r="B2315" s="33" t="s">
        <v>11073</v>
      </c>
      <c r="C2315" s="31">
        <v>3205</v>
      </c>
      <c r="D2315" s="33" t="s">
        <v>90</v>
      </c>
      <c r="E2315" s="33" t="s">
        <v>76</v>
      </c>
      <c r="F2315" s="31">
        <v>10</v>
      </c>
    </row>
    <row r="2316" spans="1:6" s="31" customFormat="1" ht="15.75" customHeight="1" x14ac:dyDescent="0.15">
      <c r="A2316" s="31">
        <v>2319</v>
      </c>
      <c r="B2316" s="33" t="s">
        <v>11074</v>
      </c>
      <c r="C2316" s="31">
        <v>2539</v>
      </c>
      <c r="D2316" s="33" t="s">
        <v>83</v>
      </c>
      <c r="E2316" s="33" t="s">
        <v>76</v>
      </c>
      <c r="F2316" s="31">
        <v>9</v>
      </c>
    </row>
    <row r="2317" spans="1:6" s="31" customFormat="1" ht="15.75" customHeight="1" x14ac:dyDescent="0.15">
      <c r="A2317" s="31">
        <v>2320</v>
      </c>
      <c r="B2317" s="33" t="s">
        <v>11075</v>
      </c>
      <c r="C2317" s="31">
        <v>2208</v>
      </c>
      <c r="D2317" s="33" t="s">
        <v>83</v>
      </c>
      <c r="E2317" s="33" t="s">
        <v>76</v>
      </c>
      <c r="F2317" s="31">
        <v>11</v>
      </c>
    </row>
    <row r="2318" spans="1:6" s="31" customFormat="1" ht="15.75" customHeight="1" x14ac:dyDescent="0.15">
      <c r="A2318" s="31">
        <v>2321</v>
      </c>
      <c r="B2318" s="33" t="s">
        <v>11076</v>
      </c>
      <c r="C2318" s="31">
        <v>4218</v>
      </c>
      <c r="D2318" s="33" t="s">
        <v>75</v>
      </c>
      <c r="E2318" s="33" t="s">
        <v>76</v>
      </c>
      <c r="F2318" s="31">
        <v>3</v>
      </c>
    </row>
    <row r="2319" spans="1:6" s="31" customFormat="1" ht="15.75" customHeight="1" x14ac:dyDescent="0.15">
      <c r="A2319" s="31">
        <v>2322</v>
      </c>
      <c r="B2319" s="33" t="s">
        <v>11077</v>
      </c>
      <c r="C2319" s="31">
        <v>2120</v>
      </c>
      <c r="D2319" s="33" t="s">
        <v>83</v>
      </c>
      <c r="E2319" s="33" t="s">
        <v>76</v>
      </c>
      <c r="F2319" s="31">
        <v>10</v>
      </c>
    </row>
    <row r="2320" spans="1:6" s="31" customFormat="1" ht="15.75" customHeight="1" x14ac:dyDescent="0.15">
      <c r="A2320" s="31">
        <v>2323</v>
      </c>
      <c r="B2320" s="33" t="s">
        <v>11078</v>
      </c>
      <c r="C2320" s="31">
        <v>4125</v>
      </c>
      <c r="D2320" s="33" t="s">
        <v>75</v>
      </c>
      <c r="E2320" s="33" t="s">
        <v>76</v>
      </c>
      <c r="F2320" s="31">
        <v>7</v>
      </c>
    </row>
    <row r="2321" spans="1:6" s="31" customFormat="1" ht="15.75" customHeight="1" x14ac:dyDescent="0.15">
      <c r="A2321" s="31">
        <v>2324</v>
      </c>
      <c r="B2321" s="33" t="s">
        <v>11079</v>
      </c>
      <c r="C2321" s="31">
        <v>4818</v>
      </c>
      <c r="D2321" s="33" t="s">
        <v>75</v>
      </c>
      <c r="E2321" s="33" t="s">
        <v>76</v>
      </c>
      <c r="F2321" s="31">
        <v>5</v>
      </c>
    </row>
    <row r="2322" spans="1:6" s="31" customFormat="1" ht="15.75" customHeight="1" x14ac:dyDescent="0.15">
      <c r="A2322" s="31">
        <v>2325</v>
      </c>
      <c r="B2322" s="33" t="s">
        <v>11080</v>
      </c>
      <c r="C2322" s="31">
        <v>3023</v>
      </c>
      <c r="D2322" s="33" t="s">
        <v>90</v>
      </c>
      <c r="E2322" s="33" t="s">
        <v>76</v>
      </c>
      <c r="F2322" s="31">
        <v>8</v>
      </c>
    </row>
    <row r="2323" spans="1:6" s="31" customFormat="1" ht="15.75" customHeight="1" x14ac:dyDescent="0.15">
      <c r="A2323" s="31">
        <v>2326</v>
      </c>
      <c r="B2323" s="33" t="s">
        <v>11081</v>
      </c>
      <c r="C2323" s="31">
        <v>3204</v>
      </c>
      <c r="D2323" s="33" t="s">
        <v>90</v>
      </c>
      <c r="E2323" s="33" t="s">
        <v>76</v>
      </c>
      <c r="F2323" s="31">
        <v>11</v>
      </c>
    </row>
    <row r="2324" spans="1:6" s="31" customFormat="1" ht="15.75" customHeight="1" x14ac:dyDescent="0.15">
      <c r="A2324" s="31">
        <v>2327</v>
      </c>
      <c r="B2324" s="33" t="s">
        <v>11082</v>
      </c>
      <c r="C2324" s="31">
        <v>2229</v>
      </c>
      <c r="D2324" s="33" t="s">
        <v>83</v>
      </c>
      <c r="E2324" s="33" t="s">
        <v>76</v>
      </c>
      <c r="F2324" s="31">
        <v>10</v>
      </c>
    </row>
    <row r="2325" spans="1:6" s="31" customFormat="1" ht="15.75" customHeight="1" x14ac:dyDescent="0.15">
      <c r="A2325" s="31">
        <v>2328</v>
      </c>
      <c r="B2325" s="33" t="s">
        <v>11083</v>
      </c>
      <c r="C2325" s="31">
        <v>4037</v>
      </c>
      <c r="D2325" s="33" t="s">
        <v>75</v>
      </c>
      <c r="E2325" s="33" t="s">
        <v>76</v>
      </c>
      <c r="F2325" s="31">
        <v>8</v>
      </c>
    </row>
    <row r="2326" spans="1:6" s="31" customFormat="1" ht="15.75" customHeight="1" x14ac:dyDescent="0.15">
      <c r="A2326" s="31">
        <v>2329</v>
      </c>
      <c r="B2326" s="33" t="s">
        <v>11084</v>
      </c>
      <c r="C2326" s="31">
        <v>2285</v>
      </c>
      <c r="D2326" s="33" t="s">
        <v>83</v>
      </c>
      <c r="E2326" s="33" t="s">
        <v>76</v>
      </c>
      <c r="F2326" s="31">
        <v>6</v>
      </c>
    </row>
    <row r="2327" spans="1:6" s="31" customFormat="1" ht="15.75" customHeight="1" x14ac:dyDescent="0.15">
      <c r="A2327" s="31">
        <v>2330</v>
      </c>
      <c r="B2327" s="33" t="s">
        <v>11085</v>
      </c>
      <c r="C2327" s="31">
        <v>2261</v>
      </c>
      <c r="D2327" s="33" t="s">
        <v>83</v>
      </c>
      <c r="E2327" s="33" t="s">
        <v>76</v>
      </c>
      <c r="F2327" s="31">
        <v>8</v>
      </c>
    </row>
    <row r="2328" spans="1:6" s="31" customFormat="1" ht="15.75" customHeight="1" x14ac:dyDescent="0.15">
      <c r="A2328" s="31">
        <v>2331</v>
      </c>
      <c r="B2328" s="33" t="s">
        <v>11086</v>
      </c>
      <c r="C2328" s="31">
        <v>2567</v>
      </c>
      <c r="D2328" s="33" t="s">
        <v>83</v>
      </c>
      <c r="E2328" s="33" t="s">
        <v>76</v>
      </c>
      <c r="F2328" s="31">
        <v>8</v>
      </c>
    </row>
    <row r="2329" spans="1:6" s="31" customFormat="1" ht="15.75" customHeight="1" x14ac:dyDescent="0.15">
      <c r="A2329" s="31">
        <v>2332</v>
      </c>
      <c r="B2329" s="33" t="s">
        <v>11087</v>
      </c>
      <c r="C2329" s="31">
        <v>2560</v>
      </c>
      <c r="D2329" s="33" t="s">
        <v>83</v>
      </c>
      <c r="E2329" s="33" t="s">
        <v>76</v>
      </c>
      <c r="F2329" s="31">
        <v>6</v>
      </c>
    </row>
    <row r="2330" spans="1:6" s="31" customFormat="1" ht="15.75" customHeight="1" x14ac:dyDescent="0.15">
      <c r="A2330" s="31">
        <v>2333</v>
      </c>
      <c r="B2330" s="33" t="s">
        <v>11088</v>
      </c>
      <c r="C2330" s="31">
        <v>3108</v>
      </c>
      <c r="D2330" s="33" t="s">
        <v>90</v>
      </c>
      <c r="E2330" s="33" t="s">
        <v>76</v>
      </c>
      <c r="F2330" s="31">
        <v>10</v>
      </c>
    </row>
    <row r="2331" spans="1:6" s="31" customFormat="1" ht="15.75" customHeight="1" x14ac:dyDescent="0.15">
      <c r="A2331" s="31">
        <v>2334</v>
      </c>
      <c r="B2331" s="33" t="s">
        <v>11089</v>
      </c>
      <c r="C2331" s="31">
        <v>3106</v>
      </c>
      <c r="D2331" s="33" t="s">
        <v>90</v>
      </c>
      <c r="E2331" s="33" t="s">
        <v>76</v>
      </c>
      <c r="F2331" s="31">
        <v>10</v>
      </c>
    </row>
    <row r="2332" spans="1:6" s="31" customFormat="1" ht="15.75" customHeight="1" x14ac:dyDescent="0.15">
      <c r="A2332" s="31">
        <v>2335</v>
      </c>
      <c r="B2332" s="33" t="s">
        <v>11090</v>
      </c>
      <c r="C2332" s="31">
        <v>2076</v>
      </c>
      <c r="D2332" s="33" t="s">
        <v>83</v>
      </c>
      <c r="E2332" s="33" t="s">
        <v>76</v>
      </c>
      <c r="F2332" s="31">
        <v>9</v>
      </c>
    </row>
    <row r="2333" spans="1:6" s="31" customFormat="1" ht="15.75" customHeight="1" x14ac:dyDescent="0.15">
      <c r="A2333" s="31">
        <v>2336</v>
      </c>
      <c r="B2333" s="33" t="s">
        <v>11091</v>
      </c>
      <c r="C2333" s="31">
        <v>2566</v>
      </c>
      <c r="D2333" s="33" t="s">
        <v>83</v>
      </c>
      <c r="E2333" s="33" t="s">
        <v>76</v>
      </c>
      <c r="F2333" s="31">
        <v>8</v>
      </c>
    </row>
    <row r="2334" spans="1:6" s="31" customFormat="1" ht="15.75" customHeight="1" x14ac:dyDescent="0.15">
      <c r="A2334" s="31">
        <v>2337</v>
      </c>
      <c r="B2334" s="33" t="s">
        <v>11092</v>
      </c>
      <c r="C2334" s="31">
        <v>2477</v>
      </c>
      <c r="D2334" s="33" t="s">
        <v>83</v>
      </c>
      <c r="E2334" s="33" t="s">
        <v>76</v>
      </c>
      <c r="F2334" s="31">
        <v>6</v>
      </c>
    </row>
    <row r="2335" spans="1:6" s="31" customFormat="1" ht="15.75" customHeight="1" x14ac:dyDescent="0.15">
      <c r="A2335" s="31">
        <v>2338</v>
      </c>
      <c r="B2335" s="33" t="s">
        <v>11093</v>
      </c>
      <c r="C2335" s="31">
        <v>2340</v>
      </c>
      <c r="D2335" s="33" t="s">
        <v>83</v>
      </c>
      <c r="E2335" s="33" t="s">
        <v>76</v>
      </c>
      <c r="F2335" s="31">
        <v>5</v>
      </c>
    </row>
    <row r="2336" spans="1:6" s="31" customFormat="1" ht="15.75" customHeight="1" x14ac:dyDescent="0.15">
      <c r="A2336" s="31">
        <v>2339</v>
      </c>
      <c r="B2336" s="33" t="s">
        <v>11094</v>
      </c>
      <c r="C2336" s="31">
        <v>2153</v>
      </c>
      <c r="D2336" s="33" t="s">
        <v>83</v>
      </c>
      <c r="E2336" s="33" t="s">
        <v>76</v>
      </c>
      <c r="F2336" s="31">
        <v>10</v>
      </c>
    </row>
    <row r="2337" spans="1:6" s="31" customFormat="1" ht="15.75" customHeight="1" x14ac:dyDescent="0.15">
      <c r="A2337" s="31">
        <v>2340</v>
      </c>
      <c r="B2337" s="33" t="s">
        <v>11095</v>
      </c>
      <c r="C2337" s="31">
        <v>4070</v>
      </c>
      <c r="D2337" s="33" t="s">
        <v>75</v>
      </c>
      <c r="E2337" s="33" t="s">
        <v>76</v>
      </c>
      <c r="F2337" s="31">
        <v>7</v>
      </c>
    </row>
    <row r="2338" spans="1:6" s="31" customFormat="1" ht="15.75" customHeight="1" x14ac:dyDescent="0.15">
      <c r="A2338" s="31">
        <v>2341</v>
      </c>
      <c r="B2338" s="33" t="s">
        <v>11096</v>
      </c>
      <c r="C2338" s="31">
        <v>3806</v>
      </c>
      <c r="D2338" s="33" t="s">
        <v>90</v>
      </c>
      <c r="E2338" s="33" t="s">
        <v>76</v>
      </c>
      <c r="F2338" s="31">
        <v>9</v>
      </c>
    </row>
    <row r="2339" spans="1:6" s="31" customFormat="1" ht="15.75" customHeight="1" x14ac:dyDescent="0.15">
      <c r="A2339" s="31">
        <v>2342</v>
      </c>
      <c r="B2339" s="33" t="s">
        <v>11097</v>
      </c>
      <c r="C2339" s="31">
        <v>2099</v>
      </c>
      <c r="D2339" s="33" t="s">
        <v>83</v>
      </c>
      <c r="E2339" s="33" t="s">
        <v>76</v>
      </c>
      <c r="F2339" s="31">
        <v>9</v>
      </c>
    </row>
    <row r="2340" spans="1:6" s="31" customFormat="1" ht="15.75" customHeight="1" x14ac:dyDescent="0.15">
      <c r="A2340" s="31">
        <v>2343</v>
      </c>
      <c r="B2340" s="33" t="s">
        <v>11098</v>
      </c>
      <c r="C2340" s="31">
        <v>4507</v>
      </c>
      <c r="D2340" s="33" t="s">
        <v>75</v>
      </c>
      <c r="E2340" s="33" t="s">
        <v>76</v>
      </c>
      <c r="F2340" s="31">
        <v>5</v>
      </c>
    </row>
    <row r="2341" spans="1:6" s="31" customFormat="1" ht="15.75" customHeight="1" x14ac:dyDescent="0.15">
      <c r="A2341" s="31">
        <v>2344</v>
      </c>
      <c r="B2341" s="33" t="s">
        <v>11099</v>
      </c>
      <c r="C2341" s="31">
        <v>2155</v>
      </c>
      <c r="D2341" s="33" t="s">
        <v>83</v>
      </c>
      <c r="E2341" s="33" t="s">
        <v>76</v>
      </c>
      <c r="F2341" s="31">
        <v>10</v>
      </c>
    </row>
    <row r="2342" spans="1:6" s="31" customFormat="1" ht="15.75" customHeight="1" x14ac:dyDescent="0.15">
      <c r="A2342" s="31">
        <v>2345</v>
      </c>
      <c r="B2342" s="33" t="s">
        <v>11100</v>
      </c>
      <c r="C2342" s="31">
        <v>4070</v>
      </c>
      <c r="D2342" s="33" t="s">
        <v>75</v>
      </c>
      <c r="E2342" s="33" t="s">
        <v>76</v>
      </c>
      <c r="F2342" s="31">
        <v>8</v>
      </c>
    </row>
    <row r="2343" spans="1:6" s="31" customFormat="1" ht="15.75" customHeight="1" x14ac:dyDescent="0.15">
      <c r="A2343" s="31">
        <v>2346</v>
      </c>
      <c r="B2343" s="33" t="s">
        <v>11101</v>
      </c>
      <c r="C2343" s="31">
        <v>2114</v>
      </c>
      <c r="D2343" s="33" t="s">
        <v>83</v>
      </c>
      <c r="E2343" s="33" t="s">
        <v>76</v>
      </c>
      <c r="F2343" s="31">
        <v>12</v>
      </c>
    </row>
    <row r="2344" spans="1:6" s="31" customFormat="1" ht="15.75" customHeight="1" x14ac:dyDescent="0.15">
      <c r="A2344" s="31">
        <v>2347</v>
      </c>
      <c r="B2344" s="33" t="s">
        <v>11102</v>
      </c>
      <c r="C2344" s="31">
        <v>2049</v>
      </c>
      <c r="D2344" s="33" t="s">
        <v>83</v>
      </c>
      <c r="E2344" s="33" t="s">
        <v>76</v>
      </c>
      <c r="F2344" s="31">
        <v>12</v>
      </c>
    </row>
    <row r="2345" spans="1:6" s="31" customFormat="1" ht="15.75" customHeight="1" x14ac:dyDescent="0.15">
      <c r="A2345" s="31">
        <v>2348</v>
      </c>
      <c r="B2345" s="33" t="s">
        <v>11103</v>
      </c>
      <c r="C2345" s="31">
        <v>2164</v>
      </c>
      <c r="D2345" s="33" t="s">
        <v>83</v>
      </c>
      <c r="E2345" s="33" t="s">
        <v>76</v>
      </c>
      <c r="F2345" s="31">
        <v>8</v>
      </c>
    </row>
    <row r="2346" spans="1:6" s="31" customFormat="1" ht="15.75" customHeight="1" x14ac:dyDescent="0.15">
      <c r="A2346" s="31">
        <v>2349</v>
      </c>
      <c r="B2346" s="33" t="s">
        <v>11104</v>
      </c>
      <c r="C2346" s="31">
        <v>2360</v>
      </c>
      <c r="D2346" s="33" t="s">
        <v>83</v>
      </c>
      <c r="E2346" s="33" t="s">
        <v>76</v>
      </c>
      <c r="F2346" s="31">
        <v>1</v>
      </c>
    </row>
    <row r="2347" spans="1:6" s="31" customFormat="1" ht="15.75" customHeight="1" x14ac:dyDescent="0.15">
      <c r="A2347" s="31">
        <v>2350</v>
      </c>
      <c r="B2347" s="33" t="s">
        <v>11105</v>
      </c>
      <c r="C2347" s="31">
        <v>2213</v>
      </c>
      <c r="D2347" s="33" t="s">
        <v>83</v>
      </c>
      <c r="E2347" s="33" t="s">
        <v>76</v>
      </c>
      <c r="F2347" s="31">
        <v>10</v>
      </c>
    </row>
    <row r="2348" spans="1:6" s="31" customFormat="1" ht="15.75" customHeight="1" x14ac:dyDescent="0.15">
      <c r="A2348" s="31">
        <v>2351</v>
      </c>
      <c r="B2348" s="33" t="s">
        <v>11106</v>
      </c>
      <c r="C2348" s="31">
        <v>3181</v>
      </c>
      <c r="D2348" s="33" t="s">
        <v>90</v>
      </c>
      <c r="E2348" s="33" t="s">
        <v>76</v>
      </c>
      <c r="F2348" s="31">
        <v>10</v>
      </c>
    </row>
    <row r="2349" spans="1:6" s="31" customFormat="1" ht="15.75" customHeight="1" x14ac:dyDescent="0.15">
      <c r="A2349" s="31">
        <v>2352</v>
      </c>
      <c r="B2349" s="33" t="s">
        <v>11107</v>
      </c>
      <c r="C2349" s="31">
        <v>3194</v>
      </c>
      <c r="D2349" s="33" t="s">
        <v>90</v>
      </c>
      <c r="E2349" s="33" t="s">
        <v>76</v>
      </c>
      <c r="F2349" s="31">
        <v>10</v>
      </c>
    </row>
    <row r="2350" spans="1:6" s="31" customFormat="1" ht="15.75" customHeight="1" x14ac:dyDescent="0.15">
      <c r="A2350" s="31">
        <v>2353</v>
      </c>
      <c r="B2350" s="33" t="s">
        <v>11108</v>
      </c>
      <c r="C2350" s="31">
        <v>2262</v>
      </c>
      <c r="D2350" s="33" t="s">
        <v>83</v>
      </c>
      <c r="E2350" s="33" t="s">
        <v>76</v>
      </c>
      <c r="F2350" s="31">
        <v>6</v>
      </c>
    </row>
    <row r="2351" spans="1:6" s="31" customFormat="1" ht="15.75" customHeight="1" x14ac:dyDescent="0.15">
      <c r="A2351" s="31">
        <v>2354</v>
      </c>
      <c r="B2351" s="33" t="s">
        <v>11109</v>
      </c>
      <c r="C2351" s="31">
        <v>3138</v>
      </c>
      <c r="D2351" s="33" t="s">
        <v>90</v>
      </c>
      <c r="E2351" s="33" t="s">
        <v>76</v>
      </c>
      <c r="F2351" s="31">
        <v>8</v>
      </c>
    </row>
    <row r="2352" spans="1:6" s="31" customFormat="1" ht="15.75" customHeight="1" x14ac:dyDescent="0.15">
      <c r="A2352" s="31">
        <v>2355</v>
      </c>
      <c r="B2352" s="33" t="s">
        <v>11110</v>
      </c>
      <c r="C2352" s="31">
        <v>2529</v>
      </c>
      <c r="D2352" s="33" t="s">
        <v>83</v>
      </c>
      <c r="E2352" s="33" t="s">
        <v>76</v>
      </c>
      <c r="F2352" s="31">
        <v>8</v>
      </c>
    </row>
    <row r="2353" spans="1:6" s="31" customFormat="1" ht="15.75" customHeight="1" x14ac:dyDescent="0.15">
      <c r="A2353" s="31">
        <v>2356</v>
      </c>
      <c r="B2353" s="33" t="s">
        <v>11111</v>
      </c>
      <c r="C2353" s="31">
        <v>4173</v>
      </c>
      <c r="D2353" s="33" t="s">
        <v>75</v>
      </c>
      <c r="E2353" s="33" t="s">
        <v>76</v>
      </c>
      <c r="F2353" s="31">
        <v>7</v>
      </c>
    </row>
    <row r="2354" spans="1:6" s="31" customFormat="1" ht="15.75" customHeight="1" x14ac:dyDescent="0.15">
      <c r="A2354" s="31">
        <v>2357</v>
      </c>
      <c r="B2354" s="33" t="s">
        <v>11112</v>
      </c>
      <c r="C2354" s="31">
        <v>2073</v>
      </c>
      <c r="D2354" s="33" t="s">
        <v>83</v>
      </c>
      <c r="E2354" s="33" t="s">
        <v>76</v>
      </c>
      <c r="F2354" s="31">
        <v>12</v>
      </c>
    </row>
    <row r="2355" spans="1:6" s="31" customFormat="1" ht="15.75" customHeight="1" x14ac:dyDescent="0.15">
      <c r="A2355" s="31">
        <v>2358</v>
      </c>
      <c r="B2355" s="33" t="s">
        <v>11113</v>
      </c>
      <c r="C2355" s="31">
        <v>4301</v>
      </c>
      <c r="D2355" s="33" t="s">
        <v>75</v>
      </c>
      <c r="E2355" s="33" t="s">
        <v>76</v>
      </c>
      <c r="F2355" s="31">
        <v>2</v>
      </c>
    </row>
    <row r="2356" spans="1:6" s="31" customFormat="1" ht="15.75" customHeight="1" x14ac:dyDescent="0.15">
      <c r="A2356" s="31">
        <v>2359</v>
      </c>
      <c r="B2356" s="33" t="s">
        <v>11114</v>
      </c>
      <c r="C2356" s="31">
        <v>4825</v>
      </c>
      <c r="D2356" s="33" t="s">
        <v>75</v>
      </c>
      <c r="E2356" s="33" t="s">
        <v>76</v>
      </c>
      <c r="F2356" s="31">
        <v>3</v>
      </c>
    </row>
    <row r="2357" spans="1:6" s="31" customFormat="1" ht="15.75" customHeight="1" x14ac:dyDescent="0.15">
      <c r="A2357" s="31">
        <v>2360</v>
      </c>
      <c r="B2357" s="33" t="s">
        <v>11115</v>
      </c>
      <c r="C2357" s="31">
        <v>2227</v>
      </c>
      <c r="D2357" s="33" t="s">
        <v>83</v>
      </c>
      <c r="E2357" s="33" t="s">
        <v>76</v>
      </c>
      <c r="F2357" s="31">
        <v>10</v>
      </c>
    </row>
    <row r="2358" spans="1:6" s="31" customFormat="1" ht="15.75" customHeight="1" x14ac:dyDescent="0.15">
      <c r="A2358" s="31">
        <v>2361</v>
      </c>
      <c r="B2358" s="33" t="s">
        <v>11116</v>
      </c>
      <c r="C2358" s="31">
        <v>4020</v>
      </c>
      <c r="D2358" s="33" t="s">
        <v>75</v>
      </c>
      <c r="E2358" s="33" t="s">
        <v>76</v>
      </c>
      <c r="F2358" s="31">
        <v>7</v>
      </c>
    </row>
    <row r="2359" spans="1:6" s="31" customFormat="1" ht="15.75" customHeight="1" x14ac:dyDescent="0.15">
      <c r="A2359" s="31">
        <v>2362</v>
      </c>
      <c r="B2359" s="33" t="s">
        <v>11117</v>
      </c>
      <c r="C2359" s="31">
        <v>2176</v>
      </c>
      <c r="D2359" s="33" t="s">
        <v>83</v>
      </c>
      <c r="E2359" s="33" t="s">
        <v>76</v>
      </c>
      <c r="F2359" s="31">
        <v>9</v>
      </c>
    </row>
    <row r="2360" spans="1:6" s="31" customFormat="1" ht="15.75" customHeight="1" x14ac:dyDescent="0.15">
      <c r="A2360" s="31">
        <v>2363</v>
      </c>
      <c r="B2360" s="33" t="s">
        <v>11118</v>
      </c>
      <c r="C2360" s="31">
        <v>4223</v>
      </c>
      <c r="D2360" s="33" t="s">
        <v>75</v>
      </c>
      <c r="E2360" s="33" t="s">
        <v>76</v>
      </c>
      <c r="F2360" s="31">
        <v>9</v>
      </c>
    </row>
    <row r="2361" spans="1:6" s="31" customFormat="1" ht="15.75" customHeight="1" x14ac:dyDescent="0.15">
      <c r="A2361" s="31">
        <v>2364</v>
      </c>
      <c r="B2361" s="33" t="s">
        <v>11119</v>
      </c>
      <c r="C2361" s="31">
        <v>4152</v>
      </c>
      <c r="D2361" s="33" t="s">
        <v>75</v>
      </c>
      <c r="E2361" s="33" t="s">
        <v>76</v>
      </c>
      <c r="F2361" s="31">
        <v>9</v>
      </c>
    </row>
    <row r="2362" spans="1:6" s="31" customFormat="1" ht="15.75" customHeight="1" x14ac:dyDescent="0.15">
      <c r="A2362" s="31">
        <v>2365</v>
      </c>
      <c r="B2362" s="33" t="s">
        <v>11120</v>
      </c>
      <c r="C2362" s="31">
        <v>4127</v>
      </c>
      <c r="D2362" s="33" t="s">
        <v>75</v>
      </c>
      <c r="E2362" s="33" t="s">
        <v>76</v>
      </c>
      <c r="F2362" s="31">
        <v>6</v>
      </c>
    </row>
    <row r="2363" spans="1:6" s="31" customFormat="1" ht="15.75" customHeight="1" x14ac:dyDescent="0.15">
      <c r="A2363" s="31">
        <v>2366</v>
      </c>
      <c r="B2363" s="33" t="s">
        <v>11121</v>
      </c>
      <c r="C2363" s="31">
        <v>2300</v>
      </c>
      <c r="D2363" s="33" t="s">
        <v>83</v>
      </c>
      <c r="E2363" s="33" t="s">
        <v>76</v>
      </c>
      <c r="F2363" s="31">
        <v>9</v>
      </c>
    </row>
    <row r="2364" spans="1:6" s="31" customFormat="1" ht="15.75" customHeight="1" x14ac:dyDescent="0.15">
      <c r="A2364" s="31">
        <v>2367</v>
      </c>
      <c r="B2364" s="33" t="s">
        <v>11122</v>
      </c>
      <c r="C2364" s="31">
        <v>3040</v>
      </c>
      <c r="D2364" s="33" t="s">
        <v>90</v>
      </c>
      <c r="E2364" s="33" t="s">
        <v>76</v>
      </c>
      <c r="F2364" s="31">
        <v>10</v>
      </c>
    </row>
    <row r="2365" spans="1:6" s="31" customFormat="1" ht="15.75" customHeight="1" x14ac:dyDescent="0.15">
      <c r="A2365" s="31">
        <v>2368</v>
      </c>
      <c r="B2365" s="33" t="s">
        <v>11123</v>
      </c>
      <c r="C2365" s="31">
        <v>2284</v>
      </c>
      <c r="D2365" s="33" t="s">
        <v>83</v>
      </c>
      <c r="E2365" s="33" t="s">
        <v>76</v>
      </c>
      <c r="F2365" s="31">
        <v>5</v>
      </c>
    </row>
    <row r="2366" spans="1:6" s="31" customFormat="1" ht="15.75" customHeight="1" x14ac:dyDescent="0.15">
      <c r="A2366" s="31">
        <v>2369</v>
      </c>
      <c r="B2366" s="33" t="s">
        <v>11124</v>
      </c>
      <c r="C2366" s="31">
        <v>3219</v>
      </c>
      <c r="D2366" s="33" t="s">
        <v>90</v>
      </c>
      <c r="E2366" s="33" t="s">
        <v>76</v>
      </c>
      <c r="F2366" s="31">
        <v>5</v>
      </c>
    </row>
    <row r="2367" spans="1:6" s="31" customFormat="1" ht="15.75" customHeight="1" x14ac:dyDescent="0.15">
      <c r="A2367" s="31">
        <v>2370</v>
      </c>
      <c r="B2367" s="33" t="s">
        <v>11125</v>
      </c>
      <c r="C2367" s="31">
        <v>2508</v>
      </c>
      <c r="D2367" s="33" t="s">
        <v>83</v>
      </c>
      <c r="E2367" s="33" t="s">
        <v>76</v>
      </c>
      <c r="F2367" s="31">
        <v>10</v>
      </c>
    </row>
    <row r="2368" spans="1:6" s="31" customFormat="1" ht="15.75" customHeight="1" x14ac:dyDescent="0.15">
      <c r="A2368" s="31">
        <v>2371</v>
      </c>
      <c r="B2368" s="33" t="s">
        <v>11126</v>
      </c>
      <c r="C2368" s="31">
        <v>2099</v>
      </c>
      <c r="D2368" s="33" t="s">
        <v>83</v>
      </c>
      <c r="E2368" s="33" t="s">
        <v>76</v>
      </c>
      <c r="F2368" s="31">
        <v>10</v>
      </c>
    </row>
    <row r="2369" spans="1:6" s="31" customFormat="1" ht="15.75" customHeight="1" x14ac:dyDescent="0.15">
      <c r="A2369" s="31">
        <v>2372</v>
      </c>
      <c r="B2369" s="33" t="s">
        <v>11127</v>
      </c>
      <c r="C2369" s="31">
        <v>3149</v>
      </c>
      <c r="D2369" s="33" t="s">
        <v>90</v>
      </c>
      <c r="E2369" s="33" t="s">
        <v>76</v>
      </c>
      <c r="F2369" s="31">
        <v>12</v>
      </c>
    </row>
    <row r="2370" spans="1:6" s="31" customFormat="1" ht="15.75" customHeight="1" x14ac:dyDescent="0.15">
      <c r="A2370" s="31">
        <v>2373</v>
      </c>
      <c r="B2370" s="33" t="s">
        <v>11128</v>
      </c>
      <c r="C2370" s="31">
        <v>3023</v>
      </c>
      <c r="D2370" s="33" t="s">
        <v>90</v>
      </c>
      <c r="E2370" s="33" t="s">
        <v>76</v>
      </c>
      <c r="F2370" s="31">
        <v>7</v>
      </c>
    </row>
    <row r="2371" spans="1:6" s="31" customFormat="1" ht="15.75" customHeight="1" x14ac:dyDescent="0.15">
      <c r="A2371" s="31">
        <v>2374</v>
      </c>
      <c r="B2371" s="33" t="s">
        <v>11129</v>
      </c>
      <c r="C2371" s="31">
        <v>3025</v>
      </c>
      <c r="D2371" s="33" t="s">
        <v>90</v>
      </c>
      <c r="E2371" s="33" t="s">
        <v>76</v>
      </c>
      <c r="F2371" s="31">
        <v>9</v>
      </c>
    </row>
    <row r="2372" spans="1:6" s="31" customFormat="1" ht="15.75" customHeight="1" x14ac:dyDescent="0.15">
      <c r="A2372" s="31">
        <v>2375</v>
      </c>
      <c r="B2372" s="33" t="s">
        <v>11130</v>
      </c>
      <c r="C2372" s="31">
        <v>3172</v>
      </c>
      <c r="D2372" s="33" t="s">
        <v>90</v>
      </c>
      <c r="E2372" s="33" t="s">
        <v>76</v>
      </c>
      <c r="F2372" s="31">
        <v>8</v>
      </c>
    </row>
    <row r="2373" spans="1:6" s="31" customFormat="1" ht="15.75" customHeight="1" x14ac:dyDescent="0.15">
      <c r="A2373" s="31">
        <v>2376</v>
      </c>
      <c r="B2373" s="33" t="s">
        <v>11131</v>
      </c>
      <c r="C2373" s="31">
        <v>2064</v>
      </c>
      <c r="D2373" s="33" t="s">
        <v>83</v>
      </c>
      <c r="E2373" s="33" t="s">
        <v>76</v>
      </c>
      <c r="F2373" s="31">
        <v>9</v>
      </c>
    </row>
    <row r="2374" spans="1:6" s="31" customFormat="1" ht="15.75" customHeight="1" x14ac:dyDescent="0.15">
      <c r="A2374" s="31">
        <v>2377</v>
      </c>
      <c r="B2374" s="33" t="s">
        <v>11132</v>
      </c>
      <c r="C2374" s="31">
        <v>3147</v>
      </c>
      <c r="D2374" s="33" t="s">
        <v>90</v>
      </c>
      <c r="E2374" s="33" t="s">
        <v>76</v>
      </c>
      <c r="F2374" s="31">
        <v>11</v>
      </c>
    </row>
    <row r="2375" spans="1:6" s="31" customFormat="1" ht="15.75" customHeight="1" x14ac:dyDescent="0.15">
      <c r="A2375" s="31">
        <v>2378</v>
      </c>
      <c r="B2375" s="33" t="s">
        <v>11133</v>
      </c>
      <c r="C2375" s="31">
        <v>2065</v>
      </c>
      <c r="D2375" s="33" t="s">
        <v>83</v>
      </c>
      <c r="E2375" s="33" t="s">
        <v>76</v>
      </c>
      <c r="F2375" s="31">
        <v>10</v>
      </c>
    </row>
    <row r="2376" spans="1:6" s="31" customFormat="1" ht="15.75" customHeight="1" x14ac:dyDescent="0.15">
      <c r="A2376" s="31">
        <v>2379</v>
      </c>
      <c r="B2376" s="33" t="s">
        <v>11134</v>
      </c>
      <c r="C2376" s="31">
        <v>2222</v>
      </c>
      <c r="D2376" s="33" t="s">
        <v>83</v>
      </c>
      <c r="E2376" s="33" t="s">
        <v>76</v>
      </c>
      <c r="F2376" s="31">
        <v>10</v>
      </c>
    </row>
    <row r="2377" spans="1:6" s="31" customFormat="1" ht="15.75" customHeight="1" x14ac:dyDescent="0.15">
      <c r="A2377" s="31">
        <v>2380</v>
      </c>
      <c r="B2377" s="33" t="s">
        <v>11135</v>
      </c>
      <c r="C2377" s="31">
        <v>2016</v>
      </c>
      <c r="D2377" s="33" t="s">
        <v>83</v>
      </c>
      <c r="E2377" s="33" t="s">
        <v>76</v>
      </c>
      <c r="F2377" s="31">
        <v>10</v>
      </c>
    </row>
    <row r="2378" spans="1:6" s="31" customFormat="1" ht="15.75" customHeight="1" x14ac:dyDescent="0.15">
      <c r="A2378" s="31">
        <v>2381</v>
      </c>
      <c r="B2378" s="33" t="s">
        <v>11136</v>
      </c>
      <c r="C2378" s="31">
        <v>2015</v>
      </c>
      <c r="D2378" s="33" t="s">
        <v>83</v>
      </c>
      <c r="E2378" s="33" t="s">
        <v>76</v>
      </c>
      <c r="F2378" s="31">
        <v>9</v>
      </c>
    </row>
    <row r="2379" spans="1:6" s="31" customFormat="1" ht="15.75" customHeight="1" x14ac:dyDescent="0.15">
      <c r="A2379" s="31">
        <v>2382</v>
      </c>
      <c r="B2379" s="33" t="s">
        <v>11137</v>
      </c>
      <c r="C2379" s="31">
        <v>4034</v>
      </c>
      <c r="D2379" s="33" t="s">
        <v>75</v>
      </c>
      <c r="E2379" s="33" t="s">
        <v>76</v>
      </c>
      <c r="F2379" s="31">
        <v>8</v>
      </c>
    </row>
    <row r="2380" spans="1:6" s="31" customFormat="1" ht="15.75" customHeight="1" x14ac:dyDescent="0.15">
      <c r="A2380" s="31">
        <v>2383</v>
      </c>
      <c r="B2380" s="33" t="s">
        <v>11138</v>
      </c>
      <c r="C2380" s="31">
        <v>2147</v>
      </c>
      <c r="D2380" s="33" t="s">
        <v>83</v>
      </c>
      <c r="E2380" s="33" t="s">
        <v>76</v>
      </c>
      <c r="F2380" s="31">
        <v>9</v>
      </c>
    </row>
    <row r="2381" spans="1:6" s="31" customFormat="1" ht="15.75" customHeight="1" x14ac:dyDescent="0.15">
      <c r="A2381" s="31">
        <v>2384</v>
      </c>
      <c r="B2381" s="33" t="s">
        <v>11139</v>
      </c>
      <c r="C2381" s="31">
        <v>2065</v>
      </c>
      <c r="D2381" s="33" t="s">
        <v>83</v>
      </c>
      <c r="E2381" s="33" t="s">
        <v>76</v>
      </c>
      <c r="F2381" s="31">
        <v>9</v>
      </c>
    </row>
    <row r="2382" spans="1:6" s="31" customFormat="1" ht="15.75" customHeight="1" x14ac:dyDescent="0.15">
      <c r="A2382" s="31">
        <v>2385</v>
      </c>
      <c r="B2382" s="33" t="s">
        <v>11140</v>
      </c>
      <c r="C2382" s="31">
        <v>3074</v>
      </c>
      <c r="D2382" s="33" t="s">
        <v>90</v>
      </c>
      <c r="E2382" s="33" t="s">
        <v>76</v>
      </c>
      <c r="F2382" s="31">
        <v>7</v>
      </c>
    </row>
    <row r="2383" spans="1:6" s="31" customFormat="1" ht="15.75" customHeight="1" x14ac:dyDescent="0.15">
      <c r="A2383" s="31">
        <v>2386</v>
      </c>
      <c r="B2383" s="33" t="s">
        <v>11141</v>
      </c>
      <c r="C2383" s="31">
        <v>2200</v>
      </c>
      <c r="D2383" s="33" t="s">
        <v>83</v>
      </c>
      <c r="E2383" s="33" t="s">
        <v>76</v>
      </c>
      <c r="F2383" s="31">
        <v>9</v>
      </c>
    </row>
    <row r="2384" spans="1:6" s="31" customFormat="1" ht="15.75" customHeight="1" x14ac:dyDescent="0.15">
      <c r="A2384" s="31">
        <v>2387</v>
      </c>
      <c r="B2384" s="33" t="s">
        <v>11142</v>
      </c>
      <c r="C2384" s="31">
        <v>2038</v>
      </c>
      <c r="D2384" s="33" t="s">
        <v>83</v>
      </c>
      <c r="E2384" s="33" t="s">
        <v>76</v>
      </c>
      <c r="F2384" s="31">
        <v>11</v>
      </c>
    </row>
    <row r="2385" spans="1:6" s="31" customFormat="1" ht="15.75" customHeight="1" x14ac:dyDescent="0.15">
      <c r="A2385" s="31">
        <v>2388</v>
      </c>
      <c r="B2385" s="33" t="s">
        <v>11143</v>
      </c>
      <c r="C2385" s="31">
        <v>2533</v>
      </c>
      <c r="D2385" s="33" t="s">
        <v>83</v>
      </c>
      <c r="E2385" s="33" t="s">
        <v>76</v>
      </c>
      <c r="F2385" s="31">
        <v>8</v>
      </c>
    </row>
    <row r="2386" spans="1:6" s="31" customFormat="1" ht="15.75" customHeight="1" x14ac:dyDescent="0.15">
      <c r="A2386" s="31">
        <v>2389</v>
      </c>
      <c r="B2386" s="33" t="s">
        <v>11144</v>
      </c>
      <c r="C2386" s="31">
        <v>2758</v>
      </c>
      <c r="D2386" s="33" t="s">
        <v>83</v>
      </c>
      <c r="E2386" s="33" t="s">
        <v>76</v>
      </c>
      <c r="F2386" s="31">
        <v>8</v>
      </c>
    </row>
    <row r="2387" spans="1:6" s="31" customFormat="1" ht="15.75" customHeight="1" x14ac:dyDescent="0.15">
      <c r="A2387" s="31">
        <v>2390</v>
      </c>
      <c r="B2387" s="33" t="s">
        <v>11145</v>
      </c>
      <c r="C2387" s="31">
        <v>4209</v>
      </c>
      <c r="D2387" s="33" t="s">
        <v>75</v>
      </c>
      <c r="E2387" s="33" t="s">
        <v>76</v>
      </c>
      <c r="F2387" s="31">
        <v>7</v>
      </c>
    </row>
    <row r="2388" spans="1:6" s="31" customFormat="1" ht="15.75" customHeight="1" x14ac:dyDescent="0.15">
      <c r="A2388" s="31">
        <v>2391</v>
      </c>
      <c r="B2388" s="33" t="s">
        <v>11146</v>
      </c>
      <c r="C2388" s="31">
        <v>4178</v>
      </c>
      <c r="D2388" s="33" t="s">
        <v>75</v>
      </c>
      <c r="E2388" s="33" t="s">
        <v>76</v>
      </c>
      <c r="F2388" s="31">
        <v>7</v>
      </c>
    </row>
    <row r="2389" spans="1:6" s="31" customFormat="1" ht="15.75" customHeight="1" x14ac:dyDescent="0.15">
      <c r="A2389" s="31">
        <v>2392</v>
      </c>
      <c r="B2389" s="33" t="s">
        <v>11147</v>
      </c>
      <c r="C2389" s="31">
        <v>2573</v>
      </c>
      <c r="D2389" s="33" t="s">
        <v>83</v>
      </c>
      <c r="E2389" s="33" t="s">
        <v>76</v>
      </c>
      <c r="F2389" s="31">
        <v>6</v>
      </c>
    </row>
    <row r="2390" spans="1:6" s="31" customFormat="1" ht="15.75" customHeight="1" x14ac:dyDescent="0.15">
      <c r="A2390" s="31">
        <v>2393</v>
      </c>
      <c r="B2390" s="33" t="s">
        <v>11148</v>
      </c>
      <c r="C2390" s="31">
        <v>4179</v>
      </c>
      <c r="D2390" s="33" t="s">
        <v>75</v>
      </c>
      <c r="E2390" s="33" t="s">
        <v>76</v>
      </c>
      <c r="F2390" s="31">
        <v>7</v>
      </c>
    </row>
    <row r="2391" spans="1:6" s="31" customFormat="1" ht="15.75" customHeight="1" x14ac:dyDescent="0.15">
      <c r="A2391" s="31">
        <v>2394</v>
      </c>
      <c r="B2391" s="33" t="s">
        <v>11149</v>
      </c>
      <c r="C2391" s="31">
        <v>4159</v>
      </c>
      <c r="D2391" s="33" t="s">
        <v>75</v>
      </c>
      <c r="E2391" s="33" t="s">
        <v>76</v>
      </c>
      <c r="F2391" s="31">
        <v>7</v>
      </c>
    </row>
    <row r="2392" spans="1:6" s="31" customFormat="1" ht="15.75" customHeight="1" x14ac:dyDescent="0.15">
      <c r="A2392" s="31">
        <v>2395</v>
      </c>
      <c r="B2392" s="33" t="s">
        <v>11150</v>
      </c>
      <c r="C2392" s="31">
        <v>4131</v>
      </c>
      <c r="D2392" s="33" t="s">
        <v>75</v>
      </c>
      <c r="E2392" s="33" t="s">
        <v>76</v>
      </c>
      <c r="F2392" s="31">
        <v>5</v>
      </c>
    </row>
    <row r="2393" spans="1:6" s="31" customFormat="1" ht="15.75" customHeight="1" x14ac:dyDescent="0.15">
      <c r="A2393" s="31">
        <v>2396</v>
      </c>
      <c r="B2393" s="33" t="s">
        <v>11151</v>
      </c>
      <c r="C2393" s="31">
        <v>4128</v>
      </c>
      <c r="D2393" s="33" t="s">
        <v>75</v>
      </c>
      <c r="E2393" s="33" t="s">
        <v>76</v>
      </c>
      <c r="F2393" s="31">
        <v>7</v>
      </c>
    </row>
    <row r="2394" spans="1:6" s="31" customFormat="1" ht="15.75" customHeight="1" x14ac:dyDescent="0.15">
      <c r="A2394" s="31">
        <v>2397</v>
      </c>
      <c r="B2394" s="33" t="s">
        <v>11152</v>
      </c>
      <c r="C2394" s="31">
        <v>2142</v>
      </c>
      <c r="D2394" s="33" t="s">
        <v>83</v>
      </c>
      <c r="E2394" s="33" t="s">
        <v>76</v>
      </c>
      <c r="F2394" s="31">
        <v>7</v>
      </c>
    </row>
    <row r="2395" spans="1:6" s="31" customFormat="1" ht="15.75" customHeight="1" x14ac:dyDescent="0.15">
      <c r="A2395" s="31">
        <v>2398</v>
      </c>
      <c r="B2395" s="33" t="s">
        <v>11153</v>
      </c>
      <c r="C2395" s="31">
        <v>4034</v>
      </c>
      <c r="D2395" s="33" t="s">
        <v>75</v>
      </c>
      <c r="E2395" s="33" t="s">
        <v>76</v>
      </c>
      <c r="F2395" s="31">
        <v>5</v>
      </c>
    </row>
    <row r="2396" spans="1:6" s="31" customFormat="1" ht="15.75" customHeight="1" x14ac:dyDescent="0.15">
      <c r="A2396" s="31">
        <v>2399</v>
      </c>
      <c r="B2396" s="33" t="s">
        <v>11154</v>
      </c>
      <c r="C2396" s="31">
        <v>2259</v>
      </c>
      <c r="D2396" s="33" t="s">
        <v>83</v>
      </c>
      <c r="E2396" s="33" t="s">
        <v>76</v>
      </c>
      <c r="F2396" s="31">
        <v>6</v>
      </c>
    </row>
    <row r="2397" spans="1:6" s="31" customFormat="1" ht="15.75" customHeight="1" x14ac:dyDescent="0.15">
      <c r="A2397" s="31">
        <v>2400</v>
      </c>
      <c r="B2397" s="33" t="s">
        <v>11155</v>
      </c>
      <c r="C2397" s="31">
        <v>4218</v>
      </c>
      <c r="D2397" s="33" t="s">
        <v>75</v>
      </c>
      <c r="E2397" s="33" t="s">
        <v>76</v>
      </c>
      <c r="F2397" s="31">
        <v>11</v>
      </c>
    </row>
    <row r="2398" spans="1:6" s="31" customFormat="1" ht="15.75" customHeight="1" x14ac:dyDescent="0.15">
      <c r="A2398" s="31">
        <v>2401</v>
      </c>
      <c r="B2398" s="33" t="s">
        <v>11156</v>
      </c>
      <c r="C2398" s="31">
        <v>3807</v>
      </c>
      <c r="D2398" s="33" t="s">
        <v>90</v>
      </c>
      <c r="E2398" s="33" t="s">
        <v>76</v>
      </c>
      <c r="F2398" s="31">
        <v>6</v>
      </c>
    </row>
    <row r="2399" spans="1:6" s="31" customFormat="1" ht="15.75" customHeight="1" x14ac:dyDescent="0.15">
      <c r="A2399" s="31">
        <v>2402</v>
      </c>
      <c r="B2399" s="33" t="s">
        <v>11157</v>
      </c>
      <c r="C2399" s="31">
        <v>2150</v>
      </c>
      <c r="D2399" s="33" t="s">
        <v>83</v>
      </c>
      <c r="E2399" s="33" t="s">
        <v>76</v>
      </c>
      <c r="F2399" s="31">
        <v>7</v>
      </c>
    </row>
    <row r="2400" spans="1:6" s="31" customFormat="1" ht="15.75" customHeight="1" x14ac:dyDescent="0.15">
      <c r="A2400" s="31">
        <v>2403</v>
      </c>
      <c r="B2400" s="33" t="s">
        <v>11158</v>
      </c>
      <c r="C2400" s="31">
        <v>2190</v>
      </c>
      <c r="D2400" s="33" t="s">
        <v>83</v>
      </c>
      <c r="E2400" s="33" t="s">
        <v>76</v>
      </c>
      <c r="F2400" s="31">
        <v>10</v>
      </c>
    </row>
    <row r="2401" spans="1:6" s="31" customFormat="1" ht="15.75" customHeight="1" x14ac:dyDescent="0.15">
      <c r="A2401" s="31">
        <v>2404</v>
      </c>
      <c r="B2401" s="33" t="s">
        <v>11159</v>
      </c>
      <c r="C2401" s="31">
        <v>2065</v>
      </c>
      <c r="D2401" s="33" t="s">
        <v>83</v>
      </c>
      <c r="E2401" s="33" t="s">
        <v>76</v>
      </c>
      <c r="F2401" s="31">
        <v>11</v>
      </c>
    </row>
    <row r="2402" spans="1:6" s="31" customFormat="1" ht="15.75" customHeight="1" x14ac:dyDescent="0.15">
      <c r="A2402" s="31">
        <v>2405</v>
      </c>
      <c r="B2402" s="33" t="s">
        <v>11160</v>
      </c>
      <c r="C2402" s="31">
        <v>2285</v>
      </c>
      <c r="D2402" s="33" t="s">
        <v>83</v>
      </c>
      <c r="E2402" s="33" t="s">
        <v>76</v>
      </c>
      <c r="F2402" s="31">
        <v>5</v>
      </c>
    </row>
    <row r="2403" spans="1:6" s="31" customFormat="1" ht="15.75" customHeight="1" x14ac:dyDescent="0.15">
      <c r="A2403" s="31">
        <v>2406</v>
      </c>
      <c r="B2403" s="33" t="s">
        <v>11161</v>
      </c>
      <c r="C2403" s="31">
        <v>4879</v>
      </c>
      <c r="D2403" s="33" t="s">
        <v>75</v>
      </c>
      <c r="E2403" s="33" t="s">
        <v>76</v>
      </c>
      <c r="F2403" s="31">
        <v>6</v>
      </c>
    </row>
    <row r="2404" spans="1:6" s="31" customFormat="1" ht="15.75" customHeight="1" x14ac:dyDescent="0.15">
      <c r="A2404" s="31">
        <v>2407</v>
      </c>
      <c r="B2404" s="33" t="s">
        <v>11162</v>
      </c>
      <c r="C2404" s="31">
        <v>2176</v>
      </c>
      <c r="D2404" s="33" t="s">
        <v>83</v>
      </c>
      <c r="E2404" s="33" t="s">
        <v>76</v>
      </c>
      <c r="F2404" s="31">
        <v>9</v>
      </c>
    </row>
    <row r="2405" spans="1:6" s="31" customFormat="1" ht="15.75" customHeight="1" x14ac:dyDescent="0.15">
      <c r="A2405" s="31">
        <v>2408</v>
      </c>
      <c r="B2405" s="33" t="s">
        <v>11163</v>
      </c>
      <c r="C2405" s="31">
        <v>2500</v>
      </c>
      <c r="D2405" s="33" t="s">
        <v>83</v>
      </c>
      <c r="E2405" s="33" t="s">
        <v>76</v>
      </c>
      <c r="F2405" s="31">
        <v>8</v>
      </c>
    </row>
    <row r="2406" spans="1:6" s="31" customFormat="1" ht="15.75" customHeight="1" x14ac:dyDescent="0.15">
      <c r="A2406" s="31">
        <v>2409</v>
      </c>
      <c r="B2406" s="33" t="s">
        <v>11164</v>
      </c>
      <c r="C2406" s="31">
        <v>2560</v>
      </c>
      <c r="D2406" s="33" t="s">
        <v>83</v>
      </c>
      <c r="E2406" s="33" t="s">
        <v>76</v>
      </c>
      <c r="F2406" s="31">
        <v>8</v>
      </c>
    </row>
    <row r="2407" spans="1:6" s="31" customFormat="1" ht="15.75" customHeight="1" x14ac:dyDescent="0.15">
      <c r="A2407" s="31">
        <v>2410</v>
      </c>
      <c r="B2407" s="33" t="s">
        <v>11165</v>
      </c>
      <c r="C2407" s="31">
        <v>3181</v>
      </c>
      <c r="D2407" s="33" t="s">
        <v>90</v>
      </c>
      <c r="E2407" s="33" t="s">
        <v>76</v>
      </c>
      <c r="F2407" s="31">
        <v>11</v>
      </c>
    </row>
    <row r="2408" spans="1:6" s="31" customFormat="1" ht="15.75" customHeight="1" x14ac:dyDescent="0.15">
      <c r="A2408" s="31">
        <v>2411</v>
      </c>
      <c r="B2408" s="33" t="s">
        <v>11166</v>
      </c>
      <c r="C2408" s="31">
        <v>2041</v>
      </c>
      <c r="D2408" s="33" t="s">
        <v>83</v>
      </c>
      <c r="E2408" s="33" t="s">
        <v>76</v>
      </c>
      <c r="F2408" s="31">
        <v>12</v>
      </c>
    </row>
    <row r="2409" spans="1:6" s="31" customFormat="1" ht="15.75" customHeight="1" x14ac:dyDescent="0.15">
      <c r="A2409" s="31">
        <v>2412</v>
      </c>
      <c r="B2409" s="33" t="s">
        <v>11167</v>
      </c>
      <c r="C2409" s="31">
        <v>4051</v>
      </c>
      <c r="D2409" s="33" t="s">
        <v>75</v>
      </c>
      <c r="E2409" s="33" t="s">
        <v>76</v>
      </c>
      <c r="F2409" s="31">
        <v>8</v>
      </c>
    </row>
    <row r="2410" spans="1:6" s="31" customFormat="1" ht="15.75" customHeight="1" x14ac:dyDescent="0.15">
      <c r="A2410" s="31">
        <v>2413</v>
      </c>
      <c r="B2410" s="33" t="s">
        <v>11168</v>
      </c>
      <c r="C2410" s="31">
        <v>3082</v>
      </c>
      <c r="D2410" s="33" t="s">
        <v>90</v>
      </c>
      <c r="E2410" s="33" t="s">
        <v>76</v>
      </c>
      <c r="F2410" s="31">
        <v>8</v>
      </c>
    </row>
    <row r="2411" spans="1:6" s="31" customFormat="1" ht="15.75" customHeight="1" x14ac:dyDescent="0.15">
      <c r="A2411" s="31">
        <v>2414</v>
      </c>
      <c r="B2411" s="33" t="s">
        <v>11169</v>
      </c>
      <c r="C2411" s="31">
        <v>3802</v>
      </c>
      <c r="D2411" s="33" t="s">
        <v>90</v>
      </c>
      <c r="E2411" s="33" t="s">
        <v>76</v>
      </c>
      <c r="F2411" s="31">
        <v>7</v>
      </c>
    </row>
    <row r="2412" spans="1:6" s="31" customFormat="1" ht="15.75" customHeight="1" x14ac:dyDescent="0.15">
      <c r="A2412" s="31">
        <v>2415</v>
      </c>
      <c r="B2412" s="33" t="s">
        <v>11170</v>
      </c>
      <c r="C2412" s="31">
        <v>2298</v>
      </c>
      <c r="D2412" s="33" t="s">
        <v>83</v>
      </c>
      <c r="E2412" s="33" t="s">
        <v>76</v>
      </c>
      <c r="F2412" s="31">
        <v>8</v>
      </c>
    </row>
    <row r="2413" spans="1:6" s="31" customFormat="1" ht="15.75" customHeight="1" x14ac:dyDescent="0.15">
      <c r="A2413" s="31">
        <v>2416</v>
      </c>
      <c r="B2413" s="33" t="s">
        <v>11171</v>
      </c>
      <c r="C2413" s="31">
        <v>2768</v>
      </c>
      <c r="D2413" s="33" t="s">
        <v>83</v>
      </c>
      <c r="E2413" s="33" t="s">
        <v>76</v>
      </c>
      <c r="F2413" s="31">
        <v>10</v>
      </c>
    </row>
    <row r="2414" spans="1:6" s="31" customFormat="1" ht="15.75" customHeight="1" x14ac:dyDescent="0.15">
      <c r="A2414" s="31">
        <v>2417</v>
      </c>
      <c r="B2414" s="33" t="s">
        <v>11172</v>
      </c>
      <c r="C2414" s="31">
        <v>2154</v>
      </c>
      <c r="D2414" s="33" t="s">
        <v>83</v>
      </c>
      <c r="E2414" s="33" t="s">
        <v>76</v>
      </c>
      <c r="F2414" s="31">
        <v>11</v>
      </c>
    </row>
    <row r="2415" spans="1:6" s="31" customFormat="1" ht="15.75" customHeight="1" x14ac:dyDescent="0.15">
      <c r="A2415" s="31">
        <v>2418</v>
      </c>
      <c r="B2415" s="33" t="s">
        <v>11173</v>
      </c>
      <c r="C2415" s="31">
        <v>3024</v>
      </c>
      <c r="D2415" s="33" t="s">
        <v>90</v>
      </c>
      <c r="E2415" s="33" t="s">
        <v>76</v>
      </c>
      <c r="F2415" s="31">
        <v>5</v>
      </c>
    </row>
    <row r="2416" spans="1:6" s="31" customFormat="1" ht="15.75" customHeight="1" x14ac:dyDescent="0.15">
      <c r="A2416" s="31">
        <v>2419</v>
      </c>
      <c r="B2416" s="33" t="s">
        <v>11174</v>
      </c>
      <c r="C2416" s="31">
        <v>4118</v>
      </c>
      <c r="D2416" s="33" t="s">
        <v>75</v>
      </c>
      <c r="E2416" s="33" t="s">
        <v>76</v>
      </c>
      <c r="F2416" s="31">
        <v>5</v>
      </c>
    </row>
    <row r="2417" spans="1:6" s="31" customFormat="1" ht="15.75" customHeight="1" x14ac:dyDescent="0.15">
      <c r="A2417" s="31">
        <v>2420</v>
      </c>
      <c r="B2417" s="33" t="s">
        <v>11175</v>
      </c>
      <c r="C2417" s="31">
        <v>4210</v>
      </c>
      <c r="D2417" s="33" t="s">
        <v>75</v>
      </c>
      <c r="E2417" s="33" t="s">
        <v>76</v>
      </c>
      <c r="F2417" s="31">
        <v>3</v>
      </c>
    </row>
    <row r="2418" spans="1:6" s="31" customFormat="1" ht="15.75" customHeight="1" x14ac:dyDescent="0.15">
      <c r="A2418" s="31">
        <v>2421</v>
      </c>
      <c r="B2418" s="33" t="s">
        <v>11176</v>
      </c>
      <c r="C2418" s="31">
        <v>3046</v>
      </c>
      <c r="D2418" s="33" t="s">
        <v>90</v>
      </c>
      <c r="E2418" s="33" t="s">
        <v>76</v>
      </c>
      <c r="F2418" s="31">
        <v>8</v>
      </c>
    </row>
    <row r="2419" spans="1:6" s="31" customFormat="1" ht="15.75" customHeight="1" x14ac:dyDescent="0.15">
      <c r="A2419" s="31">
        <v>2422</v>
      </c>
      <c r="B2419" s="33" t="s">
        <v>11177</v>
      </c>
      <c r="C2419" s="31">
        <v>2178</v>
      </c>
      <c r="D2419" s="33" t="s">
        <v>83</v>
      </c>
      <c r="E2419" s="33" t="s">
        <v>76</v>
      </c>
      <c r="F2419" s="31">
        <v>10</v>
      </c>
    </row>
    <row r="2420" spans="1:6" s="31" customFormat="1" ht="15.75" customHeight="1" x14ac:dyDescent="0.15">
      <c r="A2420" s="31">
        <v>2423</v>
      </c>
      <c r="B2420" s="33" t="s">
        <v>11178</v>
      </c>
      <c r="C2420" s="31">
        <v>3161</v>
      </c>
      <c r="D2420" s="33" t="s">
        <v>90</v>
      </c>
      <c r="E2420" s="33" t="s">
        <v>76</v>
      </c>
      <c r="F2420" s="31">
        <v>9</v>
      </c>
    </row>
    <row r="2421" spans="1:6" s="31" customFormat="1" ht="15.75" customHeight="1" x14ac:dyDescent="0.15">
      <c r="A2421" s="31">
        <v>2424</v>
      </c>
      <c r="B2421" s="33" t="s">
        <v>11179</v>
      </c>
      <c r="C2421" s="31">
        <v>4879</v>
      </c>
      <c r="D2421" s="33" t="s">
        <v>75</v>
      </c>
      <c r="E2421" s="33" t="s">
        <v>76</v>
      </c>
      <c r="F2421" s="31">
        <v>6</v>
      </c>
    </row>
    <row r="2422" spans="1:6" s="31" customFormat="1" ht="15.75" customHeight="1" x14ac:dyDescent="0.15">
      <c r="A2422" s="31">
        <v>2425</v>
      </c>
      <c r="B2422" s="33" t="s">
        <v>11180</v>
      </c>
      <c r="C2422" s="31">
        <v>2154</v>
      </c>
      <c r="D2422" s="33" t="s">
        <v>83</v>
      </c>
      <c r="E2422" s="33" t="s">
        <v>76</v>
      </c>
      <c r="F2422" s="31">
        <v>10</v>
      </c>
    </row>
    <row r="2423" spans="1:6" s="31" customFormat="1" ht="15.75" customHeight="1" x14ac:dyDescent="0.15">
      <c r="A2423" s="31">
        <v>2426</v>
      </c>
      <c r="B2423" s="33" t="s">
        <v>11181</v>
      </c>
      <c r="C2423" s="31">
        <v>2145</v>
      </c>
      <c r="D2423" s="33" t="s">
        <v>83</v>
      </c>
      <c r="E2423" s="33" t="s">
        <v>76</v>
      </c>
      <c r="F2423" s="31">
        <v>10</v>
      </c>
    </row>
    <row r="2424" spans="1:6" s="31" customFormat="1" ht="15.75" customHeight="1" x14ac:dyDescent="0.15">
      <c r="A2424" s="31">
        <v>2427</v>
      </c>
      <c r="B2424" s="33" t="s">
        <v>11182</v>
      </c>
      <c r="C2424" s="31">
        <v>2147</v>
      </c>
      <c r="D2424" s="33" t="s">
        <v>83</v>
      </c>
      <c r="E2424" s="33" t="s">
        <v>76</v>
      </c>
      <c r="F2424" s="31">
        <v>8</v>
      </c>
    </row>
    <row r="2425" spans="1:6" s="31" customFormat="1" ht="15.75" customHeight="1" x14ac:dyDescent="0.15">
      <c r="A2425" s="31">
        <v>2428</v>
      </c>
      <c r="B2425" s="33" t="s">
        <v>11183</v>
      </c>
      <c r="C2425" s="31">
        <v>3240</v>
      </c>
      <c r="D2425" s="33" t="s">
        <v>90</v>
      </c>
      <c r="E2425" s="33" t="s">
        <v>76</v>
      </c>
      <c r="F2425" s="31">
        <v>7</v>
      </c>
    </row>
    <row r="2426" spans="1:6" s="31" customFormat="1" ht="15.75" customHeight="1" x14ac:dyDescent="0.15">
      <c r="A2426" s="31">
        <v>2429</v>
      </c>
      <c r="B2426" s="33" t="s">
        <v>11184</v>
      </c>
      <c r="C2426" s="31">
        <v>2170</v>
      </c>
      <c r="D2426" s="33" t="s">
        <v>83</v>
      </c>
      <c r="E2426" s="33" t="s">
        <v>76</v>
      </c>
      <c r="F2426" s="31">
        <v>9</v>
      </c>
    </row>
    <row r="2427" spans="1:6" s="31" customFormat="1" ht="15.75" customHeight="1" x14ac:dyDescent="0.15">
      <c r="A2427" s="31">
        <v>2430</v>
      </c>
      <c r="B2427" s="33" t="s">
        <v>11185</v>
      </c>
      <c r="C2427" s="31">
        <v>2040</v>
      </c>
      <c r="D2427" s="33" t="s">
        <v>83</v>
      </c>
      <c r="E2427" s="33" t="s">
        <v>76</v>
      </c>
      <c r="F2427" s="31">
        <v>10</v>
      </c>
    </row>
    <row r="2428" spans="1:6" s="31" customFormat="1" ht="15.75" customHeight="1" x14ac:dyDescent="0.15">
      <c r="A2428" s="31">
        <v>2431</v>
      </c>
      <c r="B2428" s="33" t="s">
        <v>11186</v>
      </c>
      <c r="C2428" s="31">
        <v>4211</v>
      </c>
      <c r="D2428" s="33" t="s">
        <v>75</v>
      </c>
      <c r="E2428" s="33" t="s">
        <v>76</v>
      </c>
      <c r="F2428" s="31">
        <v>10</v>
      </c>
    </row>
    <row r="2429" spans="1:6" s="31" customFormat="1" ht="15.75" customHeight="1" x14ac:dyDescent="0.15">
      <c r="A2429" s="31">
        <v>2432</v>
      </c>
      <c r="B2429" s="33" t="s">
        <v>11187</v>
      </c>
      <c r="C2429" s="31">
        <v>2144</v>
      </c>
      <c r="D2429" s="33" t="s">
        <v>83</v>
      </c>
      <c r="E2429" s="33" t="s">
        <v>76</v>
      </c>
      <c r="F2429" s="31">
        <v>10</v>
      </c>
    </row>
    <row r="2430" spans="1:6" s="31" customFormat="1" ht="15.75" customHeight="1" x14ac:dyDescent="0.15">
      <c r="A2430" s="31">
        <v>2433</v>
      </c>
      <c r="B2430" s="33" t="s">
        <v>11188</v>
      </c>
      <c r="C2430" s="31">
        <v>2261</v>
      </c>
      <c r="D2430" s="33" t="s">
        <v>83</v>
      </c>
      <c r="E2430" s="33" t="s">
        <v>76</v>
      </c>
      <c r="F2430" s="31">
        <v>9</v>
      </c>
    </row>
    <row r="2431" spans="1:6" s="31" customFormat="1" ht="15.75" customHeight="1" x14ac:dyDescent="0.15">
      <c r="A2431" s="31">
        <v>2434</v>
      </c>
      <c r="B2431" s="33" t="s">
        <v>11189</v>
      </c>
      <c r="C2431" s="31">
        <v>4207</v>
      </c>
      <c r="D2431" s="33" t="s">
        <v>75</v>
      </c>
      <c r="E2431" s="33" t="s">
        <v>76</v>
      </c>
      <c r="F2431" s="31">
        <v>4</v>
      </c>
    </row>
    <row r="2432" spans="1:6" s="31" customFormat="1" ht="15.75" customHeight="1" x14ac:dyDescent="0.15">
      <c r="A2432" s="31">
        <v>2435</v>
      </c>
      <c r="B2432" s="33" t="s">
        <v>11190</v>
      </c>
      <c r="C2432" s="31">
        <v>4019</v>
      </c>
      <c r="D2432" s="33" t="s">
        <v>75</v>
      </c>
      <c r="E2432" s="33" t="s">
        <v>76</v>
      </c>
      <c r="F2432" s="31">
        <v>7</v>
      </c>
    </row>
    <row r="2433" spans="1:6" s="31" customFormat="1" ht="15.75" customHeight="1" x14ac:dyDescent="0.15">
      <c r="A2433" s="31">
        <v>2436</v>
      </c>
      <c r="B2433" s="33" t="s">
        <v>11191</v>
      </c>
      <c r="C2433" s="31">
        <v>2032</v>
      </c>
      <c r="D2433" s="33" t="s">
        <v>83</v>
      </c>
      <c r="E2433" s="33" t="s">
        <v>76</v>
      </c>
      <c r="F2433" s="31">
        <v>11</v>
      </c>
    </row>
    <row r="2434" spans="1:6" s="31" customFormat="1" ht="15.75" customHeight="1" x14ac:dyDescent="0.15">
      <c r="A2434" s="31">
        <v>2437</v>
      </c>
      <c r="B2434" s="33" t="s">
        <v>11192</v>
      </c>
      <c r="C2434" s="31">
        <v>3075</v>
      </c>
      <c r="D2434" s="33" t="s">
        <v>90</v>
      </c>
      <c r="E2434" s="33" t="s">
        <v>76</v>
      </c>
      <c r="F2434" s="31">
        <v>7</v>
      </c>
    </row>
    <row r="2435" spans="1:6" s="31" customFormat="1" ht="15.75" customHeight="1" x14ac:dyDescent="0.15">
      <c r="A2435" s="31">
        <v>2438</v>
      </c>
      <c r="B2435" s="33" t="s">
        <v>11193</v>
      </c>
      <c r="C2435" s="31">
        <v>2760</v>
      </c>
      <c r="D2435" s="33" t="s">
        <v>83</v>
      </c>
      <c r="E2435" s="33" t="s">
        <v>76</v>
      </c>
      <c r="F2435" s="31">
        <v>7</v>
      </c>
    </row>
    <row r="2436" spans="1:6" s="31" customFormat="1" ht="15.75" customHeight="1" x14ac:dyDescent="0.15">
      <c r="A2436" s="31">
        <v>2439</v>
      </c>
      <c r="B2436" s="33" t="s">
        <v>11194</v>
      </c>
      <c r="C2436" s="31">
        <v>4570</v>
      </c>
      <c r="D2436" s="33" t="s">
        <v>75</v>
      </c>
      <c r="E2436" s="33" t="s">
        <v>76</v>
      </c>
      <c r="F2436" s="31">
        <v>1</v>
      </c>
    </row>
    <row r="2437" spans="1:6" s="31" customFormat="1" ht="15.75" customHeight="1" x14ac:dyDescent="0.15">
      <c r="A2437" s="31">
        <v>2440</v>
      </c>
      <c r="B2437" s="33" t="s">
        <v>11195</v>
      </c>
      <c r="C2437" s="31">
        <v>2508</v>
      </c>
      <c r="D2437" s="33" t="s">
        <v>83</v>
      </c>
      <c r="E2437" s="33" t="s">
        <v>76</v>
      </c>
      <c r="F2437" s="31">
        <v>9</v>
      </c>
    </row>
    <row r="2438" spans="1:6" s="31" customFormat="1" ht="15.75" customHeight="1" x14ac:dyDescent="0.15">
      <c r="A2438" s="31">
        <v>2441</v>
      </c>
      <c r="B2438" s="33" t="s">
        <v>11196</v>
      </c>
      <c r="C2438" s="31">
        <v>4223</v>
      </c>
      <c r="D2438" s="33" t="s">
        <v>75</v>
      </c>
      <c r="E2438" s="33" t="s">
        <v>76</v>
      </c>
      <c r="F2438" s="31">
        <v>9</v>
      </c>
    </row>
    <row r="2439" spans="1:6" s="31" customFormat="1" ht="15.75" customHeight="1" x14ac:dyDescent="0.15">
      <c r="A2439" s="31">
        <v>2442</v>
      </c>
      <c r="B2439" s="33" t="s">
        <v>11197</v>
      </c>
      <c r="C2439" s="31">
        <v>2073</v>
      </c>
      <c r="D2439" s="33" t="s">
        <v>83</v>
      </c>
      <c r="E2439" s="33" t="s">
        <v>76</v>
      </c>
      <c r="F2439" s="31">
        <v>11</v>
      </c>
    </row>
    <row r="2440" spans="1:6" s="31" customFormat="1" ht="15.75" customHeight="1" x14ac:dyDescent="0.15">
      <c r="A2440" s="31">
        <v>2443</v>
      </c>
      <c r="B2440" s="33" t="s">
        <v>11198</v>
      </c>
      <c r="C2440" s="31">
        <v>2076</v>
      </c>
      <c r="D2440" s="33" t="s">
        <v>83</v>
      </c>
      <c r="E2440" s="33" t="s">
        <v>76</v>
      </c>
      <c r="F2440" s="31">
        <v>11</v>
      </c>
    </row>
    <row r="2441" spans="1:6" s="31" customFormat="1" ht="15.75" customHeight="1" x14ac:dyDescent="0.15">
      <c r="A2441" s="31">
        <v>2444</v>
      </c>
      <c r="B2441" s="33" t="s">
        <v>11199</v>
      </c>
      <c r="C2441" s="31">
        <v>3174</v>
      </c>
      <c r="D2441" s="33" t="s">
        <v>90</v>
      </c>
      <c r="E2441" s="33" t="s">
        <v>76</v>
      </c>
      <c r="F2441" s="31">
        <v>5</v>
      </c>
    </row>
    <row r="2442" spans="1:6" s="31" customFormat="1" ht="15.75" customHeight="1" x14ac:dyDescent="0.15">
      <c r="A2442" s="31">
        <v>2445</v>
      </c>
      <c r="B2442" s="33" t="s">
        <v>11200</v>
      </c>
      <c r="C2442" s="31">
        <v>2280</v>
      </c>
      <c r="D2442" s="33" t="s">
        <v>83</v>
      </c>
      <c r="E2442" s="33" t="s">
        <v>76</v>
      </c>
      <c r="F2442" s="31">
        <v>8</v>
      </c>
    </row>
    <row r="2443" spans="1:6" s="31" customFormat="1" ht="15.75" customHeight="1" x14ac:dyDescent="0.15">
      <c r="A2443" s="31">
        <v>2446</v>
      </c>
      <c r="B2443" s="33" t="s">
        <v>11201</v>
      </c>
      <c r="C2443" s="31">
        <v>2206</v>
      </c>
      <c r="D2443" s="33" t="s">
        <v>83</v>
      </c>
      <c r="E2443" s="33" t="s">
        <v>76</v>
      </c>
      <c r="F2443" s="31">
        <v>11</v>
      </c>
    </row>
    <row r="2444" spans="1:6" s="31" customFormat="1" ht="15.75" customHeight="1" x14ac:dyDescent="0.15">
      <c r="A2444" s="31">
        <v>2447</v>
      </c>
      <c r="B2444" s="33" t="s">
        <v>11202</v>
      </c>
      <c r="C2444" s="31">
        <v>2671</v>
      </c>
      <c r="D2444" s="33" t="s">
        <v>83</v>
      </c>
      <c r="E2444" s="33" t="s">
        <v>76</v>
      </c>
      <c r="F2444" s="31">
        <v>1</v>
      </c>
    </row>
    <row r="2445" spans="1:6" s="31" customFormat="1" ht="15.75" customHeight="1" x14ac:dyDescent="0.15">
      <c r="A2445" s="31">
        <v>2448</v>
      </c>
      <c r="B2445" s="33" t="s">
        <v>11203</v>
      </c>
      <c r="C2445" s="31">
        <v>2219</v>
      </c>
      <c r="D2445" s="33" t="s">
        <v>83</v>
      </c>
      <c r="E2445" s="33" t="s">
        <v>76</v>
      </c>
      <c r="F2445" s="31">
        <v>10</v>
      </c>
    </row>
    <row r="2446" spans="1:6" s="31" customFormat="1" ht="15.75" customHeight="1" x14ac:dyDescent="0.15">
      <c r="A2446" s="31">
        <v>2449</v>
      </c>
      <c r="B2446" s="33" t="s">
        <v>11204</v>
      </c>
      <c r="C2446" s="31">
        <v>3216</v>
      </c>
      <c r="D2446" s="33" t="s">
        <v>90</v>
      </c>
      <c r="E2446" s="33" t="s">
        <v>76</v>
      </c>
      <c r="F2446" s="31">
        <v>4</v>
      </c>
    </row>
    <row r="2447" spans="1:6" s="31" customFormat="1" ht="15.75" customHeight="1" x14ac:dyDescent="0.15">
      <c r="A2447" s="31">
        <v>2450</v>
      </c>
      <c r="B2447" s="33" t="s">
        <v>11205</v>
      </c>
      <c r="C2447" s="31">
        <v>4455</v>
      </c>
      <c r="D2447" s="33" t="s">
        <v>75</v>
      </c>
      <c r="E2447" s="33" t="s">
        <v>76</v>
      </c>
      <c r="F2447" s="31">
        <v>3</v>
      </c>
    </row>
    <row r="2448" spans="1:6" s="31" customFormat="1" ht="15.75" customHeight="1" x14ac:dyDescent="0.15">
      <c r="A2448" s="31">
        <v>2451</v>
      </c>
      <c r="B2448" s="33" t="s">
        <v>11206</v>
      </c>
      <c r="C2448" s="31">
        <v>4178</v>
      </c>
      <c r="D2448" s="33" t="s">
        <v>75</v>
      </c>
      <c r="E2448" s="33" t="s">
        <v>76</v>
      </c>
      <c r="F2448" s="31">
        <v>7</v>
      </c>
    </row>
    <row r="2449" spans="1:6" s="31" customFormat="1" ht="15.75" customHeight="1" x14ac:dyDescent="0.15">
      <c r="A2449" s="31">
        <v>2452</v>
      </c>
      <c r="B2449" s="33" t="s">
        <v>11207</v>
      </c>
      <c r="C2449" s="31">
        <v>3043</v>
      </c>
      <c r="D2449" s="33" t="s">
        <v>90</v>
      </c>
      <c r="E2449" s="33" t="s">
        <v>76</v>
      </c>
      <c r="F2449" s="31">
        <v>7</v>
      </c>
    </row>
    <row r="2450" spans="1:6" s="31" customFormat="1" ht="15.75" customHeight="1" x14ac:dyDescent="0.15">
      <c r="A2450" s="31">
        <v>2453</v>
      </c>
      <c r="B2450" s="33" t="s">
        <v>11208</v>
      </c>
      <c r="C2450" s="31">
        <v>2165</v>
      </c>
      <c r="D2450" s="33" t="s">
        <v>83</v>
      </c>
      <c r="E2450" s="33" t="s">
        <v>76</v>
      </c>
      <c r="F2450" s="31">
        <v>7</v>
      </c>
    </row>
    <row r="2451" spans="1:6" s="31" customFormat="1" ht="15.75" customHeight="1" x14ac:dyDescent="0.15">
      <c r="A2451" s="31">
        <v>2454</v>
      </c>
      <c r="B2451" s="33" t="s">
        <v>11209</v>
      </c>
      <c r="C2451" s="31">
        <v>2164</v>
      </c>
      <c r="D2451" s="33" t="s">
        <v>83</v>
      </c>
      <c r="E2451" s="33" t="s">
        <v>76</v>
      </c>
      <c r="F2451" s="31">
        <v>8</v>
      </c>
    </row>
    <row r="2452" spans="1:6" s="31" customFormat="1" ht="15.75" customHeight="1" x14ac:dyDescent="0.15">
      <c r="A2452" s="31">
        <v>2455</v>
      </c>
      <c r="B2452" s="33" t="s">
        <v>11210</v>
      </c>
      <c r="C2452" s="31">
        <v>4165</v>
      </c>
      <c r="D2452" s="33" t="s">
        <v>75</v>
      </c>
      <c r="E2452" s="33" t="s">
        <v>76</v>
      </c>
      <c r="F2452" s="31">
        <v>5</v>
      </c>
    </row>
    <row r="2453" spans="1:6" s="31" customFormat="1" ht="15.75" customHeight="1" x14ac:dyDescent="0.15">
      <c r="A2453" s="31">
        <v>2456</v>
      </c>
      <c r="B2453" s="33" t="s">
        <v>11211</v>
      </c>
      <c r="C2453" s="31">
        <v>3029</v>
      </c>
      <c r="D2453" s="33" t="s">
        <v>90</v>
      </c>
      <c r="E2453" s="33" t="s">
        <v>76</v>
      </c>
      <c r="F2453" s="31">
        <v>6</v>
      </c>
    </row>
    <row r="2454" spans="1:6" s="31" customFormat="1" ht="15.75" customHeight="1" x14ac:dyDescent="0.15">
      <c r="A2454" s="31">
        <v>2457</v>
      </c>
      <c r="B2454" s="33" t="s">
        <v>11212</v>
      </c>
      <c r="C2454" s="31">
        <v>4060</v>
      </c>
      <c r="D2454" s="33" t="s">
        <v>75</v>
      </c>
      <c r="E2454" s="33" t="s">
        <v>76</v>
      </c>
      <c r="F2454" s="31">
        <v>10</v>
      </c>
    </row>
    <row r="2455" spans="1:6" s="31" customFormat="1" ht="15.75" customHeight="1" x14ac:dyDescent="0.15">
      <c r="A2455" s="31">
        <v>2458</v>
      </c>
      <c r="B2455" s="33" t="s">
        <v>11213</v>
      </c>
      <c r="C2455" s="31">
        <v>2165</v>
      </c>
      <c r="D2455" s="33" t="s">
        <v>83</v>
      </c>
      <c r="E2455" s="33" t="s">
        <v>76</v>
      </c>
      <c r="F2455" s="31">
        <v>10</v>
      </c>
    </row>
    <row r="2456" spans="1:6" s="31" customFormat="1" ht="15.75" customHeight="1" x14ac:dyDescent="0.15">
      <c r="A2456" s="31">
        <v>2459</v>
      </c>
      <c r="B2456" s="33" t="s">
        <v>11214</v>
      </c>
      <c r="C2456" s="31">
        <v>4034</v>
      </c>
      <c r="D2456" s="33" t="s">
        <v>75</v>
      </c>
      <c r="E2456" s="33" t="s">
        <v>76</v>
      </c>
      <c r="F2456" s="31">
        <v>6</v>
      </c>
    </row>
    <row r="2457" spans="1:6" s="31" customFormat="1" ht="15.75" customHeight="1" x14ac:dyDescent="0.15">
      <c r="A2457" s="31">
        <v>2460</v>
      </c>
      <c r="B2457" s="33" t="s">
        <v>11215</v>
      </c>
      <c r="C2457" s="31">
        <v>3690</v>
      </c>
      <c r="D2457" s="33" t="s">
        <v>90</v>
      </c>
      <c r="E2457" s="33" t="s">
        <v>76</v>
      </c>
      <c r="F2457" s="31">
        <v>1</v>
      </c>
    </row>
    <row r="2458" spans="1:6" s="31" customFormat="1" ht="15.75" customHeight="1" x14ac:dyDescent="0.15">
      <c r="A2458" s="31">
        <v>2461</v>
      </c>
      <c r="B2458" s="33" t="s">
        <v>11216</v>
      </c>
      <c r="C2458" s="31">
        <v>2148</v>
      </c>
      <c r="D2458" s="33" t="s">
        <v>83</v>
      </c>
      <c r="E2458" s="33" t="s">
        <v>76</v>
      </c>
      <c r="F2458" s="31">
        <v>9</v>
      </c>
    </row>
    <row r="2459" spans="1:6" s="31" customFormat="1" ht="15.75" customHeight="1" x14ac:dyDescent="0.15">
      <c r="A2459" s="31">
        <v>2462</v>
      </c>
      <c r="B2459" s="33" t="s">
        <v>11217</v>
      </c>
      <c r="C2459" s="31">
        <v>3028</v>
      </c>
      <c r="D2459" s="33" t="s">
        <v>90</v>
      </c>
      <c r="E2459" s="33" t="s">
        <v>76</v>
      </c>
      <c r="F2459" s="31">
        <v>8</v>
      </c>
    </row>
    <row r="2460" spans="1:6" s="31" customFormat="1" ht="15.75" customHeight="1" x14ac:dyDescent="0.15">
      <c r="A2460" s="31">
        <v>2463</v>
      </c>
      <c r="B2460" s="33" t="s">
        <v>11218</v>
      </c>
      <c r="C2460" s="31">
        <v>3156</v>
      </c>
      <c r="D2460" s="33" t="s">
        <v>90</v>
      </c>
      <c r="E2460" s="33" t="s">
        <v>76</v>
      </c>
      <c r="F2460" s="31">
        <v>10</v>
      </c>
    </row>
    <row r="2461" spans="1:6" s="31" customFormat="1" ht="15.75" customHeight="1" x14ac:dyDescent="0.15">
      <c r="A2461" s="31">
        <v>2464</v>
      </c>
      <c r="B2461" s="33" t="s">
        <v>11219</v>
      </c>
      <c r="C2461" s="31">
        <v>2573</v>
      </c>
      <c r="D2461" s="33" t="s">
        <v>83</v>
      </c>
      <c r="E2461" s="33" t="s">
        <v>76</v>
      </c>
      <c r="F2461" s="31">
        <v>8</v>
      </c>
    </row>
    <row r="2462" spans="1:6" s="31" customFormat="1" ht="15.75" customHeight="1" x14ac:dyDescent="0.15">
      <c r="A2462" s="31">
        <v>2465</v>
      </c>
      <c r="B2462" s="33" t="s">
        <v>11220</v>
      </c>
      <c r="C2462" s="31">
        <v>2761</v>
      </c>
      <c r="D2462" s="33" t="s">
        <v>83</v>
      </c>
      <c r="E2462" s="33" t="s">
        <v>76</v>
      </c>
      <c r="F2462" s="31">
        <v>8</v>
      </c>
    </row>
    <row r="2463" spans="1:6" s="31" customFormat="1" ht="15.75" customHeight="1" x14ac:dyDescent="0.15">
      <c r="A2463" s="31">
        <v>2466</v>
      </c>
      <c r="B2463" s="33" t="s">
        <v>11221</v>
      </c>
      <c r="C2463" s="31">
        <v>4650</v>
      </c>
      <c r="D2463" s="33" t="s">
        <v>75</v>
      </c>
      <c r="E2463" s="33" t="s">
        <v>76</v>
      </c>
      <c r="F2463" s="31">
        <v>1</v>
      </c>
    </row>
    <row r="2464" spans="1:6" s="31" customFormat="1" ht="15.75" customHeight="1" x14ac:dyDescent="0.15">
      <c r="A2464" s="31">
        <v>2467</v>
      </c>
      <c r="B2464" s="33" t="s">
        <v>11222</v>
      </c>
      <c r="C2464" s="31">
        <v>2540</v>
      </c>
      <c r="D2464" s="33" t="s">
        <v>83</v>
      </c>
      <c r="E2464" s="33" t="s">
        <v>76</v>
      </c>
      <c r="F2464" s="31">
        <v>7</v>
      </c>
    </row>
    <row r="2465" spans="1:6" s="31" customFormat="1" ht="15.75" customHeight="1" x14ac:dyDescent="0.15">
      <c r="A2465" s="31">
        <v>2468</v>
      </c>
      <c r="B2465" s="33" t="s">
        <v>11223</v>
      </c>
      <c r="C2465" s="31">
        <v>4014</v>
      </c>
      <c r="D2465" s="33" t="s">
        <v>75</v>
      </c>
      <c r="E2465" s="33" t="s">
        <v>76</v>
      </c>
      <c r="F2465" s="31">
        <v>8</v>
      </c>
    </row>
    <row r="2466" spans="1:6" s="31" customFormat="1" ht="15.75" customHeight="1" x14ac:dyDescent="0.15">
      <c r="A2466" s="31">
        <v>2469</v>
      </c>
      <c r="B2466" s="33" t="s">
        <v>11224</v>
      </c>
      <c r="C2466" s="31">
        <v>2036</v>
      </c>
      <c r="D2466" s="33" t="s">
        <v>83</v>
      </c>
      <c r="E2466" s="33" t="s">
        <v>76</v>
      </c>
      <c r="F2466" s="31">
        <v>11</v>
      </c>
    </row>
    <row r="2467" spans="1:6" s="31" customFormat="1" ht="15.75" customHeight="1" x14ac:dyDescent="0.15">
      <c r="A2467" s="31">
        <v>2470</v>
      </c>
      <c r="B2467" s="33" t="s">
        <v>11225</v>
      </c>
      <c r="C2467" s="31">
        <v>2250</v>
      </c>
      <c r="D2467" s="33" t="s">
        <v>83</v>
      </c>
      <c r="E2467" s="33" t="s">
        <v>76</v>
      </c>
      <c r="F2467" s="31">
        <v>8</v>
      </c>
    </row>
    <row r="2468" spans="1:6" s="31" customFormat="1" ht="15.75" customHeight="1" x14ac:dyDescent="0.15">
      <c r="A2468" s="31">
        <v>2471</v>
      </c>
      <c r="B2468" s="33" t="s">
        <v>11226</v>
      </c>
      <c r="C2468" s="31">
        <v>2208</v>
      </c>
      <c r="D2468" s="33" t="s">
        <v>83</v>
      </c>
      <c r="E2468" s="33" t="s">
        <v>76</v>
      </c>
      <c r="F2468" s="31">
        <v>10</v>
      </c>
    </row>
    <row r="2469" spans="1:6" s="31" customFormat="1" ht="15.75" customHeight="1" x14ac:dyDescent="0.15">
      <c r="A2469" s="31">
        <v>2472</v>
      </c>
      <c r="B2469" s="33" t="s">
        <v>11227</v>
      </c>
      <c r="C2469" s="31">
        <v>3160</v>
      </c>
      <c r="D2469" s="33" t="s">
        <v>90</v>
      </c>
      <c r="E2469" s="33" t="s">
        <v>76</v>
      </c>
      <c r="F2469" s="31">
        <v>7</v>
      </c>
    </row>
    <row r="2470" spans="1:6" s="31" customFormat="1" ht="15.75" customHeight="1" x14ac:dyDescent="0.15">
      <c r="A2470" s="31">
        <v>2473</v>
      </c>
      <c r="B2470" s="33" t="s">
        <v>11228</v>
      </c>
      <c r="C2470" s="31">
        <v>3754</v>
      </c>
      <c r="D2470" s="33" t="s">
        <v>90</v>
      </c>
      <c r="E2470" s="33" t="s">
        <v>76</v>
      </c>
      <c r="F2470" s="31">
        <v>6</v>
      </c>
    </row>
    <row r="2471" spans="1:6" s="31" customFormat="1" ht="15.75" customHeight="1" x14ac:dyDescent="0.15">
      <c r="A2471" s="31">
        <v>2474</v>
      </c>
      <c r="B2471" s="33" t="s">
        <v>11229</v>
      </c>
      <c r="C2471" s="31">
        <v>4814</v>
      </c>
      <c r="D2471" s="33" t="s">
        <v>75</v>
      </c>
      <c r="E2471" s="33" t="s">
        <v>76</v>
      </c>
      <c r="F2471" s="31">
        <v>2</v>
      </c>
    </row>
    <row r="2472" spans="1:6" s="31" customFormat="1" ht="15.75" customHeight="1" x14ac:dyDescent="0.15">
      <c r="A2472" s="31">
        <v>2475</v>
      </c>
      <c r="B2472" s="33" t="s">
        <v>9497</v>
      </c>
      <c r="C2472" s="31">
        <v>4017</v>
      </c>
      <c r="D2472" s="33" t="s">
        <v>75</v>
      </c>
      <c r="E2472" s="33" t="s">
        <v>76</v>
      </c>
      <c r="F2472" s="31">
        <v>5</v>
      </c>
    </row>
    <row r="2473" spans="1:6" s="31" customFormat="1" ht="15.75" customHeight="1" x14ac:dyDescent="0.15">
      <c r="A2473" s="31">
        <v>2476</v>
      </c>
      <c r="B2473" s="33" t="s">
        <v>11230</v>
      </c>
      <c r="C2473" s="31">
        <v>4118</v>
      </c>
      <c r="D2473" s="33" t="s">
        <v>75</v>
      </c>
      <c r="E2473" s="33" t="s">
        <v>76</v>
      </c>
      <c r="F2473" s="31">
        <v>5</v>
      </c>
    </row>
    <row r="2474" spans="1:6" s="31" customFormat="1" ht="15.75" customHeight="1" x14ac:dyDescent="0.15">
      <c r="A2474" s="31">
        <v>2477</v>
      </c>
      <c r="B2474" s="33" t="s">
        <v>11231</v>
      </c>
      <c r="C2474" s="31">
        <v>2530</v>
      </c>
      <c r="D2474" s="33" t="s">
        <v>83</v>
      </c>
      <c r="E2474" s="33" t="s">
        <v>76</v>
      </c>
      <c r="F2474" s="31">
        <v>9</v>
      </c>
    </row>
    <row r="2475" spans="1:6" s="31" customFormat="1" ht="15.75" customHeight="1" x14ac:dyDescent="0.15">
      <c r="A2475" s="31">
        <v>2478</v>
      </c>
      <c r="B2475" s="33" t="s">
        <v>11232</v>
      </c>
      <c r="C2475" s="31">
        <v>4370</v>
      </c>
      <c r="D2475" s="33" t="s">
        <v>75</v>
      </c>
      <c r="E2475" s="33" t="s">
        <v>76</v>
      </c>
      <c r="F2475" s="31">
        <v>6</v>
      </c>
    </row>
    <row r="2476" spans="1:6" s="31" customFormat="1" ht="15.75" customHeight="1" x14ac:dyDescent="0.15">
      <c r="A2476" s="31">
        <v>2479</v>
      </c>
      <c r="B2476" s="33" t="s">
        <v>11233</v>
      </c>
      <c r="C2476" s="31">
        <v>3195</v>
      </c>
      <c r="D2476" s="33" t="s">
        <v>90</v>
      </c>
      <c r="E2476" s="33" t="s">
        <v>76</v>
      </c>
      <c r="F2476" s="31">
        <v>9</v>
      </c>
    </row>
    <row r="2477" spans="1:6" s="31" customFormat="1" ht="15.75" customHeight="1" x14ac:dyDescent="0.15">
      <c r="A2477" s="31">
        <v>2480</v>
      </c>
      <c r="B2477" s="33" t="s">
        <v>11234</v>
      </c>
      <c r="C2477" s="31">
        <v>4655</v>
      </c>
      <c r="D2477" s="33" t="s">
        <v>75</v>
      </c>
      <c r="E2477" s="33" t="s">
        <v>76</v>
      </c>
      <c r="F2477" s="31">
        <v>2</v>
      </c>
    </row>
    <row r="2478" spans="1:6" s="31" customFormat="1" ht="15.75" customHeight="1" x14ac:dyDescent="0.15">
      <c r="A2478" s="31">
        <v>2481</v>
      </c>
      <c r="B2478" s="33" t="s">
        <v>11235</v>
      </c>
      <c r="C2478" s="31">
        <v>3023</v>
      </c>
      <c r="D2478" s="33" t="s">
        <v>90</v>
      </c>
      <c r="E2478" s="33" t="s">
        <v>76</v>
      </c>
      <c r="F2478" s="31">
        <v>7</v>
      </c>
    </row>
    <row r="2479" spans="1:6" s="31" customFormat="1" ht="15.75" customHeight="1" x14ac:dyDescent="0.15">
      <c r="A2479" s="31">
        <v>2482</v>
      </c>
      <c r="B2479" s="33" t="s">
        <v>11236</v>
      </c>
      <c r="C2479" s="31">
        <v>2145</v>
      </c>
      <c r="D2479" s="33" t="s">
        <v>83</v>
      </c>
      <c r="E2479" s="33" t="s">
        <v>76</v>
      </c>
      <c r="F2479" s="31">
        <v>9</v>
      </c>
    </row>
    <row r="2480" spans="1:6" s="31" customFormat="1" ht="15.75" customHeight="1" x14ac:dyDescent="0.15">
      <c r="A2480" s="31">
        <v>2483</v>
      </c>
      <c r="B2480" s="33" t="s">
        <v>11237</v>
      </c>
      <c r="C2480" s="31">
        <v>2560</v>
      </c>
      <c r="D2480" s="33" t="s">
        <v>83</v>
      </c>
      <c r="E2480" s="33" t="s">
        <v>76</v>
      </c>
      <c r="F2480" s="31">
        <v>7</v>
      </c>
    </row>
    <row r="2481" spans="1:6" s="31" customFormat="1" ht="15.75" customHeight="1" x14ac:dyDescent="0.15">
      <c r="A2481" s="31">
        <v>2484</v>
      </c>
      <c r="B2481" s="33" t="s">
        <v>11238</v>
      </c>
      <c r="C2481" s="31">
        <v>2444</v>
      </c>
      <c r="D2481" s="33" t="s">
        <v>83</v>
      </c>
      <c r="E2481" s="33" t="s">
        <v>76</v>
      </c>
      <c r="F2481" s="31">
        <v>7</v>
      </c>
    </row>
    <row r="2482" spans="1:6" s="31" customFormat="1" ht="15.75" customHeight="1" x14ac:dyDescent="0.15">
      <c r="A2482" s="31">
        <v>2485</v>
      </c>
      <c r="B2482" s="33" t="s">
        <v>11239</v>
      </c>
      <c r="C2482" s="31">
        <v>2880</v>
      </c>
      <c r="D2482" s="33" t="s">
        <v>83</v>
      </c>
      <c r="E2482" s="33" t="s">
        <v>76</v>
      </c>
      <c r="F2482" s="31">
        <v>1</v>
      </c>
    </row>
    <row r="2483" spans="1:6" s="31" customFormat="1" ht="15.75" customHeight="1" x14ac:dyDescent="0.15">
      <c r="A2483" s="31">
        <v>2486</v>
      </c>
      <c r="B2483" s="33" t="s">
        <v>11240</v>
      </c>
      <c r="C2483" s="31">
        <v>2063</v>
      </c>
      <c r="D2483" s="33" t="s">
        <v>83</v>
      </c>
      <c r="E2483" s="33" t="s">
        <v>76</v>
      </c>
      <c r="F2483" s="31">
        <v>12</v>
      </c>
    </row>
    <row r="2484" spans="1:6" s="31" customFormat="1" ht="15.75" customHeight="1" x14ac:dyDescent="0.15">
      <c r="A2484" s="31">
        <v>2487</v>
      </c>
      <c r="B2484" s="33" t="s">
        <v>11241</v>
      </c>
      <c r="C2484" s="31">
        <v>3806</v>
      </c>
      <c r="D2484" s="33" t="s">
        <v>90</v>
      </c>
      <c r="E2484" s="33" t="s">
        <v>76</v>
      </c>
      <c r="F2484" s="31">
        <v>7</v>
      </c>
    </row>
    <row r="2485" spans="1:6" s="31" customFormat="1" ht="15.75" customHeight="1" x14ac:dyDescent="0.15">
      <c r="A2485" s="31">
        <v>2488</v>
      </c>
      <c r="B2485" s="33" t="s">
        <v>11242</v>
      </c>
      <c r="C2485" s="31">
        <v>2114</v>
      </c>
      <c r="D2485" s="33" t="s">
        <v>83</v>
      </c>
      <c r="E2485" s="33" t="s">
        <v>76</v>
      </c>
      <c r="F2485" s="31">
        <v>8</v>
      </c>
    </row>
    <row r="2486" spans="1:6" s="31" customFormat="1" ht="15.75" customHeight="1" x14ac:dyDescent="0.15">
      <c r="A2486" s="31">
        <v>2489</v>
      </c>
      <c r="B2486" s="33" t="s">
        <v>11243</v>
      </c>
      <c r="C2486" s="31">
        <v>2102</v>
      </c>
      <c r="D2486" s="33" t="s">
        <v>83</v>
      </c>
      <c r="E2486" s="33" t="s">
        <v>76</v>
      </c>
      <c r="F2486" s="31">
        <v>9</v>
      </c>
    </row>
    <row r="2487" spans="1:6" s="31" customFormat="1" ht="15.75" customHeight="1" x14ac:dyDescent="0.15">
      <c r="A2487" s="31">
        <v>2490</v>
      </c>
      <c r="B2487" s="33" t="s">
        <v>11244</v>
      </c>
      <c r="C2487" s="31">
        <v>2120</v>
      </c>
      <c r="D2487" s="33" t="s">
        <v>83</v>
      </c>
      <c r="E2487" s="33" t="s">
        <v>76</v>
      </c>
      <c r="F2487" s="31">
        <v>10</v>
      </c>
    </row>
    <row r="2488" spans="1:6" s="31" customFormat="1" ht="15.75" customHeight="1" x14ac:dyDescent="0.15">
      <c r="A2488" s="31">
        <v>2491</v>
      </c>
      <c r="B2488" s="33" t="s">
        <v>11245</v>
      </c>
      <c r="C2488" s="31">
        <v>3101</v>
      </c>
      <c r="D2488" s="33" t="s">
        <v>90</v>
      </c>
      <c r="E2488" s="33" t="s">
        <v>76</v>
      </c>
      <c r="F2488" s="31">
        <v>7</v>
      </c>
    </row>
    <row r="2489" spans="1:6" s="31" customFormat="1" ht="15.75" customHeight="1" x14ac:dyDescent="0.15">
      <c r="A2489" s="31">
        <v>2492</v>
      </c>
      <c r="B2489" s="33" t="s">
        <v>12982</v>
      </c>
      <c r="C2489" s="31">
        <v>2770</v>
      </c>
      <c r="D2489" s="33" t="s">
        <v>83</v>
      </c>
      <c r="E2489" s="33" t="s">
        <v>76</v>
      </c>
      <c r="F2489" s="31">
        <v>9</v>
      </c>
    </row>
    <row r="2490" spans="1:6" s="31" customFormat="1" ht="15.75" customHeight="1" x14ac:dyDescent="0.15">
      <c r="A2490" s="31">
        <v>2493</v>
      </c>
      <c r="B2490" s="33" t="s">
        <v>11246</v>
      </c>
      <c r="C2490" s="31">
        <v>2203</v>
      </c>
      <c r="D2490" s="33" t="s">
        <v>83</v>
      </c>
      <c r="E2490" s="33" t="s">
        <v>76</v>
      </c>
      <c r="F2490" s="31">
        <v>11</v>
      </c>
    </row>
    <row r="2491" spans="1:6" s="31" customFormat="1" ht="15.75" customHeight="1" x14ac:dyDescent="0.15">
      <c r="A2491" s="31">
        <v>2494</v>
      </c>
      <c r="B2491" s="33" t="s">
        <v>11247</v>
      </c>
      <c r="C2491" s="31">
        <v>2166</v>
      </c>
      <c r="D2491" s="33" t="s">
        <v>83</v>
      </c>
      <c r="E2491" s="33" t="s">
        <v>76</v>
      </c>
      <c r="F2491" s="31">
        <v>9</v>
      </c>
    </row>
    <row r="2492" spans="1:6" s="31" customFormat="1" ht="15.75" customHeight="1" x14ac:dyDescent="0.15">
      <c r="A2492" s="31">
        <v>2495</v>
      </c>
      <c r="B2492" s="33" t="s">
        <v>11248</v>
      </c>
      <c r="C2492" s="31">
        <v>2560</v>
      </c>
      <c r="D2492" s="33" t="s">
        <v>83</v>
      </c>
      <c r="E2492" s="33" t="s">
        <v>76</v>
      </c>
      <c r="F2492" s="31">
        <v>8</v>
      </c>
    </row>
    <row r="2493" spans="1:6" s="31" customFormat="1" ht="15.75" customHeight="1" x14ac:dyDescent="0.15">
      <c r="A2493" s="31">
        <v>2496</v>
      </c>
      <c r="B2493" s="33" t="s">
        <v>11249</v>
      </c>
      <c r="C2493" s="31">
        <v>4551</v>
      </c>
      <c r="D2493" s="33" t="s">
        <v>75</v>
      </c>
      <c r="E2493" s="33" t="s">
        <v>76</v>
      </c>
      <c r="F2493" s="31">
        <v>7</v>
      </c>
    </row>
    <row r="2494" spans="1:6" s="31" customFormat="1" ht="15.75" customHeight="1" x14ac:dyDescent="0.15">
      <c r="A2494" s="31">
        <v>2497</v>
      </c>
      <c r="B2494" s="33" t="s">
        <v>11250</v>
      </c>
      <c r="C2494" s="31">
        <v>4171</v>
      </c>
      <c r="D2494" s="33" t="s">
        <v>75</v>
      </c>
      <c r="E2494" s="33" t="s">
        <v>76</v>
      </c>
      <c r="F2494" s="31">
        <v>9</v>
      </c>
    </row>
    <row r="2495" spans="1:6" s="31" customFormat="1" ht="15.75" customHeight="1" x14ac:dyDescent="0.15">
      <c r="A2495" s="31">
        <v>2498</v>
      </c>
      <c r="B2495" s="33" t="s">
        <v>11251</v>
      </c>
      <c r="C2495" s="31">
        <v>2093</v>
      </c>
      <c r="D2495" s="33" t="s">
        <v>83</v>
      </c>
      <c r="E2495" s="33" t="s">
        <v>76</v>
      </c>
      <c r="F2495" s="31">
        <v>11</v>
      </c>
    </row>
    <row r="2496" spans="1:6" s="31" customFormat="1" ht="15.75" customHeight="1" x14ac:dyDescent="0.15">
      <c r="A2496" s="31">
        <v>2499</v>
      </c>
      <c r="B2496" s="33" t="s">
        <v>11252</v>
      </c>
      <c r="C2496" s="31">
        <v>4055</v>
      </c>
      <c r="D2496" s="33" t="s">
        <v>75</v>
      </c>
      <c r="E2496" s="33" t="s">
        <v>76</v>
      </c>
      <c r="F2496" s="31">
        <v>7</v>
      </c>
    </row>
    <row r="2497" spans="1:6" s="31" customFormat="1" ht="15.75" customHeight="1" x14ac:dyDescent="0.15">
      <c r="A2497" s="31">
        <v>2500</v>
      </c>
      <c r="B2497" s="33" t="s">
        <v>11253</v>
      </c>
      <c r="C2497" s="31">
        <v>4165</v>
      </c>
      <c r="D2497" s="33" t="s">
        <v>75</v>
      </c>
      <c r="E2497" s="33" t="s">
        <v>76</v>
      </c>
      <c r="F2497" s="31">
        <v>6</v>
      </c>
    </row>
    <row r="2498" spans="1:6" s="31" customFormat="1" ht="15.75" customHeight="1" x14ac:dyDescent="0.15">
      <c r="A2498" s="31">
        <v>2501</v>
      </c>
      <c r="B2498" s="33" t="s">
        <v>11254</v>
      </c>
      <c r="C2498" s="31">
        <v>2566</v>
      </c>
      <c r="D2498" s="33" t="s">
        <v>83</v>
      </c>
      <c r="E2498" s="33" t="s">
        <v>76</v>
      </c>
      <c r="F2498" s="31">
        <v>9</v>
      </c>
    </row>
    <row r="2499" spans="1:6" s="31" customFormat="1" ht="15.75" customHeight="1" x14ac:dyDescent="0.15">
      <c r="A2499" s="31">
        <v>2502</v>
      </c>
      <c r="B2499" s="33" t="s">
        <v>11255</v>
      </c>
      <c r="C2499" s="31">
        <v>3046</v>
      </c>
      <c r="D2499" s="33" t="s">
        <v>90</v>
      </c>
      <c r="E2499" s="33" t="s">
        <v>76</v>
      </c>
      <c r="F2499" s="31">
        <v>9</v>
      </c>
    </row>
    <row r="2500" spans="1:6" s="31" customFormat="1" ht="15.75" customHeight="1" x14ac:dyDescent="0.15">
      <c r="A2500" s="31">
        <v>2503</v>
      </c>
      <c r="B2500" s="33" t="s">
        <v>11256</v>
      </c>
      <c r="C2500" s="31">
        <v>2760</v>
      </c>
      <c r="D2500" s="33" t="s">
        <v>83</v>
      </c>
      <c r="E2500" s="33" t="s">
        <v>76</v>
      </c>
      <c r="F2500" s="31">
        <v>7</v>
      </c>
    </row>
    <row r="2501" spans="1:6" s="31" customFormat="1" ht="15.75" customHeight="1" x14ac:dyDescent="0.15">
      <c r="A2501" s="31">
        <v>2504</v>
      </c>
      <c r="B2501" s="33" t="s">
        <v>11257</v>
      </c>
      <c r="C2501" s="31">
        <v>4060</v>
      </c>
      <c r="D2501" s="33" t="s">
        <v>75</v>
      </c>
      <c r="E2501" s="33" t="s">
        <v>76</v>
      </c>
      <c r="F2501" s="31">
        <v>9</v>
      </c>
    </row>
    <row r="2502" spans="1:6" s="31" customFormat="1" ht="15.75" customHeight="1" x14ac:dyDescent="0.15">
      <c r="A2502" s="31">
        <v>2505</v>
      </c>
      <c r="B2502" s="33" t="s">
        <v>11258</v>
      </c>
      <c r="C2502" s="31">
        <v>2112</v>
      </c>
      <c r="D2502" s="33" t="s">
        <v>83</v>
      </c>
      <c r="E2502" s="33" t="s">
        <v>76</v>
      </c>
      <c r="F2502" s="31">
        <v>11</v>
      </c>
    </row>
    <row r="2503" spans="1:6" s="31" customFormat="1" ht="15.75" customHeight="1" x14ac:dyDescent="0.15">
      <c r="A2503" s="31">
        <v>2506</v>
      </c>
      <c r="B2503" s="33" t="s">
        <v>11259</v>
      </c>
      <c r="C2503" s="31">
        <v>2207</v>
      </c>
      <c r="D2503" s="33" t="s">
        <v>83</v>
      </c>
      <c r="E2503" s="33" t="s">
        <v>76</v>
      </c>
      <c r="F2503" s="31">
        <v>11</v>
      </c>
    </row>
    <row r="2504" spans="1:6" s="31" customFormat="1" ht="15.75" customHeight="1" x14ac:dyDescent="0.15">
      <c r="A2504" s="31">
        <v>2507</v>
      </c>
      <c r="B2504" s="33" t="s">
        <v>11260</v>
      </c>
      <c r="C2504" s="31">
        <v>2880</v>
      </c>
      <c r="D2504" s="33" t="s">
        <v>83</v>
      </c>
      <c r="E2504" s="33" t="s">
        <v>76</v>
      </c>
      <c r="F2504" s="31">
        <v>1</v>
      </c>
    </row>
    <row r="2505" spans="1:6" s="31" customFormat="1" ht="15.75" customHeight="1" x14ac:dyDescent="0.15">
      <c r="A2505" s="31">
        <v>2508</v>
      </c>
      <c r="B2505" s="33" t="s">
        <v>11261</v>
      </c>
      <c r="C2505" s="31">
        <v>2300</v>
      </c>
      <c r="D2505" s="33" t="s">
        <v>83</v>
      </c>
      <c r="E2505" s="33" t="s">
        <v>76</v>
      </c>
      <c r="F2505" s="31">
        <v>8</v>
      </c>
    </row>
    <row r="2506" spans="1:6" s="31" customFormat="1" ht="15.75" customHeight="1" x14ac:dyDescent="0.15">
      <c r="A2506" s="31">
        <v>2509</v>
      </c>
      <c r="B2506" s="33" t="s">
        <v>11262</v>
      </c>
      <c r="C2506" s="31">
        <v>4341</v>
      </c>
      <c r="D2506" s="33" t="s">
        <v>75</v>
      </c>
      <c r="E2506" s="33" t="s">
        <v>76</v>
      </c>
      <c r="F2506" s="31">
        <v>2</v>
      </c>
    </row>
    <row r="2507" spans="1:6" s="31" customFormat="1" ht="15.75" customHeight="1" x14ac:dyDescent="0.15">
      <c r="A2507" s="31">
        <v>2510</v>
      </c>
      <c r="B2507" s="33" t="s">
        <v>11263</v>
      </c>
      <c r="C2507" s="31">
        <v>3250</v>
      </c>
      <c r="D2507" s="33" t="s">
        <v>90</v>
      </c>
      <c r="E2507" s="33" t="s">
        <v>76</v>
      </c>
      <c r="F2507" s="31">
        <v>4</v>
      </c>
    </row>
    <row r="2508" spans="1:6" s="31" customFormat="1" ht="15.75" customHeight="1" x14ac:dyDescent="0.15">
      <c r="A2508" s="31">
        <v>2511</v>
      </c>
      <c r="B2508" s="33" t="s">
        <v>11264</v>
      </c>
      <c r="C2508" s="31">
        <v>2087</v>
      </c>
      <c r="D2508" s="33" t="s">
        <v>83</v>
      </c>
      <c r="E2508" s="33" t="s">
        <v>76</v>
      </c>
      <c r="F2508" s="31">
        <v>11</v>
      </c>
    </row>
    <row r="2509" spans="1:6" s="31" customFormat="1" ht="15.75" customHeight="1" x14ac:dyDescent="0.15">
      <c r="A2509" s="31">
        <v>2512</v>
      </c>
      <c r="B2509" s="33" t="s">
        <v>11265</v>
      </c>
      <c r="C2509" s="31">
        <v>4655</v>
      </c>
      <c r="D2509" s="33" t="s">
        <v>75</v>
      </c>
      <c r="E2509" s="33" t="s">
        <v>76</v>
      </c>
      <c r="F2509" s="31">
        <v>6</v>
      </c>
    </row>
    <row r="2510" spans="1:6" s="31" customFormat="1" ht="15.75" customHeight="1" x14ac:dyDescent="0.15">
      <c r="A2510" s="31">
        <v>2513</v>
      </c>
      <c r="B2510" s="33" t="s">
        <v>11266</v>
      </c>
      <c r="C2510" s="31">
        <v>2033</v>
      </c>
      <c r="D2510" s="33" t="s">
        <v>83</v>
      </c>
      <c r="E2510" s="33" t="s">
        <v>76</v>
      </c>
      <c r="F2510" s="31">
        <v>12</v>
      </c>
    </row>
    <row r="2511" spans="1:6" s="31" customFormat="1" ht="15.75" customHeight="1" x14ac:dyDescent="0.15">
      <c r="A2511" s="31">
        <v>2514</v>
      </c>
      <c r="B2511" s="33" t="s">
        <v>11267</v>
      </c>
      <c r="C2511" s="31">
        <v>3111</v>
      </c>
      <c r="D2511" s="33" t="s">
        <v>90</v>
      </c>
      <c r="E2511" s="33" t="s">
        <v>76</v>
      </c>
      <c r="F2511" s="31">
        <v>10</v>
      </c>
    </row>
    <row r="2512" spans="1:6" s="31" customFormat="1" ht="15.75" customHeight="1" x14ac:dyDescent="0.15">
      <c r="A2512" s="31">
        <v>2515</v>
      </c>
      <c r="B2512" s="33" t="s">
        <v>11268</v>
      </c>
      <c r="C2512" s="31">
        <v>2118</v>
      </c>
      <c r="D2512" s="33" t="s">
        <v>83</v>
      </c>
      <c r="E2512" s="33" t="s">
        <v>76</v>
      </c>
      <c r="F2512" s="31">
        <v>10</v>
      </c>
    </row>
    <row r="2513" spans="1:6" s="31" customFormat="1" ht="15.75" customHeight="1" x14ac:dyDescent="0.15">
      <c r="A2513" s="31">
        <v>2516</v>
      </c>
      <c r="B2513" s="33" t="s">
        <v>11269</v>
      </c>
      <c r="C2513" s="31">
        <v>4070</v>
      </c>
      <c r="D2513" s="33" t="s">
        <v>75</v>
      </c>
      <c r="E2513" s="33" t="s">
        <v>76</v>
      </c>
      <c r="F2513" s="31">
        <v>5</v>
      </c>
    </row>
    <row r="2514" spans="1:6" s="31" customFormat="1" ht="15.75" customHeight="1" x14ac:dyDescent="0.15">
      <c r="A2514" s="31">
        <v>2517</v>
      </c>
      <c r="B2514" s="33" t="s">
        <v>11270</v>
      </c>
      <c r="C2514" s="31">
        <v>2760</v>
      </c>
      <c r="D2514" s="33" t="s">
        <v>83</v>
      </c>
      <c r="E2514" s="33" t="s">
        <v>76</v>
      </c>
      <c r="F2514" s="31">
        <v>6</v>
      </c>
    </row>
    <row r="2515" spans="1:6" s="31" customFormat="1" ht="15.75" customHeight="1" x14ac:dyDescent="0.15">
      <c r="A2515" s="31">
        <v>2518</v>
      </c>
      <c r="B2515" s="33" t="s">
        <v>11271</v>
      </c>
      <c r="C2515" s="31">
        <v>3071</v>
      </c>
      <c r="D2515" s="33" t="s">
        <v>90</v>
      </c>
      <c r="E2515" s="33" t="s">
        <v>76</v>
      </c>
      <c r="F2515" s="31">
        <v>10</v>
      </c>
    </row>
    <row r="2516" spans="1:6" s="31" customFormat="1" ht="15.75" customHeight="1" x14ac:dyDescent="0.15">
      <c r="A2516" s="31">
        <v>2519</v>
      </c>
      <c r="B2516" s="33" t="s">
        <v>11272</v>
      </c>
      <c r="C2516" s="31">
        <v>4825</v>
      </c>
      <c r="D2516" s="33" t="s">
        <v>75</v>
      </c>
      <c r="E2516" s="33" t="s">
        <v>76</v>
      </c>
      <c r="F2516" s="31">
        <v>2</v>
      </c>
    </row>
    <row r="2517" spans="1:6" s="31" customFormat="1" ht="15.75" customHeight="1" x14ac:dyDescent="0.15">
      <c r="A2517" s="31">
        <v>2520</v>
      </c>
      <c r="B2517" s="33" t="s">
        <v>11273</v>
      </c>
      <c r="C2517" s="31">
        <v>4551</v>
      </c>
      <c r="D2517" s="33" t="s">
        <v>75</v>
      </c>
      <c r="E2517" s="33" t="s">
        <v>76</v>
      </c>
      <c r="F2517" s="31">
        <v>6</v>
      </c>
    </row>
    <row r="2518" spans="1:6" s="31" customFormat="1" ht="15.75" customHeight="1" x14ac:dyDescent="0.15">
      <c r="A2518" s="31">
        <v>2521</v>
      </c>
      <c r="B2518" s="33" t="s">
        <v>11274</v>
      </c>
      <c r="C2518" s="31">
        <v>3342</v>
      </c>
      <c r="D2518" s="33" t="s">
        <v>90</v>
      </c>
      <c r="E2518" s="33" t="s">
        <v>76</v>
      </c>
      <c r="F2518" s="31">
        <v>7</v>
      </c>
    </row>
    <row r="2519" spans="1:6" s="31" customFormat="1" ht="15.75" customHeight="1" x14ac:dyDescent="0.15">
      <c r="A2519" s="31">
        <v>2522</v>
      </c>
      <c r="B2519" s="33" t="s">
        <v>11275</v>
      </c>
      <c r="C2519" s="31">
        <v>2262</v>
      </c>
      <c r="D2519" s="33" t="s">
        <v>83</v>
      </c>
      <c r="E2519" s="33" t="s">
        <v>76</v>
      </c>
      <c r="F2519" s="31">
        <v>9</v>
      </c>
    </row>
    <row r="2520" spans="1:6" s="31" customFormat="1" ht="15.75" customHeight="1" x14ac:dyDescent="0.15">
      <c r="A2520" s="31">
        <v>2523</v>
      </c>
      <c r="B2520" s="33" t="s">
        <v>11276</v>
      </c>
      <c r="C2520" s="31">
        <v>4205</v>
      </c>
      <c r="D2520" s="33" t="s">
        <v>75</v>
      </c>
      <c r="E2520" s="33" t="s">
        <v>76</v>
      </c>
      <c r="F2520" s="31">
        <v>4</v>
      </c>
    </row>
    <row r="2521" spans="1:6" s="31" customFormat="1" ht="15.75" customHeight="1" x14ac:dyDescent="0.15">
      <c r="A2521" s="31">
        <v>2524</v>
      </c>
      <c r="B2521" s="33" t="s">
        <v>11277</v>
      </c>
      <c r="C2521" s="31">
        <v>2190</v>
      </c>
      <c r="D2521" s="33" t="s">
        <v>83</v>
      </c>
      <c r="E2521" s="33" t="s">
        <v>76</v>
      </c>
      <c r="F2521" s="31">
        <v>10</v>
      </c>
    </row>
    <row r="2522" spans="1:6" s="31" customFormat="1" ht="15.75" customHeight="1" x14ac:dyDescent="0.15">
      <c r="A2522" s="31">
        <v>2525</v>
      </c>
      <c r="B2522" s="33" t="s">
        <v>11278</v>
      </c>
      <c r="C2522" s="31">
        <v>3500</v>
      </c>
      <c r="D2522" s="33" t="s">
        <v>90</v>
      </c>
      <c r="E2522" s="33" t="s">
        <v>76</v>
      </c>
      <c r="F2522" s="31">
        <v>2</v>
      </c>
    </row>
    <row r="2523" spans="1:6" s="31" customFormat="1" ht="15.75" customHeight="1" x14ac:dyDescent="0.15">
      <c r="A2523" s="31">
        <v>2526</v>
      </c>
      <c r="B2523" s="33" t="s">
        <v>11279</v>
      </c>
      <c r="C2523" s="31">
        <v>2138</v>
      </c>
      <c r="D2523" s="33" t="s">
        <v>83</v>
      </c>
      <c r="E2523" s="33" t="s">
        <v>76</v>
      </c>
      <c r="F2523" s="31">
        <v>9</v>
      </c>
    </row>
    <row r="2524" spans="1:6" s="31" customFormat="1" ht="15.75" customHeight="1" x14ac:dyDescent="0.15">
      <c r="A2524" s="31">
        <v>2527</v>
      </c>
      <c r="B2524" s="33" t="s">
        <v>11280</v>
      </c>
      <c r="C2524" s="31">
        <v>3523</v>
      </c>
      <c r="D2524" s="33" t="s">
        <v>90</v>
      </c>
      <c r="E2524" s="33" t="s">
        <v>76</v>
      </c>
      <c r="F2524" s="31">
        <v>2</v>
      </c>
    </row>
    <row r="2525" spans="1:6" s="31" customFormat="1" ht="15.75" customHeight="1" x14ac:dyDescent="0.15">
      <c r="A2525" s="31">
        <v>2528</v>
      </c>
      <c r="B2525" s="33" t="s">
        <v>11281</v>
      </c>
      <c r="C2525" s="31">
        <v>4161</v>
      </c>
      <c r="D2525" s="33" t="s">
        <v>75</v>
      </c>
      <c r="E2525" s="33" t="s">
        <v>76</v>
      </c>
      <c r="F2525" s="31">
        <v>7</v>
      </c>
    </row>
    <row r="2526" spans="1:6" s="31" customFormat="1" ht="15.75" customHeight="1" x14ac:dyDescent="0.15">
      <c r="A2526" s="31">
        <v>2529</v>
      </c>
      <c r="B2526" s="33" t="s">
        <v>11282</v>
      </c>
      <c r="C2526" s="31">
        <v>3023</v>
      </c>
      <c r="D2526" s="33" t="s">
        <v>90</v>
      </c>
      <c r="E2526" s="33" t="s">
        <v>76</v>
      </c>
      <c r="F2526" s="31">
        <v>7</v>
      </c>
    </row>
    <row r="2527" spans="1:6" s="31" customFormat="1" ht="15.75" customHeight="1" x14ac:dyDescent="0.15">
      <c r="A2527" s="31">
        <v>2530</v>
      </c>
      <c r="B2527" s="33" t="s">
        <v>11283</v>
      </c>
      <c r="C2527" s="31">
        <v>2567</v>
      </c>
      <c r="D2527" s="33" t="s">
        <v>83</v>
      </c>
      <c r="E2527" s="33" t="s">
        <v>76</v>
      </c>
      <c r="F2527" s="31">
        <v>8</v>
      </c>
    </row>
    <row r="2528" spans="1:6" s="31" customFormat="1" ht="15.75" customHeight="1" x14ac:dyDescent="0.15">
      <c r="A2528" s="31">
        <v>2531</v>
      </c>
      <c r="B2528" s="33" t="s">
        <v>11284</v>
      </c>
      <c r="C2528" s="31">
        <v>2340</v>
      </c>
      <c r="D2528" s="33" t="s">
        <v>83</v>
      </c>
      <c r="E2528" s="33" t="s">
        <v>76</v>
      </c>
      <c r="F2528" s="31">
        <v>5</v>
      </c>
    </row>
    <row r="2529" spans="1:6" s="31" customFormat="1" ht="15.75" customHeight="1" x14ac:dyDescent="0.15">
      <c r="A2529" s="31">
        <v>2532</v>
      </c>
      <c r="B2529" s="33" t="s">
        <v>11285</v>
      </c>
      <c r="C2529" s="31">
        <v>2153</v>
      </c>
      <c r="D2529" s="33" t="s">
        <v>83</v>
      </c>
      <c r="E2529" s="33" t="s">
        <v>76</v>
      </c>
      <c r="F2529" s="31">
        <v>11</v>
      </c>
    </row>
    <row r="2530" spans="1:6" s="31" customFormat="1" ht="15.75" customHeight="1" x14ac:dyDescent="0.15">
      <c r="A2530" s="31">
        <v>2533</v>
      </c>
      <c r="B2530" s="33" t="s">
        <v>11286</v>
      </c>
      <c r="C2530" s="31">
        <v>2177</v>
      </c>
      <c r="D2530" s="33" t="s">
        <v>83</v>
      </c>
      <c r="E2530" s="33" t="s">
        <v>76</v>
      </c>
      <c r="F2530" s="31">
        <v>8</v>
      </c>
    </row>
    <row r="2531" spans="1:6" s="31" customFormat="1" ht="15.75" customHeight="1" x14ac:dyDescent="0.15">
      <c r="A2531" s="31">
        <v>2534</v>
      </c>
      <c r="B2531" s="33" t="s">
        <v>11287</v>
      </c>
      <c r="C2531" s="31">
        <v>2350</v>
      </c>
      <c r="D2531" s="33" t="s">
        <v>83</v>
      </c>
      <c r="E2531" s="33" t="s">
        <v>76</v>
      </c>
      <c r="F2531" s="31">
        <v>3</v>
      </c>
    </row>
    <row r="2532" spans="1:6" s="31" customFormat="1" ht="15.75" customHeight="1" x14ac:dyDescent="0.15">
      <c r="A2532" s="31">
        <v>2535</v>
      </c>
      <c r="B2532" s="33" t="s">
        <v>11288</v>
      </c>
      <c r="C2532" s="31">
        <v>4209</v>
      </c>
      <c r="D2532" s="33" t="s">
        <v>75</v>
      </c>
      <c r="E2532" s="33" t="s">
        <v>76</v>
      </c>
      <c r="F2532" s="31">
        <v>4</v>
      </c>
    </row>
    <row r="2533" spans="1:6" s="31" customFormat="1" ht="15.75" customHeight="1" x14ac:dyDescent="0.15">
      <c r="A2533" s="31">
        <v>2536</v>
      </c>
      <c r="B2533" s="33" t="s">
        <v>11289</v>
      </c>
      <c r="C2533" s="31">
        <v>2264</v>
      </c>
      <c r="D2533" s="33" t="s">
        <v>83</v>
      </c>
      <c r="E2533" s="33" t="s">
        <v>76</v>
      </c>
      <c r="F2533" s="31">
        <v>7</v>
      </c>
    </row>
    <row r="2534" spans="1:6" s="31" customFormat="1" ht="15.75" customHeight="1" x14ac:dyDescent="0.15">
      <c r="A2534" s="31">
        <v>2537</v>
      </c>
      <c r="B2534" s="33" t="s">
        <v>11290</v>
      </c>
      <c r="C2534" s="31">
        <v>2046</v>
      </c>
      <c r="D2534" s="33" t="s">
        <v>83</v>
      </c>
      <c r="E2534" s="33" t="s">
        <v>76</v>
      </c>
      <c r="F2534" s="31">
        <v>11</v>
      </c>
    </row>
    <row r="2535" spans="1:6" s="31" customFormat="1" ht="15.75" customHeight="1" x14ac:dyDescent="0.15">
      <c r="A2535" s="31">
        <v>2538</v>
      </c>
      <c r="B2535" s="33" t="s">
        <v>11291</v>
      </c>
      <c r="C2535" s="31">
        <v>2009</v>
      </c>
      <c r="D2535" s="33" t="s">
        <v>83</v>
      </c>
      <c r="E2535" s="33" t="s">
        <v>76</v>
      </c>
      <c r="F2535" s="31">
        <v>10</v>
      </c>
    </row>
    <row r="2536" spans="1:6" s="31" customFormat="1" ht="15.75" customHeight="1" x14ac:dyDescent="0.15">
      <c r="A2536" s="31">
        <v>2539</v>
      </c>
      <c r="B2536" s="33" t="s">
        <v>11292</v>
      </c>
      <c r="C2536" s="31">
        <v>2785</v>
      </c>
      <c r="D2536" s="33" t="s">
        <v>83</v>
      </c>
      <c r="E2536" s="33" t="s">
        <v>76</v>
      </c>
      <c r="F2536" s="31">
        <v>7</v>
      </c>
    </row>
    <row r="2537" spans="1:6" s="31" customFormat="1" ht="15.75" customHeight="1" x14ac:dyDescent="0.15">
      <c r="A2537" s="31">
        <v>2540</v>
      </c>
      <c r="B2537" s="33" t="s">
        <v>11293</v>
      </c>
      <c r="C2537" s="31">
        <v>2560</v>
      </c>
      <c r="D2537" s="33" t="s">
        <v>83</v>
      </c>
      <c r="E2537" s="33" t="s">
        <v>76</v>
      </c>
      <c r="F2537" s="31">
        <v>7</v>
      </c>
    </row>
    <row r="2538" spans="1:6" s="31" customFormat="1" ht="15.75" customHeight="1" x14ac:dyDescent="0.15">
      <c r="A2538" s="31">
        <v>2541</v>
      </c>
      <c r="B2538" s="33" t="s">
        <v>11294</v>
      </c>
      <c r="C2538" s="31">
        <v>2234</v>
      </c>
      <c r="D2538" s="33" t="s">
        <v>83</v>
      </c>
      <c r="E2538" s="33" t="s">
        <v>76</v>
      </c>
      <c r="F2538" s="31">
        <v>10</v>
      </c>
    </row>
    <row r="2539" spans="1:6" s="31" customFormat="1" ht="15.75" customHeight="1" x14ac:dyDescent="0.15">
      <c r="A2539" s="31">
        <v>2542</v>
      </c>
      <c r="B2539" s="33" t="s">
        <v>11295</v>
      </c>
      <c r="C2539" s="31">
        <v>2207</v>
      </c>
      <c r="D2539" s="33" t="s">
        <v>83</v>
      </c>
      <c r="E2539" s="33" t="s">
        <v>76</v>
      </c>
      <c r="F2539" s="31">
        <v>8</v>
      </c>
    </row>
    <row r="2540" spans="1:6" s="31" customFormat="1" ht="15.75" customHeight="1" x14ac:dyDescent="0.15">
      <c r="A2540" s="31">
        <v>2543</v>
      </c>
      <c r="B2540" s="33" t="s">
        <v>11296</v>
      </c>
      <c r="C2540" s="31">
        <v>2117</v>
      </c>
      <c r="D2540" s="33" t="s">
        <v>83</v>
      </c>
      <c r="E2540" s="33" t="s">
        <v>76</v>
      </c>
      <c r="F2540" s="31">
        <v>10</v>
      </c>
    </row>
    <row r="2541" spans="1:6" s="31" customFormat="1" ht="15.75" customHeight="1" x14ac:dyDescent="0.15">
      <c r="A2541" s="31">
        <v>2544</v>
      </c>
      <c r="B2541" s="33" t="s">
        <v>11297</v>
      </c>
      <c r="C2541" s="31">
        <v>2261</v>
      </c>
      <c r="D2541" s="33" t="s">
        <v>83</v>
      </c>
      <c r="E2541" s="33" t="s">
        <v>76</v>
      </c>
      <c r="F2541" s="31">
        <v>7</v>
      </c>
    </row>
    <row r="2542" spans="1:6" s="31" customFormat="1" ht="15.75" customHeight="1" x14ac:dyDescent="0.15">
      <c r="A2542" s="31">
        <v>2545</v>
      </c>
      <c r="B2542" s="33" t="s">
        <v>11298</v>
      </c>
      <c r="C2542" s="31">
        <v>3995</v>
      </c>
      <c r="D2542" s="33" t="s">
        <v>90</v>
      </c>
      <c r="E2542" s="33" t="s">
        <v>76</v>
      </c>
      <c r="F2542" s="31">
        <v>2</v>
      </c>
    </row>
    <row r="2543" spans="1:6" s="31" customFormat="1" ht="15.75" customHeight="1" x14ac:dyDescent="0.15">
      <c r="A2543" s="31">
        <v>2546</v>
      </c>
      <c r="B2543" s="33" t="s">
        <v>11299</v>
      </c>
      <c r="C2543" s="31">
        <v>3351</v>
      </c>
      <c r="D2543" s="33" t="s">
        <v>90</v>
      </c>
      <c r="E2543" s="33" t="s">
        <v>76</v>
      </c>
      <c r="F2543" s="31">
        <v>5</v>
      </c>
    </row>
    <row r="2544" spans="1:6" s="31" customFormat="1" ht="15.75" customHeight="1" x14ac:dyDescent="0.15">
      <c r="A2544" s="31">
        <v>2547</v>
      </c>
      <c r="B2544" s="33" t="s">
        <v>11300</v>
      </c>
      <c r="C2544" s="31">
        <v>4503</v>
      </c>
      <c r="D2544" s="33" t="s">
        <v>75</v>
      </c>
      <c r="E2544" s="33" t="s">
        <v>76</v>
      </c>
      <c r="F2544" s="31">
        <v>4</v>
      </c>
    </row>
    <row r="2545" spans="1:6" s="31" customFormat="1" ht="15.75" customHeight="1" x14ac:dyDescent="0.15">
      <c r="A2545" s="31">
        <v>2548</v>
      </c>
      <c r="B2545" s="33" t="s">
        <v>11301</v>
      </c>
      <c r="C2545" s="31">
        <v>3029</v>
      </c>
      <c r="D2545" s="33" t="s">
        <v>90</v>
      </c>
      <c r="E2545" s="33" t="s">
        <v>76</v>
      </c>
      <c r="F2545" s="31">
        <v>7</v>
      </c>
    </row>
    <row r="2546" spans="1:6" s="31" customFormat="1" ht="15.75" customHeight="1" x14ac:dyDescent="0.15">
      <c r="A2546" s="31">
        <v>2549</v>
      </c>
      <c r="B2546" s="33" t="s">
        <v>11302</v>
      </c>
      <c r="C2546" s="31">
        <v>2323</v>
      </c>
      <c r="D2546" s="33" t="s">
        <v>83</v>
      </c>
      <c r="E2546" s="33" t="s">
        <v>76</v>
      </c>
      <c r="F2546" s="31">
        <v>9</v>
      </c>
    </row>
    <row r="2547" spans="1:6" s="31" customFormat="1" ht="15.75" customHeight="1" x14ac:dyDescent="0.15">
      <c r="A2547" s="31">
        <v>2550</v>
      </c>
      <c r="B2547" s="33" t="s">
        <v>11303</v>
      </c>
      <c r="C2547" s="31">
        <v>3000</v>
      </c>
      <c r="D2547" s="33" t="s">
        <v>90</v>
      </c>
      <c r="E2547" s="33" t="s">
        <v>76</v>
      </c>
      <c r="F2547" s="31">
        <v>6</v>
      </c>
    </row>
    <row r="2548" spans="1:6" s="31" customFormat="1" ht="15.75" customHeight="1" x14ac:dyDescent="0.15">
      <c r="A2548" s="31">
        <v>2551</v>
      </c>
      <c r="B2548" s="33" t="s">
        <v>11304</v>
      </c>
      <c r="C2548" s="31">
        <v>3156</v>
      </c>
      <c r="D2548" s="33" t="s">
        <v>90</v>
      </c>
      <c r="E2548" s="33" t="s">
        <v>76</v>
      </c>
      <c r="F2548" s="31">
        <v>8</v>
      </c>
    </row>
    <row r="2549" spans="1:6" s="31" customFormat="1" ht="15.75" customHeight="1" x14ac:dyDescent="0.15">
      <c r="A2549" s="31">
        <v>2552</v>
      </c>
      <c r="B2549" s="33" t="s">
        <v>11305</v>
      </c>
      <c r="C2549" s="31">
        <v>2214</v>
      </c>
      <c r="D2549" s="33" t="s">
        <v>83</v>
      </c>
      <c r="E2549" s="33" t="s">
        <v>76</v>
      </c>
      <c r="F2549" s="31">
        <v>9</v>
      </c>
    </row>
    <row r="2550" spans="1:6" s="31" customFormat="1" ht="15.75" customHeight="1" x14ac:dyDescent="0.15">
      <c r="A2550" s="31">
        <v>2553</v>
      </c>
      <c r="B2550" s="33" t="s">
        <v>11306</v>
      </c>
      <c r="C2550" s="31">
        <v>4160</v>
      </c>
      <c r="D2550" s="33" t="s">
        <v>75</v>
      </c>
      <c r="E2550" s="33" t="s">
        <v>76</v>
      </c>
      <c r="F2550" s="31">
        <v>7</v>
      </c>
    </row>
    <row r="2551" spans="1:6" s="31" customFormat="1" ht="15.75" customHeight="1" x14ac:dyDescent="0.15">
      <c r="A2551" s="31">
        <v>2554</v>
      </c>
      <c r="B2551" s="33" t="s">
        <v>11307</v>
      </c>
      <c r="C2551" s="31">
        <v>2380</v>
      </c>
      <c r="D2551" s="33" t="s">
        <v>83</v>
      </c>
      <c r="E2551" s="33" t="s">
        <v>76</v>
      </c>
      <c r="F2551" s="31">
        <v>3</v>
      </c>
    </row>
    <row r="2552" spans="1:6" s="31" customFormat="1" ht="15.75" customHeight="1" x14ac:dyDescent="0.15">
      <c r="A2552" s="31">
        <v>2555</v>
      </c>
      <c r="B2552" s="33" t="s">
        <v>11308</v>
      </c>
      <c r="C2552" s="31">
        <v>2430</v>
      </c>
      <c r="D2552" s="33" t="s">
        <v>83</v>
      </c>
      <c r="E2552" s="33" t="s">
        <v>76</v>
      </c>
      <c r="F2552" s="31">
        <v>7</v>
      </c>
    </row>
    <row r="2553" spans="1:6" s="31" customFormat="1" ht="15.75" customHeight="1" x14ac:dyDescent="0.15">
      <c r="A2553" s="31">
        <v>2556</v>
      </c>
      <c r="B2553" s="33" t="s">
        <v>11309</v>
      </c>
      <c r="C2553" s="31">
        <v>2462</v>
      </c>
      <c r="D2553" s="33" t="s">
        <v>83</v>
      </c>
      <c r="E2553" s="33" t="s">
        <v>76</v>
      </c>
      <c r="F2553" s="31">
        <v>2</v>
      </c>
    </row>
    <row r="2554" spans="1:6" s="31" customFormat="1" ht="15.75" customHeight="1" x14ac:dyDescent="0.15">
      <c r="A2554" s="31">
        <v>2557</v>
      </c>
      <c r="B2554" s="33" t="s">
        <v>11310</v>
      </c>
      <c r="C2554" s="31">
        <v>3076</v>
      </c>
      <c r="D2554" s="33" t="s">
        <v>90</v>
      </c>
      <c r="E2554" s="33" t="s">
        <v>76</v>
      </c>
      <c r="F2554" s="31">
        <v>8</v>
      </c>
    </row>
    <row r="2555" spans="1:6" s="31" customFormat="1" ht="15.75" customHeight="1" x14ac:dyDescent="0.15">
      <c r="A2555" s="31">
        <v>2558</v>
      </c>
      <c r="B2555" s="33" t="s">
        <v>11311</v>
      </c>
      <c r="C2555" s="31">
        <v>3015</v>
      </c>
      <c r="D2555" s="33" t="s">
        <v>90</v>
      </c>
      <c r="E2555" s="33" t="s">
        <v>76</v>
      </c>
      <c r="F2555" s="31">
        <v>9</v>
      </c>
    </row>
    <row r="2556" spans="1:6" s="31" customFormat="1" ht="15.75" customHeight="1" x14ac:dyDescent="0.15">
      <c r="A2556" s="31">
        <v>2559</v>
      </c>
      <c r="B2556" s="33" t="s">
        <v>11312</v>
      </c>
      <c r="C2556" s="31">
        <v>2650</v>
      </c>
      <c r="D2556" s="33" t="s">
        <v>83</v>
      </c>
      <c r="E2556" s="33" t="s">
        <v>76</v>
      </c>
      <c r="F2556" s="31">
        <v>2</v>
      </c>
    </row>
    <row r="2557" spans="1:6" s="31" customFormat="1" ht="15.75" customHeight="1" x14ac:dyDescent="0.15">
      <c r="A2557" s="31">
        <v>2560</v>
      </c>
      <c r="B2557" s="33" t="s">
        <v>11313</v>
      </c>
      <c r="C2557" s="31">
        <v>2000</v>
      </c>
      <c r="D2557" s="33" t="s">
        <v>83</v>
      </c>
      <c r="E2557" s="33" t="s">
        <v>76</v>
      </c>
      <c r="F2557" s="31">
        <v>8</v>
      </c>
    </row>
    <row r="2558" spans="1:6" s="31" customFormat="1" ht="15.75" customHeight="1" x14ac:dyDescent="0.15">
      <c r="A2558" s="31">
        <v>2561</v>
      </c>
      <c r="B2558" s="33" t="s">
        <v>11314</v>
      </c>
      <c r="C2558" s="31">
        <v>4670</v>
      </c>
      <c r="D2558" s="33" t="s">
        <v>75</v>
      </c>
      <c r="E2558" s="33" t="s">
        <v>76</v>
      </c>
      <c r="F2558" s="31">
        <v>1</v>
      </c>
    </row>
    <row r="2559" spans="1:6" s="31" customFormat="1" ht="15.75" customHeight="1" x14ac:dyDescent="0.15">
      <c r="A2559" s="31">
        <v>2562</v>
      </c>
      <c r="B2559" s="33" t="s">
        <v>11315</v>
      </c>
      <c r="C2559" s="31">
        <v>3677</v>
      </c>
      <c r="D2559" s="33" t="s">
        <v>90</v>
      </c>
      <c r="E2559" s="33" t="s">
        <v>76</v>
      </c>
      <c r="F2559" s="31">
        <v>5</v>
      </c>
    </row>
    <row r="2560" spans="1:6" s="31" customFormat="1" ht="15.75" customHeight="1" x14ac:dyDescent="0.15">
      <c r="A2560" s="31">
        <v>2563</v>
      </c>
      <c r="B2560" s="33" t="s">
        <v>11316</v>
      </c>
      <c r="C2560" s="31">
        <v>2121</v>
      </c>
      <c r="D2560" s="33" t="s">
        <v>83</v>
      </c>
      <c r="E2560" s="33" t="s">
        <v>76</v>
      </c>
      <c r="F2560" s="31">
        <v>11</v>
      </c>
    </row>
    <row r="2561" spans="1:6" s="31" customFormat="1" ht="15.75" customHeight="1" x14ac:dyDescent="0.15">
      <c r="A2561" s="31">
        <v>2564</v>
      </c>
      <c r="B2561" s="33" t="s">
        <v>11317</v>
      </c>
      <c r="C2561" s="31">
        <v>2107</v>
      </c>
      <c r="D2561" s="33" t="s">
        <v>83</v>
      </c>
      <c r="E2561" s="33" t="s">
        <v>76</v>
      </c>
      <c r="F2561" s="31">
        <v>11</v>
      </c>
    </row>
    <row r="2562" spans="1:6" s="31" customFormat="1" ht="15.75" customHeight="1" x14ac:dyDescent="0.15">
      <c r="A2562" s="31">
        <v>2565</v>
      </c>
      <c r="B2562" s="33" t="s">
        <v>11318</v>
      </c>
      <c r="C2562" s="31">
        <v>2007</v>
      </c>
      <c r="D2562" s="33" t="s">
        <v>83</v>
      </c>
      <c r="E2562" s="33" t="s">
        <v>76</v>
      </c>
      <c r="F2562" s="31">
        <v>11</v>
      </c>
    </row>
    <row r="2563" spans="1:6" s="31" customFormat="1" ht="15.75" customHeight="1" x14ac:dyDescent="0.15">
      <c r="A2563" s="31">
        <v>2566</v>
      </c>
      <c r="B2563" s="33" t="s">
        <v>11319</v>
      </c>
      <c r="C2563" s="31">
        <v>3041</v>
      </c>
      <c r="D2563" s="33" t="s">
        <v>90</v>
      </c>
      <c r="E2563" s="33" t="s">
        <v>76</v>
      </c>
      <c r="F2563" s="31">
        <v>8</v>
      </c>
    </row>
    <row r="2564" spans="1:6" s="31" customFormat="1" ht="15.75" customHeight="1" x14ac:dyDescent="0.15">
      <c r="A2564" s="31">
        <v>2567</v>
      </c>
      <c r="B2564" s="33" t="s">
        <v>11320</v>
      </c>
      <c r="C2564" s="31">
        <v>2705</v>
      </c>
      <c r="D2564" s="33" t="s">
        <v>83</v>
      </c>
      <c r="E2564" s="33" t="s">
        <v>76</v>
      </c>
      <c r="F2564" s="31">
        <v>5</v>
      </c>
    </row>
    <row r="2565" spans="1:6" s="31" customFormat="1" ht="15.75" customHeight="1" x14ac:dyDescent="0.15">
      <c r="A2565" s="31">
        <v>2568</v>
      </c>
      <c r="B2565" s="33" t="s">
        <v>11321</v>
      </c>
      <c r="C2565" s="31">
        <v>3177</v>
      </c>
      <c r="D2565" s="33" t="s">
        <v>90</v>
      </c>
      <c r="E2565" s="33" t="s">
        <v>76</v>
      </c>
      <c r="F2565" s="31">
        <v>5</v>
      </c>
    </row>
    <row r="2566" spans="1:6" s="31" customFormat="1" ht="15.75" customHeight="1" x14ac:dyDescent="0.15">
      <c r="A2566" s="31">
        <v>2569</v>
      </c>
      <c r="B2566" s="33" t="s">
        <v>11322</v>
      </c>
      <c r="C2566" s="31">
        <v>2061</v>
      </c>
      <c r="D2566" s="33" t="s">
        <v>83</v>
      </c>
      <c r="E2566" s="33" t="s">
        <v>76</v>
      </c>
      <c r="F2566" s="31">
        <v>10</v>
      </c>
    </row>
    <row r="2567" spans="1:6" s="31" customFormat="1" ht="15.75" customHeight="1" x14ac:dyDescent="0.15">
      <c r="A2567" s="31">
        <v>2570</v>
      </c>
      <c r="B2567" s="33" t="s">
        <v>11323</v>
      </c>
      <c r="C2567" s="31">
        <v>4812</v>
      </c>
      <c r="D2567" s="33" t="s">
        <v>75</v>
      </c>
      <c r="E2567" s="33" t="s">
        <v>76</v>
      </c>
      <c r="F2567" s="31">
        <v>3</v>
      </c>
    </row>
    <row r="2568" spans="1:6" s="31" customFormat="1" ht="15.75" customHeight="1" x14ac:dyDescent="0.15">
      <c r="A2568" s="31">
        <v>2571</v>
      </c>
      <c r="B2568" s="33" t="s">
        <v>11324</v>
      </c>
      <c r="C2568" s="31">
        <v>2010</v>
      </c>
      <c r="D2568" s="33" t="s">
        <v>83</v>
      </c>
      <c r="E2568" s="33" t="s">
        <v>76</v>
      </c>
      <c r="F2568" s="31">
        <v>11</v>
      </c>
    </row>
    <row r="2569" spans="1:6" s="31" customFormat="1" ht="15.75" customHeight="1" x14ac:dyDescent="0.15">
      <c r="A2569" s="31">
        <v>2572</v>
      </c>
      <c r="B2569" s="33" t="s">
        <v>11325</v>
      </c>
      <c r="C2569" s="31">
        <v>2075</v>
      </c>
      <c r="D2569" s="33" t="s">
        <v>83</v>
      </c>
      <c r="E2569" s="33" t="s">
        <v>76</v>
      </c>
      <c r="F2569" s="31">
        <v>10</v>
      </c>
    </row>
    <row r="2570" spans="1:6" s="31" customFormat="1" ht="15.75" customHeight="1" x14ac:dyDescent="0.15">
      <c r="A2570" s="31">
        <v>2573</v>
      </c>
      <c r="B2570" s="33" t="s">
        <v>11326</v>
      </c>
      <c r="C2570" s="31">
        <v>2233</v>
      </c>
      <c r="D2570" s="33" t="s">
        <v>83</v>
      </c>
      <c r="E2570" s="33" t="s">
        <v>76</v>
      </c>
      <c r="F2570" s="31">
        <v>9</v>
      </c>
    </row>
    <row r="2571" spans="1:6" s="31" customFormat="1" ht="15.75" customHeight="1" x14ac:dyDescent="0.15">
      <c r="A2571" s="31">
        <v>2574</v>
      </c>
      <c r="B2571" s="33" t="s">
        <v>11327</v>
      </c>
      <c r="C2571" s="31">
        <v>2470</v>
      </c>
      <c r="D2571" s="33" t="s">
        <v>83</v>
      </c>
      <c r="E2571" s="33" t="s">
        <v>76</v>
      </c>
      <c r="F2571" s="31">
        <v>3</v>
      </c>
    </row>
    <row r="2572" spans="1:6" s="31" customFormat="1" ht="15.75" customHeight="1" x14ac:dyDescent="0.15">
      <c r="A2572" s="31">
        <v>2575</v>
      </c>
      <c r="B2572" s="33" t="s">
        <v>11328</v>
      </c>
      <c r="C2572" s="31">
        <v>2171</v>
      </c>
      <c r="D2572" s="33" t="s">
        <v>83</v>
      </c>
      <c r="E2572" s="33" t="s">
        <v>76</v>
      </c>
      <c r="F2572" s="31">
        <v>9</v>
      </c>
    </row>
    <row r="2573" spans="1:6" s="31" customFormat="1" ht="15.75" customHeight="1" x14ac:dyDescent="0.15">
      <c r="A2573" s="31">
        <v>2576</v>
      </c>
      <c r="B2573" s="33" t="s">
        <v>11329</v>
      </c>
      <c r="C2573" s="31">
        <v>2548</v>
      </c>
      <c r="D2573" s="33" t="s">
        <v>83</v>
      </c>
      <c r="E2573" s="33" t="s">
        <v>76</v>
      </c>
      <c r="F2573" s="31">
        <v>7</v>
      </c>
    </row>
    <row r="2574" spans="1:6" s="31" customFormat="1" ht="15.75" customHeight="1" x14ac:dyDescent="0.15">
      <c r="A2574" s="31">
        <v>2577</v>
      </c>
      <c r="B2574" s="33" t="s">
        <v>11330</v>
      </c>
      <c r="C2574" s="31">
        <v>2159</v>
      </c>
      <c r="D2574" s="33" t="s">
        <v>83</v>
      </c>
      <c r="E2574" s="33" t="s">
        <v>76</v>
      </c>
      <c r="F2574" s="31">
        <v>11</v>
      </c>
    </row>
    <row r="2575" spans="1:6" s="31" customFormat="1" ht="15.75" customHeight="1" x14ac:dyDescent="0.15">
      <c r="A2575" s="31">
        <v>2578</v>
      </c>
      <c r="B2575" s="33" t="s">
        <v>11331</v>
      </c>
      <c r="C2575" s="31">
        <v>4509</v>
      </c>
      <c r="D2575" s="33" t="s">
        <v>75</v>
      </c>
      <c r="E2575" s="33" t="s">
        <v>76</v>
      </c>
      <c r="F2575" s="31">
        <v>7</v>
      </c>
    </row>
    <row r="2576" spans="1:6" s="31" customFormat="1" ht="15.75" customHeight="1" x14ac:dyDescent="0.15">
      <c r="A2576" s="31">
        <v>2579</v>
      </c>
      <c r="B2576" s="33" t="s">
        <v>11332</v>
      </c>
      <c r="C2576" s="31">
        <v>3184</v>
      </c>
      <c r="D2576" s="33" t="s">
        <v>90</v>
      </c>
      <c r="E2576" s="33" t="s">
        <v>76</v>
      </c>
      <c r="F2576" s="31">
        <v>9</v>
      </c>
    </row>
    <row r="2577" spans="1:6" s="31" customFormat="1" ht="15.75" customHeight="1" x14ac:dyDescent="0.15">
      <c r="A2577" s="31">
        <v>2580</v>
      </c>
      <c r="B2577" s="33" t="s">
        <v>11333</v>
      </c>
      <c r="C2577" s="31">
        <v>3260</v>
      </c>
      <c r="D2577" s="33" t="s">
        <v>90</v>
      </c>
      <c r="E2577" s="33" t="s">
        <v>76</v>
      </c>
      <c r="F2577" s="31">
        <v>1</v>
      </c>
    </row>
    <row r="2578" spans="1:6" s="31" customFormat="1" ht="15.75" customHeight="1" x14ac:dyDescent="0.15">
      <c r="A2578" s="31">
        <v>2581</v>
      </c>
      <c r="B2578" s="33" t="s">
        <v>11334</v>
      </c>
      <c r="C2578" s="31">
        <v>2099</v>
      </c>
      <c r="D2578" s="33" t="s">
        <v>83</v>
      </c>
      <c r="E2578" s="33" t="s">
        <v>76</v>
      </c>
      <c r="F2578" s="31">
        <v>11</v>
      </c>
    </row>
    <row r="2579" spans="1:6" s="31" customFormat="1" ht="15.75" customHeight="1" x14ac:dyDescent="0.15">
      <c r="A2579" s="31">
        <v>2582</v>
      </c>
      <c r="B2579" s="33" t="s">
        <v>11335</v>
      </c>
      <c r="C2579" s="31">
        <v>4216</v>
      </c>
      <c r="D2579" s="33" t="s">
        <v>75</v>
      </c>
      <c r="E2579" s="33" t="s">
        <v>76</v>
      </c>
      <c r="F2579" s="31">
        <v>7</v>
      </c>
    </row>
    <row r="2580" spans="1:6" s="31" customFormat="1" ht="15.75" customHeight="1" x14ac:dyDescent="0.15">
      <c r="A2580" s="31">
        <v>2583</v>
      </c>
      <c r="B2580" s="33" t="s">
        <v>11336</v>
      </c>
      <c r="C2580" s="31">
        <v>2138</v>
      </c>
      <c r="D2580" s="33" t="s">
        <v>83</v>
      </c>
      <c r="E2580" s="33" t="s">
        <v>76</v>
      </c>
      <c r="F2580" s="31">
        <v>8</v>
      </c>
    </row>
    <row r="2581" spans="1:6" s="31" customFormat="1" ht="15.75" customHeight="1" x14ac:dyDescent="0.15">
      <c r="A2581" s="31">
        <v>2584</v>
      </c>
      <c r="B2581" s="33" t="s">
        <v>11337</v>
      </c>
      <c r="C2581" s="31">
        <v>2534</v>
      </c>
      <c r="D2581" s="33" t="s">
        <v>83</v>
      </c>
      <c r="E2581" s="33" t="s">
        <v>76</v>
      </c>
      <c r="F2581" s="31">
        <v>9</v>
      </c>
    </row>
    <row r="2582" spans="1:6" s="31" customFormat="1" ht="15.75" customHeight="1" x14ac:dyDescent="0.15">
      <c r="A2582" s="31">
        <v>2585</v>
      </c>
      <c r="B2582" s="33" t="s">
        <v>11338</v>
      </c>
      <c r="C2582" s="31">
        <v>4565</v>
      </c>
      <c r="D2582" s="33" t="s">
        <v>75</v>
      </c>
      <c r="E2582" s="33" t="s">
        <v>76</v>
      </c>
      <c r="F2582" s="31">
        <v>7</v>
      </c>
    </row>
    <row r="2583" spans="1:6" s="31" customFormat="1" ht="15.75" customHeight="1" x14ac:dyDescent="0.15">
      <c r="A2583" s="31">
        <v>2586</v>
      </c>
      <c r="B2583" s="33" t="s">
        <v>11339</v>
      </c>
      <c r="C2583" s="31">
        <v>2032</v>
      </c>
      <c r="D2583" s="33" t="s">
        <v>83</v>
      </c>
      <c r="E2583" s="33" t="s">
        <v>76</v>
      </c>
      <c r="F2583" s="31">
        <v>8</v>
      </c>
    </row>
    <row r="2584" spans="1:6" s="31" customFormat="1" ht="15.75" customHeight="1" x14ac:dyDescent="0.15">
      <c r="A2584" s="31">
        <v>2587</v>
      </c>
      <c r="B2584" s="33" t="s">
        <v>11340</v>
      </c>
      <c r="C2584" s="31">
        <v>4812</v>
      </c>
      <c r="D2584" s="33" t="s">
        <v>75</v>
      </c>
      <c r="E2584" s="33" t="s">
        <v>76</v>
      </c>
      <c r="F2584" s="31">
        <v>5</v>
      </c>
    </row>
    <row r="2585" spans="1:6" s="31" customFormat="1" ht="15.75" customHeight="1" x14ac:dyDescent="0.15">
      <c r="A2585" s="31">
        <v>2588</v>
      </c>
      <c r="B2585" s="33" t="s">
        <v>11341</v>
      </c>
      <c r="C2585" s="31">
        <v>2034</v>
      </c>
      <c r="D2585" s="33" t="s">
        <v>83</v>
      </c>
      <c r="E2585" s="33" t="s">
        <v>76</v>
      </c>
      <c r="F2585" s="31">
        <v>10</v>
      </c>
    </row>
    <row r="2586" spans="1:6" s="31" customFormat="1" ht="15.75" customHeight="1" x14ac:dyDescent="0.15">
      <c r="A2586" s="31">
        <v>2589</v>
      </c>
      <c r="B2586" s="33" t="s">
        <v>11342</v>
      </c>
      <c r="C2586" s="31">
        <v>4218</v>
      </c>
      <c r="D2586" s="33" t="s">
        <v>75</v>
      </c>
      <c r="E2586" s="33" t="s">
        <v>76</v>
      </c>
      <c r="F2586" s="31">
        <v>10</v>
      </c>
    </row>
    <row r="2587" spans="1:6" s="31" customFormat="1" ht="15.75" customHeight="1" x14ac:dyDescent="0.15">
      <c r="A2587" s="31">
        <v>2590</v>
      </c>
      <c r="B2587" s="33" t="s">
        <v>11343</v>
      </c>
      <c r="C2587" s="31">
        <v>2102</v>
      </c>
      <c r="D2587" s="33" t="s">
        <v>83</v>
      </c>
      <c r="E2587" s="33" t="s">
        <v>76</v>
      </c>
      <c r="F2587" s="31">
        <v>11</v>
      </c>
    </row>
    <row r="2588" spans="1:6" s="31" customFormat="1" ht="15.75" customHeight="1" x14ac:dyDescent="0.15">
      <c r="A2588" s="31">
        <v>2591</v>
      </c>
      <c r="B2588" s="33" t="s">
        <v>11344</v>
      </c>
      <c r="C2588" s="31">
        <v>2021</v>
      </c>
      <c r="D2588" s="33" t="s">
        <v>83</v>
      </c>
      <c r="E2588" s="33" t="s">
        <v>76</v>
      </c>
      <c r="F2588" s="31">
        <v>12</v>
      </c>
    </row>
    <row r="2589" spans="1:6" s="31" customFormat="1" ht="15.75" customHeight="1" x14ac:dyDescent="0.15">
      <c r="A2589" s="31">
        <v>2592</v>
      </c>
      <c r="B2589" s="33" t="s">
        <v>11345</v>
      </c>
      <c r="C2589" s="31">
        <v>3977</v>
      </c>
      <c r="D2589" s="33" t="s">
        <v>90</v>
      </c>
      <c r="E2589" s="33" t="s">
        <v>76</v>
      </c>
      <c r="F2589" s="31">
        <v>5</v>
      </c>
    </row>
    <row r="2590" spans="1:6" s="31" customFormat="1" ht="15.75" customHeight="1" x14ac:dyDescent="0.15">
      <c r="A2590" s="31">
        <v>2593</v>
      </c>
      <c r="B2590" s="33" t="s">
        <v>11346</v>
      </c>
      <c r="C2590" s="31">
        <v>2870</v>
      </c>
      <c r="D2590" s="33" t="s">
        <v>83</v>
      </c>
      <c r="E2590" s="33" t="s">
        <v>76</v>
      </c>
      <c r="F2590" s="31">
        <v>4</v>
      </c>
    </row>
    <row r="2591" spans="1:6" s="31" customFormat="1" ht="15.75" customHeight="1" x14ac:dyDescent="0.15">
      <c r="A2591" s="31">
        <v>2594</v>
      </c>
      <c r="B2591" s="33" t="s">
        <v>11347</v>
      </c>
      <c r="C2591" s="31">
        <v>2197</v>
      </c>
      <c r="D2591" s="33" t="s">
        <v>83</v>
      </c>
      <c r="E2591" s="33" t="s">
        <v>76</v>
      </c>
      <c r="F2591" s="31">
        <v>9</v>
      </c>
    </row>
    <row r="2592" spans="1:6" s="31" customFormat="1" ht="15.75" customHeight="1" x14ac:dyDescent="0.15">
      <c r="A2592" s="31">
        <v>2595</v>
      </c>
      <c r="B2592" s="33" t="s">
        <v>11348</v>
      </c>
      <c r="C2592" s="31">
        <v>4152</v>
      </c>
      <c r="D2592" s="33" t="s">
        <v>75</v>
      </c>
      <c r="E2592" s="33" t="s">
        <v>76</v>
      </c>
      <c r="F2592" s="31">
        <v>6</v>
      </c>
    </row>
    <row r="2593" spans="1:6" s="31" customFormat="1" ht="15.75" customHeight="1" x14ac:dyDescent="0.15">
      <c r="A2593" s="31">
        <v>2596</v>
      </c>
      <c r="B2593" s="33" t="s">
        <v>11349</v>
      </c>
      <c r="C2593" s="31">
        <v>2280</v>
      </c>
      <c r="D2593" s="33" t="s">
        <v>83</v>
      </c>
      <c r="E2593" s="33" t="s">
        <v>76</v>
      </c>
      <c r="F2593" s="31">
        <v>7</v>
      </c>
    </row>
    <row r="2594" spans="1:6" s="31" customFormat="1" ht="15.75" customHeight="1" x14ac:dyDescent="0.15">
      <c r="A2594" s="31">
        <v>2597</v>
      </c>
      <c r="B2594" s="33" t="s">
        <v>11350</v>
      </c>
      <c r="C2594" s="31">
        <v>4217</v>
      </c>
      <c r="D2594" s="33" t="s">
        <v>75</v>
      </c>
      <c r="E2594" s="33" t="s">
        <v>76</v>
      </c>
      <c r="F2594" s="31">
        <v>10</v>
      </c>
    </row>
    <row r="2595" spans="1:6" s="31" customFormat="1" ht="15.75" customHeight="1" x14ac:dyDescent="0.15">
      <c r="A2595" s="31">
        <v>2598</v>
      </c>
      <c r="B2595" s="33" t="s">
        <v>11351</v>
      </c>
      <c r="C2595" s="31">
        <v>2204</v>
      </c>
      <c r="D2595" s="33" t="s">
        <v>83</v>
      </c>
      <c r="E2595" s="33" t="s">
        <v>76</v>
      </c>
      <c r="F2595" s="31">
        <v>8</v>
      </c>
    </row>
    <row r="2596" spans="1:6" s="31" customFormat="1" ht="15.75" customHeight="1" x14ac:dyDescent="0.15">
      <c r="A2596" s="31">
        <v>2599</v>
      </c>
      <c r="B2596" s="33" t="s">
        <v>11352</v>
      </c>
      <c r="C2596" s="31">
        <v>3910</v>
      </c>
      <c r="D2596" s="33" t="s">
        <v>90</v>
      </c>
      <c r="E2596" s="33" t="s">
        <v>76</v>
      </c>
      <c r="F2596" s="31">
        <v>9</v>
      </c>
    </row>
    <row r="2597" spans="1:6" s="31" customFormat="1" ht="15.75" customHeight="1" x14ac:dyDescent="0.15">
      <c r="A2597" s="31">
        <v>2600</v>
      </c>
      <c r="B2597" s="33" t="s">
        <v>11353</v>
      </c>
      <c r="C2597" s="31">
        <v>4116</v>
      </c>
      <c r="D2597" s="33" t="s">
        <v>75</v>
      </c>
      <c r="E2597" s="33" t="s">
        <v>76</v>
      </c>
      <c r="F2597" s="31">
        <v>9</v>
      </c>
    </row>
    <row r="2598" spans="1:6" s="31" customFormat="1" ht="15.75" customHeight="1" x14ac:dyDescent="0.15">
      <c r="A2598" s="31">
        <v>2601</v>
      </c>
      <c r="B2598" s="33" t="s">
        <v>11354</v>
      </c>
      <c r="C2598" s="31">
        <v>2315</v>
      </c>
      <c r="D2598" s="33" t="s">
        <v>83</v>
      </c>
      <c r="E2598" s="33" t="s">
        <v>76</v>
      </c>
      <c r="F2598" s="31">
        <v>7</v>
      </c>
    </row>
    <row r="2599" spans="1:6" s="31" customFormat="1" ht="15.75" customHeight="1" x14ac:dyDescent="0.15">
      <c r="A2599" s="31">
        <v>2602</v>
      </c>
      <c r="B2599" s="33" t="s">
        <v>11355</v>
      </c>
      <c r="C2599" s="31">
        <v>2066</v>
      </c>
      <c r="D2599" s="33" t="s">
        <v>83</v>
      </c>
      <c r="E2599" s="33" t="s">
        <v>76</v>
      </c>
      <c r="F2599" s="31">
        <v>12</v>
      </c>
    </row>
    <row r="2600" spans="1:6" s="31" customFormat="1" ht="15.75" customHeight="1" x14ac:dyDescent="0.15">
      <c r="A2600" s="31">
        <v>2603</v>
      </c>
      <c r="B2600" s="33" t="s">
        <v>11356</v>
      </c>
      <c r="C2600" s="31">
        <v>3146</v>
      </c>
      <c r="D2600" s="33" t="s">
        <v>90</v>
      </c>
      <c r="E2600" s="33" t="s">
        <v>76</v>
      </c>
      <c r="F2600" s="31">
        <v>11</v>
      </c>
    </row>
    <row r="2601" spans="1:6" s="31" customFormat="1" ht="15.75" customHeight="1" x14ac:dyDescent="0.15">
      <c r="A2601" s="31">
        <v>2604</v>
      </c>
      <c r="B2601" s="33" t="s">
        <v>11357</v>
      </c>
      <c r="C2601" s="31">
        <v>3185</v>
      </c>
      <c r="D2601" s="33" t="s">
        <v>90</v>
      </c>
      <c r="E2601" s="33" t="s">
        <v>76</v>
      </c>
      <c r="F2601" s="31">
        <v>9</v>
      </c>
    </row>
    <row r="2602" spans="1:6" s="31" customFormat="1" ht="15.75" customHeight="1" x14ac:dyDescent="0.15">
      <c r="A2602" s="31">
        <v>2605</v>
      </c>
      <c r="B2602" s="33" t="s">
        <v>11358</v>
      </c>
      <c r="C2602" s="31">
        <v>3618</v>
      </c>
      <c r="D2602" s="33" t="s">
        <v>90</v>
      </c>
      <c r="E2602" s="33" t="s">
        <v>76</v>
      </c>
      <c r="F2602" s="31">
        <v>1</v>
      </c>
    </row>
    <row r="2603" spans="1:6" s="31" customFormat="1" ht="15.75" customHeight="1" x14ac:dyDescent="0.15">
      <c r="A2603" s="31">
        <v>2606</v>
      </c>
      <c r="B2603" s="33" t="s">
        <v>11359</v>
      </c>
      <c r="C2603" s="31">
        <v>2093</v>
      </c>
      <c r="D2603" s="33" t="s">
        <v>83</v>
      </c>
      <c r="E2603" s="33" t="s">
        <v>76</v>
      </c>
      <c r="F2603" s="31">
        <v>10</v>
      </c>
    </row>
    <row r="2604" spans="1:6" s="31" customFormat="1" ht="15.75" customHeight="1" x14ac:dyDescent="0.15">
      <c r="A2604" s="31">
        <v>2607</v>
      </c>
      <c r="B2604" s="33" t="s">
        <v>11360</v>
      </c>
      <c r="C2604" s="31">
        <v>3071</v>
      </c>
      <c r="D2604" s="33" t="s">
        <v>90</v>
      </c>
      <c r="E2604" s="33" t="s">
        <v>76</v>
      </c>
      <c r="F2604" s="31">
        <v>10</v>
      </c>
    </row>
    <row r="2605" spans="1:6" s="31" customFormat="1" ht="15.75" customHeight="1" x14ac:dyDescent="0.15">
      <c r="A2605" s="31">
        <v>2608</v>
      </c>
      <c r="B2605" s="33" t="s">
        <v>11361</v>
      </c>
      <c r="C2605" s="31">
        <v>3127</v>
      </c>
      <c r="D2605" s="33" t="s">
        <v>90</v>
      </c>
      <c r="E2605" s="33" t="s">
        <v>76</v>
      </c>
      <c r="F2605" s="31">
        <v>12</v>
      </c>
    </row>
    <row r="2606" spans="1:6" s="31" customFormat="1" ht="15.75" customHeight="1" x14ac:dyDescent="0.15">
      <c r="A2606" s="31">
        <v>2609</v>
      </c>
      <c r="B2606" s="33" t="s">
        <v>11362</v>
      </c>
      <c r="C2606" s="31">
        <v>2287</v>
      </c>
      <c r="D2606" s="33" t="s">
        <v>83</v>
      </c>
      <c r="E2606" s="33" t="s">
        <v>76</v>
      </c>
      <c r="F2606" s="31">
        <v>6</v>
      </c>
    </row>
    <row r="2607" spans="1:6" s="31" customFormat="1" ht="15.75" customHeight="1" x14ac:dyDescent="0.15">
      <c r="A2607" s="31">
        <v>2610</v>
      </c>
      <c r="B2607" s="33" t="s">
        <v>11363</v>
      </c>
      <c r="C2607" s="31">
        <v>4507</v>
      </c>
      <c r="D2607" s="33" t="s">
        <v>75</v>
      </c>
      <c r="E2607" s="33" t="s">
        <v>76</v>
      </c>
      <c r="F2607" s="31">
        <v>7</v>
      </c>
    </row>
    <row r="2608" spans="1:6" s="31" customFormat="1" ht="15.75" customHeight="1" x14ac:dyDescent="0.15">
      <c r="A2608" s="31">
        <v>2611</v>
      </c>
      <c r="B2608" s="33" t="s">
        <v>11364</v>
      </c>
      <c r="C2608" s="31">
        <v>2218</v>
      </c>
      <c r="D2608" s="33" t="s">
        <v>83</v>
      </c>
      <c r="E2608" s="33" t="s">
        <v>76</v>
      </c>
      <c r="F2608" s="31">
        <v>10</v>
      </c>
    </row>
    <row r="2609" spans="1:6" s="31" customFormat="1" ht="15.75" customHeight="1" x14ac:dyDescent="0.15">
      <c r="A2609" s="31">
        <v>2612</v>
      </c>
      <c r="B2609" s="33" t="s">
        <v>11365</v>
      </c>
      <c r="C2609" s="31">
        <v>2450</v>
      </c>
      <c r="D2609" s="33" t="s">
        <v>83</v>
      </c>
      <c r="E2609" s="33" t="s">
        <v>76</v>
      </c>
      <c r="F2609" s="31">
        <v>9</v>
      </c>
    </row>
    <row r="2610" spans="1:6" s="31" customFormat="1" ht="15.75" customHeight="1" x14ac:dyDescent="0.15">
      <c r="A2610" s="31">
        <v>2613</v>
      </c>
      <c r="B2610" s="33" t="s">
        <v>11366</v>
      </c>
      <c r="C2610" s="31">
        <v>2087</v>
      </c>
      <c r="D2610" s="33" t="s">
        <v>83</v>
      </c>
      <c r="E2610" s="33" t="s">
        <v>76</v>
      </c>
      <c r="F2610" s="31">
        <v>11</v>
      </c>
    </row>
    <row r="2611" spans="1:6" s="31" customFormat="1" ht="15.75" customHeight="1" x14ac:dyDescent="0.15">
      <c r="A2611" s="31">
        <v>2614</v>
      </c>
      <c r="B2611" s="33" t="s">
        <v>11367</v>
      </c>
      <c r="C2611" s="31">
        <v>3000</v>
      </c>
      <c r="D2611" s="33" t="s">
        <v>90</v>
      </c>
      <c r="E2611" s="33" t="s">
        <v>76</v>
      </c>
      <c r="F2611" s="31">
        <v>7</v>
      </c>
    </row>
    <row r="2612" spans="1:6" s="31" customFormat="1" ht="15.75" customHeight="1" x14ac:dyDescent="0.15">
      <c r="A2612" s="31">
        <v>2615</v>
      </c>
      <c r="B2612" s="33" t="s">
        <v>11368</v>
      </c>
      <c r="C2612" s="31">
        <v>2580</v>
      </c>
      <c r="D2612" s="33" t="s">
        <v>83</v>
      </c>
      <c r="E2612" s="33" t="s">
        <v>76</v>
      </c>
      <c r="F2612" s="31">
        <v>7</v>
      </c>
    </row>
    <row r="2613" spans="1:6" s="31" customFormat="1" ht="15.75" customHeight="1" x14ac:dyDescent="0.15">
      <c r="A2613" s="31">
        <v>2616</v>
      </c>
      <c r="B2613" s="33" t="s">
        <v>11369</v>
      </c>
      <c r="C2613" s="31">
        <v>2162</v>
      </c>
      <c r="D2613" s="33" t="s">
        <v>83</v>
      </c>
      <c r="E2613" s="33" t="s">
        <v>76</v>
      </c>
      <c r="F2613" s="31">
        <v>9</v>
      </c>
    </row>
    <row r="2614" spans="1:6" s="31" customFormat="1" ht="15.75" customHeight="1" x14ac:dyDescent="0.15">
      <c r="A2614" s="31">
        <v>2617</v>
      </c>
      <c r="B2614" s="33" t="s">
        <v>11370</v>
      </c>
      <c r="C2614" s="31">
        <v>2147</v>
      </c>
      <c r="D2614" s="33" t="s">
        <v>83</v>
      </c>
      <c r="E2614" s="33" t="s">
        <v>76</v>
      </c>
      <c r="F2614" s="31">
        <v>9</v>
      </c>
    </row>
    <row r="2615" spans="1:6" s="31" customFormat="1" ht="15.75" customHeight="1" x14ac:dyDescent="0.15">
      <c r="A2615" s="31">
        <v>2618</v>
      </c>
      <c r="B2615" s="33" t="s">
        <v>11371</v>
      </c>
      <c r="C2615" s="31">
        <v>2780</v>
      </c>
      <c r="D2615" s="33" t="s">
        <v>83</v>
      </c>
      <c r="E2615" s="33" t="s">
        <v>76</v>
      </c>
      <c r="F2615" s="31">
        <v>8</v>
      </c>
    </row>
    <row r="2616" spans="1:6" s="31" customFormat="1" ht="15.75" customHeight="1" x14ac:dyDescent="0.15">
      <c r="A2616" s="31">
        <v>2619</v>
      </c>
      <c r="B2616" s="33" t="s">
        <v>11372</v>
      </c>
      <c r="C2616" s="31">
        <v>4570</v>
      </c>
      <c r="D2616" s="33" t="s">
        <v>75</v>
      </c>
      <c r="E2616" s="33" t="s">
        <v>76</v>
      </c>
      <c r="F2616" s="31">
        <v>3</v>
      </c>
    </row>
    <row r="2617" spans="1:6" s="31" customFormat="1" ht="15.75" customHeight="1" x14ac:dyDescent="0.15">
      <c r="A2617" s="31">
        <v>2620</v>
      </c>
      <c r="B2617" s="33" t="s">
        <v>11373</v>
      </c>
      <c r="C2617" s="31">
        <v>2190</v>
      </c>
      <c r="D2617" s="33" t="s">
        <v>83</v>
      </c>
      <c r="E2617" s="33" t="s">
        <v>76</v>
      </c>
      <c r="F2617" s="31">
        <v>10</v>
      </c>
    </row>
    <row r="2618" spans="1:6" s="31" customFormat="1" ht="15.75" customHeight="1" x14ac:dyDescent="0.15">
      <c r="A2618" s="31">
        <v>2621</v>
      </c>
      <c r="B2618" s="33" t="s">
        <v>11374</v>
      </c>
      <c r="C2618" s="31">
        <v>2167</v>
      </c>
      <c r="D2618" s="33" t="s">
        <v>83</v>
      </c>
      <c r="E2618" s="33" t="s">
        <v>76</v>
      </c>
      <c r="F2618" s="31">
        <v>7</v>
      </c>
    </row>
    <row r="2619" spans="1:6" s="31" customFormat="1" ht="15.75" customHeight="1" x14ac:dyDescent="0.15">
      <c r="A2619" s="31">
        <v>2622</v>
      </c>
      <c r="B2619" s="33" t="s">
        <v>11375</v>
      </c>
      <c r="C2619" s="31">
        <v>4405</v>
      </c>
      <c r="D2619" s="33" t="s">
        <v>75</v>
      </c>
      <c r="E2619" s="33" t="s">
        <v>76</v>
      </c>
      <c r="F2619" s="31">
        <v>1</v>
      </c>
    </row>
    <row r="2620" spans="1:6" s="31" customFormat="1" ht="15.75" customHeight="1" x14ac:dyDescent="0.15">
      <c r="A2620" s="31">
        <v>2623</v>
      </c>
      <c r="B2620" s="33" t="s">
        <v>11376</v>
      </c>
      <c r="C2620" s="31">
        <v>2445</v>
      </c>
      <c r="D2620" s="33" t="s">
        <v>83</v>
      </c>
      <c r="E2620" s="33" t="s">
        <v>76</v>
      </c>
      <c r="F2620" s="31">
        <v>7</v>
      </c>
    </row>
    <row r="2621" spans="1:6" s="31" customFormat="1" ht="15.75" customHeight="1" x14ac:dyDescent="0.15">
      <c r="A2621" s="31">
        <v>2624</v>
      </c>
      <c r="B2621" s="33" t="s">
        <v>11377</v>
      </c>
      <c r="C2621" s="31">
        <v>3977</v>
      </c>
      <c r="D2621" s="33" t="s">
        <v>90</v>
      </c>
      <c r="E2621" s="33" t="s">
        <v>76</v>
      </c>
      <c r="F2621" s="31">
        <v>7</v>
      </c>
    </row>
    <row r="2622" spans="1:6" s="31" customFormat="1" ht="15.75" customHeight="1" x14ac:dyDescent="0.15">
      <c r="A2622" s="31">
        <v>2625</v>
      </c>
      <c r="B2622" s="33" t="s">
        <v>11378</v>
      </c>
      <c r="C2622" s="31">
        <v>3810</v>
      </c>
      <c r="D2622" s="33" t="s">
        <v>90</v>
      </c>
      <c r="E2622" s="33" t="s">
        <v>76</v>
      </c>
      <c r="F2622" s="31">
        <v>6</v>
      </c>
    </row>
    <row r="2623" spans="1:6" s="31" customFormat="1" ht="15.75" customHeight="1" x14ac:dyDescent="0.15">
      <c r="A2623" s="31">
        <v>2626</v>
      </c>
      <c r="B2623" s="33" t="s">
        <v>11379</v>
      </c>
      <c r="C2623" s="31">
        <v>2462</v>
      </c>
      <c r="D2623" s="33" t="s">
        <v>83</v>
      </c>
      <c r="E2623" s="33" t="s">
        <v>76</v>
      </c>
      <c r="F2623" s="31">
        <v>5</v>
      </c>
    </row>
    <row r="2624" spans="1:6" s="31" customFormat="1" ht="15.75" customHeight="1" x14ac:dyDescent="0.15">
      <c r="A2624" s="31">
        <v>2627</v>
      </c>
      <c r="B2624" s="33" t="s">
        <v>11380</v>
      </c>
      <c r="C2624" s="31">
        <v>2753</v>
      </c>
      <c r="D2624" s="33" t="s">
        <v>83</v>
      </c>
      <c r="E2624" s="33" t="s">
        <v>76</v>
      </c>
      <c r="F2624" s="31">
        <v>7</v>
      </c>
    </row>
    <row r="2625" spans="1:6" s="31" customFormat="1" ht="15.75" customHeight="1" x14ac:dyDescent="0.15">
      <c r="A2625" s="31">
        <v>2628</v>
      </c>
      <c r="B2625" s="33" t="s">
        <v>11381</v>
      </c>
      <c r="C2625" s="31">
        <v>2567</v>
      </c>
      <c r="D2625" s="33" t="s">
        <v>83</v>
      </c>
      <c r="E2625" s="33" t="s">
        <v>76</v>
      </c>
      <c r="F2625" s="31">
        <v>7</v>
      </c>
    </row>
    <row r="2626" spans="1:6" s="31" customFormat="1" ht="15.75" customHeight="1" x14ac:dyDescent="0.15">
      <c r="A2626" s="31">
        <v>2629</v>
      </c>
      <c r="B2626" s="33" t="s">
        <v>11382</v>
      </c>
      <c r="C2626" s="31">
        <v>2000</v>
      </c>
      <c r="D2626" s="33" t="s">
        <v>83</v>
      </c>
      <c r="E2626" s="33" t="s">
        <v>76</v>
      </c>
      <c r="F2626" s="31">
        <v>9</v>
      </c>
    </row>
    <row r="2627" spans="1:6" s="31" customFormat="1" ht="15.75" customHeight="1" x14ac:dyDescent="0.15">
      <c r="A2627" s="31">
        <v>2630</v>
      </c>
      <c r="B2627" s="33" t="s">
        <v>11383</v>
      </c>
      <c r="C2627" s="31">
        <v>2304</v>
      </c>
      <c r="D2627" s="33" t="s">
        <v>83</v>
      </c>
      <c r="E2627" s="33" t="s">
        <v>76</v>
      </c>
      <c r="F2627" s="31">
        <v>5</v>
      </c>
    </row>
    <row r="2628" spans="1:6" s="31" customFormat="1" ht="15.75" customHeight="1" x14ac:dyDescent="0.15">
      <c r="A2628" s="31">
        <v>2631</v>
      </c>
      <c r="B2628" s="33" t="s">
        <v>11384</v>
      </c>
      <c r="C2628" s="31">
        <v>2759</v>
      </c>
      <c r="D2628" s="33" t="s">
        <v>83</v>
      </c>
      <c r="E2628" s="33" t="s">
        <v>76</v>
      </c>
      <c r="F2628" s="31">
        <v>8</v>
      </c>
    </row>
    <row r="2629" spans="1:6" s="31" customFormat="1" ht="15.75" customHeight="1" x14ac:dyDescent="0.15">
      <c r="A2629" s="31">
        <v>2632</v>
      </c>
      <c r="B2629" s="33" t="s">
        <v>11385</v>
      </c>
      <c r="C2629" s="31">
        <v>2113</v>
      </c>
      <c r="D2629" s="33" t="s">
        <v>83</v>
      </c>
      <c r="E2629" s="33" t="s">
        <v>76</v>
      </c>
      <c r="F2629" s="31">
        <v>9</v>
      </c>
    </row>
    <row r="2630" spans="1:6" s="31" customFormat="1" ht="15.75" customHeight="1" x14ac:dyDescent="0.15">
      <c r="A2630" s="31">
        <v>2633</v>
      </c>
      <c r="B2630" s="33" t="s">
        <v>11386</v>
      </c>
      <c r="C2630" s="31">
        <v>2871</v>
      </c>
      <c r="D2630" s="33" t="s">
        <v>83</v>
      </c>
      <c r="E2630" s="33" t="s">
        <v>76</v>
      </c>
      <c r="F2630" s="31">
        <v>1</v>
      </c>
    </row>
    <row r="2631" spans="1:6" s="31" customFormat="1" ht="15.75" customHeight="1" x14ac:dyDescent="0.15">
      <c r="A2631" s="31">
        <v>2634</v>
      </c>
      <c r="B2631" s="33" t="s">
        <v>11387</v>
      </c>
      <c r="C2631" s="31">
        <v>2034</v>
      </c>
      <c r="D2631" s="33" t="s">
        <v>83</v>
      </c>
      <c r="E2631" s="33" t="s">
        <v>76</v>
      </c>
      <c r="F2631" s="31">
        <v>12</v>
      </c>
    </row>
    <row r="2632" spans="1:6" s="31" customFormat="1" ht="15.75" customHeight="1" x14ac:dyDescent="0.15">
      <c r="A2632" s="31">
        <v>2635</v>
      </c>
      <c r="B2632" s="33" t="s">
        <v>11388</v>
      </c>
      <c r="C2632" s="31">
        <v>3279</v>
      </c>
      <c r="D2632" s="33" t="s">
        <v>90</v>
      </c>
      <c r="E2632" s="33" t="s">
        <v>76</v>
      </c>
      <c r="F2632" s="31">
        <v>8</v>
      </c>
    </row>
    <row r="2633" spans="1:6" s="31" customFormat="1" ht="15.75" customHeight="1" x14ac:dyDescent="0.15">
      <c r="A2633" s="31">
        <v>2636</v>
      </c>
      <c r="B2633" s="33" t="s">
        <v>11389</v>
      </c>
      <c r="C2633" s="31">
        <v>2000</v>
      </c>
      <c r="D2633" s="33" t="s">
        <v>83</v>
      </c>
      <c r="E2633" s="33" t="s">
        <v>76</v>
      </c>
      <c r="F2633" s="31">
        <v>10</v>
      </c>
    </row>
    <row r="2634" spans="1:6" s="31" customFormat="1" ht="15.75" customHeight="1" x14ac:dyDescent="0.15">
      <c r="A2634" s="31">
        <v>2637</v>
      </c>
      <c r="B2634" s="33" t="s">
        <v>11390</v>
      </c>
      <c r="C2634" s="31">
        <v>2100</v>
      </c>
      <c r="D2634" s="33" t="s">
        <v>83</v>
      </c>
      <c r="E2634" s="33" t="s">
        <v>76</v>
      </c>
      <c r="F2634" s="31">
        <v>10</v>
      </c>
    </row>
    <row r="2635" spans="1:6" s="31" customFormat="1" ht="15.75" customHeight="1" x14ac:dyDescent="0.15">
      <c r="A2635" s="31">
        <v>2638</v>
      </c>
      <c r="B2635" s="33" t="s">
        <v>11391</v>
      </c>
      <c r="C2635" s="31">
        <v>2100</v>
      </c>
      <c r="D2635" s="33" t="s">
        <v>83</v>
      </c>
      <c r="E2635" s="33" t="s">
        <v>76</v>
      </c>
      <c r="F2635" s="31">
        <v>11</v>
      </c>
    </row>
    <row r="2636" spans="1:6" s="31" customFormat="1" ht="15.75" customHeight="1" x14ac:dyDescent="0.15">
      <c r="A2636" s="31">
        <v>2639</v>
      </c>
      <c r="B2636" s="33" t="s">
        <v>11392</v>
      </c>
      <c r="C2636" s="31">
        <v>4503</v>
      </c>
      <c r="D2636" s="33" t="s">
        <v>75</v>
      </c>
      <c r="E2636" s="33" t="s">
        <v>76</v>
      </c>
      <c r="F2636" s="31">
        <v>6</v>
      </c>
    </row>
    <row r="2637" spans="1:6" s="31" customFormat="1" ht="15.75" customHeight="1" x14ac:dyDescent="0.15">
      <c r="A2637" s="31">
        <v>2640</v>
      </c>
      <c r="B2637" s="33" t="s">
        <v>11393</v>
      </c>
      <c r="C2637" s="31">
        <v>3147</v>
      </c>
      <c r="D2637" s="33" t="s">
        <v>90</v>
      </c>
      <c r="E2637" s="33" t="s">
        <v>76</v>
      </c>
      <c r="F2637" s="31">
        <v>10</v>
      </c>
    </row>
    <row r="2638" spans="1:6" s="31" customFormat="1" ht="15.75" customHeight="1" x14ac:dyDescent="0.15">
      <c r="A2638" s="31">
        <v>2641</v>
      </c>
      <c r="B2638" s="33" t="s">
        <v>11394</v>
      </c>
      <c r="C2638" s="31">
        <v>2031</v>
      </c>
      <c r="D2638" s="33" t="s">
        <v>83</v>
      </c>
      <c r="E2638" s="33" t="s">
        <v>76</v>
      </c>
      <c r="F2638" s="31">
        <v>12</v>
      </c>
    </row>
    <row r="2639" spans="1:6" s="31" customFormat="1" ht="15.75" customHeight="1" x14ac:dyDescent="0.15">
      <c r="A2639" s="31">
        <v>2642</v>
      </c>
      <c r="B2639" s="33" t="s">
        <v>11395</v>
      </c>
      <c r="C2639" s="31">
        <v>4106</v>
      </c>
      <c r="D2639" s="33" t="s">
        <v>75</v>
      </c>
      <c r="E2639" s="33" t="s">
        <v>76</v>
      </c>
      <c r="F2639" s="31">
        <v>5</v>
      </c>
    </row>
    <row r="2640" spans="1:6" s="31" customFormat="1" ht="15.75" customHeight="1" x14ac:dyDescent="0.15">
      <c r="A2640" s="31">
        <v>2643</v>
      </c>
      <c r="B2640" s="33" t="s">
        <v>11396</v>
      </c>
      <c r="C2640" s="31">
        <v>4352</v>
      </c>
      <c r="D2640" s="33" t="s">
        <v>75</v>
      </c>
      <c r="E2640" s="33" t="s">
        <v>76</v>
      </c>
      <c r="F2640" s="31">
        <v>5</v>
      </c>
    </row>
    <row r="2641" spans="1:6" s="31" customFormat="1" ht="15.75" customHeight="1" x14ac:dyDescent="0.15">
      <c r="A2641" s="31">
        <v>2644</v>
      </c>
      <c r="B2641" s="33" t="s">
        <v>11397</v>
      </c>
      <c r="C2641" s="31">
        <v>3141</v>
      </c>
      <c r="D2641" s="33" t="s">
        <v>90</v>
      </c>
      <c r="E2641" s="33" t="s">
        <v>76</v>
      </c>
      <c r="F2641" s="31">
        <v>7</v>
      </c>
    </row>
    <row r="2642" spans="1:6" s="31" customFormat="1" ht="15.75" customHeight="1" x14ac:dyDescent="0.15">
      <c r="A2642" s="31">
        <v>2645</v>
      </c>
      <c r="B2642" s="33" t="s">
        <v>11398</v>
      </c>
      <c r="C2642" s="31">
        <v>2135</v>
      </c>
      <c r="D2642" s="33" t="s">
        <v>83</v>
      </c>
      <c r="E2642" s="33" t="s">
        <v>76</v>
      </c>
      <c r="F2642" s="31">
        <v>12</v>
      </c>
    </row>
    <row r="2643" spans="1:6" s="31" customFormat="1" ht="15.75" customHeight="1" x14ac:dyDescent="0.15">
      <c r="A2643" s="31">
        <v>2646</v>
      </c>
      <c r="B2643" s="33" t="s">
        <v>11399</v>
      </c>
      <c r="C2643" s="31">
        <v>4701</v>
      </c>
      <c r="D2643" s="33" t="s">
        <v>75</v>
      </c>
      <c r="E2643" s="33" t="s">
        <v>76</v>
      </c>
      <c r="F2643" s="31">
        <v>1</v>
      </c>
    </row>
    <row r="2644" spans="1:6" s="31" customFormat="1" ht="15.75" customHeight="1" x14ac:dyDescent="0.15">
      <c r="A2644" s="31">
        <v>2647</v>
      </c>
      <c r="B2644" s="33" t="s">
        <v>11400</v>
      </c>
      <c r="C2644" s="31">
        <v>2770</v>
      </c>
      <c r="D2644" s="33" t="s">
        <v>83</v>
      </c>
      <c r="E2644" s="33" t="s">
        <v>76</v>
      </c>
      <c r="F2644" s="31">
        <v>7</v>
      </c>
    </row>
    <row r="2645" spans="1:6" s="31" customFormat="1" ht="15.75" customHeight="1" x14ac:dyDescent="0.15">
      <c r="A2645" s="31">
        <v>2648</v>
      </c>
      <c r="B2645" s="33" t="s">
        <v>11401</v>
      </c>
      <c r="C2645" s="31">
        <v>4503</v>
      </c>
      <c r="D2645" s="33" t="s">
        <v>75</v>
      </c>
      <c r="E2645" s="33" t="s">
        <v>76</v>
      </c>
      <c r="F2645" s="31">
        <v>5</v>
      </c>
    </row>
    <row r="2646" spans="1:6" s="31" customFormat="1" ht="15.75" customHeight="1" x14ac:dyDescent="0.15">
      <c r="A2646" s="31">
        <v>2649</v>
      </c>
      <c r="B2646" s="33" t="s">
        <v>11402</v>
      </c>
      <c r="C2646" s="31">
        <v>2769</v>
      </c>
      <c r="D2646" s="33" t="s">
        <v>83</v>
      </c>
      <c r="E2646" s="33" t="s">
        <v>76</v>
      </c>
      <c r="F2646" s="31">
        <v>10</v>
      </c>
    </row>
    <row r="2647" spans="1:6" s="31" customFormat="1" ht="15.75" customHeight="1" x14ac:dyDescent="0.15">
      <c r="A2647" s="31">
        <v>2650</v>
      </c>
      <c r="B2647" s="33" t="s">
        <v>11403</v>
      </c>
      <c r="C2647" s="31">
        <v>4213</v>
      </c>
      <c r="D2647" s="33" t="s">
        <v>75</v>
      </c>
      <c r="E2647" s="33" t="s">
        <v>76</v>
      </c>
      <c r="F2647" s="31">
        <v>8</v>
      </c>
    </row>
    <row r="2648" spans="1:6" s="31" customFormat="1" ht="15.75" customHeight="1" x14ac:dyDescent="0.15">
      <c r="A2648" s="31">
        <v>2651</v>
      </c>
      <c r="B2648" s="33" t="s">
        <v>11404</v>
      </c>
      <c r="C2648" s="31">
        <v>2298</v>
      </c>
      <c r="D2648" s="33" t="s">
        <v>83</v>
      </c>
      <c r="E2648" s="33" t="s">
        <v>76</v>
      </c>
      <c r="F2648" s="31">
        <v>6</v>
      </c>
    </row>
    <row r="2649" spans="1:6" s="31" customFormat="1" ht="15.75" customHeight="1" x14ac:dyDescent="0.15">
      <c r="A2649" s="31">
        <v>2652</v>
      </c>
      <c r="B2649" s="33" t="s">
        <v>11405</v>
      </c>
      <c r="C2649" s="31">
        <v>2234</v>
      </c>
      <c r="D2649" s="33" t="s">
        <v>83</v>
      </c>
      <c r="E2649" s="33" t="s">
        <v>76</v>
      </c>
      <c r="F2649" s="31">
        <v>10</v>
      </c>
    </row>
    <row r="2650" spans="1:6" s="31" customFormat="1" ht="15.75" customHeight="1" x14ac:dyDescent="0.15">
      <c r="A2650" s="31">
        <v>2653</v>
      </c>
      <c r="B2650" s="33" t="s">
        <v>11406</v>
      </c>
      <c r="C2650" s="31">
        <v>3931</v>
      </c>
      <c r="D2650" s="33" t="s">
        <v>90</v>
      </c>
      <c r="E2650" s="33" t="s">
        <v>76</v>
      </c>
      <c r="F2650" s="31">
        <v>8</v>
      </c>
    </row>
    <row r="2651" spans="1:6" s="31" customFormat="1" ht="15.75" customHeight="1" x14ac:dyDescent="0.15">
      <c r="A2651" s="31">
        <v>2654</v>
      </c>
      <c r="B2651" s="33" t="s">
        <v>11407</v>
      </c>
      <c r="C2651" s="31">
        <v>2210</v>
      </c>
      <c r="D2651" s="33" t="s">
        <v>83</v>
      </c>
      <c r="E2651" s="33" t="s">
        <v>76</v>
      </c>
      <c r="F2651" s="31">
        <v>10</v>
      </c>
    </row>
    <row r="2652" spans="1:6" s="31" customFormat="1" ht="15.75" customHeight="1" x14ac:dyDescent="0.15">
      <c r="A2652" s="31">
        <v>2655</v>
      </c>
      <c r="B2652" s="33" t="s">
        <v>11408</v>
      </c>
      <c r="C2652" s="31">
        <v>4012</v>
      </c>
      <c r="D2652" s="33" t="s">
        <v>75</v>
      </c>
      <c r="E2652" s="33" t="s">
        <v>76</v>
      </c>
      <c r="F2652" s="31">
        <v>3</v>
      </c>
    </row>
    <row r="2653" spans="1:6" s="31" customFormat="1" ht="15.75" customHeight="1" x14ac:dyDescent="0.15">
      <c r="A2653" s="31">
        <v>2656</v>
      </c>
      <c r="B2653" s="33" t="s">
        <v>11409</v>
      </c>
      <c r="C2653" s="31">
        <v>3070</v>
      </c>
      <c r="D2653" s="33" t="s">
        <v>90</v>
      </c>
      <c r="E2653" s="33" t="s">
        <v>76</v>
      </c>
      <c r="F2653" s="31">
        <v>10</v>
      </c>
    </row>
    <row r="2654" spans="1:6" s="31" customFormat="1" ht="15.75" customHeight="1" x14ac:dyDescent="0.15">
      <c r="A2654" s="31">
        <v>2657</v>
      </c>
      <c r="B2654" s="33" t="s">
        <v>11410</v>
      </c>
      <c r="C2654" s="31">
        <v>3911</v>
      </c>
      <c r="D2654" s="33" t="s">
        <v>90</v>
      </c>
      <c r="E2654" s="33" t="s">
        <v>76</v>
      </c>
      <c r="F2654" s="31">
        <v>5</v>
      </c>
    </row>
    <row r="2655" spans="1:6" s="31" customFormat="1" ht="15.75" customHeight="1" x14ac:dyDescent="0.15">
      <c r="A2655" s="31">
        <v>2658</v>
      </c>
      <c r="B2655" s="33" t="s">
        <v>11411</v>
      </c>
      <c r="C2655" s="31">
        <v>2190</v>
      </c>
      <c r="D2655" s="33" t="s">
        <v>83</v>
      </c>
      <c r="E2655" s="33" t="s">
        <v>76</v>
      </c>
      <c r="F2655" s="31">
        <v>9</v>
      </c>
    </row>
    <row r="2656" spans="1:6" s="31" customFormat="1" ht="15.75" customHeight="1" x14ac:dyDescent="0.15">
      <c r="A2656" s="31">
        <v>2659</v>
      </c>
      <c r="B2656" s="33" t="s">
        <v>11412</v>
      </c>
      <c r="C2656" s="31">
        <v>4151</v>
      </c>
      <c r="D2656" s="33" t="s">
        <v>75</v>
      </c>
      <c r="E2656" s="33" t="s">
        <v>76</v>
      </c>
      <c r="F2656" s="31">
        <v>4</v>
      </c>
    </row>
    <row r="2657" spans="1:6" s="31" customFormat="1" ht="15.75" customHeight="1" x14ac:dyDescent="0.15">
      <c r="A2657" s="31">
        <v>2660</v>
      </c>
      <c r="B2657" s="33" t="s">
        <v>11413</v>
      </c>
      <c r="C2657" s="31">
        <v>4213</v>
      </c>
      <c r="D2657" s="33" t="s">
        <v>75</v>
      </c>
      <c r="E2657" s="33" t="s">
        <v>76</v>
      </c>
      <c r="F2657" s="31">
        <v>8</v>
      </c>
    </row>
    <row r="2658" spans="1:6" s="31" customFormat="1" ht="15.75" customHeight="1" x14ac:dyDescent="0.15">
      <c r="A2658" s="31">
        <v>2661</v>
      </c>
      <c r="B2658" s="33" t="s">
        <v>11414</v>
      </c>
      <c r="C2658" s="31">
        <v>2770</v>
      </c>
      <c r="D2658" s="33" t="s">
        <v>83</v>
      </c>
      <c r="E2658" s="33" t="s">
        <v>76</v>
      </c>
      <c r="F2658" s="31">
        <v>7</v>
      </c>
    </row>
    <row r="2659" spans="1:6" s="31" customFormat="1" ht="15.75" customHeight="1" x14ac:dyDescent="0.15">
      <c r="A2659" s="31">
        <v>2662</v>
      </c>
      <c r="B2659" s="33" t="s">
        <v>11415</v>
      </c>
      <c r="C2659" s="31">
        <v>2460</v>
      </c>
      <c r="D2659" s="33" t="s">
        <v>83</v>
      </c>
      <c r="E2659" s="33" t="s">
        <v>76</v>
      </c>
      <c r="F2659" s="31">
        <v>2</v>
      </c>
    </row>
    <row r="2660" spans="1:6" s="31" customFormat="1" ht="15.75" customHeight="1" x14ac:dyDescent="0.15">
      <c r="A2660" s="31">
        <v>2663</v>
      </c>
      <c r="B2660" s="33" t="s">
        <v>11416</v>
      </c>
      <c r="C2660" s="31">
        <v>2756</v>
      </c>
      <c r="D2660" s="33" t="s">
        <v>83</v>
      </c>
      <c r="E2660" s="33" t="s">
        <v>76</v>
      </c>
      <c r="F2660" s="31">
        <v>8</v>
      </c>
    </row>
    <row r="2661" spans="1:6" s="31" customFormat="1" ht="15.75" customHeight="1" x14ac:dyDescent="0.15">
      <c r="A2661" s="31">
        <v>2664</v>
      </c>
      <c r="B2661" s="33" t="s">
        <v>11417</v>
      </c>
      <c r="C2661" s="31">
        <v>2155</v>
      </c>
      <c r="D2661" s="33" t="s">
        <v>83</v>
      </c>
      <c r="E2661" s="33" t="s">
        <v>76</v>
      </c>
      <c r="F2661" s="31">
        <v>10</v>
      </c>
    </row>
    <row r="2662" spans="1:6" s="31" customFormat="1" ht="15.75" customHeight="1" x14ac:dyDescent="0.15">
      <c r="A2662" s="31">
        <v>2665</v>
      </c>
      <c r="B2662" s="33" t="s">
        <v>11418</v>
      </c>
      <c r="C2662" s="31">
        <v>2566</v>
      </c>
      <c r="D2662" s="33" t="s">
        <v>83</v>
      </c>
      <c r="E2662" s="33" t="s">
        <v>76</v>
      </c>
      <c r="F2662" s="31">
        <v>8</v>
      </c>
    </row>
    <row r="2663" spans="1:6" s="31" customFormat="1" ht="15.75" customHeight="1" x14ac:dyDescent="0.15">
      <c r="A2663" s="31">
        <v>2666</v>
      </c>
      <c r="B2663" s="33" t="s">
        <v>11419</v>
      </c>
      <c r="C2663" s="31">
        <v>2151</v>
      </c>
      <c r="D2663" s="33" t="s">
        <v>83</v>
      </c>
      <c r="E2663" s="33" t="s">
        <v>76</v>
      </c>
      <c r="F2663" s="31">
        <v>8</v>
      </c>
    </row>
    <row r="2664" spans="1:6" s="31" customFormat="1" ht="15.75" customHeight="1" x14ac:dyDescent="0.15">
      <c r="A2664" s="31">
        <v>2667</v>
      </c>
      <c r="B2664" s="33" t="s">
        <v>11420</v>
      </c>
      <c r="C2664" s="31">
        <v>3188</v>
      </c>
      <c r="D2664" s="33" t="s">
        <v>90</v>
      </c>
      <c r="E2664" s="33" t="s">
        <v>76</v>
      </c>
      <c r="F2664" s="31">
        <v>10</v>
      </c>
    </row>
    <row r="2665" spans="1:6" s="31" customFormat="1" ht="15.75" customHeight="1" x14ac:dyDescent="0.15">
      <c r="A2665" s="31">
        <v>2668</v>
      </c>
      <c r="B2665" s="33" t="s">
        <v>11421</v>
      </c>
      <c r="C2665" s="31">
        <v>4226</v>
      </c>
      <c r="D2665" s="33" t="s">
        <v>75</v>
      </c>
      <c r="E2665" s="33" t="s">
        <v>76</v>
      </c>
      <c r="F2665" s="31">
        <v>8</v>
      </c>
    </row>
    <row r="2666" spans="1:6" s="31" customFormat="1" ht="15.75" customHeight="1" x14ac:dyDescent="0.15">
      <c r="A2666" s="31">
        <v>2669</v>
      </c>
      <c r="B2666" s="33" t="s">
        <v>11422</v>
      </c>
      <c r="C2666" s="31">
        <v>3250</v>
      </c>
      <c r="D2666" s="33" t="s">
        <v>90</v>
      </c>
      <c r="E2666" s="33" t="s">
        <v>76</v>
      </c>
      <c r="F2666" s="31">
        <v>2</v>
      </c>
    </row>
    <row r="2667" spans="1:6" s="31" customFormat="1" ht="15.75" customHeight="1" x14ac:dyDescent="0.15">
      <c r="A2667" s="31">
        <v>2670</v>
      </c>
      <c r="B2667" s="33" t="s">
        <v>11423</v>
      </c>
      <c r="C2667" s="31">
        <v>4700</v>
      </c>
      <c r="D2667" s="33" t="s">
        <v>75</v>
      </c>
      <c r="E2667" s="33" t="s">
        <v>76</v>
      </c>
      <c r="F2667" s="31">
        <v>3</v>
      </c>
    </row>
    <row r="2668" spans="1:6" s="31" customFormat="1" ht="15.75" customHeight="1" x14ac:dyDescent="0.15">
      <c r="A2668" s="31">
        <v>2671</v>
      </c>
      <c r="B2668" s="33" t="s">
        <v>11424</v>
      </c>
      <c r="C2668" s="31">
        <v>2799</v>
      </c>
      <c r="D2668" s="33" t="s">
        <v>83</v>
      </c>
      <c r="E2668" s="33" t="s">
        <v>76</v>
      </c>
      <c r="F2668" s="31">
        <v>2</v>
      </c>
    </row>
    <row r="2669" spans="1:6" s="31" customFormat="1" ht="15.75" customHeight="1" x14ac:dyDescent="0.15">
      <c r="A2669" s="31">
        <v>2672</v>
      </c>
      <c r="B2669" s="33" t="s">
        <v>11425</v>
      </c>
      <c r="C2669" s="31">
        <v>2137</v>
      </c>
      <c r="D2669" s="33" t="s">
        <v>83</v>
      </c>
      <c r="E2669" s="33" t="s">
        <v>76</v>
      </c>
      <c r="F2669" s="31">
        <v>12</v>
      </c>
    </row>
    <row r="2670" spans="1:6" s="31" customFormat="1" ht="15.75" customHeight="1" x14ac:dyDescent="0.15">
      <c r="A2670" s="31">
        <v>2673</v>
      </c>
      <c r="B2670" s="33" t="s">
        <v>11426</v>
      </c>
      <c r="C2670" s="31">
        <v>2650</v>
      </c>
      <c r="D2670" s="33" t="s">
        <v>83</v>
      </c>
      <c r="E2670" s="33" t="s">
        <v>76</v>
      </c>
      <c r="F2670" s="31">
        <v>5</v>
      </c>
    </row>
    <row r="2671" spans="1:6" s="31" customFormat="1" ht="15.75" customHeight="1" x14ac:dyDescent="0.15">
      <c r="A2671" s="31">
        <v>2674</v>
      </c>
      <c r="B2671" s="33" t="s">
        <v>11427</v>
      </c>
      <c r="C2671" s="31">
        <v>3030</v>
      </c>
      <c r="D2671" s="33" t="s">
        <v>90</v>
      </c>
      <c r="E2671" s="33" t="s">
        <v>76</v>
      </c>
      <c r="F2671" s="31">
        <v>7</v>
      </c>
    </row>
    <row r="2672" spans="1:6" s="31" customFormat="1" ht="15.75" customHeight="1" x14ac:dyDescent="0.15">
      <c r="A2672" s="31">
        <v>2675</v>
      </c>
      <c r="B2672" s="33" t="s">
        <v>11428</v>
      </c>
      <c r="C2672" s="31">
        <v>2527</v>
      </c>
      <c r="D2672" s="33" t="s">
        <v>83</v>
      </c>
      <c r="E2672" s="33" t="s">
        <v>76</v>
      </c>
      <c r="F2672" s="31">
        <v>7</v>
      </c>
    </row>
    <row r="2673" spans="1:6" s="31" customFormat="1" ht="15.75" customHeight="1" x14ac:dyDescent="0.15">
      <c r="A2673" s="31">
        <v>2676</v>
      </c>
      <c r="B2673" s="33" t="s">
        <v>11429</v>
      </c>
      <c r="C2673" s="31">
        <v>4670</v>
      </c>
      <c r="D2673" s="33" t="s">
        <v>75</v>
      </c>
      <c r="E2673" s="33" t="s">
        <v>76</v>
      </c>
      <c r="F2673" s="31">
        <v>3</v>
      </c>
    </row>
    <row r="2674" spans="1:6" s="31" customFormat="1" ht="15.75" customHeight="1" x14ac:dyDescent="0.15">
      <c r="A2674" s="31">
        <v>2677</v>
      </c>
      <c r="B2674" s="33" t="s">
        <v>11430</v>
      </c>
      <c r="C2674" s="31">
        <v>2088</v>
      </c>
      <c r="D2674" s="33" t="s">
        <v>83</v>
      </c>
      <c r="E2674" s="33" t="s">
        <v>76</v>
      </c>
      <c r="F2674" s="31">
        <v>12</v>
      </c>
    </row>
    <row r="2675" spans="1:6" s="31" customFormat="1" ht="15.75" customHeight="1" x14ac:dyDescent="0.15">
      <c r="A2675" s="31">
        <v>2678</v>
      </c>
      <c r="B2675" s="33" t="s">
        <v>11431</v>
      </c>
      <c r="C2675" s="31">
        <v>3191</v>
      </c>
      <c r="D2675" s="33" t="s">
        <v>90</v>
      </c>
      <c r="E2675" s="33" t="s">
        <v>76</v>
      </c>
      <c r="F2675" s="31">
        <v>11</v>
      </c>
    </row>
    <row r="2676" spans="1:6" s="31" customFormat="1" ht="15.75" customHeight="1" x14ac:dyDescent="0.15">
      <c r="A2676" s="31">
        <v>2679</v>
      </c>
      <c r="B2676" s="33" t="s">
        <v>11432</v>
      </c>
      <c r="C2676" s="31">
        <v>2756</v>
      </c>
      <c r="D2676" s="33" t="s">
        <v>83</v>
      </c>
      <c r="E2676" s="33" t="s">
        <v>76</v>
      </c>
      <c r="F2676" s="31">
        <v>8</v>
      </c>
    </row>
    <row r="2677" spans="1:6" s="31" customFormat="1" ht="15.75" customHeight="1" x14ac:dyDescent="0.15">
      <c r="A2677" s="31">
        <v>2680</v>
      </c>
      <c r="B2677" s="33" t="s">
        <v>11433</v>
      </c>
      <c r="C2677" s="31">
        <v>3121</v>
      </c>
      <c r="D2677" s="33" t="s">
        <v>90</v>
      </c>
      <c r="E2677" s="33" t="s">
        <v>76</v>
      </c>
      <c r="F2677" s="31">
        <v>11</v>
      </c>
    </row>
    <row r="2678" spans="1:6" s="31" customFormat="1" ht="15.75" customHeight="1" x14ac:dyDescent="0.15">
      <c r="A2678" s="31">
        <v>2681</v>
      </c>
      <c r="B2678" s="33" t="s">
        <v>11434</v>
      </c>
      <c r="C2678" s="31">
        <v>3192</v>
      </c>
      <c r="D2678" s="33" t="s">
        <v>90</v>
      </c>
      <c r="E2678" s="33" t="s">
        <v>76</v>
      </c>
      <c r="F2678" s="31">
        <v>8</v>
      </c>
    </row>
    <row r="2679" spans="1:6" s="31" customFormat="1" ht="15.75" customHeight="1" x14ac:dyDescent="0.15">
      <c r="A2679" s="31">
        <v>2682</v>
      </c>
      <c r="B2679" s="33" t="s">
        <v>11435</v>
      </c>
      <c r="C2679" s="31">
        <v>4740</v>
      </c>
      <c r="D2679" s="33" t="s">
        <v>75</v>
      </c>
      <c r="E2679" s="33" t="s">
        <v>76</v>
      </c>
      <c r="F2679" s="31">
        <v>5</v>
      </c>
    </row>
    <row r="2680" spans="1:6" s="31" customFormat="1" ht="15.75" customHeight="1" x14ac:dyDescent="0.15">
      <c r="A2680" s="31">
        <v>2683</v>
      </c>
      <c r="B2680" s="33" t="s">
        <v>11436</v>
      </c>
      <c r="C2680" s="31">
        <v>4564</v>
      </c>
      <c r="D2680" s="33" t="s">
        <v>75</v>
      </c>
      <c r="E2680" s="33" t="s">
        <v>76</v>
      </c>
      <c r="F2680" s="31">
        <v>8</v>
      </c>
    </row>
    <row r="2681" spans="1:6" s="31" customFormat="1" ht="15.75" customHeight="1" x14ac:dyDescent="0.15">
      <c r="A2681" s="31">
        <v>2684</v>
      </c>
      <c r="B2681" s="33" t="s">
        <v>11437</v>
      </c>
      <c r="C2681" s="31">
        <v>4860</v>
      </c>
      <c r="D2681" s="33" t="s">
        <v>75</v>
      </c>
      <c r="E2681" s="33" t="s">
        <v>76</v>
      </c>
      <c r="F2681" s="31">
        <v>2</v>
      </c>
    </row>
    <row r="2682" spans="1:6" s="31" customFormat="1" ht="15.75" customHeight="1" x14ac:dyDescent="0.15">
      <c r="A2682" s="31">
        <v>2685</v>
      </c>
      <c r="B2682" s="33" t="s">
        <v>11438</v>
      </c>
      <c r="C2682" s="31">
        <v>2570</v>
      </c>
      <c r="D2682" s="33" t="s">
        <v>83</v>
      </c>
      <c r="E2682" s="33" t="s">
        <v>76</v>
      </c>
      <c r="F2682" s="31">
        <v>8</v>
      </c>
    </row>
    <row r="2683" spans="1:6" s="31" customFormat="1" ht="15.75" customHeight="1" x14ac:dyDescent="0.15">
      <c r="A2683" s="31">
        <v>2686</v>
      </c>
      <c r="B2683" s="33" t="s">
        <v>11439</v>
      </c>
      <c r="C2683" s="31">
        <v>3174</v>
      </c>
      <c r="D2683" s="33" t="s">
        <v>90</v>
      </c>
      <c r="E2683" s="33" t="s">
        <v>76</v>
      </c>
      <c r="F2683" s="31">
        <v>8</v>
      </c>
    </row>
    <row r="2684" spans="1:6" s="31" customFormat="1" ht="15.75" customHeight="1" x14ac:dyDescent="0.15">
      <c r="A2684" s="31">
        <v>2687</v>
      </c>
      <c r="B2684" s="33" t="s">
        <v>11440</v>
      </c>
      <c r="C2684" s="31">
        <v>2208</v>
      </c>
      <c r="D2684" s="33" t="s">
        <v>83</v>
      </c>
      <c r="E2684" s="33" t="s">
        <v>76</v>
      </c>
      <c r="F2684" s="31">
        <v>10</v>
      </c>
    </row>
    <row r="2685" spans="1:6" s="31" customFormat="1" ht="15.75" customHeight="1" x14ac:dyDescent="0.15">
      <c r="A2685" s="31">
        <v>2688</v>
      </c>
      <c r="B2685" s="33" t="s">
        <v>11441</v>
      </c>
      <c r="C2685" s="31">
        <v>4878</v>
      </c>
      <c r="D2685" s="33" t="s">
        <v>75</v>
      </c>
      <c r="E2685" s="33" t="s">
        <v>76</v>
      </c>
      <c r="F2685" s="31">
        <v>4</v>
      </c>
    </row>
    <row r="2686" spans="1:6" s="31" customFormat="1" ht="15.75" customHeight="1" x14ac:dyDescent="0.15">
      <c r="A2686" s="31">
        <v>2689</v>
      </c>
      <c r="B2686" s="33" t="s">
        <v>11442</v>
      </c>
      <c r="C2686" s="31">
        <v>3922</v>
      </c>
      <c r="D2686" s="33" t="s">
        <v>90</v>
      </c>
      <c r="E2686" s="33" t="s">
        <v>76</v>
      </c>
      <c r="F2686" s="31">
        <v>2</v>
      </c>
    </row>
    <row r="2687" spans="1:6" s="31" customFormat="1" ht="15.75" customHeight="1" x14ac:dyDescent="0.15">
      <c r="A2687" s="31">
        <v>2690</v>
      </c>
      <c r="B2687" s="33" t="s">
        <v>11443</v>
      </c>
      <c r="C2687" s="31">
        <v>2177</v>
      </c>
      <c r="D2687" s="33" t="s">
        <v>83</v>
      </c>
      <c r="E2687" s="33" t="s">
        <v>76</v>
      </c>
      <c r="F2687" s="31">
        <v>9</v>
      </c>
    </row>
    <row r="2688" spans="1:6" s="31" customFormat="1" ht="15.75" customHeight="1" x14ac:dyDescent="0.15">
      <c r="A2688" s="31">
        <v>2691</v>
      </c>
      <c r="B2688" s="33" t="s">
        <v>11444</v>
      </c>
      <c r="C2688" s="31">
        <v>2256</v>
      </c>
      <c r="D2688" s="33" t="s">
        <v>83</v>
      </c>
      <c r="E2688" s="33" t="s">
        <v>76</v>
      </c>
      <c r="F2688" s="31">
        <v>6</v>
      </c>
    </row>
    <row r="2689" spans="1:6" s="31" customFormat="1" ht="15.75" customHeight="1" x14ac:dyDescent="0.15">
      <c r="A2689" s="31">
        <v>2692</v>
      </c>
      <c r="B2689" s="33" t="s">
        <v>11445</v>
      </c>
      <c r="C2689" s="31">
        <v>3020</v>
      </c>
      <c r="D2689" s="33" t="s">
        <v>90</v>
      </c>
      <c r="E2689" s="33" t="s">
        <v>76</v>
      </c>
      <c r="F2689" s="31">
        <v>7</v>
      </c>
    </row>
    <row r="2690" spans="1:6" s="31" customFormat="1" ht="15.75" customHeight="1" x14ac:dyDescent="0.15">
      <c r="A2690" s="31">
        <v>2693</v>
      </c>
      <c r="B2690" s="33" t="s">
        <v>11446</v>
      </c>
      <c r="C2690" s="31">
        <v>4078</v>
      </c>
      <c r="D2690" s="33" t="s">
        <v>75</v>
      </c>
      <c r="E2690" s="33" t="s">
        <v>76</v>
      </c>
      <c r="F2690" s="31">
        <v>7</v>
      </c>
    </row>
    <row r="2691" spans="1:6" s="31" customFormat="1" ht="15.75" customHeight="1" x14ac:dyDescent="0.15">
      <c r="A2691" s="31">
        <v>2694</v>
      </c>
      <c r="B2691" s="33" t="s">
        <v>11447</v>
      </c>
      <c r="C2691" s="31">
        <v>4510</v>
      </c>
      <c r="D2691" s="33" t="s">
        <v>75</v>
      </c>
      <c r="E2691" s="33" t="s">
        <v>76</v>
      </c>
      <c r="F2691" s="31">
        <v>3</v>
      </c>
    </row>
    <row r="2692" spans="1:6" s="31" customFormat="1" ht="15.75" customHeight="1" x14ac:dyDescent="0.15">
      <c r="A2692" s="31">
        <v>2695</v>
      </c>
      <c r="B2692" s="33" t="s">
        <v>11448</v>
      </c>
      <c r="C2692" s="31">
        <v>2068</v>
      </c>
      <c r="D2692" s="33" t="s">
        <v>83</v>
      </c>
      <c r="E2692" s="33" t="s">
        <v>76</v>
      </c>
      <c r="F2692" s="31">
        <v>12</v>
      </c>
    </row>
    <row r="2693" spans="1:6" s="31" customFormat="1" ht="15.75" customHeight="1" x14ac:dyDescent="0.15">
      <c r="A2693" s="31">
        <v>2696</v>
      </c>
      <c r="B2693" s="33" t="s">
        <v>11449</v>
      </c>
      <c r="C2693" s="31">
        <v>4031</v>
      </c>
      <c r="D2693" s="33" t="s">
        <v>75</v>
      </c>
      <c r="E2693" s="33" t="s">
        <v>76</v>
      </c>
      <c r="F2693" s="31">
        <v>8</v>
      </c>
    </row>
    <row r="2694" spans="1:6" s="31" customFormat="1" ht="15.75" customHeight="1" x14ac:dyDescent="0.15">
      <c r="A2694" s="31">
        <v>2697</v>
      </c>
      <c r="B2694" s="33" t="s">
        <v>11450</v>
      </c>
      <c r="C2694" s="31">
        <v>2067</v>
      </c>
      <c r="D2694" s="33" t="s">
        <v>83</v>
      </c>
      <c r="E2694" s="33" t="s">
        <v>76</v>
      </c>
      <c r="F2694" s="31">
        <v>12</v>
      </c>
    </row>
    <row r="2695" spans="1:6" s="31" customFormat="1" ht="15.75" customHeight="1" x14ac:dyDescent="0.15">
      <c r="A2695" s="31">
        <v>2698</v>
      </c>
      <c r="B2695" s="33" t="s">
        <v>11451</v>
      </c>
      <c r="C2695" s="31">
        <v>2166</v>
      </c>
      <c r="D2695" s="33" t="s">
        <v>83</v>
      </c>
      <c r="E2695" s="33" t="s">
        <v>76</v>
      </c>
      <c r="F2695" s="31">
        <v>8</v>
      </c>
    </row>
    <row r="2696" spans="1:6" s="31" customFormat="1" ht="15.75" customHeight="1" x14ac:dyDescent="0.15">
      <c r="A2696" s="31">
        <v>2699</v>
      </c>
      <c r="B2696" s="33" t="s">
        <v>1234</v>
      </c>
      <c r="C2696" s="31">
        <v>3057</v>
      </c>
      <c r="D2696" s="33" t="s">
        <v>90</v>
      </c>
      <c r="E2696" s="33" t="s">
        <v>76</v>
      </c>
      <c r="F2696" s="31">
        <v>7</v>
      </c>
    </row>
    <row r="2697" spans="1:6" s="31" customFormat="1" ht="15.75" customHeight="1" x14ac:dyDescent="0.15">
      <c r="A2697" s="31">
        <v>2700</v>
      </c>
      <c r="B2697" s="33" t="s">
        <v>11452</v>
      </c>
      <c r="C2697" s="31">
        <v>2570</v>
      </c>
      <c r="D2697" s="33" t="s">
        <v>83</v>
      </c>
      <c r="E2697" s="33" t="s">
        <v>76</v>
      </c>
      <c r="F2697" s="31">
        <v>8</v>
      </c>
    </row>
    <row r="2698" spans="1:6" s="31" customFormat="1" ht="15.75" customHeight="1" x14ac:dyDescent="0.15">
      <c r="A2698" s="31">
        <v>2701</v>
      </c>
      <c r="B2698" s="33" t="s">
        <v>11453</v>
      </c>
      <c r="C2698" s="31">
        <v>3280</v>
      </c>
      <c r="D2698" s="33" t="s">
        <v>90</v>
      </c>
      <c r="E2698" s="33" t="s">
        <v>76</v>
      </c>
      <c r="F2698" s="31">
        <v>4</v>
      </c>
    </row>
    <row r="2699" spans="1:6" s="31" customFormat="1" ht="15.75" customHeight="1" x14ac:dyDescent="0.15">
      <c r="A2699" s="31">
        <v>2702</v>
      </c>
      <c r="B2699" s="33" t="s">
        <v>11454</v>
      </c>
      <c r="C2699" s="31">
        <v>2758</v>
      </c>
      <c r="D2699" s="33" t="s">
        <v>83</v>
      </c>
      <c r="E2699" s="33" t="s">
        <v>76</v>
      </c>
      <c r="F2699" s="31">
        <v>9</v>
      </c>
    </row>
    <row r="2700" spans="1:6" s="31" customFormat="1" ht="15.75" customHeight="1" x14ac:dyDescent="0.15">
      <c r="A2700" s="31">
        <v>2703</v>
      </c>
      <c r="B2700" s="33" t="s">
        <v>11455</v>
      </c>
      <c r="C2700" s="31">
        <v>2779</v>
      </c>
      <c r="D2700" s="33" t="s">
        <v>83</v>
      </c>
      <c r="E2700" s="33" t="s">
        <v>76</v>
      </c>
      <c r="F2700" s="31">
        <v>7</v>
      </c>
    </row>
    <row r="2701" spans="1:6" s="31" customFormat="1" ht="15.75" customHeight="1" x14ac:dyDescent="0.15">
      <c r="A2701" s="31">
        <v>2704</v>
      </c>
      <c r="B2701" s="33" t="s">
        <v>11456</v>
      </c>
      <c r="C2701" s="31">
        <v>2261</v>
      </c>
      <c r="D2701" s="33" t="s">
        <v>83</v>
      </c>
      <c r="E2701" s="33" t="s">
        <v>76</v>
      </c>
      <c r="F2701" s="31">
        <v>5</v>
      </c>
    </row>
    <row r="2702" spans="1:6" s="31" customFormat="1" ht="15.75" customHeight="1" x14ac:dyDescent="0.15">
      <c r="A2702" s="31">
        <v>2705</v>
      </c>
      <c r="B2702" s="33" t="s">
        <v>11457</v>
      </c>
      <c r="C2702" s="31">
        <v>4815</v>
      </c>
      <c r="D2702" s="33" t="s">
        <v>75</v>
      </c>
      <c r="E2702" s="33" t="s">
        <v>76</v>
      </c>
      <c r="F2702" s="31">
        <v>2</v>
      </c>
    </row>
    <row r="2703" spans="1:6" s="31" customFormat="1" ht="15.75" customHeight="1" x14ac:dyDescent="0.15">
      <c r="A2703" s="31">
        <v>2706</v>
      </c>
      <c r="B2703" s="33" t="s">
        <v>11458</v>
      </c>
      <c r="C2703" s="31">
        <v>2070</v>
      </c>
      <c r="D2703" s="33" t="s">
        <v>83</v>
      </c>
      <c r="E2703" s="33" t="s">
        <v>76</v>
      </c>
      <c r="F2703" s="31">
        <v>12</v>
      </c>
    </row>
    <row r="2704" spans="1:6" s="31" customFormat="1" ht="15.75" customHeight="1" x14ac:dyDescent="0.15">
      <c r="A2704" s="31">
        <v>2707</v>
      </c>
      <c r="B2704" s="33" t="s">
        <v>11459</v>
      </c>
      <c r="C2704" s="31">
        <v>4123</v>
      </c>
      <c r="D2704" s="33" t="s">
        <v>75</v>
      </c>
      <c r="E2704" s="33" t="s">
        <v>76</v>
      </c>
      <c r="F2704" s="31">
        <v>8</v>
      </c>
    </row>
    <row r="2705" spans="1:6" s="31" customFormat="1" ht="15.75" customHeight="1" x14ac:dyDescent="0.15">
      <c r="A2705" s="31">
        <v>2708</v>
      </c>
      <c r="B2705" s="33" t="s">
        <v>11460</v>
      </c>
      <c r="C2705" s="31">
        <v>3028</v>
      </c>
      <c r="D2705" s="33" t="s">
        <v>90</v>
      </c>
      <c r="E2705" s="33" t="s">
        <v>76</v>
      </c>
      <c r="F2705" s="31">
        <v>6</v>
      </c>
    </row>
    <row r="2706" spans="1:6" s="31" customFormat="1" ht="15.75" customHeight="1" x14ac:dyDescent="0.15">
      <c r="A2706" s="31">
        <v>2709</v>
      </c>
      <c r="B2706" s="33" t="s">
        <v>11461</v>
      </c>
      <c r="C2706" s="31">
        <v>2810</v>
      </c>
      <c r="D2706" s="33" t="s">
        <v>83</v>
      </c>
      <c r="E2706" s="33" t="s">
        <v>76</v>
      </c>
      <c r="F2706" s="31">
        <v>1</v>
      </c>
    </row>
    <row r="2707" spans="1:6" s="31" customFormat="1" ht="15.75" customHeight="1" x14ac:dyDescent="0.15">
      <c r="A2707" s="31">
        <v>2710</v>
      </c>
      <c r="B2707" s="33" t="s">
        <v>11462</v>
      </c>
      <c r="C2707" s="31">
        <v>4660</v>
      </c>
      <c r="D2707" s="33" t="s">
        <v>75</v>
      </c>
      <c r="E2707" s="33" t="s">
        <v>76</v>
      </c>
      <c r="F2707" s="31">
        <v>3</v>
      </c>
    </row>
    <row r="2708" spans="1:6" s="31" customFormat="1" ht="15.75" customHeight="1" x14ac:dyDescent="0.15">
      <c r="A2708" s="31">
        <v>2711</v>
      </c>
      <c r="B2708" s="33" t="s">
        <v>11463</v>
      </c>
      <c r="C2708" s="31">
        <v>2095</v>
      </c>
      <c r="D2708" s="33" t="s">
        <v>83</v>
      </c>
      <c r="E2708" s="33" t="s">
        <v>76</v>
      </c>
      <c r="F2708" s="31">
        <v>11</v>
      </c>
    </row>
    <row r="2709" spans="1:6" s="31" customFormat="1" ht="15.75" customHeight="1" x14ac:dyDescent="0.15">
      <c r="A2709" s="31">
        <v>2712</v>
      </c>
      <c r="B2709" s="33" t="s">
        <v>11464</v>
      </c>
      <c r="C2709" s="31">
        <v>2259</v>
      </c>
      <c r="D2709" s="33" t="s">
        <v>83</v>
      </c>
      <c r="E2709" s="33" t="s">
        <v>76</v>
      </c>
      <c r="F2709" s="31">
        <v>7</v>
      </c>
    </row>
    <row r="2710" spans="1:6" s="31" customFormat="1" ht="15.75" customHeight="1" x14ac:dyDescent="0.15">
      <c r="A2710" s="31">
        <v>2713</v>
      </c>
      <c r="B2710" s="33" t="s">
        <v>11465</v>
      </c>
      <c r="C2710" s="31">
        <v>2049</v>
      </c>
      <c r="D2710" s="33" t="s">
        <v>83</v>
      </c>
      <c r="E2710" s="33" t="s">
        <v>76</v>
      </c>
      <c r="F2710" s="31">
        <v>11</v>
      </c>
    </row>
    <row r="2711" spans="1:6" s="31" customFormat="1" ht="15.75" customHeight="1" x14ac:dyDescent="0.15">
      <c r="A2711" s="31">
        <v>2714</v>
      </c>
      <c r="B2711" s="33" t="s">
        <v>11466</v>
      </c>
      <c r="C2711" s="31">
        <v>2284</v>
      </c>
      <c r="D2711" s="33" t="s">
        <v>83</v>
      </c>
      <c r="E2711" s="33" t="s">
        <v>76</v>
      </c>
      <c r="F2711" s="31">
        <v>4</v>
      </c>
    </row>
    <row r="2712" spans="1:6" s="31" customFormat="1" ht="15.75" customHeight="1" x14ac:dyDescent="0.15">
      <c r="A2712" s="31">
        <v>2715</v>
      </c>
      <c r="B2712" s="33" t="s">
        <v>11467</v>
      </c>
      <c r="C2712" s="31">
        <v>3147</v>
      </c>
      <c r="D2712" s="33" t="s">
        <v>90</v>
      </c>
      <c r="E2712" s="33" t="s">
        <v>76</v>
      </c>
      <c r="F2712" s="31">
        <v>11</v>
      </c>
    </row>
    <row r="2713" spans="1:6" s="31" customFormat="1" ht="15.75" customHeight="1" x14ac:dyDescent="0.15">
      <c r="A2713" s="31">
        <v>2716</v>
      </c>
      <c r="B2713" s="33" t="s">
        <v>11468</v>
      </c>
      <c r="C2713" s="31">
        <v>2112</v>
      </c>
      <c r="D2713" s="33" t="s">
        <v>83</v>
      </c>
      <c r="E2713" s="33" t="s">
        <v>76</v>
      </c>
      <c r="F2713" s="31">
        <v>11</v>
      </c>
    </row>
    <row r="2714" spans="1:6" s="31" customFormat="1" ht="15.75" customHeight="1" x14ac:dyDescent="0.15">
      <c r="A2714" s="31">
        <v>2717</v>
      </c>
      <c r="B2714" s="33" t="s">
        <v>11469</v>
      </c>
      <c r="C2714" s="31">
        <v>2580</v>
      </c>
      <c r="D2714" s="33" t="s">
        <v>83</v>
      </c>
      <c r="E2714" s="33" t="s">
        <v>76</v>
      </c>
      <c r="F2714" s="31">
        <v>5</v>
      </c>
    </row>
    <row r="2715" spans="1:6" s="31" customFormat="1" ht="15.75" customHeight="1" x14ac:dyDescent="0.15">
      <c r="A2715" s="31">
        <v>2718</v>
      </c>
      <c r="B2715" s="33" t="s">
        <v>11470</v>
      </c>
      <c r="C2715" s="31">
        <v>3228</v>
      </c>
      <c r="D2715" s="33" t="s">
        <v>90</v>
      </c>
      <c r="E2715" s="33" t="s">
        <v>76</v>
      </c>
      <c r="F2715" s="31">
        <v>9</v>
      </c>
    </row>
    <row r="2716" spans="1:6" s="31" customFormat="1" ht="15.75" customHeight="1" x14ac:dyDescent="0.15">
      <c r="A2716" s="31">
        <v>2719</v>
      </c>
      <c r="B2716" s="33" t="s">
        <v>11471</v>
      </c>
      <c r="C2716" s="31">
        <v>4209</v>
      </c>
      <c r="D2716" s="33" t="s">
        <v>75</v>
      </c>
      <c r="E2716" s="33" t="s">
        <v>76</v>
      </c>
      <c r="F2716" s="31">
        <v>4</v>
      </c>
    </row>
    <row r="2717" spans="1:6" s="31" customFormat="1" ht="15.75" customHeight="1" x14ac:dyDescent="0.15">
      <c r="A2717" s="31">
        <v>2720</v>
      </c>
      <c r="B2717" s="33" t="s">
        <v>11472</v>
      </c>
      <c r="C2717" s="31">
        <v>2038</v>
      </c>
      <c r="D2717" s="33" t="s">
        <v>83</v>
      </c>
      <c r="E2717" s="33" t="s">
        <v>76</v>
      </c>
      <c r="F2717" s="31">
        <v>12</v>
      </c>
    </row>
    <row r="2718" spans="1:6" s="31" customFormat="1" ht="15.75" customHeight="1" x14ac:dyDescent="0.15">
      <c r="A2718" s="31">
        <v>2721</v>
      </c>
      <c r="B2718" s="33" t="s">
        <v>11473</v>
      </c>
      <c r="C2718" s="31">
        <v>2620</v>
      </c>
      <c r="D2718" s="33" t="s">
        <v>83</v>
      </c>
      <c r="E2718" s="33" t="s">
        <v>76</v>
      </c>
      <c r="F2718" s="31">
        <v>10</v>
      </c>
    </row>
    <row r="2719" spans="1:6" s="31" customFormat="1" ht="15.75" customHeight="1" x14ac:dyDescent="0.15">
      <c r="A2719" s="31">
        <v>2722</v>
      </c>
      <c r="B2719" s="33" t="s">
        <v>11474</v>
      </c>
      <c r="C2719" s="31">
        <v>3127</v>
      </c>
      <c r="D2719" s="33" t="s">
        <v>90</v>
      </c>
      <c r="E2719" s="33" t="s">
        <v>76</v>
      </c>
      <c r="F2719" s="31">
        <v>10</v>
      </c>
    </row>
    <row r="2720" spans="1:6" s="31" customFormat="1" ht="15.75" customHeight="1" x14ac:dyDescent="0.15">
      <c r="A2720" s="31">
        <v>2723</v>
      </c>
      <c r="B2720" s="33" t="s">
        <v>11475</v>
      </c>
      <c r="C2720" s="31">
        <v>2148</v>
      </c>
      <c r="D2720" s="33" t="s">
        <v>83</v>
      </c>
      <c r="E2720" s="33" t="s">
        <v>76</v>
      </c>
      <c r="F2720" s="31">
        <v>9</v>
      </c>
    </row>
    <row r="2721" spans="1:6" s="31" customFormat="1" ht="15.75" customHeight="1" x14ac:dyDescent="0.15">
      <c r="A2721" s="31">
        <v>2724</v>
      </c>
      <c r="B2721" s="33" t="s">
        <v>11476</v>
      </c>
      <c r="C2721" s="31">
        <v>4073</v>
      </c>
      <c r="D2721" s="33" t="s">
        <v>75</v>
      </c>
      <c r="E2721" s="33" t="s">
        <v>76</v>
      </c>
      <c r="F2721" s="31">
        <v>6</v>
      </c>
    </row>
    <row r="2722" spans="1:6" s="31" customFormat="1" ht="15.75" customHeight="1" x14ac:dyDescent="0.15">
      <c r="A2722" s="31">
        <v>2725</v>
      </c>
      <c r="B2722" s="33" t="s">
        <v>11477</v>
      </c>
      <c r="C2722" s="31">
        <v>2444</v>
      </c>
      <c r="D2722" s="33" t="s">
        <v>83</v>
      </c>
      <c r="E2722" s="33" t="s">
        <v>76</v>
      </c>
      <c r="F2722" s="31">
        <v>7</v>
      </c>
    </row>
    <row r="2723" spans="1:6" s="31" customFormat="1" ht="15.75" customHeight="1" x14ac:dyDescent="0.15">
      <c r="A2723" s="31">
        <v>2726</v>
      </c>
      <c r="B2723" s="33" t="s">
        <v>11478</v>
      </c>
      <c r="C2723" s="31">
        <v>2261</v>
      </c>
      <c r="D2723" s="33" t="s">
        <v>83</v>
      </c>
      <c r="E2723" s="33" t="s">
        <v>76</v>
      </c>
      <c r="F2723" s="31">
        <v>7</v>
      </c>
    </row>
    <row r="2724" spans="1:6" s="31" customFormat="1" ht="15.75" customHeight="1" x14ac:dyDescent="0.15">
      <c r="A2724" s="31">
        <v>2727</v>
      </c>
      <c r="B2724" s="33" t="s">
        <v>11479</v>
      </c>
      <c r="C2724" s="31">
        <v>4215</v>
      </c>
      <c r="D2724" s="33" t="s">
        <v>75</v>
      </c>
      <c r="E2724" s="33" t="s">
        <v>76</v>
      </c>
      <c r="F2724" s="31">
        <v>6</v>
      </c>
    </row>
    <row r="2725" spans="1:6" s="31" customFormat="1" ht="15.75" customHeight="1" x14ac:dyDescent="0.15">
      <c r="A2725" s="31">
        <v>2728</v>
      </c>
      <c r="B2725" s="33" t="s">
        <v>11480</v>
      </c>
      <c r="C2725" s="31">
        <v>3188</v>
      </c>
      <c r="D2725" s="33" t="s">
        <v>90</v>
      </c>
      <c r="E2725" s="33" t="s">
        <v>76</v>
      </c>
      <c r="F2725" s="31">
        <v>11</v>
      </c>
    </row>
    <row r="2726" spans="1:6" s="31" customFormat="1" ht="15.75" customHeight="1" x14ac:dyDescent="0.15">
      <c r="A2726" s="31">
        <v>2729</v>
      </c>
      <c r="B2726" s="33" t="s">
        <v>11481</v>
      </c>
      <c r="C2726" s="31">
        <v>3810</v>
      </c>
      <c r="D2726" s="33" t="s">
        <v>90</v>
      </c>
      <c r="E2726" s="33" t="s">
        <v>76</v>
      </c>
      <c r="F2726" s="31">
        <v>5</v>
      </c>
    </row>
    <row r="2727" spans="1:6" s="31" customFormat="1" ht="15.75" customHeight="1" x14ac:dyDescent="0.15">
      <c r="A2727" s="31">
        <v>2730</v>
      </c>
      <c r="B2727" s="33" t="s">
        <v>11482</v>
      </c>
      <c r="C2727" s="31">
        <v>4165</v>
      </c>
      <c r="D2727" s="33" t="s">
        <v>75</v>
      </c>
      <c r="E2727" s="33" t="s">
        <v>76</v>
      </c>
      <c r="F2727" s="31">
        <v>7</v>
      </c>
    </row>
    <row r="2728" spans="1:6" s="31" customFormat="1" ht="15.75" customHeight="1" x14ac:dyDescent="0.15">
      <c r="A2728" s="31">
        <v>2731</v>
      </c>
      <c r="B2728" s="33" t="s">
        <v>11483</v>
      </c>
      <c r="C2728" s="31">
        <v>2196</v>
      </c>
      <c r="D2728" s="33" t="s">
        <v>83</v>
      </c>
      <c r="E2728" s="33" t="s">
        <v>76</v>
      </c>
      <c r="F2728" s="31">
        <v>10</v>
      </c>
    </row>
    <row r="2729" spans="1:6" s="31" customFormat="1" ht="15.75" customHeight="1" x14ac:dyDescent="0.15">
      <c r="A2729" s="31">
        <v>2732</v>
      </c>
      <c r="B2729" s="33" t="s">
        <v>11484</v>
      </c>
      <c r="C2729" s="31">
        <v>3067</v>
      </c>
      <c r="D2729" s="33" t="s">
        <v>90</v>
      </c>
      <c r="E2729" s="33" t="s">
        <v>76</v>
      </c>
      <c r="F2729" s="31">
        <v>9</v>
      </c>
    </row>
    <row r="2730" spans="1:6" s="31" customFormat="1" ht="15.75" customHeight="1" x14ac:dyDescent="0.15">
      <c r="A2730" s="31">
        <v>2733</v>
      </c>
      <c r="B2730" s="33" t="s">
        <v>11485</v>
      </c>
      <c r="C2730" s="31">
        <v>4740</v>
      </c>
      <c r="D2730" s="33" t="s">
        <v>75</v>
      </c>
      <c r="E2730" s="33" t="s">
        <v>76</v>
      </c>
      <c r="F2730" s="31">
        <v>2</v>
      </c>
    </row>
    <row r="2731" spans="1:6" s="31" customFormat="1" ht="15.75" customHeight="1" x14ac:dyDescent="0.15">
      <c r="A2731" s="31">
        <v>2734</v>
      </c>
      <c r="B2731" s="33" t="s">
        <v>11486</v>
      </c>
      <c r="C2731" s="31">
        <v>2233</v>
      </c>
      <c r="D2731" s="33" t="s">
        <v>83</v>
      </c>
      <c r="E2731" s="33" t="s">
        <v>76</v>
      </c>
      <c r="F2731" s="31">
        <v>8</v>
      </c>
    </row>
    <row r="2732" spans="1:6" s="31" customFormat="1" ht="15.75" customHeight="1" x14ac:dyDescent="0.15">
      <c r="A2732" s="31">
        <v>2735</v>
      </c>
      <c r="B2732" s="33" t="s">
        <v>11487</v>
      </c>
      <c r="C2732" s="31">
        <v>4504</v>
      </c>
      <c r="D2732" s="33" t="s">
        <v>75</v>
      </c>
      <c r="E2732" s="33" t="s">
        <v>76</v>
      </c>
      <c r="F2732" s="31">
        <v>5</v>
      </c>
    </row>
    <row r="2733" spans="1:6" s="31" customFormat="1" ht="15.75" customHeight="1" x14ac:dyDescent="0.15">
      <c r="A2733" s="31">
        <v>2736</v>
      </c>
      <c r="B2733" s="33" t="s">
        <v>11488</v>
      </c>
      <c r="C2733" s="31">
        <v>2159</v>
      </c>
      <c r="D2733" s="33" t="s">
        <v>83</v>
      </c>
      <c r="E2733" s="33" t="s">
        <v>76</v>
      </c>
      <c r="F2733" s="31">
        <v>11</v>
      </c>
    </row>
    <row r="2734" spans="1:6" s="31" customFormat="1" ht="15.75" customHeight="1" x14ac:dyDescent="0.15">
      <c r="A2734" s="31">
        <v>2737</v>
      </c>
      <c r="B2734" s="33" t="s">
        <v>11489</v>
      </c>
      <c r="C2734" s="31">
        <v>2211</v>
      </c>
      <c r="D2734" s="33" t="s">
        <v>83</v>
      </c>
      <c r="E2734" s="33" t="s">
        <v>76</v>
      </c>
      <c r="F2734" s="31">
        <v>8</v>
      </c>
    </row>
    <row r="2735" spans="1:6" s="31" customFormat="1" ht="15.75" customHeight="1" x14ac:dyDescent="0.15">
      <c r="A2735" s="31">
        <v>2738</v>
      </c>
      <c r="B2735" s="33" t="s">
        <v>11490</v>
      </c>
      <c r="C2735" s="31">
        <v>2774</v>
      </c>
      <c r="D2735" s="33" t="s">
        <v>83</v>
      </c>
      <c r="E2735" s="33" t="s">
        <v>76</v>
      </c>
      <c r="F2735" s="31">
        <v>9</v>
      </c>
    </row>
    <row r="2736" spans="1:6" s="31" customFormat="1" ht="15.75" customHeight="1" x14ac:dyDescent="0.15">
      <c r="A2736" s="31">
        <v>2739</v>
      </c>
      <c r="B2736" s="33" t="s">
        <v>11491</v>
      </c>
      <c r="C2736" s="31">
        <v>3149</v>
      </c>
      <c r="D2736" s="33" t="s">
        <v>90</v>
      </c>
      <c r="E2736" s="33" t="s">
        <v>76</v>
      </c>
      <c r="F2736" s="31">
        <v>12</v>
      </c>
    </row>
    <row r="2737" spans="1:6" s="31" customFormat="1" ht="15.75" customHeight="1" x14ac:dyDescent="0.15">
      <c r="A2737" s="31">
        <v>2740</v>
      </c>
      <c r="B2737" s="33" t="s">
        <v>11492</v>
      </c>
      <c r="C2737" s="31">
        <v>2226</v>
      </c>
      <c r="D2737" s="33" t="s">
        <v>83</v>
      </c>
      <c r="E2737" s="33" t="s">
        <v>76</v>
      </c>
      <c r="F2737" s="31">
        <v>7</v>
      </c>
    </row>
    <row r="2738" spans="1:6" s="31" customFormat="1" ht="15.75" customHeight="1" x14ac:dyDescent="0.15">
      <c r="A2738" s="31">
        <v>2741</v>
      </c>
      <c r="B2738" s="33" t="s">
        <v>11493</v>
      </c>
      <c r="C2738" s="31">
        <v>4740</v>
      </c>
      <c r="D2738" s="33" t="s">
        <v>75</v>
      </c>
      <c r="E2738" s="33" t="s">
        <v>76</v>
      </c>
      <c r="F2738" s="31">
        <v>2</v>
      </c>
    </row>
    <row r="2739" spans="1:6" s="31" customFormat="1" ht="15.75" customHeight="1" x14ac:dyDescent="0.15">
      <c r="A2739" s="31">
        <v>2742</v>
      </c>
      <c r="B2739" s="33" t="s">
        <v>11494</v>
      </c>
      <c r="C2739" s="31">
        <v>4124</v>
      </c>
      <c r="D2739" s="33" t="s">
        <v>75</v>
      </c>
      <c r="E2739" s="33" t="s">
        <v>76</v>
      </c>
      <c r="F2739" s="31">
        <v>8</v>
      </c>
    </row>
    <row r="2740" spans="1:6" s="31" customFormat="1" ht="15.75" customHeight="1" x14ac:dyDescent="0.15">
      <c r="A2740" s="31">
        <v>2743</v>
      </c>
      <c r="B2740" s="33" t="s">
        <v>11495</v>
      </c>
      <c r="C2740" s="31">
        <v>2113</v>
      </c>
      <c r="D2740" s="33" t="s">
        <v>83</v>
      </c>
      <c r="E2740" s="33" t="s">
        <v>76</v>
      </c>
      <c r="F2740" s="31">
        <v>11</v>
      </c>
    </row>
    <row r="2741" spans="1:6" s="31" customFormat="1" ht="15.75" customHeight="1" x14ac:dyDescent="0.15">
      <c r="A2741" s="31">
        <v>2744</v>
      </c>
      <c r="B2741" s="33" t="s">
        <v>11496</v>
      </c>
      <c r="C2741" s="31">
        <v>2843</v>
      </c>
      <c r="D2741" s="33" t="s">
        <v>83</v>
      </c>
      <c r="E2741" s="33" t="s">
        <v>76</v>
      </c>
      <c r="F2741" s="31">
        <v>1</v>
      </c>
    </row>
    <row r="2742" spans="1:6" s="31" customFormat="1" ht="15.75" customHeight="1" x14ac:dyDescent="0.15">
      <c r="A2742" s="31">
        <v>2745</v>
      </c>
      <c r="B2742" s="33" t="s">
        <v>11497</v>
      </c>
      <c r="C2742" s="31">
        <v>2767</v>
      </c>
      <c r="D2742" s="33" t="s">
        <v>83</v>
      </c>
      <c r="E2742" s="33" t="s">
        <v>76</v>
      </c>
      <c r="F2742" s="31">
        <v>8</v>
      </c>
    </row>
    <row r="2743" spans="1:6" s="31" customFormat="1" ht="15.75" customHeight="1" x14ac:dyDescent="0.15">
      <c r="A2743" s="31">
        <v>2746</v>
      </c>
      <c r="B2743" s="33" t="s">
        <v>11498</v>
      </c>
      <c r="C2743" s="31">
        <v>3027</v>
      </c>
      <c r="D2743" s="33" t="s">
        <v>90</v>
      </c>
      <c r="E2743" s="33" t="s">
        <v>76</v>
      </c>
      <c r="F2743" s="31">
        <v>8</v>
      </c>
    </row>
    <row r="2744" spans="1:6" s="31" customFormat="1" ht="15.75" customHeight="1" x14ac:dyDescent="0.15">
      <c r="A2744" s="31">
        <v>2747</v>
      </c>
      <c r="B2744" s="33" t="s">
        <v>11499</v>
      </c>
      <c r="C2744" s="31">
        <v>2118</v>
      </c>
      <c r="D2744" s="33" t="s">
        <v>83</v>
      </c>
      <c r="E2744" s="33" t="s">
        <v>76</v>
      </c>
      <c r="F2744" s="31">
        <v>9</v>
      </c>
    </row>
    <row r="2745" spans="1:6" s="31" customFormat="1" ht="15.75" customHeight="1" x14ac:dyDescent="0.15">
      <c r="A2745" s="31">
        <v>2748</v>
      </c>
      <c r="B2745" s="33" t="s">
        <v>11500</v>
      </c>
      <c r="C2745" s="31">
        <v>2260</v>
      </c>
      <c r="D2745" s="33" t="s">
        <v>83</v>
      </c>
      <c r="E2745" s="33" t="s">
        <v>76</v>
      </c>
      <c r="F2745" s="31">
        <v>11</v>
      </c>
    </row>
    <row r="2746" spans="1:6" s="31" customFormat="1" ht="15.75" customHeight="1" x14ac:dyDescent="0.15">
      <c r="A2746" s="31">
        <v>2749</v>
      </c>
      <c r="B2746" s="33" t="s">
        <v>11501</v>
      </c>
      <c r="C2746" s="31">
        <v>2196</v>
      </c>
      <c r="D2746" s="33" t="s">
        <v>83</v>
      </c>
      <c r="E2746" s="33" t="s">
        <v>76</v>
      </c>
      <c r="F2746" s="31">
        <v>10</v>
      </c>
    </row>
    <row r="2747" spans="1:6" s="31" customFormat="1" ht="15.75" customHeight="1" x14ac:dyDescent="0.15">
      <c r="A2747" s="31">
        <v>2750</v>
      </c>
      <c r="B2747" s="33" t="s">
        <v>11502</v>
      </c>
      <c r="C2747" s="31">
        <v>3130</v>
      </c>
      <c r="D2747" s="33" t="s">
        <v>90</v>
      </c>
      <c r="E2747" s="33" t="s">
        <v>76</v>
      </c>
      <c r="F2747" s="31">
        <v>10</v>
      </c>
    </row>
    <row r="2748" spans="1:6" s="31" customFormat="1" ht="15.75" customHeight="1" x14ac:dyDescent="0.15">
      <c r="A2748" s="31">
        <v>2751</v>
      </c>
      <c r="B2748" s="33" t="s">
        <v>11503</v>
      </c>
      <c r="C2748" s="31">
        <v>4035</v>
      </c>
      <c r="D2748" s="33" t="s">
        <v>75</v>
      </c>
      <c r="E2748" s="33" t="s">
        <v>76</v>
      </c>
      <c r="F2748" s="31">
        <v>7</v>
      </c>
    </row>
    <row r="2749" spans="1:6" s="31" customFormat="1" ht="15.75" customHeight="1" x14ac:dyDescent="0.15">
      <c r="A2749" s="31">
        <v>2752</v>
      </c>
      <c r="B2749" s="33" t="s">
        <v>11504</v>
      </c>
      <c r="C2749" s="31">
        <v>3977</v>
      </c>
      <c r="D2749" s="33" t="s">
        <v>90</v>
      </c>
      <c r="E2749" s="33" t="s">
        <v>76</v>
      </c>
      <c r="F2749" s="31">
        <v>8</v>
      </c>
    </row>
    <row r="2750" spans="1:6" s="31" customFormat="1" ht="15.75" customHeight="1" x14ac:dyDescent="0.15">
      <c r="A2750" s="31">
        <v>2753</v>
      </c>
      <c r="B2750" s="33" t="s">
        <v>11505</v>
      </c>
      <c r="C2750" s="31">
        <v>2155</v>
      </c>
      <c r="D2750" s="33" t="s">
        <v>83</v>
      </c>
      <c r="E2750" s="33" t="s">
        <v>76</v>
      </c>
      <c r="F2750" s="31">
        <v>9</v>
      </c>
    </row>
    <row r="2751" spans="1:6" s="31" customFormat="1" ht="15.75" customHeight="1" x14ac:dyDescent="0.15">
      <c r="A2751" s="31">
        <v>2754</v>
      </c>
      <c r="B2751" s="33" t="s">
        <v>11506</v>
      </c>
      <c r="C2751" s="31">
        <v>2287</v>
      </c>
      <c r="D2751" s="33" t="s">
        <v>83</v>
      </c>
      <c r="E2751" s="33" t="s">
        <v>76</v>
      </c>
      <c r="F2751" s="31">
        <v>7</v>
      </c>
    </row>
    <row r="2752" spans="1:6" s="31" customFormat="1" ht="15.75" customHeight="1" x14ac:dyDescent="0.15">
      <c r="A2752" s="31">
        <v>2755</v>
      </c>
      <c r="B2752" s="33" t="s">
        <v>11507</v>
      </c>
      <c r="C2752" s="31">
        <v>4503</v>
      </c>
      <c r="D2752" s="33" t="s">
        <v>75</v>
      </c>
      <c r="E2752" s="33" t="s">
        <v>76</v>
      </c>
      <c r="F2752" s="31">
        <v>6</v>
      </c>
    </row>
    <row r="2753" spans="1:6" s="31" customFormat="1" ht="15.75" customHeight="1" x14ac:dyDescent="0.15">
      <c r="A2753" s="31">
        <v>2756</v>
      </c>
      <c r="B2753" s="33" t="s">
        <v>11508</v>
      </c>
      <c r="C2753" s="31">
        <v>3088</v>
      </c>
      <c r="D2753" s="33" t="s">
        <v>90</v>
      </c>
      <c r="E2753" s="33" t="s">
        <v>76</v>
      </c>
      <c r="F2753" s="31">
        <v>9</v>
      </c>
    </row>
    <row r="2754" spans="1:6" s="31" customFormat="1" ht="15.75" customHeight="1" x14ac:dyDescent="0.15">
      <c r="A2754" s="31">
        <v>2757</v>
      </c>
      <c r="B2754" s="33" t="s">
        <v>11509</v>
      </c>
      <c r="C2754" s="31">
        <v>3046</v>
      </c>
      <c r="D2754" s="33" t="s">
        <v>90</v>
      </c>
      <c r="E2754" s="33" t="s">
        <v>76</v>
      </c>
      <c r="F2754" s="31">
        <v>8</v>
      </c>
    </row>
    <row r="2755" spans="1:6" s="31" customFormat="1" ht="15.75" customHeight="1" x14ac:dyDescent="0.15">
      <c r="A2755" s="31">
        <v>2758</v>
      </c>
      <c r="B2755" s="33" t="s">
        <v>11510</v>
      </c>
      <c r="C2755" s="31">
        <v>2155</v>
      </c>
      <c r="D2755" s="33" t="s">
        <v>83</v>
      </c>
      <c r="E2755" s="33" t="s">
        <v>76</v>
      </c>
      <c r="F2755" s="31">
        <v>9</v>
      </c>
    </row>
    <row r="2756" spans="1:6" s="31" customFormat="1" ht="15.75" customHeight="1" x14ac:dyDescent="0.15">
      <c r="A2756" s="31">
        <v>2759</v>
      </c>
      <c r="B2756" s="33" t="s">
        <v>11511</v>
      </c>
      <c r="C2756" s="31">
        <v>3995</v>
      </c>
      <c r="D2756" s="33" t="s">
        <v>90</v>
      </c>
      <c r="E2756" s="33" t="s">
        <v>76</v>
      </c>
      <c r="F2756" s="31">
        <v>3</v>
      </c>
    </row>
    <row r="2757" spans="1:6" s="31" customFormat="1" ht="15.75" customHeight="1" x14ac:dyDescent="0.15">
      <c r="A2757" s="31">
        <v>2760</v>
      </c>
      <c r="B2757" s="33" t="s">
        <v>11512</v>
      </c>
      <c r="C2757" s="31">
        <v>4655</v>
      </c>
      <c r="D2757" s="33" t="s">
        <v>75</v>
      </c>
      <c r="E2757" s="33" t="s">
        <v>76</v>
      </c>
      <c r="F2757" s="31">
        <v>3</v>
      </c>
    </row>
    <row r="2758" spans="1:6" s="31" customFormat="1" ht="15.75" customHeight="1" x14ac:dyDescent="0.15">
      <c r="A2758" s="31">
        <v>2761</v>
      </c>
      <c r="B2758" s="33" t="s">
        <v>11513</v>
      </c>
      <c r="C2758" s="31">
        <v>2214</v>
      </c>
      <c r="D2758" s="33" t="s">
        <v>83</v>
      </c>
      <c r="E2758" s="33" t="s">
        <v>76</v>
      </c>
      <c r="F2758" s="31">
        <v>9</v>
      </c>
    </row>
    <row r="2759" spans="1:6" s="31" customFormat="1" ht="15.75" customHeight="1" x14ac:dyDescent="0.15">
      <c r="A2759" s="31">
        <v>2762</v>
      </c>
      <c r="B2759" s="33" t="s">
        <v>11514</v>
      </c>
      <c r="C2759" s="31">
        <v>3977</v>
      </c>
      <c r="D2759" s="33" t="s">
        <v>90</v>
      </c>
      <c r="E2759" s="33" t="s">
        <v>76</v>
      </c>
      <c r="F2759" s="31">
        <v>7</v>
      </c>
    </row>
    <row r="2760" spans="1:6" s="31" customFormat="1" ht="15.75" customHeight="1" x14ac:dyDescent="0.15">
      <c r="A2760" s="31">
        <v>2763</v>
      </c>
      <c r="B2760" s="33" t="s">
        <v>11515</v>
      </c>
      <c r="C2760" s="31">
        <v>3066</v>
      </c>
      <c r="D2760" s="33" t="s">
        <v>90</v>
      </c>
      <c r="E2760" s="33" t="s">
        <v>76</v>
      </c>
      <c r="F2760" s="31">
        <v>10</v>
      </c>
    </row>
    <row r="2761" spans="1:6" s="31" customFormat="1" ht="15.75" customHeight="1" x14ac:dyDescent="0.15">
      <c r="A2761" s="31">
        <v>2764</v>
      </c>
      <c r="B2761" s="33" t="s">
        <v>11516</v>
      </c>
      <c r="C2761" s="31">
        <v>4301</v>
      </c>
      <c r="D2761" s="33" t="s">
        <v>75</v>
      </c>
      <c r="E2761" s="33" t="s">
        <v>76</v>
      </c>
      <c r="F2761" s="31">
        <v>1</v>
      </c>
    </row>
    <row r="2762" spans="1:6" s="31" customFormat="1" ht="15.75" customHeight="1" x14ac:dyDescent="0.15">
      <c r="A2762" s="31">
        <v>2765</v>
      </c>
      <c r="B2762" s="33" t="s">
        <v>11517</v>
      </c>
      <c r="C2762" s="31">
        <v>4051</v>
      </c>
      <c r="D2762" s="33" t="s">
        <v>75</v>
      </c>
      <c r="E2762" s="33" t="s">
        <v>76</v>
      </c>
      <c r="F2762" s="31">
        <v>8</v>
      </c>
    </row>
    <row r="2763" spans="1:6" s="31" customFormat="1" ht="15.75" customHeight="1" x14ac:dyDescent="0.15">
      <c r="A2763" s="31">
        <v>2766</v>
      </c>
      <c r="B2763" s="33" t="s">
        <v>11518</v>
      </c>
      <c r="C2763" s="31">
        <v>2203</v>
      </c>
      <c r="D2763" s="33" t="s">
        <v>83</v>
      </c>
      <c r="E2763" s="33" t="s">
        <v>76</v>
      </c>
      <c r="F2763" s="31">
        <v>9</v>
      </c>
    </row>
    <row r="2764" spans="1:6" s="31" customFormat="1" ht="15.75" customHeight="1" x14ac:dyDescent="0.15">
      <c r="A2764" s="31">
        <v>2767</v>
      </c>
      <c r="B2764" s="33" t="s">
        <v>11519</v>
      </c>
      <c r="C2764" s="31">
        <v>2225</v>
      </c>
      <c r="D2764" s="33" t="s">
        <v>83</v>
      </c>
      <c r="E2764" s="33" t="s">
        <v>76</v>
      </c>
      <c r="F2764" s="31">
        <v>10</v>
      </c>
    </row>
    <row r="2765" spans="1:6" s="31" customFormat="1" ht="15.75" customHeight="1" x14ac:dyDescent="0.15">
      <c r="A2765" s="31">
        <v>2768</v>
      </c>
      <c r="B2765" s="33" t="s">
        <v>11520</v>
      </c>
      <c r="C2765" s="31">
        <v>2016</v>
      </c>
      <c r="D2765" s="33" t="s">
        <v>83</v>
      </c>
      <c r="E2765" s="33" t="s">
        <v>76</v>
      </c>
      <c r="F2765" s="31">
        <v>12</v>
      </c>
    </row>
    <row r="2766" spans="1:6" s="31" customFormat="1" ht="15.75" customHeight="1" x14ac:dyDescent="0.15">
      <c r="A2766" s="31">
        <v>2769</v>
      </c>
      <c r="B2766" s="33" t="s">
        <v>11521</v>
      </c>
      <c r="C2766" s="31">
        <v>2203</v>
      </c>
      <c r="D2766" s="33" t="s">
        <v>83</v>
      </c>
      <c r="E2766" s="33" t="s">
        <v>76</v>
      </c>
      <c r="F2766" s="31">
        <v>11</v>
      </c>
    </row>
    <row r="2767" spans="1:6" s="31" customFormat="1" ht="15.75" customHeight="1" x14ac:dyDescent="0.15">
      <c r="A2767" s="31">
        <v>2770</v>
      </c>
      <c r="B2767" s="33" t="s">
        <v>11522</v>
      </c>
      <c r="C2767" s="31">
        <v>2444</v>
      </c>
      <c r="D2767" s="33" t="s">
        <v>83</v>
      </c>
      <c r="E2767" s="33" t="s">
        <v>76</v>
      </c>
      <c r="F2767" s="31">
        <v>6</v>
      </c>
    </row>
    <row r="2768" spans="1:6" s="31" customFormat="1" ht="15.75" customHeight="1" x14ac:dyDescent="0.15">
      <c r="A2768" s="31">
        <v>2771</v>
      </c>
      <c r="B2768" s="33" t="s">
        <v>11523</v>
      </c>
      <c r="C2768" s="31">
        <v>2830</v>
      </c>
      <c r="D2768" s="33" t="s">
        <v>83</v>
      </c>
      <c r="E2768" s="33" t="s">
        <v>76</v>
      </c>
      <c r="F2768" s="31">
        <v>4</v>
      </c>
    </row>
    <row r="2769" spans="1:6" s="31" customFormat="1" ht="15.75" customHeight="1" x14ac:dyDescent="0.15">
      <c r="A2769" s="31">
        <v>2772</v>
      </c>
      <c r="B2769" s="33" t="s">
        <v>11524</v>
      </c>
      <c r="C2769" s="31">
        <v>2750</v>
      </c>
      <c r="D2769" s="33" t="s">
        <v>83</v>
      </c>
      <c r="E2769" s="33" t="s">
        <v>76</v>
      </c>
      <c r="F2769" s="31">
        <v>9</v>
      </c>
    </row>
    <row r="2770" spans="1:6" s="31" customFormat="1" ht="15.75" customHeight="1" x14ac:dyDescent="0.15">
      <c r="A2770" s="31">
        <v>2773</v>
      </c>
      <c r="B2770" s="33" t="s">
        <v>11525</v>
      </c>
      <c r="C2770" s="31">
        <v>3204</v>
      </c>
      <c r="D2770" s="33" t="s">
        <v>90</v>
      </c>
      <c r="E2770" s="33" t="s">
        <v>76</v>
      </c>
      <c r="F2770" s="31">
        <v>7</v>
      </c>
    </row>
    <row r="2771" spans="1:6" s="31" customFormat="1" ht="15.75" customHeight="1" x14ac:dyDescent="0.15">
      <c r="A2771" s="31">
        <v>2774</v>
      </c>
      <c r="B2771" s="33" t="s">
        <v>11526</v>
      </c>
      <c r="C2771" s="31">
        <v>3840</v>
      </c>
      <c r="D2771" s="33" t="s">
        <v>90</v>
      </c>
      <c r="E2771" s="33" t="s">
        <v>76</v>
      </c>
      <c r="F2771" s="31">
        <v>1</v>
      </c>
    </row>
    <row r="2772" spans="1:6" s="31" customFormat="1" ht="15.75" customHeight="1" x14ac:dyDescent="0.15">
      <c r="A2772" s="31">
        <v>2775</v>
      </c>
      <c r="B2772" s="33" t="s">
        <v>11527</v>
      </c>
      <c r="C2772" s="31">
        <v>4014</v>
      </c>
      <c r="D2772" s="33" t="s">
        <v>75</v>
      </c>
      <c r="E2772" s="33" t="s">
        <v>76</v>
      </c>
      <c r="F2772" s="31">
        <v>8</v>
      </c>
    </row>
    <row r="2773" spans="1:6" s="31" customFormat="1" ht="15.75" customHeight="1" x14ac:dyDescent="0.15">
      <c r="A2773" s="31">
        <v>2776</v>
      </c>
      <c r="B2773" s="33" t="s">
        <v>11528</v>
      </c>
      <c r="C2773" s="31">
        <v>4115</v>
      </c>
      <c r="D2773" s="33" t="s">
        <v>75</v>
      </c>
      <c r="E2773" s="33" t="s">
        <v>76</v>
      </c>
      <c r="F2773" s="31">
        <v>7</v>
      </c>
    </row>
    <row r="2774" spans="1:6" s="31" customFormat="1" ht="15.75" customHeight="1" x14ac:dyDescent="0.15">
      <c r="A2774" s="31">
        <v>2777</v>
      </c>
      <c r="B2774" s="33" t="s">
        <v>11529</v>
      </c>
      <c r="C2774" s="31">
        <v>2572</v>
      </c>
      <c r="D2774" s="33" t="s">
        <v>83</v>
      </c>
      <c r="E2774" s="33" t="s">
        <v>76</v>
      </c>
      <c r="F2774" s="31">
        <v>8</v>
      </c>
    </row>
    <row r="2775" spans="1:6" s="31" customFormat="1" ht="15.75" customHeight="1" x14ac:dyDescent="0.15">
      <c r="A2775" s="31">
        <v>2778</v>
      </c>
      <c r="B2775" s="33" t="s">
        <v>11530</v>
      </c>
      <c r="C2775" s="31">
        <v>2287</v>
      </c>
      <c r="D2775" s="33" t="s">
        <v>83</v>
      </c>
      <c r="E2775" s="33" t="s">
        <v>76</v>
      </c>
      <c r="F2775" s="31">
        <v>5</v>
      </c>
    </row>
    <row r="2776" spans="1:6" s="31" customFormat="1" ht="15.75" customHeight="1" x14ac:dyDescent="0.15">
      <c r="A2776" s="31">
        <v>2779</v>
      </c>
      <c r="B2776" s="33" t="s">
        <v>11531</v>
      </c>
      <c r="C2776" s="31">
        <v>2128</v>
      </c>
      <c r="D2776" s="33" t="s">
        <v>83</v>
      </c>
      <c r="E2776" s="33" t="s">
        <v>76</v>
      </c>
      <c r="F2776" s="31">
        <v>7</v>
      </c>
    </row>
    <row r="2777" spans="1:6" s="31" customFormat="1" ht="15.75" customHeight="1" x14ac:dyDescent="0.15">
      <c r="A2777" s="31">
        <v>2780</v>
      </c>
      <c r="B2777" s="33" t="s">
        <v>11532</v>
      </c>
      <c r="C2777" s="31">
        <v>4869</v>
      </c>
      <c r="D2777" s="33" t="s">
        <v>75</v>
      </c>
      <c r="E2777" s="33" t="s">
        <v>76</v>
      </c>
      <c r="F2777" s="31">
        <v>2</v>
      </c>
    </row>
    <row r="2778" spans="1:6" s="31" customFormat="1" ht="15.75" customHeight="1" x14ac:dyDescent="0.15">
      <c r="A2778" s="31">
        <v>2781</v>
      </c>
      <c r="B2778" s="33" t="s">
        <v>11533</v>
      </c>
      <c r="C2778" s="31">
        <v>3064</v>
      </c>
      <c r="D2778" s="33" t="s">
        <v>90</v>
      </c>
      <c r="E2778" s="33" t="s">
        <v>76</v>
      </c>
      <c r="F2778" s="31">
        <v>7</v>
      </c>
    </row>
    <row r="2779" spans="1:6" s="31" customFormat="1" ht="15.75" customHeight="1" x14ac:dyDescent="0.15">
      <c r="A2779" s="31">
        <v>2782</v>
      </c>
      <c r="B2779" s="33" t="s">
        <v>11534</v>
      </c>
      <c r="C2779" s="31">
        <v>2170</v>
      </c>
      <c r="D2779" s="33" t="s">
        <v>83</v>
      </c>
      <c r="E2779" s="33" t="s">
        <v>76</v>
      </c>
      <c r="F2779" s="31">
        <v>8</v>
      </c>
    </row>
    <row r="2780" spans="1:6" s="31" customFormat="1" ht="15.75" customHeight="1" x14ac:dyDescent="0.15">
      <c r="A2780" s="31">
        <v>2783</v>
      </c>
      <c r="B2780" s="33" t="s">
        <v>11535</v>
      </c>
      <c r="C2780" s="31">
        <v>2171</v>
      </c>
      <c r="D2780" s="33" t="s">
        <v>83</v>
      </c>
      <c r="E2780" s="33" t="s">
        <v>76</v>
      </c>
      <c r="F2780" s="31">
        <v>9</v>
      </c>
    </row>
    <row r="2781" spans="1:6" s="31" customFormat="1" ht="15.75" customHeight="1" x14ac:dyDescent="0.15">
      <c r="A2781" s="31">
        <v>2784</v>
      </c>
      <c r="B2781" s="33" t="s">
        <v>11536</v>
      </c>
      <c r="C2781" s="31">
        <v>4157</v>
      </c>
      <c r="D2781" s="33" t="s">
        <v>75</v>
      </c>
      <c r="E2781" s="33" t="s">
        <v>76</v>
      </c>
      <c r="F2781" s="31">
        <v>7</v>
      </c>
    </row>
    <row r="2782" spans="1:6" s="31" customFormat="1" ht="15.75" customHeight="1" x14ac:dyDescent="0.15">
      <c r="A2782" s="31">
        <v>2785</v>
      </c>
      <c r="B2782" s="33" t="s">
        <v>11537</v>
      </c>
      <c r="C2782" s="31">
        <v>4054</v>
      </c>
      <c r="D2782" s="33" t="s">
        <v>75</v>
      </c>
      <c r="E2782" s="33" t="s">
        <v>76</v>
      </c>
      <c r="F2782" s="31">
        <v>6</v>
      </c>
    </row>
    <row r="2783" spans="1:6" s="31" customFormat="1" ht="15.75" customHeight="1" x14ac:dyDescent="0.15">
      <c r="A2783" s="31">
        <v>2786</v>
      </c>
      <c r="B2783" s="33" t="s">
        <v>11538</v>
      </c>
      <c r="C2783" s="31">
        <v>4069</v>
      </c>
      <c r="D2783" s="33" t="s">
        <v>75</v>
      </c>
      <c r="E2783" s="33" t="s">
        <v>76</v>
      </c>
      <c r="F2783" s="31">
        <v>9</v>
      </c>
    </row>
    <row r="2784" spans="1:6" s="31" customFormat="1" ht="15.75" customHeight="1" x14ac:dyDescent="0.15">
      <c r="A2784" s="31">
        <v>2787</v>
      </c>
      <c r="B2784" s="33" t="s">
        <v>11539</v>
      </c>
      <c r="C2784" s="31">
        <v>3018</v>
      </c>
      <c r="D2784" s="33" t="s">
        <v>90</v>
      </c>
      <c r="E2784" s="33" t="s">
        <v>76</v>
      </c>
      <c r="F2784" s="31">
        <v>9</v>
      </c>
    </row>
    <row r="2785" spans="1:6" s="31" customFormat="1" ht="15.75" customHeight="1" x14ac:dyDescent="0.15">
      <c r="A2785" s="31">
        <v>2788</v>
      </c>
      <c r="B2785" s="33" t="s">
        <v>11540</v>
      </c>
      <c r="C2785" s="31">
        <v>3150</v>
      </c>
      <c r="D2785" s="33" t="s">
        <v>90</v>
      </c>
      <c r="E2785" s="33" t="s">
        <v>76</v>
      </c>
      <c r="F2785" s="31">
        <v>10</v>
      </c>
    </row>
    <row r="2786" spans="1:6" s="31" customFormat="1" ht="15.75" customHeight="1" x14ac:dyDescent="0.15">
      <c r="A2786" s="31">
        <v>2789</v>
      </c>
      <c r="B2786" s="33" t="s">
        <v>11541</v>
      </c>
      <c r="C2786" s="31">
        <v>2112</v>
      </c>
      <c r="D2786" s="33" t="s">
        <v>83</v>
      </c>
      <c r="E2786" s="33" t="s">
        <v>76</v>
      </c>
      <c r="F2786" s="31">
        <v>11</v>
      </c>
    </row>
    <row r="2787" spans="1:6" s="31" customFormat="1" ht="15.75" customHeight="1" x14ac:dyDescent="0.15">
      <c r="A2787" s="31">
        <v>2790</v>
      </c>
      <c r="B2787" s="33" t="s">
        <v>11542</v>
      </c>
      <c r="C2787" s="31">
        <v>2763</v>
      </c>
      <c r="D2787" s="33" t="s">
        <v>83</v>
      </c>
      <c r="E2787" s="33" t="s">
        <v>76</v>
      </c>
      <c r="F2787" s="31">
        <v>8</v>
      </c>
    </row>
    <row r="2788" spans="1:6" s="31" customFormat="1" ht="15.75" customHeight="1" x14ac:dyDescent="0.15">
      <c r="A2788" s="31">
        <v>2791</v>
      </c>
      <c r="B2788" s="33" t="s">
        <v>11543</v>
      </c>
      <c r="C2788" s="31">
        <v>2170</v>
      </c>
      <c r="D2788" s="33" t="s">
        <v>83</v>
      </c>
      <c r="E2788" s="33" t="s">
        <v>76</v>
      </c>
      <c r="F2788" s="31">
        <v>8</v>
      </c>
    </row>
    <row r="2789" spans="1:6" s="31" customFormat="1" ht="15.75" customHeight="1" x14ac:dyDescent="0.15">
      <c r="A2789" s="31">
        <v>2792</v>
      </c>
      <c r="B2789" s="33" t="s">
        <v>11544</v>
      </c>
      <c r="C2789" s="31">
        <v>3081</v>
      </c>
      <c r="D2789" s="33" t="s">
        <v>90</v>
      </c>
      <c r="E2789" s="33" t="s">
        <v>76</v>
      </c>
      <c r="F2789" s="31">
        <v>9</v>
      </c>
    </row>
    <row r="2790" spans="1:6" s="31" customFormat="1" ht="15.75" customHeight="1" x14ac:dyDescent="0.15">
      <c r="A2790" s="31">
        <v>2793</v>
      </c>
      <c r="B2790" s="33" t="s">
        <v>11545</v>
      </c>
      <c r="C2790" s="31">
        <v>3058</v>
      </c>
      <c r="D2790" s="33" t="s">
        <v>90</v>
      </c>
      <c r="E2790" s="33" t="s">
        <v>76</v>
      </c>
      <c r="F2790" s="31">
        <v>8</v>
      </c>
    </row>
    <row r="2791" spans="1:6" s="31" customFormat="1" ht="15.75" customHeight="1" x14ac:dyDescent="0.15">
      <c r="A2791" s="31">
        <v>2794</v>
      </c>
      <c r="B2791" s="33" t="s">
        <v>11546</v>
      </c>
      <c r="C2791" s="31">
        <v>2216</v>
      </c>
      <c r="D2791" s="33" t="s">
        <v>83</v>
      </c>
      <c r="E2791" s="33" t="s">
        <v>76</v>
      </c>
      <c r="F2791" s="31">
        <v>8</v>
      </c>
    </row>
    <row r="2792" spans="1:6" s="31" customFormat="1" ht="15.75" customHeight="1" x14ac:dyDescent="0.15">
      <c r="A2792" s="31">
        <v>2795</v>
      </c>
      <c r="B2792" s="33" t="s">
        <v>11547</v>
      </c>
      <c r="C2792" s="31">
        <v>3500</v>
      </c>
      <c r="D2792" s="33" t="s">
        <v>90</v>
      </c>
      <c r="E2792" s="33" t="s">
        <v>76</v>
      </c>
      <c r="F2792" s="31">
        <v>3</v>
      </c>
    </row>
    <row r="2793" spans="1:6" s="31" customFormat="1" ht="15.75" customHeight="1" x14ac:dyDescent="0.15">
      <c r="A2793" s="31">
        <v>2796</v>
      </c>
      <c r="B2793" s="33" t="s">
        <v>11548</v>
      </c>
      <c r="C2793" s="31">
        <v>2343</v>
      </c>
      <c r="D2793" s="33" t="s">
        <v>83</v>
      </c>
      <c r="E2793" s="33" t="s">
        <v>76</v>
      </c>
      <c r="F2793" s="31">
        <v>2</v>
      </c>
    </row>
    <row r="2794" spans="1:6" s="31" customFormat="1" ht="15.75" customHeight="1" x14ac:dyDescent="0.15">
      <c r="A2794" s="31">
        <v>2797</v>
      </c>
      <c r="B2794" s="33" t="s">
        <v>11549</v>
      </c>
      <c r="C2794" s="31">
        <v>3134</v>
      </c>
      <c r="D2794" s="33" t="s">
        <v>90</v>
      </c>
      <c r="E2794" s="33" t="s">
        <v>76</v>
      </c>
      <c r="F2794" s="31">
        <v>7</v>
      </c>
    </row>
    <row r="2795" spans="1:6" s="31" customFormat="1" ht="15.75" customHeight="1" x14ac:dyDescent="0.15">
      <c r="A2795" s="31">
        <v>2798</v>
      </c>
      <c r="B2795" s="33" t="s">
        <v>11550</v>
      </c>
      <c r="C2795" s="31">
        <v>3064</v>
      </c>
      <c r="D2795" s="33" t="s">
        <v>90</v>
      </c>
      <c r="E2795" s="33" t="s">
        <v>76</v>
      </c>
      <c r="F2795" s="31">
        <v>5</v>
      </c>
    </row>
    <row r="2796" spans="1:6" s="31" customFormat="1" ht="15.75" customHeight="1" x14ac:dyDescent="0.15">
      <c r="A2796" s="31">
        <v>2799</v>
      </c>
      <c r="B2796" s="33" t="s">
        <v>11551</v>
      </c>
      <c r="C2796" s="31">
        <v>2200</v>
      </c>
      <c r="D2796" s="33" t="s">
        <v>83</v>
      </c>
      <c r="E2796" s="33" t="s">
        <v>76</v>
      </c>
      <c r="F2796" s="31">
        <v>9</v>
      </c>
    </row>
    <row r="2797" spans="1:6" s="31" customFormat="1" ht="15.75" customHeight="1" x14ac:dyDescent="0.15">
      <c r="A2797" s="31">
        <v>2800</v>
      </c>
      <c r="B2797" s="33" t="s">
        <v>11552</v>
      </c>
      <c r="C2797" s="31">
        <v>2320</v>
      </c>
      <c r="D2797" s="33" t="s">
        <v>83</v>
      </c>
      <c r="E2797" s="33" t="s">
        <v>76</v>
      </c>
      <c r="F2797" s="31">
        <v>5</v>
      </c>
    </row>
    <row r="2798" spans="1:6" s="31" customFormat="1" ht="15.75" customHeight="1" x14ac:dyDescent="0.15">
      <c r="A2798" s="31">
        <v>2801</v>
      </c>
      <c r="B2798" s="33" t="s">
        <v>11553</v>
      </c>
      <c r="C2798" s="31">
        <v>3212</v>
      </c>
      <c r="D2798" s="33" t="s">
        <v>90</v>
      </c>
      <c r="E2798" s="33" t="s">
        <v>76</v>
      </c>
      <c r="F2798" s="31">
        <v>3</v>
      </c>
    </row>
    <row r="2799" spans="1:6" s="31" customFormat="1" ht="15.75" customHeight="1" x14ac:dyDescent="0.15">
      <c r="A2799" s="31">
        <v>2802</v>
      </c>
      <c r="B2799" s="33" t="s">
        <v>11554</v>
      </c>
      <c r="C2799" s="31">
        <v>3377</v>
      </c>
      <c r="D2799" s="33" t="s">
        <v>90</v>
      </c>
      <c r="E2799" s="33" t="s">
        <v>76</v>
      </c>
      <c r="F2799" s="31">
        <v>1</v>
      </c>
    </row>
    <row r="2800" spans="1:6" s="31" customFormat="1" ht="15.75" customHeight="1" x14ac:dyDescent="0.15">
      <c r="A2800" s="31">
        <v>2803</v>
      </c>
      <c r="B2800" s="33" t="s">
        <v>11555</v>
      </c>
      <c r="C2800" s="31">
        <v>3207</v>
      </c>
      <c r="D2800" s="33" t="s">
        <v>90</v>
      </c>
      <c r="E2800" s="33" t="s">
        <v>76</v>
      </c>
      <c r="F2800" s="31">
        <v>6</v>
      </c>
    </row>
    <row r="2801" spans="1:6" s="31" customFormat="1" ht="15.75" customHeight="1" x14ac:dyDescent="0.15">
      <c r="A2801" s="31">
        <v>2804</v>
      </c>
      <c r="B2801" s="33" t="s">
        <v>11556</v>
      </c>
      <c r="C2801" s="31">
        <v>2770</v>
      </c>
      <c r="D2801" s="33" t="s">
        <v>83</v>
      </c>
      <c r="E2801" s="33" t="s">
        <v>76</v>
      </c>
      <c r="F2801" s="31">
        <v>8</v>
      </c>
    </row>
    <row r="2802" spans="1:6" s="31" customFormat="1" ht="15.75" customHeight="1" x14ac:dyDescent="0.15">
      <c r="A2802" s="31">
        <v>2805</v>
      </c>
      <c r="B2802" s="33" t="s">
        <v>11557</v>
      </c>
      <c r="C2802" s="31">
        <v>2760</v>
      </c>
      <c r="D2802" s="33" t="s">
        <v>83</v>
      </c>
      <c r="E2802" s="33" t="s">
        <v>76</v>
      </c>
      <c r="F2802" s="31">
        <v>7</v>
      </c>
    </row>
    <row r="2803" spans="1:6" s="31" customFormat="1" ht="15.75" customHeight="1" x14ac:dyDescent="0.15">
      <c r="A2803" s="31">
        <v>2806</v>
      </c>
      <c r="B2803" s="33" t="s">
        <v>11558</v>
      </c>
      <c r="C2803" s="31">
        <v>3130</v>
      </c>
      <c r="D2803" s="33" t="s">
        <v>90</v>
      </c>
      <c r="E2803" s="33" t="s">
        <v>76</v>
      </c>
      <c r="F2803" s="31">
        <v>5</v>
      </c>
    </row>
    <row r="2804" spans="1:6" s="31" customFormat="1" ht="15.75" customHeight="1" x14ac:dyDescent="0.15">
      <c r="A2804" s="31">
        <v>2807</v>
      </c>
      <c r="B2804" s="33" t="s">
        <v>11559</v>
      </c>
      <c r="C2804" s="31">
        <v>2320</v>
      </c>
      <c r="D2804" s="33" t="s">
        <v>83</v>
      </c>
      <c r="E2804" s="33" t="s">
        <v>76</v>
      </c>
      <c r="F2804" s="31">
        <v>6</v>
      </c>
    </row>
    <row r="2805" spans="1:6" s="31" customFormat="1" ht="15.75" customHeight="1" x14ac:dyDescent="0.15">
      <c r="A2805" s="31">
        <v>2808</v>
      </c>
      <c r="B2805" s="33" t="s">
        <v>11560</v>
      </c>
      <c r="C2805" s="31">
        <v>2010</v>
      </c>
      <c r="D2805" s="33" t="s">
        <v>83</v>
      </c>
      <c r="E2805" s="33" t="s">
        <v>76</v>
      </c>
      <c r="F2805" s="31">
        <v>9</v>
      </c>
    </row>
    <row r="2806" spans="1:6" s="31" customFormat="1" ht="15.75" customHeight="1" x14ac:dyDescent="0.15">
      <c r="A2806" s="31">
        <v>2809</v>
      </c>
      <c r="B2806" s="33" t="s">
        <v>11561</v>
      </c>
      <c r="C2806" s="31">
        <v>3065</v>
      </c>
      <c r="D2806" s="33" t="s">
        <v>90</v>
      </c>
      <c r="E2806" s="33" t="s">
        <v>76</v>
      </c>
      <c r="F2806" s="31">
        <v>12</v>
      </c>
    </row>
    <row r="2807" spans="1:6" s="31" customFormat="1" ht="15.75" customHeight="1" x14ac:dyDescent="0.15">
      <c r="A2807" s="31">
        <v>2810</v>
      </c>
      <c r="B2807" s="33" t="s">
        <v>11562</v>
      </c>
      <c r="C2807" s="31">
        <v>3141</v>
      </c>
      <c r="D2807" s="33" t="s">
        <v>90</v>
      </c>
      <c r="E2807" s="33" t="s">
        <v>76</v>
      </c>
      <c r="F2807" s="31">
        <v>8</v>
      </c>
    </row>
    <row r="2808" spans="1:6" s="31" customFormat="1" ht="15.75" customHeight="1" x14ac:dyDescent="0.15">
      <c r="A2808" s="31">
        <v>2811</v>
      </c>
      <c r="B2808" s="33" t="s">
        <v>11563</v>
      </c>
      <c r="C2808" s="31">
        <v>2141</v>
      </c>
      <c r="D2808" s="33" t="s">
        <v>83</v>
      </c>
      <c r="E2808" s="33" t="s">
        <v>76</v>
      </c>
      <c r="F2808" s="31">
        <v>9</v>
      </c>
    </row>
    <row r="2809" spans="1:6" s="31" customFormat="1" ht="15.75" customHeight="1" x14ac:dyDescent="0.15">
      <c r="A2809" s="31">
        <v>2812</v>
      </c>
      <c r="B2809" s="33" t="s">
        <v>11564</v>
      </c>
      <c r="C2809" s="31">
        <v>2769</v>
      </c>
      <c r="D2809" s="33" t="s">
        <v>83</v>
      </c>
      <c r="E2809" s="33" t="s">
        <v>76</v>
      </c>
      <c r="F2809" s="31">
        <v>10</v>
      </c>
    </row>
    <row r="2810" spans="1:6" s="31" customFormat="1" ht="15.75" customHeight="1" x14ac:dyDescent="0.15">
      <c r="A2810" s="31">
        <v>2813</v>
      </c>
      <c r="B2810" s="33" t="s">
        <v>11565</v>
      </c>
      <c r="C2810" s="31">
        <v>2048</v>
      </c>
      <c r="D2810" s="33" t="s">
        <v>83</v>
      </c>
      <c r="E2810" s="33" t="s">
        <v>76</v>
      </c>
      <c r="F2810" s="31">
        <v>9</v>
      </c>
    </row>
    <row r="2811" spans="1:6" s="31" customFormat="1" ht="15.75" customHeight="1" x14ac:dyDescent="0.15">
      <c r="A2811" s="31">
        <v>2814</v>
      </c>
      <c r="B2811" s="33" t="s">
        <v>11566</v>
      </c>
      <c r="C2811" s="31">
        <v>4075</v>
      </c>
      <c r="D2811" s="33" t="s">
        <v>75</v>
      </c>
      <c r="E2811" s="33" t="s">
        <v>76</v>
      </c>
      <c r="F2811" s="31">
        <v>6</v>
      </c>
    </row>
    <row r="2812" spans="1:6" s="31" customFormat="1" ht="15.75" customHeight="1" x14ac:dyDescent="0.15">
      <c r="A2812" s="31">
        <v>2815</v>
      </c>
      <c r="B2812" s="33" t="s">
        <v>11567</v>
      </c>
      <c r="C2812" s="31">
        <v>3029</v>
      </c>
      <c r="D2812" s="33" t="s">
        <v>90</v>
      </c>
      <c r="E2812" s="33" t="s">
        <v>76</v>
      </c>
      <c r="F2812" s="31">
        <v>5</v>
      </c>
    </row>
    <row r="2813" spans="1:6" s="31" customFormat="1" ht="15.75" customHeight="1" x14ac:dyDescent="0.15">
      <c r="A2813" s="31">
        <v>2816</v>
      </c>
      <c r="B2813" s="33" t="s">
        <v>11568</v>
      </c>
      <c r="C2813" s="31">
        <v>4226</v>
      </c>
      <c r="D2813" s="33" t="s">
        <v>75</v>
      </c>
      <c r="E2813" s="33" t="s">
        <v>76</v>
      </c>
      <c r="F2813" s="31">
        <v>9</v>
      </c>
    </row>
    <row r="2814" spans="1:6" s="31" customFormat="1" ht="15.75" customHeight="1" x14ac:dyDescent="0.15">
      <c r="A2814" s="31">
        <v>2817</v>
      </c>
      <c r="B2814" s="33" t="s">
        <v>11569</v>
      </c>
      <c r="C2814" s="31">
        <v>2120</v>
      </c>
      <c r="D2814" s="33" t="s">
        <v>83</v>
      </c>
      <c r="E2814" s="33" t="s">
        <v>76</v>
      </c>
      <c r="F2814" s="31">
        <v>10</v>
      </c>
    </row>
    <row r="2815" spans="1:6" s="31" customFormat="1" ht="15.75" customHeight="1" x14ac:dyDescent="0.15">
      <c r="A2815" s="31">
        <v>2818</v>
      </c>
      <c r="B2815" s="33" t="s">
        <v>11570</v>
      </c>
      <c r="C2815" s="31">
        <v>4500</v>
      </c>
      <c r="D2815" s="33" t="s">
        <v>75</v>
      </c>
      <c r="E2815" s="33" t="s">
        <v>76</v>
      </c>
      <c r="F2815" s="31">
        <v>4</v>
      </c>
    </row>
    <row r="2816" spans="1:6" s="31" customFormat="1" ht="15.75" customHeight="1" x14ac:dyDescent="0.15">
      <c r="A2816" s="31">
        <v>2819</v>
      </c>
      <c r="B2816" s="33" t="s">
        <v>11571</v>
      </c>
      <c r="C2816" s="31">
        <v>2211</v>
      </c>
      <c r="D2816" s="33" t="s">
        <v>83</v>
      </c>
      <c r="E2816" s="33" t="s">
        <v>76</v>
      </c>
      <c r="F2816" s="31">
        <v>10</v>
      </c>
    </row>
    <row r="2817" spans="1:6" s="31" customFormat="1" ht="15.75" customHeight="1" x14ac:dyDescent="0.15">
      <c r="A2817" s="31">
        <v>2820</v>
      </c>
      <c r="B2817" s="33" t="s">
        <v>11572</v>
      </c>
      <c r="C2817" s="31">
        <v>2295</v>
      </c>
      <c r="D2817" s="33" t="s">
        <v>83</v>
      </c>
      <c r="E2817" s="33" t="s">
        <v>76</v>
      </c>
      <c r="F2817" s="31">
        <v>8</v>
      </c>
    </row>
    <row r="2818" spans="1:6" s="31" customFormat="1" ht="15.75" customHeight="1" x14ac:dyDescent="0.15">
      <c r="A2818" s="31">
        <v>2821</v>
      </c>
      <c r="B2818" s="33" t="s">
        <v>11573</v>
      </c>
      <c r="C2818" s="31">
        <v>2099</v>
      </c>
      <c r="D2818" s="33" t="s">
        <v>83</v>
      </c>
      <c r="E2818" s="33" t="s">
        <v>76</v>
      </c>
      <c r="F2818" s="31">
        <v>11</v>
      </c>
    </row>
    <row r="2819" spans="1:6" s="31" customFormat="1" ht="15.75" customHeight="1" x14ac:dyDescent="0.15">
      <c r="A2819" s="31">
        <v>2822</v>
      </c>
      <c r="B2819" s="33" t="s">
        <v>11574</v>
      </c>
      <c r="C2819" s="31">
        <v>3124</v>
      </c>
      <c r="D2819" s="33" t="s">
        <v>90</v>
      </c>
      <c r="E2819" s="33" t="s">
        <v>76</v>
      </c>
      <c r="F2819" s="31">
        <v>12</v>
      </c>
    </row>
    <row r="2820" spans="1:6" s="31" customFormat="1" ht="15.75" customHeight="1" x14ac:dyDescent="0.15">
      <c r="A2820" s="31">
        <v>2823</v>
      </c>
      <c r="B2820" s="33" t="s">
        <v>11575</v>
      </c>
      <c r="C2820" s="31">
        <v>2770</v>
      </c>
      <c r="D2820" s="33" t="s">
        <v>83</v>
      </c>
      <c r="E2820" s="33" t="s">
        <v>76</v>
      </c>
      <c r="F2820" s="31">
        <v>6</v>
      </c>
    </row>
    <row r="2821" spans="1:6" s="31" customFormat="1" ht="15.75" customHeight="1" x14ac:dyDescent="0.15">
      <c r="A2821" s="31">
        <v>2824</v>
      </c>
      <c r="B2821" s="33" t="s">
        <v>11576</v>
      </c>
      <c r="C2821" s="31">
        <v>3107</v>
      </c>
      <c r="D2821" s="33" t="s">
        <v>90</v>
      </c>
      <c r="E2821" s="33" t="s">
        <v>76</v>
      </c>
      <c r="F2821" s="31">
        <v>10</v>
      </c>
    </row>
    <row r="2822" spans="1:6" s="31" customFormat="1" ht="15.75" customHeight="1" x14ac:dyDescent="0.15">
      <c r="A2822" s="31">
        <v>2825</v>
      </c>
      <c r="B2822" s="33" t="s">
        <v>11577</v>
      </c>
      <c r="C2822" s="31">
        <v>2049</v>
      </c>
      <c r="D2822" s="33" t="s">
        <v>83</v>
      </c>
      <c r="E2822" s="33" t="s">
        <v>76</v>
      </c>
      <c r="F2822" s="31">
        <v>9</v>
      </c>
    </row>
    <row r="2823" spans="1:6" s="31" customFormat="1" ht="15.75" customHeight="1" x14ac:dyDescent="0.15">
      <c r="A2823" s="31">
        <v>2826</v>
      </c>
      <c r="B2823" s="33" t="s">
        <v>1407</v>
      </c>
      <c r="C2823" s="31">
        <v>3121</v>
      </c>
      <c r="D2823" s="33" t="s">
        <v>90</v>
      </c>
      <c r="E2823" s="33" t="s">
        <v>76</v>
      </c>
      <c r="F2823" s="31">
        <v>10</v>
      </c>
    </row>
    <row r="2824" spans="1:6" s="31" customFormat="1" ht="15.75" customHeight="1" x14ac:dyDescent="0.15">
      <c r="A2824" s="31">
        <v>2827</v>
      </c>
      <c r="B2824" s="33" t="s">
        <v>11578</v>
      </c>
      <c r="C2824" s="31">
        <v>2099</v>
      </c>
      <c r="D2824" s="33" t="s">
        <v>83</v>
      </c>
      <c r="E2824" s="33" t="s">
        <v>76</v>
      </c>
      <c r="F2824" s="31">
        <v>11</v>
      </c>
    </row>
    <row r="2825" spans="1:6" s="31" customFormat="1" ht="15.75" customHeight="1" x14ac:dyDescent="0.15">
      <c r="A2825" s="31">
        <v>2828</v>
      </c>
      <c r="B2825" s="33" t="s">
        <v>11579</v>
      </c>
      <c r="C2825" s="31">
        <v>3015</v>
      </c>
      <c r="D2825" s="33" t="s">
        <v>90</v>
      </c>
      <c r="E2825" s="33" t="s">
        <v>76</v>
      </c>
      <c r="F2825" s="31">
        <v>10</v>
      </c>
    </row>
    <row r="2826" spans="1:6" s="31" customFormat="1" ht="15.75" customHeight="1" x14ac:dyDescent="0.15">
      <c r="A2826" s="31">
        <v>2829</v>
      </c>
      <c r="B2826" s="33" t="s">
        <v>11580</v>
      </c>
      <c r="C2826" s="31">
        <v>2300</v>
      </c>
      <c r="D2826" s="33" t="s">
        <v>83</v>
      </c>
      <c r="E2826" s="33" t="s">
        <v>76</v>
      </c>
      <c r="F2826" s="31">
        <v>8</v>
      </c>
    </row>
    <row r="2827" spans="1:6" s="31" customFormat="1" ht="15.75" customHeight="1" x14ac:dyDescent="0.15">
      <c r="A2827" s="31">
        <v>2830</v>
      </c>
      <c r="B2827" s="33" t="s">
        <v>11581</v>
      </c>
      <c r="C2827" s="31">
        <v>3149</v>
      </c>
      <c r="D2827" s="33" t="s">
        <v>90</v>
      </c>
      <c r="E2827" s="33" t="s">
        <v>76</v>
      </c>
      <c r="F2827" s="31">
        <v>10</v>
      </c>
    </row>
    <row r="2828" spans="1:6" s="31" customFormat="1" ht="15.75" customHeight="1" x14ac:dyDescent="0.15">
      <c r="A2828" s="31">
        <v>2831</v>
      </c>
      <c r="B2828" s="33" t="s">
        <v>11582</v>
      </c>
      <c r="C2828" s="31">
        <v>2021</v>
      </c>
      <c r="D2828" s="33" t="s">
        <v>83</v>
      </c>
      <c r="E2828" s="33" t="s">
        <v>76</v>
      </c>
      <c r="F2828" s="31">
        <v>12</v>
      </c>
    </row>
    <row r="2829" spans="1:6" s="31" customFormat="1" ht="15.75" customHeight="1" x14ac:dyDescent="0.15">
      <c r="A2829" s="31">
        <v>2832</v>
      </c>
      <c r="B2829" s="33" t="s">
        <v>11583</v>
      </c>
      <c r="C2829" s="31">
        <v>3140</v>
      </c>
      <c r="D2829" s="33" t="s">
        <v>90</v>
      </c>
      <c r="E2829" s="33" t="s">
        <v>76</v>
      </c>
      <c r="F2829" s="31">
        <v>8</v>
      </c>
    </row>
    <row r="2830" spans="1:6" s="31" customFormat="1" ht="15.75" customHeight="1" x14ac:dyDescent="0.15">
      <c r="A2830" s="31">
        <v>2833</v>
      </c>
      <c r="B2830" s="33" t="s">
        <v>11584</v>
      </c>
      <c r="C2830" s="31">
        <v>2650</v>
      </c>
      <c r="D2830" s="33" t="s">
        <v>83</v>
      </c>
      <c r="E2830" s="33" t="s">
        <v>76</v>
      </c>
      <c r="F2830" s="31">
        <v>4</v>
      </c>
    </row>
    <row r="2831" spans="1:6" s="31" customFormat="1" ht="15.75" customHeight="1" x14ac:dyDescent="0.15">
      <c r="A2831" s="31">
        <v>2834</v>
      </c>
      <c r="B2831" s="33" t="s">
        <v>11585</v>
      </c>
      <c r="C2831" s="31">
        <v>2760</v>
      </c>
      <c r="D2831" s="33" t="s">
        <v>83</v>
      </c>
      <c r="E2831" s="33" t="s">
        <v>76</v>
      </c>
      <c r="F2831" s="31">
        <v>7</v>
      </c>
    </row>
    <row r="2832" spans="1:6" s="31" customFormat="1" ht="15.75" customHeight="1" x14ac:dyDescent="0.15">
      <c r="A2832" s="31">
        <v>2835</v>
      </c>
      <c r="B2832" s="33" t="s">
        <v>11586</v>
      </c>
      <c r="C2832" s="31">
        <v>2560</v>
      </c>
      <c r="D2832" s="33" t="s">
        <v>83</v>
      </c>
      <c r="E2832" s="33" t="s">
        <v>76</v>
      </c>
      <c r="F2832" s="31">
        <v>8</v>
      </c>
    </row>
    <row r="2833" spans="1:6" s="31" customFormat="1" ht="15.75" customHeight="1" x14ac:dyDescent="0.15">
      <c r="A2833" s="31">
        <v>2836</v>
      </c>
      <c r="B2833" s="33" t="s">
        <v>11587</v>
      </c>
      <c r="C2833" s="31">
        <v>2093</v>
      </c>
      <c r="D2833" s="33" t="s">
        <v>83</v>
      </c>
      <c r="E2833" s="33" t="s">
        <v>76</v>
      </c>
      <c r="F2833" s="31">
        <v>9</v>
      </c>
    </row>
    <row r="2834" spans="1:6" s="31" customFormat="1" ht="15.75" customHeight="1" x14ac:dyDescent="0.15">
      <c r="A2834" s="31">
        <v>2837</v>
      </c>
      <c r="B2834" s="33" t="s">
        <v>11588</v>
      </c>
      <c r="C2834" s="31">
        <v>3181</v>
      </c>
      <c r="D2834" s="33" t="s">
        <v>90</v>
      </c>
      <c r="E2834" s="33" t="s">
        <v>76</v>
      </c>
      <c r="F2834" s="31">
        <v>8</v>
      </c>
    </row>
    <row r="2835" spans="1:6" s="31" customFormat="1" ht="15.75" customHeight="1" x14ac:dyDescent="0.15">
      <c r="A2835" s="31">
        <v>2838</v>
      </c>
      <c r="B2835" s="33" t="s">
        <v>11589</v>
      </c>
      <c r="C2835" s="31">
        <v>4350</v>
      </c>
      <c r="D2835" s="33" t="s">
        <v>75</v>
      </c>
      <c r="E2835" s="33" t="s">
        <v>76</v>
      </c>
      <c r="F2835" s="31">
        <v>8</v>
      </c>
    </row>
    <row r="2836" spans="1:6" s="31" customFormat="1" ht="15.75" customHeight="1" x14ac:dyDescent="0.15">
      <c r="A2836" s="31">
        <v>2839</v>
      </c>
      <c r="B2836" s="33" t="s">
        <v>11590</v>
      </c>
      <c r="C2836" s="31">
        <v>2450</v>
      </c>
      <c r="D2836" s="33" t="s">
        <v>83</v>
      </c>
      <c r="E2836" s="33" t="s">
        <v>76</v>
      </c>
      <c r="F2836" s="31">
        <v>7</v>
      </c>
    </row>
    <row r="2837" spans="1:6" s="31" customFormat="1" ht="15.75" customHeight="1" x14ac:dyDescent="0.15">
      <c r="A2837" s="31">
        <v>2840</v>
      </c>
      <c r="B2837" s="33" t="s">
        <v>11591</v>
      </c>
      <c r="C2837" s="31">
        <v>3337</v>
      </c>
      <c r="D2837" s="33" t="s">
        <v>90</v>
      </c>
      <c r="E2837" s="33" t="s">
        <v>76</v>
      </c>
      <c r="F2837" s="31">
        <v>3</v>
      </c>
    </row>
    <row r="2838" spans="1:6" s="31" customFormat="1" ht="15.75" customHeight="1" x14ac:dyDescent="0.15">
      <c r="A2838" s="31">
        <v>2841</v>
      </c>
      <c r="B2838" s="33" t="s">
        <v>11592</v>
      </c>
      <c r="C2838" s="31">
        <v>2142</v>
      </c>
      <c r="D2838" s="33" t="s">
        <v>83</v>
      </c>
      <c r="E2838" s="33" t="s">
        <v>76</v>
      </c>
      <c r="F2838" s="31">
        <v>7</v>
      </c>
    </row>
    <row r="2839" spans="1:6" s="31" customFormat="1" ht="15.75" customHeight="1" x14ac:dyDescent="0.15">
      <c r="A2839" s="31">
        <v>2842</v>
      </c>
      <c r="B2839" s="33" t="s">
        <v>11593</v>
      </c>
      <c r="C2839" s="31">
        <v>2068</v>
      </c>
      <c r="D2839" s="33" t="s">
        <v>83</v>
      </c>
      <c r="E2839" s="33" t="s">
        <v>76</v>
      </c>
      <c r="F2839" s="31">
        <v>12</v>
      </c>
    </row>
    <row r="2840" spans="1:6" s="31" customFormat="1" ht="15.75" customHeight="1" x14ac:dyDescent="0.15">
      <c r="A2840" s="31">
        <v>2843</v>
      </c>
      <c r="B2840" s="33" t="s">
        <v>11594</v>
      </c>
      <c r="C2840" s="31">
        <v>2282</v>
      </c>
      <c r="D2840" s="33" t="s">
        <v>83</v>
      </c>
      <c r="E2840" s="33" t="s">
        <v>76</v>
      </c>
      <c r="F2840" s="31">
        <v>8</v>
      </c>
    </row>
    <row r="2841" spans="1:6" s="31" customFormat="1" ht="15.75" customHeight="1" x14ac:dyDescent="0.15">
      <c r="A2841" s="31">
        <v>2844</v>
      </c>
      <c r="B2841" s="33" t="s">
        <v>11595</v>
      </c>
      <c r="C2841" s="31">
        <v>2165</v>
      </c>
      <c r="D2841" s="33" t="s">
        <v>83</v>
      </c>
      <c r="E2841" s="33" t="s">
        <v>76</v>
      </c>
      <c r="F2841" s="31">
        <v>7</v>
      </c>
    </row>
    <row r="2842" spans="1:6" s="31" customFormat="1" ht="15.75" customHeight="1" x14ac:dyDescent="0.15">
      <c r="A2842" s="31">
        <v>2845</v>
      </c>
      <c r="B2842" s="33" t="s">
        <v>11596</v>
      </c>
      <c r="C2842" s="31">
        <v>4270</v>
      </c>
      <c r="D2842" s="33" t="s">
        <v>75</v>
      </c>
      <c r="E2842" s="33" t="s">
        <v>76</v>
      </c>
      <c r="F2842" s="31">
        <v>7</v>
      </c>
    </row>
    <row r="2843" spans="1:6" s="31" customFormat="1" ht="15.75" customHeight="1" x14ac:dyDescent="0.15">
      <c r="A2843" s="31">
        <v>2846</v>
      </c>
      <c r="B2843" s="33" t="s">
        <v>11597</v>
      </c>
      <c r="C2843" s="31">
        <v>3156</v>
      </c>
      <c r="D2843" s="33" t="s">
        <v>90</v>
      </c>
      <c r="E2843" s="33" t="s">
        <v>76</v>
      </c>
      <c r="F2843" s="31">
        <v>10</v>
      </c>
    </row>
    <row r="2844" spans="1:6" s="31" customFormat="1" ht="15.75" customHeight="1" x14ac:dyDescent="0.15">
      <c r="A2844" s="31">
        <v>2847</v>
      </c>
      <c r="B2844" s="33" t="s">
        <v>11598</v>
      </c>
      <c r="C2844" s="31">
        <v>2770</v>
      </c>
      <c r="D2844" s="33" t="s">
        <v>83</v>
      </c>
      <c r="E2844" s="33" t="s">
        <v>76</v>
      </c>
      <c r="F2844" s="31">
        <v>9</v>
      </c>
    </row>
    <row r="2845" spans="1:6" s="31" customFormat="1" ht="15.75" customHeight="1" x14ac:dyDescent="0.15">
      <c r="A2845" s="31">
        <v>2848</v>
      </c>
      <c r="B2845" s="33" t="s">
        <v>11599</v>
      </c>
      <c r="C2845" s="31">
        <v>3103</v>
      </c>
      <c r="D2845" s="33" t="s">
        <v>90</v>
      </c>
      <c r="E2845" s="33" t="s">
        <v>76</v>
      </c>
      <c r="F2845" s="31">
        <v>12</v>
      </c>
    </row>
    <row r="2846" spans="1:6" s="31" customFormat="1" ht="15.75" customHeight="1" x14ac:dyDescent="0.15">
      <c r="A2846" s="31">
        <v>2849</v>
      </c>
      <c r="B2846" s="33" t="s">
        <v>11600</v>
      </c>
      <c r="C2846" s="31">
        <v>2300</v>
      </c>
      <c r="D2846" s="33" t="s">
        <v>83</v>
      </c>
      <c r="E2846" s="33" t="s">
        <v>76</v>
      </c>
      <c r="F2846" s="31">
        <v>8</v>
      </c>
    </row>
    <row r="2847" spans="1:6" s="31" customFormat="1" ht="15.75" customHeight="1" x14ac:dyDescent="0.15">
      <c r="A2847" s="31">
        <v>2850</v>
      </c>
      <c r="B2847" s="33" t="s">
        <v>11601</v>
      </c>
      <c r="C2847" s="31">
        <v>2487</v>
      </c>
      <c r="D2847" s="33" t="s">
        <v>83</v>
      </c>
      <c r="E2847" s="33" t="s">
        <v>76</v>
      </c>
      <c r="F2847" s="31">
        <v>9</v>
      </c>
    </row>
    <row r="2848" spans="1:6" s="31" customFormat="1" ht="15.75" customHeight="1" x14ac:dyDescent="0.15">
      <c r="A2848" s="31">
        <v>2851</v>
      </c>
      <c r="B2848" s="33" t="s">
        <v>11602</v>
      </c>
      <c r="C2848" s="31">
        <v>2770</v>
      </c>
      <c r="D2848" s="33" t="s">
        <v>83</v>
      </c>
      <c r="E2848" s="33" t="s">
        <v>76</v>
      </c>
      <c r="F2848" s="31">
        <v>8</v>
      </c>
    </row>
    <row r="2849" spans="1:6" s="31" customFormat="1" ht="15.75" customHeight="1" x14ac:dyDescent="0.15">
      <c r="A2849" s="31">
        <v>2852</v>
      </c>
      <c r="B2849" s="33" t="s">
        <v>11603</v>
      </c>
      <c r="C2849" s="31">
        <v>3163</v>
      </c>
      <c r="D2849" s="33" t="s">
        <v>90</v>
      </c>
      <c r="E2849" s="33" t="s">
        <v>76</v>
      </c>
      <c r="F2849" s="31">
        <v>9</v>
      </c>
    </row>
    <row r="2850" spans="1:6" s="31" customFormat="1" ht="15.75" customHeight="1" x14ac:dyDescent="0.15">
      <c r="A2850" s="31">
        <v>2853</v>
      </c>
      <c r="B2850" s="33" t="s">
        <v>11604</v>
      </c>
      <c r="C2850" s="31">
        <v>2089</v>
      </c>
      <c r="D2850" s="33" t="s">
        <v>83</v>
      </c>
      <c r="E2850" s="33" t="s">
        <v>76</v>
      </c>
      <c r="F2850" s="31">
        <v>10</v>
      </c>
    </row>
    <row r="2851" spans="1:6" s="31" customFormat="1" ht="15.75" customHeight="1" x14ac:dyDescent="0.15">
      <c r="A2851" s="31">
        <v>2854</v>
      </c>
      <c r="B2851" s="33" t="s">
        <v>11605</v>
      </c>
      <c r="C2851" s="31">
        <v>2323</v>
      </c>
      <c r="D2851" s="33" t="s">
        <v>83</v>
      </c>
      <c r="E2851" s="33" t="s">
        <v>76</v>
      </c>
      <c r="F2851" s="31">
        <v>4</v>
      </c>
    </row>
    <row r="2852" spans="1:6" s="31" customFormat="1" ht="15.75" customHeight="1" x14ac:dyDescent="0.15">
      <c r="A2852" s="31">
        <v>2855</v>
      </c>
      <c r="B2852" s="33" t="s">
        <v>11606</v>
      </c>
      <c r="C2852" s="31">
        <v>2155</v>
      </c>
      <c r="D2852" s="33" t="s">
        <v>83</v>
      </c>
      <c r="E2852" s="33" t="s">
        <v>76</v>
      </c>
      <c r="F2852" s="31">
        <v>10</v>
      </c>
    </row>
    <row r="2853" spans="1:6" s="31" customFormat="1" ht="15.75" customHeight="1" x14ac:dyDescent="0.15">
      <c r="A2853" s="31">
        <v>2856</v>
      </c>
      <c r="B2853" s="33" t="s">
        <v>11607</v>
      </c>
      <c r="C2853" s="31">
        <v>2077</v>
      </c>
      <c r="D2853" s="33" t="s">
        <v>83</v>
      </c>
      <c r="E2853" s="33" t="s">
        <v>76</v>
      </c>
      <c r="F2853" s="31">
        <v>10</v>
      </c>
    </row>
    <row r="2854" spans="1:6" s="31" customFormat="1" ht="15.75" customHeight="1" x14ac:dyDescent="0.15">
      <c r="A2854" s="31">
        <v>2857</v>
      </c>
      <c r="B2854" s="33" t="s">
        <v>11608</v>
      </c>
      <c r="C2854" s="31">
        <v>4300</v>
      </c>
      <c r="D2854" s="33" t="s">
        <v>75</v>
      </c>
      <c r="E2854" s="33" t="s">
        <v>76</v>
      </c>
      <c r="F2854" s="31">
        <v>6</v>
      </c>
    </row>
    <row r="2855" spans="1:6" s="31" customFormat="1" ht="15.75" customHeight="1" x14ac:dyDescent="0.15">
      <c r="A2855" s="31">
        <v>2858</v>
      </c>
      <c r="B2855" s="33" t="s">
        <v>11609</v>
      </c>
      <c r="C2855" s="31">
        <v>2044</v>
      </c>
      <c r="D2855" s="33" t="s">
        <v>83</v>
      </c>
      <c r="E2855" s="33" t="s">
        <v>76</v>
      </c>
      <c r="F2855" s="31">
        <v>10</v>
      </c>
    </row>
    <row r="2856" spans="1:6" s="31" customFormat="1" ht="15.75" customHeight="1" x14ac:dyDescent="0.15">
      <c r="A2856" s="31">
        <v>2859</v>
      </c>
      <c r="B2856" s="33" t="s">
        <v>11610</v>
      </c>
      <c r="C2856" s="31">
        <v>4034</v>
      </c>
      <c r="D2856" s="33" t="s">
        <v>75</v>
      </c>
      <c r="E2856" s="33" t="s">
        <v>76</v>
      </c>
      <c r="F2856" s="31">
        <v>7</v>
      </c>
    </row>
    <row r="2857" spans="1:6" s="31" customFormat="1" ht="15.75" customHeight="1" x14ac:dyDescent="0.15">
      <c r="A2857" s="31">
        <v>2860</v>
      </c>
      <c r="B2857" s="33" t="s">
        <v>11611</v>
      </c>
      <c r="C2857" s="31">
        <v>2564</v>
      </c>
      <c r="D2857" s="33" t="s">
        <v>83</v>
      </c>
      <c r="E2857" s="33" t="s">
        <v>76</v>
      </c>
      <c r="F2857" s="31">
        <v>7</v>
      </c>
    </row>
    <row r="2858" spans="1:6" s="31" customFormat="1" ht="15.75" customHeight="1" x14ac:dyDescent="0.15">
      <c r="A2858" s="31">
        <v>2861</v>
      </c>
      <c r="B2858" s="33" t="s">
        <v>11612</v>
      </c>
      <c r="C2858" s="31">
        <v>4154</v>
      </c>
      <c r="D2858" s="33" t="s">
        <v>75</v>
      </c>
      <c r="E2858" s="33" t="s">
        <v>76</v>
      </c>
      <c r="F2858" s="31">
        <v>9</v>
      </c>
    </row>
    <row r="2859" spans="1:6" s="31" customFormat="1" ht="15.75" customHeight="1" x14ac:dyDescent="0.15">
      <c r="A2859" s="31">
        <v>2862</v>
      </c>
      <c r="B2859" s="33" t="s">
        <v>11613</v>
      </c>
      <c r="C2859" s="31">
        <v>2031</v>
      </c>
      <c r="D2859" s="33" t="s">
        <v>83</v>
      </c>
      <c r="E2859" s="33" t="s">
        <v>76</v>
      </c>
      <c r="F2859" s="31">
        <v>10</v>
      </c>
    </row>
    <row r="2860" spans="1:6" s="31" customFormat="1" ht="15.75" customHeight="1" x14ac:dyDescent="0.15">
      <c r="A2860" s="31">
        <v>2863</v>
      </c>
      <c r="B2860" s="33" t="s">
        <v>11614</v>
      </c>
      <c r="C2860" s="31">
        <v>2460</v>
      </c>
      <c r="D2860" s="33" t="s">
        <v>83</v>
      </c>
      <c r="E2860" s="33" t="s">
        <v>76</v>
      </c>
      <c r="F2860" s="31">
        <v>3</v>
      </c>
    </row>
    <row r="2861" spans="1:6" s="31" customFormat="1" ht="15.75" customHeight="1" x14ac:dyDescent="0.15">
      <c r="A2861" s="31">
        <v>2864</v>
      </c>
      <c r="B2861" s="33" t="s">
        <v>11615</v>
      </c>
      <c r="C2861" s="31">
        <v>3757</v>
      </c>
      <c r="D2861" s="33" t="s">
        <v>90</v>
      </c>
      <c r="E2861" s="33" t="s">
        <v>76</v>
      </c>
      <c r="F2861" s="31">
        <v>6</v>
      </c>
    </row>
    <row r="2862" spans="1:6" s="31" customFormat="1" ht="15.75" customHeight="1" x14ac:dyDescent="0.15">
      <c r="A2862" s="31">
        <v>2865</v>
      </c>
      <c r="B2862" s="33" t="s">
        <v>11616</v>
      </c>
      <c r="C2862" s="31">
        <v>2099</v>
      </c>
      <c r="D2862" s="33" t="s">
        <v>83</v>
      </c>
      <c r="E2862" s="33" t="s">
        <v>76</v>
      </c>
      <c r="F2862" s="31">
        <v>9</v>
      </c>
    </row>
    <row r="2863" spans="1:6" s="31" customFormat="1" ht="15.75" customHeight="1" x14ac:dyDescent="0.15">
      <c r="A2863" s="31">
        <v>2866</v>
      </c>
      <c r="B2863" s="33" t="s">
        <v>11617</v>
      </c>
      <c r="C2863" s="31">
        <v>2750</v>
      </c>
      <c r="D2863" s="33" t="s">
        <v>83</v>
      </c>
      <c r="E2863" s="33" t="s">
        <v>76</v>
      </c>
      <c r="F2863" s="31">
        <v>7</v>
      </c>
    </row>
    <row r="2864" spans="1:6" s="31" customFormat="1" ht="15.75" customHeight="1" x14ac:dyDescent="0.15">
      <c r="A2864" s="31">
        <v>2867</v>
      </c>
      <c r="B2864" s="33" t="s">
        <v>11618</v>
      </c>
      <c r="C2864" s="31">
        <v>2770</v>
      </c>
      <c r="D2864" s="33" t="s">
        <v>83</v>
      </c>
      <c r="E2864" s="33" t="s">
        <v>76</v>
      </c>
      <c r="F2864" s="31">
        <v>6</v>
      </c>
    </row>
    <row r="2865" spans="1:6" s="31" customFormat="1" ht="15.75" customHeight="1" x14ac:dyDescent="0.15">
      <c r="A2865" s="31">
        <v>2868</v>
      </c>
      <c r="B2865" s="33" t="s">
        <v>11619</v>
      </c>
      <c r="C2865" s="31">
        <v>2086</v>
      </c>
      <c r="D2865" s="33" t="s">
        <v>83</v>
      </c>
      <c r="E2865" s="33" t="s">
        <v>76</v>
      </c>
      <c r="F2865" s="31">
        <v>10</v>
      </c>
    </row>
    <row r="2866" spans="1:6" s="31" customFormat="1" ht="15.75" customHeight="1" x14ac:dyDescent="0.15">
      <c r="A2866" s="31">
        <v>2869</v>
      </c>
      <c r="B2866" s="33" t="s">
        <v>11620</v>
      </c>
      <c r="C2866" s="31">
        <v>2070</v>
      </c>
      <c r="D2866" s="33" t="s">
        <v>83</v>
      </c>
      <c r="E2866" s="33" t="s">
        <v>76</v>
      </c>
      <c r="F2866" s="31">
        <v>9</v>
      </c>
    </row>
    <row r="2867" spans="1:6" s="31" customFormat="1" ht="15.75" customHeight="1" x14ac:dyDescent="0.15">
      <c r="A2867" s="31">
        <v>2870</v>
      </c>
      <c r="B2867" s="33" t="s">
        <v>11621</v>
      </c>
      <c r="C2867" s="31">
        <v>2200</v>
      </c>
      <c r="D2867" s="33" t="s">
        <v>83</v>
      </c>
      <c r="E2867" s="33" t="s">
        <v>76</v>
      </c>
      <c r="F2867" s="31">
        <v>7</v>
      </c>
    </row>
    <row r="2868" spans="1:6" s="31" customFormat="1" ht="15.75" customHeight="1" x14ac:dyDescent="0.15">
      <c r="A2868" s="31">
        <v>2871</v>
      </c>
      <c r="B2868" s="33" t="s">
        <v>11622</v>
      </c>
      <c r="C2868" s="31">
        <v>2047</v>
      </c>
      <c r="D2868" s="33" t="s">
        <v>83</v>
      </c>
      <c r="E2868" s="33" t="s">
        <v>76</v>
      </c>
      <c r="F2868" s="31">
        <v>12</v>
      </c>
    </row>
    <row r="2869" spans="1:6" s="31" customFormat="1" ht="15.75" customHeight="1" x14ac:dyDescent="0.15">
      <c r="A2869" s="31">
        <v>2872</v>
      </c>
      <c r="B2869" s="33" t="s">
        <v>11623</v>
      </c>
      <c r="C2869" s="31">
        <v>4810</v>
      </c>
      <c r="D2869" s="33" t="s">
        <v>75</v>
      </c>
      <c r="E2869" s="33" t="s">
        <v>76</v>
      </c>
      <c r="F2869" s="31">
        <v>8</v>
      </c>
    </row>
    <row r="2870" spans="1:6" s="31" customFormat="1" ht="15.75" customHeight="1" x14ac:dyDescent="0.15">
      <c r="A2870" s="31">
        <v>2873</v>
      </c>
      <c r="B2870" s="33" t="s">
        <v>11624</v>
      </c>
      <c r="C2870" s="31">
        <v>2486</v>
      </c>
      <c r="D2870" s="33" t="s">
        <v>83</v>
      </c>
      <c r="E2870" s="33" t="s">
        <v>76</v>
      </c>
      <c r="F2870" s="31">
        <v>8</v>
      </c>
    </row>
    <row r="2871" spans="1:6" s="31" customFormat="1" ht="15.75" customHeight="1" x14ac:dyDescent="0.15">
      <c r="A2871" s="31">
        <v>2874</v>
      </c>
      <c r="B2871" s="33" t="s">
        <v>11625</v>
      </c>
      <c r="C2871" s="31">
        <v>3043</v>
      </c>
      <c r="D2871" s="33" t="s">
        <v>90</v>
      </c>
      <c r="E2871" s="33" t="s">
        <v>76</v>
      </c>
      <c r="F2871" s="31">
        <v>7</v>
      </c>
    </row>
    <row r="2872" spans="1:6" s="31" customFormat="1" ht="15.75" customHeight="1" x14ac:dyDescent="0.15">
      <c r="A2872" s="31">
        <v>2875</v>
      </c>
      <c r="B2872" s="33" t="s">
        <v>11626</v>
      </c>
      <c r="C2872" s="31">
        <v>4221</v>
      </c>
      <c r="D2872" s="33" t="s">
        <v>75</v>
      </c>
      <c r="E2872" s="33" t="s">
        <v>76</v>
      </c>
      <c r="F2872" s="31">
        <v>9</v>
      </c>
    </row>
    <row r="2873" spans="1:6" s="31" customFormat="1" ht="15.75" customHeight="1" x14ac:dyDescent="0.15">
      <c r="A2873" s="31">
        <v>2876</v>
      </c>
      <c r="B2873" s="33" t="s">
        <v>11627</v>
      </c>
      <c r="C2873" s="31">
        <v>2044</v>
      </c>
      <c r="D2873" s="33" t="s">
        <v>83</v>
      </c>
      <c r="E2873" s="33" t="s">
        <v>76</v>
      </c>
      <c r="F2873" s="31">
        <v>10</v>
      </c>
    </row>
    <row r="2874" spans="1:6" s="31" customFormat="1" ht="15.75" customHeight="1" x14ac:dyDescent="0.15">
      <c r="A2874" s="31">
        <v>2877</v>
      </c>
      <c r="B2874" s="33" t="s">
        <v>11628</v>
      </c>
      <c r="C2874" s="31">
        <v>4211</v>
      </c>
      <c r="D2874" s="33" t="s">
        <v>75</v>
      </c>
      <c r="E2874" s="33" t="s">
        <v>76</v>
      </c>
      <c r="F2874" s="31">
        <v>5</v>
      </c>
    </row>
    <row r="2875" spans="1:6" s="31" customFormat="1" ht="15.75" customHeight="1" x14ac:dyDescent="0.15">
      <c r="A2875" s="31">
        <v>2878</v>
      </c>
      <c r="B2875" s="33" t="s">
        <v>11629</v>
      </c>
      <c r="C2875" s="31">
        <v>2316</v>
      </c>
      <c r="D2875" s="33" t="s">
        <v>83</v>
      </c>
      <c r="E2875" s="33" t="s">
        <v>76</v>
      </c>
      <c r="F2875" s="31">
        <v>6</v>
      </c>
    </row>
    <row r="2876" spans="1:6" s="31" customFormat="1" ht="15.75" customHeight="1" x14ac:dyDescent="0.15">
      <c r="A2876" s="31">
        <v>2879</v>
      </c>
      <c r="B2876" s="33" t="s">
        <v>11630</v>
      </c>
      <c r="C2876" s="31">
        <v>3179</v>
      </c>
      <c r="D2876" s="33" t="s">
        <v>90</v>
      </c>
      <c r="E2876" s="33" t="s">
        <v>76</v>
      </c>
      <c r="F2876" s="31">
        <v>9</v>
      </c>
    </row>
    <row r="2877" spans="1:6" s="31" customFormat="1" ht="15.75" customHeight="1" x14ac:dyDescent="0.15">
      <c r="A2877" s="31">
        <v>2880</v>
      </c>
      <c r="B2877" s="33" t="s">
        <v>11631</v>
      </c>
      <c r="C2877" s="31">
        <v>2067</v>
      </c>
      <c r="D2877" s="33" t="s">
        <v>83</v>
      </c>
      <c r="E2877" s="33" t="s">
        <v>76</v>
      </c>
      <c r="F2877" s="31">
        <v>9</v>
      </c>
    </row>
    <row r="2878" spans="1:6" s="31" customFormat="1" ht="15.75" customHeight="1" x14ac:dyDescent="0.15">
      <c r="A2878" s="31">
        <v>2881</v>
      </c>
      <c r="B2878" s="33" t="s">
        <v>11632</v>
      </c>
      <c r="C2878" s="31">
        <v>2089</v>
      </c>
      <c r="D2878" s="33" t="s">
        <v>83</v>
      </c>
      <c r="E2878" s="33" t="s">
        <v>76</v>
      </c>
      <c r="F2878" s="31">
        <v>11</v>
      </c>
    </row>
    <row r="2879" spans="1:6" s="31" customFormat="1" ht="15.75" customHeight="1" x14ac:dyDescent="0.15">
      <c r="A2879" s="31">
        <v>2882</v>
      </c>
      <c r="B2879" s="33" t="s">
        <v>11633</v>
      </c>
      <c r="C2879" s="31">
        <v>4115</v>
      </c>
      <c r="D2879" s="33" t="s">
        <v>75</v>
      </c>
      <c r="E2879" s="33" t="s">
        <v>76</v>
      </c>
      <c r="F2879" s="31">
        <v>3</v>
      </c>
    </row>
    <row r="2880" spans="1:6" s="31" customFormat="1" ht="15.75" customHeight="1" x14ac:dyDescent="0.15">
      <c r="A2880" s="31">
        <v>2883</v>
      </c>
      <c r="B2880" s="33" t="s">
        <v>11634</v>
      </c>
      <c r="C2880" s="31">
        <v>2756</v>
      </c>
      <c r="D2880" s="33" t="s">
        <v>83</v>
      </c>
      <c r="E2880" s="33" t="s">
        <v>76</v>
      </c>
      <c r="F2880" s="31">
        <v>8</v>
      </c>
    </row>
    <row r="2881" spans="1:6" s="31" customFormat="1" ht="15.75" customHeight="1" x14ac:dyDescent="0.15">
      <c r="A2881" s="31">
        <v>2884</v>
      </c>
      <c r="B2881" s="33" t="s">
        <v>11635</v>
      </c>
      <c r="C2881" s="31">
        <v>2777</v>
      </c>
      <c r="D2881" s="33" t="s">
        <v>83</v>
      </c>
      <c r="E2881" s="33" t="s">
        <v>76</v>
      </c>
      <c r="F2881" s="31">
        <v>9</v>
      </c>
    </row>
    <row r="2882" spans="1:6" s="31" customFormat="1" ht="15.75" customHeight="1" x14ac:dyDescent="0.15">
      <c r="A2882" s="31">
        <v>2885</v>
      </c>
      <c r="B2882" s="33" t="s">
        <v>11636</v>
      </c>
      <c r="C2882" s="31">
        <v>2761</v>
      </c>
      <c r="D2882" s="33" t="s">
        <v>83</v>
      </c>
      <c r="E2882" s="33" t="s">
        <v>76</v>
      </c>
      <c r="F2882" s="31">
        <v>8</v>
      </c>
    </row>
    <row r="2883" spans="1:6" s="31" customFormat="1" ht="15.75" customHeight="1" x14ac:dyDescent="0.15">
      <c r="A2883" s="31">
        <v>2886</v>
      </c>
      <c r="B2883" s="33" t="s">
        <v>11637</v>
      </c>
      <c r="C2883" s="31">
        <v>2121</v>
      </c>
      <c r="D2883" s="33" t="s">
        <v>83</v>
      </c>
      <c r="E2883" s="33" t="s">
        <v>76</v>
      </c>
      <c r="F2883" s="31">
        <v>11</v>
      </c>
    </row>
    <row r="2884" spans="1:6" s="31" customFormat="1" ht="15.75" customHeight="1" x14ac:dyDescent="0.15">
      <c r="A2884" s="31">
        <v>2887</v>
      </c>
      <c r="B2884" s="33" t="s">
        <v>11638</v>
      </c>
      <c r="C2884" s="31">
        <v>2046</v>
      </c>
      <c r="D2884" s="33" t="s">
        <v>83</v>
      </c>
      <c r="E2884" s="33" t="s">
        <v>76</v>
      </c>
      <c r="F2884" s="31">
        <v>10</v>
      </c>
    </row>
    <row r="2885" spans="1:6" s="31" customFormat="1" ht="15.75" customHeight="1" x14ac:dyDescent="0.15">
      <c r="A2885" s="31">
        <v>2888</v>
      </c>
      <c r="B2885" s="33" t="s">
        <v>11639</v>
      </c>
      <c r="C2885" s="31">
        <v>2528</v>
      </c>
      <c r="D2885" s="33" t="s">
        <v>83</v>
      </c>
      <c r="E2885" s="33" t="s">
        <v>76</v>
      </c>
      <c r="F2885" s="31">
        <v>7</v>
      </c>
    </row>
    <row r="2886" spans="1:6" s="31" customFormat="1" ht="15.75" customHeight="1" x14ac:dyDescent="0.15">
      <c r="A2886" s="31">
        <v>2889</v>
      </c>
      <c r="B2886" s="33" t="s">
        <v>11640</v>
      </c>
      <c r="C2886" s="31">
        <v>3064</v>
      </c>
      <c r="D2886" s="33" t="s">
        <v>90</v>
      </c>
      <c r="E2886" s="33" t="s">
        <v>76</v>
      </c>
      <c r="F2886" s="31">
        <v>5</v>
      </c>
    </row>
    <row r="2887" spans="1:6" s="31" customFormat="1" ht="15.75" customHeight="1" x14ac:dyDescent="0.15">
      <c r="A2887" s="31">
        <v>2890</v>
      </c>
      <c r="B2887" s="33" t="s">
        <v>11641</v>
      </c>
      <c r="C2887" s="31">
        <v>2018</v>
      </c>
      <c r="D2887" s="33" t="s">
        <v>83</v>
      </c>
      <c r="E2887" s="33" t="s">
        <v>76</v>
      </c>
      <c r="F2887" s="31">
        <v>11</v>
      </c>
    </row>
    <row r="2888" spans="1:6" s="31" customFormat="1" ht="15.75" customHeight="1" x14ac:dyDescent="0.15">
      <c r="A2888" s="31">
        <v>2891</v>
      </c>
      <c r="B2888" s="33" t="s">
        <v>11642</v>
      </c>
      <c r="C2888" s="31">
        <v>2481</v>
      </c>
      <c r="D2888" s="33" t="s">
        <v>83</v>
      </c>
      <c r="E2888" s="33" t="s">
        <v>76</v>
      </c>
      <c r="F2888" s="31">
        <v>11</v>
      </c>
    </row>
    <row r="2889" spans="1:6" s="31" customFormat="1" ht="15.75" customHeight="1" x14ac:dyDescent="0.15">
      <c r="A2889" s="31">
        <v>2892</v>
      </c>
      <c r="B2889" s="33" t="s">
        <v>11643</v>
      </c>
      <c r="C2889" s="31">
        <v>2145</v>
      </c>
      <c r="D2889" s="33" t="s">
        <v>83</v>
      </c>
      <c r="E2889" s="33" t="s">
        <v>76</v>
      </c>
      <c r="F2889" s="31">
        <v>7</v>
      </c>
    </row>
    <row r="2890" spans="1:6" s="31" customFormat="1" ht="15.75" customHeight="1" x14ac:dyDescent="0.15">
      <c r="A2890" s="31">
        <v>2893</v>
      </c>
      <c r="B2890" s="33" t="s">
        <v>11644</v>
      </c>
      <c r="C2890" s="31">
        <v>2763</v>
      </c>
      <c r="D2890" s="33" t="s">
        <v>83</v>
      </c>
      <c r="E2890" s="33" t="s">
        <v>76</v>
      </c>
      <c r="F2890" s="31">
        <v>8</v>
      </c>
    </row>
    <row r="2891" spans="1:6" s="31" customFormat="1" ht="15.75" customHeight="1" x14ac:dyDescent="0.15">
      <c r="A2891" s="31">
        <v>2894</v>
      </c>
      <c r="B2891" s="33" t="s">
        <v>11645</v>
      </c>
      <c r="C2891" s="31">
        <v>4818</v>
      </c>
      <c r="D2891" s="33" t="s">
        <v>75</v>
      </c>
      <c r="E2891" s="33" t="s">
        <v>76</v>
      </c>
      <c r="F2891" s="31">
        <v>4</v>
      </c>
    </row>
    <row r="2892" spans="1:6" s="31" customFormat="1" ht="15.75" customHeight="1" x14ac:dyDescent="0.15">
      <c r="A2892" s="31">
        <v>2895</v>
      </c>
      <c r="B2892" s="33" t="s">
        <v>11646</v>
      </c>
      <c r="C2892" s="31">
        <v>2075</v>
      </c>
      <c r="D2892" s="33" t="s">
        <v>83</v>
      </c>
      <c r="E2892" s="33" t="s">
        <v>76</v>
      </c>
      <c r="F2892" s="31">
        <v>9</v>
      </c>
    </row>
    <row r="2893" spans="1:6" s="31" customFormat="1" ht="15.75" customHeight="1" x14ac:dyDescent="0.15">
      <c r="A2893" s="31">
        <v>2896</v>
      </c>
      <c r="B2893" s="33" t="s">
        <v>11647</v>
      </c>
      <c r="C2893" s="31">
        <v>3082</v>
      </c>
      <c r="D2893" s="33" t="s">
        <v>90</v>
      </c>
      <c r="E2893" s="33" t="s">
        <v>76</v>
      </c>
      <c r="F2893" s="31">
        <v>4</v>
      </c>
    </row>
    <row r="2894" spans="1:6" s="31" customFormat="1" ht="15.75" customHeight="1" x14ac:dyDescent="0.15">
      <c r="A2894" s="31">
        <v>2897</v>
      </c>
      <c r="B2894" s="33" t="s">
        <v>11648</v>
      </c>
      <c r="C2894" s="31">
        <v>3189</v>
      </c>
      <c r="D2894" s="33" t="s">
        <v>90</v>
      </c>
      <c r="E2894" s="33" t="s">
        <v>76</v>
      </c>
      <c r="F2894" s="31">
        <v>10</v>
      </c>
    </row>
    <row r="2895" spans="1:6" s="31" customFormat="1" ht="15.75" customHeight="1" x14ac:dyDescent="0.15">
      <c r="A2895" s="31">
        <v>2898</v>
      </c>
      <c r="B2895" s="33" t="s">
        <v>11649</v>
      </c>
      <c r="C2895" s="31">
        <v>2250</v>
      </c>
      <c r="D2895" s="33" t="s">
        <v>83</v>
      </c>
      <c r="E2895" s="33" t="s">
        <v>76</v>
      </c>
      <c r="F2895" s="31">
        <v>7</v>
      </c>
    </row>
    <row r="2896" spans="1:6" s="31" customFormat="1" ht="15.75" customHeight="1" x14ac:dyDescent="0.15">
      <c r="A2896" s="31">
        <v>2899</v>
      </c>
      <c r="B2896" s="33" t="s">
        <v>11650</v>
      </c>
      <c r="C2896" s="31">
        <v>2880</v>
      </c>
      <c r="D2896" s="33" t="s">
        <v>83</v>
      </c>
      <c r="E2896" s="33" t="s">
        <v>76</v>
      </c>
      <c r="F2896" s="31">
        <v>1</v>
      </c>
    </row>
    <row r="2897" spans="1:6" s="31" customFormat="1" ht="15.75" customHeight="1" x14ac:dyDescent="0.15">
      <c r="A2897" s="31">
        <v>2900</v>
      </c>
      <c r="B2897" s="33" t="s">
        <v>11651</v>
      </c>
      <c r="C2897" s="31">
        <v>2530</v>
      </c>
      <c r="D2897" s="33" t="s">
        <v>83</v>
      </c>
      <c r="E2897" s="33" t="s">
        <v>76</v>
      </c>
      <c r="F2897" s="31">
        <v>7</v>
      </c>
    </row>
    <row r="2898" spans="1:6" s="31" customFormat="1" ht="15.75" customHeight="1" x14ac:dyDescent="0.15">
      <c r="A2898" s="31">
        <v>2901</v>
      </c>
      <c r="B2898" s="33" t="s">
        <v>11652</v>
      </c>
      <c r="C2898" s="31">
        <v>4301</v>
      </c>
      <c r="D2898" s="33" t="s">
        <v>75</v>
      </c>
      <c r="E2898" s="33" t="s">
        <v>76</v>
      </c>
      <c r="F2898" s="31">
        <v>3</v>
      </c>
    </row>
    <row r="2899" spans="1:6" s="31" customFormat="1" ht="15.75" customHeight="1" x14ac:dyDescent="0.15">
      <c r="A2899" s="31">
        <v>2902</v>
      </c>
      <c r="B2899" s="33" t="s">
        <v>11653</v>
      </c>
      <c r="C2899" s="31">
        <v>2170</v>
      </c>
      <c r="D2899" s="33" t="s">
        <v>83</v>
      </c>
      <c r="E2899" s="33" t="s">
        <v>76</v>
      </c>
      <c r="F2899" s="31">
        <v>9</v>
      </c>
    </row>
    <row r="2900" spans="1:6" s="31" customFormat="1" ht="15.75" customHeight="1" x14ac:dyDescent="0.15">
      <c r="A2900" s="31">
        <v>2903</v>
      </c>
      <c r="B2900" s="33" t="s">
        <v>11654</v>
      </c>
      <c r="C2900" s="31">
        <v>2170</v>
      </c>
      <c r="D2900" s="33" t="s">
        <v>83</v>
      </c>
      <c r="E2900" s="33" t="s">
        <v>76</v>
      </c>
      <c r="F2900" s="31">
        <v>8</v>
      </c>
    </row>
    <row r="2901" spans="1:6" s="31" customFormat="1" ht="15.75" customHeight="1" x14ac:dyDescent="0.15">
      <c r="A2901" s="31">
        <v>2904</v>
      </c>
      <c r="B2901" s="33" t="s">
        <v>11655</v>
      </c>
      <c r="C2901" s="31">
        <v>2211</v>
      </c>
      <c r="D2901" s="33" t="s">
        <v>83</v>
      </c>
      <c r="E2901" s="33" t="s">
        <v>76</v>
      </c>
      <c r="F2901" s="31">
        <v>9</v>
      </c>
    </row>
    <row r="2902" spans="1:6" s="31" customFormat="1" ht="15.75" customHeight="1" x14ac:dyDescent="0.15">
      <c r="A2902" s="31">
        <v>2905</v>
      </c>
      <c r="B2902" s="33" t="s">
        <v>11656</v>
      </c>
      <c r="C2902" s="31">
        <v>2452</v>
      </c>
      <c r="D2902" s="33" t="s">
        <v>83</v>
      </c>
      <c r="E2902" s="33" t="s">
        <v>76</v>
      </c>
      <c r="F2902" s="31">
        <v>5</v>
      </c>
    </row>
    <row r="2903" spans="1:6" s="31" customFormat="1" ht="15.75" customHeight="1" x14ac:dyDescent="0.15">
      <c r="A2903" s="31">
        <v>2906</v>
      </c>
      <c r="B2903" s="33" t="s">
        <v>11657</v>
      </c>
      <c r="C2903" s="31">
        <v>2480</v>
      </c>
      <c r="D2903" s="33" t="s">
        <v>83</v>
      </c>
      <c r="E2903" s="33" t="s">
        <v>76</v>
      </c>
      <c r="F2903" s="31">
        <v>4</v>
      </c>
    </row>
    <row r="2904" spans="1:6" s="31" customFormat="1" ht="15.75" customHeight="1" x14ac:dyDescent="0.15">
      <c r="A2904" s="31">
        <v>2907</v>
      </c>
      <c r="B2904" s="33" t="s">
        <v>11658</v>
      </c>
      <c r="C2904" s="31">
        <v>3195</v>
      </c>
      <c r="D2904" s="33" t="s">
        <v>90</v>
      </c>
      <c r="E2904" s="33" t="s">
        <v>76</v>
      </c>
      <c r="F2904" s="31">
        <v>10</v>
      </c>
    </row>
    <row r="2905" spans="1:6" s="31" customFormat="1" ht="15.75" customHeight="1" x14ac:dyDescent="0.15">
      <c r="A2905" s="31">
        <v>2908</v>
      </c>
      <c r="B2905" s="33" t="s">
        <v>11659</v>
      </c>
      <c r="C2905" s="31">
        <v>3175</v>
      </c>
      <c r="D2905" s="33" t="s">
        <v>90</v>
      </c>
      <c r="E2905" s="33" t="s">
        <v>76</v>
      </c>
      <c r="F2905" s="31">
        <v>8</v>
      </c>
    </row>
    <row r="2906" spans="1:6" s="31" customFormat="1" ht="15.75" customHeight="1" x14ac:dyDescent="0.15">
      <c r="A2906" s="31">
        <v>2909</v>
      </c>
      <c r="B2906" s="33" t="s">
        <v>11660</v>
      </c>
      <c r="C2906" s="31">
        <v>3198</v>
      </c>
      <c r="D2906" s="33" t="s">
        <v>90</v>
      </c>
      <c r="E2906" s="33" t="s">
        <v>76</v>
      </c>
      <c r="F2906" s="31">
        <v>9</v>
      </c>
    </row>
    <row r="2907" spans="1:6" s="31" customFormat="1" ht="15.75" customHeight="1" x14ac:dyDescent="0.15">
      <c r="A2907" s="31">
        <v>2910</v>
      </c>
      <c r="B2907" s="33" t="s">
        <v>11661</v>
      </c>
      <c r="C2907" s="31">
        <v>3184</v>
      </c>
      <c r="D2907" s="33" t="s">
        <v>90</v>
      </c>
      <c r="E2907" s="33" t="s">
        <v>76</v>
      </c>
      <c r="F2907" s="31">
        <v>10</v>
      </c>
    </row>
    <row r="2908" spans="1:6" s="31" customFormat="1" ht="15.75" customHeight="1" x14ac:dyDescent="0.15">
      <c r="A2908" s="31">
        <v>2911</v>
      </c>
      <c r="B2908" s="33" t="s">
        <v>11662</v>
      </c>
      <c r="C2908" s="31">
        <v>3106</v>
      </c>
      <c r="D2908" s="33" t="s">
        <v>90</v>
      </c>
      <c r="E2908" s="33" t="s">
        <v>76</v>
      </c>
      <c r="F2908" s="31">
        <v>10</v>
      </c>
    </row>
    <row r="2909" spans="1:6" s="31" customFormat="1" ht="15.75" customHeight="1" x14ac:dyDescent="0.15">
      <c r="A2909" s="31">
        <v>2912</v>
      </c>
      <c r="B2909" s="33" t="s">
        <v>11663</v>
      </c>
      <c r="C2909" s="31">
        <v>2075</v>
      </c>
      <c r="D2909" s="33" t="s">
        <v>83</v>
      </c>
      <c r="E2909" s="33" t="s">
        <v>76</v>
      </c>
      <c r="F2909" s="31">
        <v>11</v>
      </c>
    </row>
    <row r="2910" spans="1:6" s="31" customFormat="1" ht="15.75" customHeight="1" x14ac:dyDescent="0.15">
      <c r="A2910" s="31">
        <v>2913</v>
      </c>
      <c r="B2910" s="33" t="s">
        <v>11664</v>
      </c>
      <c r="C2910" s="31">
        <v>3350</v>
      </c>
      <c r="D2910" s="33" t="s">
        <v>90</v>
      </c>
      <c r="E2910" s="33" t="s">
        <v>76</v>
      </c>
      <c r="F2910" s="31">
        <v>5</v>
      </c>
    </row>
    <row r="2911" spans="1:6" s="31" customFormat="1" ht="15.75" customHeight="1" x14ac:dyDescent="0.15">
      <c r="A2911" s="31">
        <v>2914</v>
      </c>
      <c r="B2911" s="33" t="s">
        <v>11665</v>
      </c>
      <c r="C2911" s="31">
        <v>2763</v>
      </c>
      <c r="D2911" s="33" t="s">
        <v>83</v>
      </c>
      <c r="E2911" s="33" t="s">
        <v>76</v>
      </c>
      <c r="F2911" s="31">
        <v>9</v>
      </c>
    </row>
    <row r="2912" spans="1:6" s="31" customFormat="1" ht="15.75" customHeight="1" x14ac:dyDescent="0.15">
      <c r="A2912" s="31">
        <v>2915</v>
      </c>
      <c r="B2912" s="33" t="s">
        <v>11666</v>
      </c>
      <c r="C2912" s="31">
        <v>4868</v>
      </c>
      <c r="D2912" s="33" t="s">
        <v>75</v>
      </c>
      <c r="E2912" s="33" t="s">
        <v>76</v>
      </c>
      <c r="F2912" s="31">
        <v>4</v>
      </c>
    </row>
    <row r="2913" spans="1:6" s="31" customFormat="1" ht="15.75" customHeight="1" x14ac:dyDescent="0.15">
      <c r="A2913" s="31">
        <v>2916</v>
      </c>
      <c r="B2913" s="33" t="s">
        <v>11667</v>
      </c>
      <c r="C2913" s="31">
        <v>4220</v>
      </c>
      <c r="D2913" s="33" t="s">
        <v>75</v>
      </c>
      <c r="E2913" s="33" t="s">
        <v>76</v>
      </c>
      <c r="F2913" s="31">
        <v>8</v>
      </c>
    </row>
    <row r="2914" spans="1:6" s="31" customFormat="1" ht="15.75" customHeight="1" x14ac:dyDescent="0.15">
      <c r="A2914" s="31">
        <v>2917</v>
      </c>
      <c r="B2914" s="33" t="s">
        <v>11668</v>
      </c>
      <c r="C2914" s="31">
        <v>4118</v>
      </c>
      <c r="D2914" s="33" t="s">
        <v>75</v>
      </c>
      <c r="E2914" s="33" t="s">
        <v>76</v>
      </c>
      <c r="F2914" s="31">
        <v>6</v>
      </c>
    </row>
    <row r="2915" spans="1:6" s="31" customFormat="1" ht="15.75" customHeight="1" x14ac:dyDescent="0.15">
      <c r="A2915" s="31">
        <v>2918</v>
      </c>
      <c r="B2915" s="33" t="s">
        <v>11669</v>
      </c>
      <c r="C2915" s="31">
        <v>4551</v>
      </c>
      <c r="D2915" s="33" t="s">
        <v>75</v>
      </c>
      <c r="E2915" s="33" t="s">
        <v>76</v>
      </c>
      <c r="F2915" s="31">
        <v>8</v>
      </c>
    </row>
    <row r="2916" spans="1:6" s="31" customFormat="1" ht="15.75" customHeight="1" x14ac:dyDescent="0.15">
      <c r="A2916" s="31">
        <v>2919</v>
      </c>
      <c r="B2916" s="33" t="s">
        <v>11670</v>
      </c>
      <c r="C2916" s="31">
        <v>4121</v>
      </c>
      <c r="D2916" s="33" t="s">
        <v>75</v>
      </c>
      <c r="E2916" s="33" t="s">
        <v>76</v>
      </c>
      <c r="F2916" s="31">
        <v>9</v>
      </c>
    </row>
    <row r="2917" spans="1:6" s="31" customFormat="1" ht="15.75" customHeight="1" x14ac:dyDescent="0.15">
      <c r="A2917" s="31">
        <v>2920</v>
      </c>
      <c r="B2917" s="33" t="s">
        <v>11671</v>
      </c>
      <c r="C2917" s="31">
        <v>2299</v>
      </c>
      <c r="D2917" s="33" t="s">
        <v>83</v>
      </c>
      <c r="E2917" s="33" t="s">
        <v>76</v>
      </c>
      <c r="F2917" s="31">
        <v>8</v>
      </c>
    </row>
    <row r="2918" spans="1:6" s="31" customFormat="1" ht="15.75" customHeight="1" x14ac:dyDescent="0.15">
      <c r="A2918" s="31">
        <v>2921</v>
      </c>
      <c r="B2918" s="33" t="s">
        <v>11672</v>
      </c>
      <c r="C2918" s="31">
        <v>4060</v>
      </c>
      <c r="D2918" s="33" t="s">
        <v>75</v>
      </c>
      <c r="E2918" s="33" t="s">
        <v>76</v>
      </c>
      <c r="F2918" s="31">
        <v>9</v>
      </c>
    </row>
    <row r="2919" spans="1:6" s="31" customFormat="1" ht="15.75" customHeight="1" x14ac:dyDescent="0.15">
      <c r="A2919" s="31">
        <v>2922</v>
      </c>
      <c r="B2919" s="33" t="s">
        <v>11673</v>
      </c>
      <c r="C2919" s="31">
        <v>4210</v>
      </c>
      <c r="D2919" s="33" t="s">
        <v>75</v>
      </c>
      <c r="E2919" s="33" t="s">
        <v>76</v>
      </c>
      <c r="F2919" s="31">
        <v>4</v>
      </c>
    </row>
    <row r="2920" spans="1:6" s="31" customFormat="1" ht="15.75" customHeight="1" x14ac:dyDescent="0.15">
      <c r="A2920" s="31">
        <v>2923</v>
      </c>
      <c r="B2920" s="33" t="s">
        <v>11674</v>
      </c>
      <c r="C2920" s="31">
        <v>2440</v>
      </c>
      <c r="D2920" s="33" t="s">
        <v>83</v>
      </c>
      <c r="E2920" s="33" t="s">
        <v>76</v>
      </c>
      <c r="F2920" s="31">
        <v>2</v>
      </c>
    </row>
    <row r="2921" spans="1:6" s="31" customFormat="1" ht="15.75" customHeight="1" x14ac:dyDescent="0.15">
      <c r="A2921" s="31">
        <v>2924</v>
      </c>
      <c r="B2921" s="33" t="s">
        <v>11675</v>
      </c>
      <c r="C2921" s="31">
        <v>3166</v>
      </c>
      <c r="D2921" s="33" t="s">
        <v>90</v>
      </c>
      <c r="E2921" s="33" t="s">
        <v>76</v>
      </c>
      <c r="F2921" s="31">
        <v>10</v>
      </c>
    </row>
    <row r="2922" spans="1:6" s="31" customFormat="1" ht="15.75" customHeight="1" x14ac:dyDescent="0.15">
      <c r="A2922" s="31">
        <v>2925</v>
      </c>
      <c r="B2922" s="33" t="s">
        <v>11676</v>
      </c>
      <c r="C2922" s="31">
        <v>2259</v>
      </c>
      <c r="D2922" s="33" t="s">
        <v>83</v>
      </c>
      <c r="E2922" s="33" t="s">
        <v>76</v>
      </c>
      <c r="F2922" s="31">
        <v>8</v>
      </c>
    </row>
    <row r="2923" spans="1:6" s="31" customFormat="1" ht="15.75" customHeight="1" x14ac:dyDescent="0.15">
      <c r="A2923" s="31">
        <v>2926</v>
      </c>
      <c r="B2923" s="33" t="s">
        <v>11677</v>
      </c>
      <c r="C2923" s="31">
        <v>4005</v>
      </c>
      <c r="D2923" s="33" t="s">
        <v>75</v>
      </c>
      <c r="E2923" s="33" t="s">
        <v>76</v>
      </c>
      <c r="F2923" s="31">
        <v>12</v>
      </c>
    </row>
    <row r="2924" spans="1:6" s="31" customFormat="1" ht="15.75" customHeight="1" x14ac:dyDescent="0.15">
      <c r="A2924" s="31">
        <v>2927</v>
      </c>
      <c r="B2924" s="33" t="s">
        <v>11678</v>
      </c>
      <c r="C2924" s="31">
        <v>3933</v>
      </c>
      <c r="D2924" s="33" t="s">
        <v>90</v>
      </c>
      <c r="E2924" s="33" t="s">
        <v>76</v>
      </c>
      <c r="F2924" s="31">
        <v>11</v>
      </c>
    </row>
    <row r="2925" spans="1:6" s="31" customFormat="1" ht="15.75" customHeight="1" x14ac:dyDescent="0.15">
      <c r="A2925" s="31">
        <v>2928</v>
      </c>
      <c r="B2925" s="33" t="s">
        <v>11679</v>
      </c>
      <c r="C2925" s="31">
        <v>2044</v>
      </c>
      <c r="D2925" s="33" t="s">
        <v>83</v>
      </c>
      <c r="E2925" s="33" t="s">
        <v>76</v>
      </c>
      <c r="F2925" s="31">
        <v>10</v>
      </c>
    </row>
    <row r="2926" spans="1:6" s="31" customFormat="1" ht="15.75" customHeight="1" x14ac:dyDescent="0.15">
      <c r="A2926" s="31">
        <v>2929</v>
      </c>
      <c r="B2926" s="33" t="s">
        <v>11680</v>
      </c>
      <c r="C2926" s="31">
        <v>4883</v>
      </c>
      <c r="D2926" s="33" t="s">
        <v>75</v>
      </c>
      <c r="E2926" s="33" t="s">
        <v>76</v>
      </c>
      <c r="F2926" s="31">
        <v>3</v>
      </c>
    </row>
    <row r="2927" spans="1:6" s="31" customFormat="1" ht="15.75" customHeight="1" x14ac:dyDescent="0.15">
      <c r="A2927" s="31">
        <v>2930</v>
      </c>
      <c r="B2927" s="33" t="s">
        <v>11681</v>
      </c>
      <c r="C2927" s="31">
        <v>2081</v>
      </c>
      <c r="D2927" s="33" t="s">
        <v>83</v>
      </c>
      <c r="E2927" s="33" t="s">
        <v>76</v>
      </c>
      <c r="F2927" s="31">
        <v>10</v>
      </c>
    </row>
    <row r="2928" spans="1:6" s="31" customFormat="1" ht="15.75" customHeight="1" x14ac:dyDescent="0.15">
      <c r="A2928" s="31">
        <v>2931</v>
      </c>
      <c r="B2928" s="33" t="s">
        <v>11682</v>
      </c>
      <c r="C2928" s="31">
        <v>4702</v>
      </c>
      <c r="D2928" s="33" t="s">
        <v>75</v>
      </c>
      <c r="E2928" s="33" t="s">
        <v>76</v>
      </c>
      <c r="F2928" s="31">
        <v>5</v>
      </c>
    </row>
    <row r="2929" spans="1:6" s="31" customFormat="1" ht="15.75" customHeight="1" x14ac:dyDescent="0.15">
      <c r="A2929" s="31">
        <v>2932</v>
      </c>
      <c r="B2929" s="33" t="s">
        <v>11683</v>
      </c>
      <c r="C2929" s="31">
        <v>4570</v>
      </c>
      <c r="D2929" s="33" t="s">
        <v>75</v>
      </c>
      <c r="E2929" s="33" t="s">
        <v>76</v>
      </c>
      <c r="F2929" s="31">
        <v>3</v>
      </c>
    </row>
    <row r="2930" spans="1:6" s="31" customFormat="1" ht="15.75" customHeight="1" x14ac:dyDescent="0.15">
      <c r="A2930" s="31">
        <v>2933</v>
      </c>
      <c r="B2930" s="33" t="s">
        <v>11684</v>
      </c>
      <c r="C2930" s="31">
        <v>3810</v>
      </c>
      <c r="D2930" s="33" t="s">
        <v>90</v>
      </c>
      <c r="E2930" s="33" t="s">
        <v>76</v>
      </c>
      <c r="F2930" s="31">
        <v>5</v>
      </c>
    </row>
    <row r="2931" spans="1:6" s="31" customFormat="1" ht="15.75" customHeight="1" x14ac:dyDescent="0.15">
      <c r="A2931" s="31">
        <v>2934</v>
      </c>
      <c r="B2931" s="33" t="s">
        <v>11685</v>
      </c>
      <c r="C2931" s="31">
        <v>2471</v>
      </c>
      <c r="D2931" s="33" t="s">
        <v>83</v>
      </c>
      <c r="E2931" s="33" t="s">
        <v>76</v>
      </c>
      <c r="F2931" s="31">
        <v>2</v>
      </c>
    </row>
    <row r="2932" spans="1:6" s="31" customFormat="1" ht="15.75" customHeight="1" x14ac:dyDescent="0.15">
      <c r="A2932" s="31">
        <v>2935</v>
      </c>
      <c r="B2932" s="33" t="s">
        <v>11686</v>
      </c>
      <c r="C2932" s="31">
        <v>2199</v>
      </c>
      <c r="D2932" s="33" t="s">
        <v>83</v>
      </c>
      <c r="E2932" s="33" t="s">
        <v>76</v>
      </c>
      <c r="F2932" s="31">
        <v>9</v>
      </c>
    </row>
    <row r="2933" spans="1:6" s="31" customFormat="1" ht="15.75" customHeight="1" x14ac:dyDescent="0.15">
      <c r="A2933" s="31">
        <v>2936</v>
      </c>
      <c r="B2933" s="33" t="s">
        <v>11687</v>
      </c>
      <c r="C2933" s="31">
        <v>2223</v>
      </c>
      <c r="D2933" s="33" t="s">
        <v>83</v>
      </c>
      <c r="E2933" s="33" t="s">
        <v>76</v>
      </c>
      <c r="F2933" s="31">
        <v>10</v>
      </c>
    </row>
    <row r="2934" spans="1:6" s="31" customFormat="1" ht="15.75" customHeight="1" x14ac:dyDescent="0.15">
      <c r="A2934" s="31">
        <v>2937</v>
      </c>
      <c r="B2934" s="33" t="s">
        <v>11688</v>
      </c>
      <c r="C2934" s="31">
        <v>3046</v>
      </c>
      <c r="D2934" s="33" t="s">
        <v>90</v>
      </c>
      <c r="E2934" s="33" t="s">
        <v>76</v>
      </c>
      <c r="F2934" s="31">
        <v>8</v>
      </c>
    </row>
    <row r="2935" spans="1:6" s="31" customFormat="1" ht="15.75" customHeight="1" x14ac:dyDescent="0.15">
      <c r="A2935" s="31">
        <v>2938</v>
      </c>
      <c r="B2935" s="33" t="s">
        <v>11689</v>
      </c>
      <c r="C2935" s="31">
        <v>4005</v>
      </c>
      <c r="D2935" s="33" t="s">
        <v>75</v>
      </c>
      <c r="E2935" s="33" t="s">
        <v>76</v>
      </c>
      <c r="F2935" s="31">
        <v>7</v>
      </c>
    </row>
    <row r="2936" spans="1:6" s="31" customFormat="1" ht="15.75" customHeight="1" x14ac:dyDescent="0.15">
      <c r="A2936" s="31">
        <v>2939</v>
      </c>
      <c r="B2936" s="33" t="s">
        <v>11690</v>
      </c>
      <c r="C2936" s="31">
        <v>2200</v>
      </c>
      <c r="D2936" s="33" t="s">
        <v>83</v>
      </c>
      <c r="E2936" s="33" t="s">
        <v>76</v>
      </c>
      <c r="F2936" s="31">
        <v>9</v>
      </c>
    </row>
    <row r="2937" spans="1:6" s="31" customFormat="1" ht="15.75" customHeight="1" x14ac:dyDescent="0.15">
      <c r="A2937" s="31">
        <v>2940</v>
      </c>
      <c r="B2937" s="33" t="s">
        <v>11691</v>
      </c>
      <c r="C2937" s="31">
        <v>4114</v>
      </c>
      <c r="D2937" s="33" t="s">
        <v>75</v>
      </c>
      <c r="E2937" s="33" t="s">
        <v>76</v>
      </c>
      <c r="F2937" s="31">
        <v>3</v>
      </c>
    </row>
    <row r="2938" spans="1:6" s="31" customFormat="1" ht="15.75" customHeight="1" x14ac:dyDescent="0.15">
      <c r="A2938" s="31">
        <v>2941</v>
      </c>
      <c r="B2938" s="33" t="s">
        <v>11692</v>
      </c>
      <c r="C2938" s="31">
        <v>4207</v>
      </c>
      <c r="D2938" s="33" t="s">
        <v>75</v>
      </c>
      <c r="E2938" s="33" t="s">
        <v>76</v>
      </c>
      <c r="F2938" s="31">
        <v>1</v>
      </c>
    </row>
    <row r="2939" spans="1:6" s="31" customFormat="1" ht="15.75" customHeight="1" x14ac:dyDescent="0.15">
      <c r="A2939" s="31">
        <v>2942</v>
      </c>
      <c r="B2939" s="33" t="s">
        <v>11693</v>
      </c>
      <c r="C2939" s="31">
        <v>2539</v>
      </c>
      <c r="D2939" s="33" t="s">
        <v>83</v>
      </c>
      <c r="E2939" s="33" t="s">
        <v>76</v>
      </c>
      <c r="F2939" s="31">
        <v>5</v>
      </c>
    </row>
    <row r="2940" spans="1:6" s="31" customFormat="1" ht="15.75" customHeight="1" x14ac:dyDescent="0.15">
      <c r="A2940" s="31">
        <v>2943</v>
      </c>
      <c r="B2940" s="33" t="s">
        <v>11694</v>
      </c>
      <c r="C2940" s="31">
        <v>4157</v>
      </c>
      <c r="D2940" s="33" t="s">
        <v>75</v>
      </c>
      <c r="E2940" s="33" t="s">
        <v>76</v>
      </c>
      <c r="F2940" s="31">
        <v>3</v>
      </c>
    </row>
    <row r="2941" spans="1:6" s="31" customFormat="1" ht="15.75" customHeight="1" x14ac:dyDescent="0.15">
      <c r="A2941" s="31">
        <v>2944</v>
      </c>
      <c r="B2941" s="33" t="s">
        <v>11695</v>
      </c>
      <c r="C2941" s="31">
        <v>2119</v>
      </c>
      <c r="D2941" s="33" t="s">
        <v>83</v>
      </c>
      <c r="E2941" s="33" t="s">
        <v>76</v>
      </c>
      <c r="F2941" s="31">
        <v>10</v>
      </c>
    </row>
    <row r="2942" spans="1:6" s="31" customFormat="1" ht="15.75" customHeight="1" x14ac:dyDescent="0.15">
      <c r="A2942" s="31">
        <v>2945</v>
      </c>
      <c r="B2942" s="33" t="s">
        <v>11696</v>
      </c>
      <c r="C2942" s="31">
        <v>2233</v>
      </c>
      <c r="D2942" s="33" t="s">
        <v>83</v>
      </c>
      <c r="E2942" s="33" t="s">
        <v>76</v>
      </c>
      <c r="F2942" s="31">
        <v>9</v>
      </c>
    </row>
    <row r="2943" spans="1:6" s="31" customFormat="1" ht="15.75" customHeight="1" x14ac:dyDescent="0.15">
      <c r="A2943" s="31">
        <v>2946</v>
      </c>
      <c r="B2943" s="33" t="s">
        <v>11697</v>
      </c>
      <c r="C2943" s="31">
        <v>3148</v>
      </c>
      <c r="D2943" s="33" t="s">
        <v>90</v>
      </c>
      <c r="E2943" s="33" t="s">
        <v>76</v>
      </c>
      <c r="F2943" s="31">
        <v>10</v>
      </c>
    </row>
    <row r="2944" spans="1:6" s="31" customFormat="1" ht="15.75" customHeight="1" x14ac:dyDescent="0.15">
      <c r="A2944" s="31">
        <v>2947</v>
      </c>
      <c r="B2944" s="33" t="s">
        <v>11698</v>
      </c>
      <c r="C2944" s="31">
        <v>4211</v>
      </c>
      <c r="D2944" s="33" t="s">
        <v>75</v>
      </c>
      <c r="E2944" s="33" t="s">
        <v>76</v>
      </c>
      <c r="F2944" s="31">
        <v>3</v>
      </c>
    </row>
    <row r="2945" spans="1:6" s="31" customFormat="1" ht="15.75" customHeight="1" x14ac:dyDescent="0.15">
      <c r="A2945" s="31">
        <v>2948</v>
      </c>
      <c r="B2945" s="33" t="s">
        <v>11699</v>
      </c>
      <c r="C2945" s="31">
        <v>4105</v>
      </c>
      <c r="D2945" s="33" t="s">
        <v>75</v>
      </c>
      <c r="E2945" s="33" t="s">
        <v>76</v>
      </c>
      <c r="F2945" s="31">
        <v>9</v>
      </c>
    </row>
    <row r="2946" spans="1:6" s="31" customFormat="1" ht="15.75" customHeight="1" x14ac:dyDescent="0.15">
      <c r="A2946" s="31">
        <v>2949</v>
      </c>
      <c r="B2946" s="33" t="s">
        <v>11700</v>
      </c>
      <c r="C2946" s="31">
        <v>3175</v>
      </c>
      <c r="D2946" s="33" t="s">
        <v>90</v>
      </c>
      <c r="E2946" s="33" t="s">
        <v>76</v>
      </c>
      <c r="F2946" s="31">
        <v>5</v>
      </c>
    </row>
    <row r="2947" spans="1:6" s="31" customFormat="1" ht="15.75" customHeight="1" x14ac:dyDescent="0.15">
      <c r="A2947" s="31">
        <v>2950</v>
      </c>
      <c r="B2947" s="33" t="s">
        <v>11701</v>
      </c>
      <c r="C2947" s="31">
        <v>3064</v>
      </c>
      <c r="D2947" s="33" t="s">
        <v>90</v>
      </c>
      <c r="E2947" s="33" t="s">
        <v>76</v>
      </c>
      <c r="F2947" s="31">
        <v>6</v>
      </c>
    </row>
    <row r="2948" spans="1:6" s="31" customFormat="1" ht="15.75" customHeight="1" x14ac:dyDescent="0.15">
      <c r="A2948" s="31">
        <v>2951</v>
      </c>
      <c r="B2948" s="33" t="s">
        <v>11702</v>
      </c>
      <c r="C2948" s="31">
        <v>3437</v>
      </c>
      <c r="D2948" s="33" t="s">
        <v>90</v>
      </c>
      <c r="E2948" s="33" t="s">
        <v>76</v>
      </c>
      <c r="F2948" s="31">
        <v>8</v>
      </c>
    </row>
    <row r="2949" spans="1:6" s="31" customFormat="1" ht="15.75" customHeight="1" x14ac:dyDescent="0.15">
      <c r="A2949" s="31">
        <v>2952</v>
      </c>
      <c r="B2949" s="33" t="s">
        <v>11703</v>
      </c>
      <c r="C2949" s="31">
        <v>2117</v>
      </c>
      <c r="D2949" s="33" t="s">
        <v>83</v>
      </c>
      <c r="E2949" s="33" t="s">
        <v>76</v>
      </c>
      <c r="F2949" s="31">
        <v>10</v>
      </c>
    </row>
    <row r="2950" spans="1:6" s="31" customFormat="1" ht="15.75" customHeight="1" x14ac:dyDescent="0.15">
      <c r="A2950" s="31">
        <v>2953</v>
      </c>
      <c r="B2950" s="33" t="s">
        <v>11704</v>
      </c>
      <c r="C2950" s="31">
        <v>3037</v>
      </c>
      <c r="D2950" s="33" t="s">
        <v>90</v>
      </c>
      <c r="E2950" s="33" t="s">
        <v>76</v>
      </c>
      <c r="F2950" s="31">
        <v>7</v>
      </c>
    </row>
    <row r="2951" spans="1:6" s="31" customFormat="1" ht="15.75" customHeight="1" x14ac:dyDescent="0.15">
      <c r="A2951" s="31">
        <v>2954</v>
      </c>
      <c r="B2951" s="33" t="s">
        <v>11705</v>
      </c>
      <c r="C2951" s="31">
        <v>3032</v>
      </c>
      <c r="D2951" s="33" t="s">
        <v>90</v>
      </c>
      <c r="E2951" s="33" t="s">
        <v>76</v>
      </c>
      <c r="F2951" s="31">
        <v>8</v>
      </c>
    </row>
    <row r="2952" spans="1:6" s="31" customFormat="1" ht="15.75" customHeight="1" x14ac:dyDescent="0.15">
      <c r="A2952" s="31">
        <v>2955</v>
      </c>
      <c r="B2952" s="33" t="s">
        <v>11706</v>
      </c>
      <c r="C2952" s="31">
        <v>2765</v>
      </c>
      <c r="D2952" s="33" t="s">
        <v>83</v>
      </c>
      <c r="E2952" s="33" t="s">
        <v>76</v>
      </c>
      <c r="F2952" s="31">
        <v>9</v>
      </c>
    </row>
    <row r="2953" spans="1:6" s="31" customFormat="1" ht="15.75" customHeight="1" x14ac:dyDescent="0.15">
      <c r="A2953" s="31">
        <v>2956</v>
      </c>
      <c r="B2953" s="33" t="s">
        <v>11707</v>
      </c>
      <c r="C2953" s="31">
        <v>2166</v>
      </c>
      <c r="D2953" s="33" t="s">
        <v>83</v>
      </c>
      <c r="E2953" s="33" t="s">
        <v>76</v>
      </c>
      <c r="F2953" s="31">
        <v>9</v>
      </c>
    </row>
    <row r="2954" spans="1:6" s="31" customFormat="1" ht="15.75" customHeight="1" x14ac:dyDescent="0.15">
      <c r="A2954" s="31">
        <v>2957</v>
      </c>
      <c r="B2954" s="33" t="s">
        <v>11708</v>
      </c>
      <c r="C2954" s="31">
        <v>2259</v>
      </c>
      <c r="D2954" s="33" t="s">
        <v>83</v>
      </c>
      <c r="E2954" s="33" t="s">
        <v>76</v>
      </c>
      <c r="F2954" s="31">
        <v>8</v>
      </c>
    </row>
    <row r="2955" spans="1:6" s="31" customFormat="1" ht="15.75" customHeight="1" x14ac:dyDescent="0.15">
      <c r="A2955" s="31">
        <v>2958</v>
      </c>
      <c r="B2955" s="33" t="s">
        <v>11709</v>
      </c>
      <c r="C2955" s="31">
        <v>2529</v>
      </c>
      <c r="D2955" s="33" t="s">
        <v>83</v>
      </c>
      <c r="E2955" s="33" t="s">
        <v>76</v>
      </c>
      <c r="F2955" s="31">
        <v>8</v>
      </c>
    </row>
    <row r="2956" spans="1:6" s="31" customFormat="1" ht="15.75" customHeight="1" x14ac:dyDescent="0.15">
      <c r="A2956" s="31">
        <v>2959</v>
      </c>
      <c r="B2956" s="33" t="s">
        <v>11710</v>
      </c>
      <c r="C2956" s="31">
        <v>4300</v>
      </c>
      <c r="D2956" s="33" t="s">
        <v>75</v>
      </c>
      <c r="E2956" s="33" t="s">
        <v>76</v>
      </c>
      <c r="F2956" s="31">
        <v>5</v>
      </c>
    </row>
    <row r="2957" spans="1:6" s="31" customFormat="1" ht="15.75" customHeight="1" x14ac:dyDescent="0.15">
      <c r="A2957" s="31">
        <v>2960</v>
      </c>
      <c r="B2957" s="33" t="s">
        <v>11711</v>
      </c>
      <c r="C2957" s="31">
        <v>2537</v>
      </c>
      <c r="D2957" s="33" t="s">
        <v>83</v>
      </c>
      <c r="E2957" s="33" t="s">
        <v>76</v>
      </c>
      <c r="F2957" s="31">
        <v>4</v>
      </c>
    </row>
    <row r="2958" spans="1:6" s="31" customFormat="1" ht="15.75" customHeight="1" x14ac:dyDescent="0.15">
      <c r="A2958" s="31">
        <v>2961</v>
      </c>
      <c r="B2958" s="33" t="s">
        <v>11712</v>
      </c>
      <c r="C2958" s="31">
        <v>3031</v>
      </c>
      <c r="D2958" s="33" t="s">
        <v>90</v>
      </c>
      <c r="E2958" s="33" t="s">
        <v>76</v>
      </c>
      <c r="F2958" s="31">
        <v>8</v>
      </c>
    </row>
    <row r="2959" spans="1:6" s="31" customFormat="1" ht="15.75" customHeight="1" x14ac:dyDescent="0.15">
      <c r="A2959" s="31">
        <v>2962</v>
      </c>
      <c r="B2959" s="33" t="s">
        <v>11713</v>
      </c>
      <c r="C2959" s="31">
        <v>2029</v>
      </c>
      <c r="D2959" s="33" t="s">
        <v>83</v>
      </c>
      <c r="E2959" s="33" t="s">
        <v>76</v>
      </c>
      <c r="F2959" s="31">
        <v>11</v>
      </c>
    </row>
    <row r="2960" spans="1:6" s="31" customFormat="1" ht="15.75" customHeight="1" x14ac:dyDescent="0.15">
      <c r="A2960" s="31">
        <v>2963</v>
      </c>
      <c r="B2960" s="33" t="s">
        <v>11714</v>
      </c>
      <c r="C2960" s="31">
        <v>2114</v>
      </c>
      <c r="D2960" s="33" t="s">
        <v>83</v>
      </c>
      <c r="E2960" s="33" t="s">
        <v>76</v>
      </c>
      <c r="F2960" s="31">
        <v>10</v>
      </c>
    </row>
    <row r="2961" spans="1:6" s="31" customFormat="1" ht="15.75" customHeight="1" x14ac:dyDescent="0.15">
      <c r="A2961" s="31">
        <v>2964</v>
      </c>
      <c r="B2961" s="33" t="s">
        <v>11715</v>
      </c>
      <c r="C2961" s="31">
        <v>2023</v>
      </c>
      <c r="D2961" s="33" t="s">
        <v>83</v>
      </c>
      <c r="E2961" s="33" t="s">
        <v>76</v>
      </c>
      <c r="F2961" s="31">
        <v>10</v>
      </c>
    </row>
    <row r="2962" spans="1:6" s="31" customFormat="1" ht="15.75" customHeight="1" x14ac:dyDescent="0.15">
      <c r="A2962" s="31">
        <v>2965</v>
      </c>
      <c r="B2962" s="33" t="s">
        <v>11716</v>
      </c>
      <c r="C2962" s="31">
        <v>2320</v>
      </c>
      <c r="D2962" s="33" t="s">
        <v>83</v>
      </c>
      <c r="E2962" s="33" t="s">
        <v>76</v>
      </c>
      <c r="F2962" s="31">
        <v>5</v>
      </c>
    </row>
    <row r="2963" spans="1:6" s="31" customFormat="1" ht="15.75" customHeight="1" x14ac:dyDescent="0.15">
      <c r="A2963" s="31">
        <v>2966</v>
      </c>
      <c r="B2963" s="33" t="s">
        <v>11717</v>
      </c>
      <c r="C2963" s="31">
        <v>2010</v>
      </c>
      <c r="D2963" s="33" t="s">
        <v>83</v>
      </c>
      <c r="E2963" s="33" t="s">
        <v>76</v>
      </c>
      <c r="F2963" s="31">
        <v>9</v>
      </c>
    </row>
    <row r="2964" spans="1:6" s="31" customFormat="1" ht="15.75" customHeight="1" x14ac:dyDescent="0.15">
      <c r="A2964" s="31">
        <v>2967</v>
      </c>
      <c r="B2964" s="33" t="s">
        <v>11718</v>
      </c>
      <c r="C2964" s="31">
        <v>4301</v>
      </c>
      <c r="D2964" s="33" t="s">
        <v>75</v>
      </c>
      <c r="E2964" s="33" t="s">
        <v>76</v>
      </c>
      <c r="F2964" s="31">
        <v>3</v>
      </c>
    </row>
    <row r="2965" spans="1:6" s="31" customFormat="1" ht="15.75" customHeight="1" x14ac:dyDescent="0.15">
      <c r="A2965" s="31">
        <v>2968</v>
      </c>
      <c r="B2965" s="33" t="s">
        <v>11719</v>
      </c>
      <c r="C2965" s="31">
        <v>4014</v>
      </c>
      <c r="D2965" s="33" t="s">
        <v>75</v>
      </c>
      <c r="E2965" s="33" t="s">
        <v>76</v>
      </c>
      <c r="F2965" s="31">
        <v>8</v>
      </c>
    </row>
    <row r="2966" spans="1:6" s="31" customFormat="1" ht="15.75" customHeight="1" x14ac:dyDescent="0.15">
      <c r="A2966" s="31">
        <v>2969</v>
      </c>
      <c r="B2966" s="33" t="s">
        <v>11720</v>
      </c>
      <c r="C2966" s="31">
        <v>2763</v>
      </c>
      <c r="D2966" s="33" t="s">
        <v>83</v>
      </c>
      <c r="E2966" s="33" t="s">
        <v>76</v>
      </c>
      <c r="F2966" s="31">
        <v>9</v>
      </c>
    </row>
    <row r="2967" spans="1:6" s="31" customFormat="1" ht="15.75" customHeight="1" x14ac:dyDescent="0.15">
      <c r="A2967" s="31">
        <v>2970</v>
      </c>
      <c r="B2967" s="33" t="s">
        <v>11721</v>
      </c>
      <c r="C2967" s="31">
        <v>2760</v>
      </c>
      <c r="D2967" s="33" t="s">
        <v>83</v>
      </c>
      <c r="E2967" s="33" t="s">
        <v>76</v>
      </c>
      <c r="F2967" s="31">
        <v>8</v>
      </c>
    </row>
    <row r="2968" spans="1:6" s="31" customFormat="1" ht="15.75" customHeight="1" x14ac:dyDescent="0.15">
      <c r="A2968" s="31">
        <v>2971</v>
      </c>
      <c r="B2968" s="33" t="s">
        <v>11722</v>
      </c>
      <c r="C2968" s="31">
        <v>2064</v>
      </c>
      <c r="D2968" s="33" t="s">
        <v>83</v>
      </c>
      <c r="E2968" s="33" t="s">
        <v>76</v>
      </c>
      <c r="F2968" s="31">
        <v>12</v>
      </c>
    </row>
    <row r="2969" spans="1:6" s="31" customFormat="1" ht="15.75" customHeight="1" x14ac:dyDescent="0.15">
      <c r="A2969" s="31">
        <v>2972</v>
      </c>
      <c r="B2969" s="33" t="s">
        <v>11723</v>
      </c>
      <c r="C2969" s="31">
        <v>2127</v>
      </c>
      <c r="D2969" s="33" t="s">
        <v>83</v>
      </c>
      <c r="E2969" s="33" t="s">
        <v>76</v>
      </c>
      <c r="F2969" s="31">
        <v>9</v>
      </c>
    </row>
    <row r="2970" spans="1:6" s="31" customFormat="1" ht="15.75" customHeight="1" x14ac:dyDescent="0.15">
      <c r="A2970" s="31">
        <v>2973</v>
      </c>
      <c r="B2970" s="33" t="s">
        <v>11724</v>
      </c>
      <c r="C2970" s="31">
        <v>3106</v>
      </c>
      <c r="D2970" s="33" t="s">
        <v>90</v>
      </c>
      <c r="E2970" s="33" t="s">
        <v>76</v>
      </c>
      <c r="F2970" s="31">
        <v>11</v>
      </c>
    </row>
    <row r="2971" spans="1:6" s="31" customFormat="1" ht="15.75" customHeight="1" x14ac:dyDescent="0.15">
      <c r="A2971" s="31">
        <v>2974</v>
      </c>
      <c r="B2971" s="33" t="s">
        <v>11725</v>
      </c>
      <c r="C2971" s="31">
        <v>3442</v>
      </c>
      <c r="D2971" s="33" t="s">
        <v>90</v>
      </c>
      <c r="E2971" s="33" t="s">
        <v>76</v>
      </c>
      <c r="F2971" s="31">
        <v>7</v>
      </c>
    </row>
    <row r="2972" spans="1:6" s="31" customFormat="1" ht="15.75" customHeight="1" x14ac:dyDescent="0.15">
      <c r="A2972" s="31">
        <v>2975</v>
      </c>
      <c r="B2972" s="33" t="s">
        <v>11726</v>
      </c>
      <c r="C2972" s="31">
        <v>2204</v>
      </c>
      <c r="D2972" s="33" t="s">
        <v>83</v>
      </c>
      <c r="E2972" s="33" t="s">
        <v>76</v>
      </c>
      <c r="F2972" s="31">
        <v>9</v>
      </c>
    </row>
    <row r="2973" spans="1:6" s="31" customFormat="1" ht="15.75" customHeight="1" x14ac:dyDescent="0.15">
      <c r="A2973" s="31">
        <v>2976</v>
      </c>
      <c r="B2973" s="33" t="s">
        <v>11727</v>
      </c>
      <c r="C2973" s="31">
        <v>3140</v>
      </c>
      <c r="D2973" s="33" t="s">
        <v>90</v>
      </c>
      <c r="E2973" s="33" t="s">
        <v>76</v>
      </c>
      <c r="F2973" s="31">
        <v>9</v>
      </c>
    </row>
    <row r="2974" spans="1:6" s="31" customFormat="1" ht="15.75" customHeight="1" x14ac:dyDescent="0.15">
      <c r="A2974" s="31">
        <v>2977</v>
      </c>
      <c r="B2974" s="33" t="s">
        <v>11728</v>
      </c>
      <c r="C2974" s="31">
        <v>3030</v>
      </c>
      <c r="D2974" s="33" t="s">
        <v>90</v>
      </c>
      <c r="E2974" s="33" t="s">
        <v>76</v>
      </c>
      <c r="F2974" s="31">
        <v>4</v>
      </c>
    </row>
    <row r="2975" spans="1:6" s="31" customFormat="1" ht="15.75" customHeight="1" x14ac:dyDescent="0.15">
      <c r="A2975" s="31">
        <v>2978</v>
      </c>
      <c r="B2975" s="33" t="s">
        <v>11729</v>
      </c>
      <c r="C2975" s="31">
        <v>2250</v>
      </c>
      <c r="D2975" s="33" t="s">
        <v>83</v>
      </c>
      <c r="E2975" s="33" t="s">
        <v>76</v>
      </c>
      <c r="F2975" s="31">
        <v>9</v>
      </c>
    </row>
    <row r="2976" spans="1:6" s="31" customFormat="1" ht="15.75" customHeight="1" x14ac:dyDescent="0.15">
      <c r="A2976" s="31">
        <v>2979</v>
      </c>
      <c r="B2976" s="33" t="s">
        <v>11730</v>
      </c>
      <c r="C2976" s="31">
        <v>3053</v>
      </c>
      <c r="D2976" s="33" t="s">
        <v>90</v>
      </c>
      <c r="E2976" s="33" t="s">
        <v>76</v>
      </c>
      <c r="F2976" s="31">
        <v>6</v>
      </c>
    </row>
    <row r="2977" spans="1:6" s="31" customFormat="1" ht="15.75" customHeight="1" x14ac:dyDescent="0.15">
      <c r="A2977" s="31">
        <v>2980</v>
      </c>
      <c r="B2977" s="33" t="s">
        <v>11731</v>
      </c>
      <c r="C2977" s="31">
        <v>3181</v>
      </c>
      <c r="D2977" s="33" t="s">
        <v>90</v>
      </c>
      <c r="E2977" s="33" t="s">
        <v>76</v>
      </c>
      <c r="F2977" s="31">
        <v>6</v>
      </c>
    </row>
    <row r="2978" spans="1:6" s="31" customFormat="1" ht="15.75" customHeight="1" x14ac:dyDescent="0.15">
      <c r="A2978" s="31">
        <v>2981</v>
      </c>
      <c r="B2978" s="33" t="s">
        <v>11732</v>
      </c>
      <c r="C2978" s="31">
        <v>2760</v>
      </c>
      <c r="D2978" s="33" t="s">
        <v>83</v>
      </c>
      <c r="E2978" s="33" t="s">
        <v>76</v>
      </c>
      <c r="F2978" s="31">
        <v>9</v>
      </c>
    </row>
    <row r="2979" spans="1:6" s="31" customFormat="1" ht="15.75" customHeight="1" x14ac:dyDescent="0.15">
      <c r="A2979" s="31">
        <v>2982</v>
      </c>
      <c r="B2979" s="33" t="s">
        <v>11733</v>
      </c>
      <c r="C2979" s="31">
        <v>3195</v>
      </c>
      <c r="D2979" s="33" t="s">
        <v>90</v>
      </c>
      <c r="E2979" s="33" t="s">
        <v>76</v>
      </c>
      <c r="F2979" s="31">
        <v>9</v>
      </c>
    </row>
    <row r="2980" spans="1:6" s="31" customFormat="1" ht="15.75" customHeight="1" x14ac:dyDescent="0.15">
      <c r="A2980" s="31">
        <v>2983</v>
      </c>
      <c r="B2980" s="33" t="s">
        <v>11734</v>
      </c>
      <c r="C2980" s="31">
        <v>3163</v>
      </c>
      <c r="D2980" s="33" t="s">
        <v>90</v>
      </c>
      <c r="E2980" s="33" t="s">
        <v>76</v>
      </c>
      <c r="F2980" s="31">
        <v>9</v>
      </c>
    </row>
    <row r="2981" spans="1:6" s="31" customFormat="1" ht="15.75" customHeight="1" x14ac:dyDescent="0.15">
      <c r="A2981" s="31">
        <v>2984</v>
      </c>
      <c r="B2981" s="33" t="s">
        <v>11735</v>
      </c>
      <c r="C2981" s="31">
        <v>2106</v>
      </c>
      <c r="D2981" s="33" t="s">
        <v>83</v>
      </c>
      <c r="E2981" s="33" t="s">
        <v>76</v>
      </c>
      <c r="F2981" s="31">
        <v>11</v>
      </c>
    </row>
    <row r="2982" spans="1:6" s="31" customFormat="1" ht="15.75" customHeight="1" x14ac:dyDescent="0.15">
      <c r="A2982" s="31">
        <v>2985</v>
      </c>
      <c r="B2982" s="33" t="s">
        <v>11088</v>
      </c>
      <c r="C2982" s="31">
        <v>2216</v>
      </c>
      <c r="D2982" s="33" t="s">
        <v>83</v>
      </c>
      <c r="E2982" s="33" t="s">
        <v>76</v>
      </c>
      <c r="F2982" s="31">
        <v>10</v>
      </c>
    </row>
    <row r="2983" spans="1:6" s="31" customFormat="1" ht="15.75" customHeight="1" x14ac:dyDescent="0.15">
      <c r="A2983" s="31">
        <v>2986</v>
      </c>
      <c r="B2983" s="33" t="s">
        <v>11736</v>
      </c>
      <c r="C2983" s="31">
        <v>2199</v>
      </c>
      <c r="D2983" s="33" t="s">
        <v>83</v>
      </c>
      <c r="E2983" s="33" t="s">
        <v>76</v>
      </c>
      <c r="F2983" s="31">
        <v>9</v>
      </c>
    </row>
    <row r="2984" spans="1:6" s="31" customFormat="1" ht="15.75" customHeight="1" x14ac:dyDescent="0.15">
      <c r="A2984" s="31">
        <v>2987</v>
      </c>
      <c r="B2984" s="33" t="s">
        <v>11737</v>
      </c>
      <c r="C2984" s="31">
        <v>2036</v>
      </c>
      <c r="D2984" s="33" t="s">
        <v>83</v>
      </c>
      <c r="E2984" s="33" t="s">
        <v>76</v>
      </c>
      <c r="F2984" s="31">
        <v>8</v>
      </c>
    </row>
    <row r="2985" spans="1:6" s="31" customFormat="1" ht="15.75" customHeight="1" x14ac:dyDescent="0.15">
      <c r="A2985" s="31">
        <v>2988</v>
      </c>
      <c r="B2985" s="33" t="s">
        <v>11738</v>
      </c>
      <c r="C2985" s="31">
        <v>3071</v>
      </c>
      <c r="D2985" s="33" t="s">
        <v>90</v>
      </c>
      <c r="E2985" s="33" t="s">
        <v>76</v>
      </c>
      <c r="F2985" s="31">
        <v>10</v>
      </c>
    </row>
    <row r="2986" spans="1:6" s="31" customFormat="1" ht="15.75" customHeight="1" x14ac:dyDescent="0.15">
      <c r="A2986" s="31">
        <v>2989</v>
      </c>
      <c r="B2986" s="33" t="s">
        <v>11739</v>
      </c>
      <c r="C2986" s="31">
        <v>2234</v>
      </c>
      <c r="D2986" s="33" t="s">
        <v>83</v>
      </c>
      <c r="E2986" s="33" t="s">
        <v>76</v>
      </c>
      <c r="F2986" s="31">
        <v>10</v>
      </c>
    </row>
    <row r="2987" spans="1:6" s="31" customFormat="1" ht="15.75" customHeight="1" x14ac:dyDescent="0.15">
      <c r="A2987" s="31">
        <v>2990</v>
      </c>
      <c r="B2987" s="33" t="s">
        <v>11740</v>
      </c>
      <c r="C2987" s="31">
        <v>2066</v>
      </c>
      <c r="D2987" s="33" t="s">
        <v>83</v>
      </c>
      <c r="E2987" s="33" t="s">
        <v>76</v>
      </c>
      <c r="F2987" s="31">
        <v>12</v>
      </c>
    </row>
    <row r="2988" spans="1:6" s="31" customFormat="1" ht="15.75" customHeight="1" x14ac:dyDescent="0.15">
      <c r="A2988" s="31">
        <v>2991</v>
      </c>
      <c r="B2988" s="33" t="s">
        <v>11741</v>
      </c>
      <c r="C2988" s="31">
        <v>2830</v>
      </c>
      <c r="D2988" s="33" t="s">
        <v>83</v>
      </c>
      <c r="E2988" s="33" t="s">
        <v>76</v>
      </c>
      <c r="F2988" s="31">
        <v>4</v>
      </c>
    </row>
    <row r="2989" spans="1:6" s="31" customFormat="1" ht="15.75" customHeight="1" x14ac:dyDescent="0.15">
      <c r="A2989" s="31">
        <v>2992</v>
      </c>
      <c r="B2989" s="33" t="s">
        <v>11742</v>
      </c>
      <c r="C2989" s="31">
        <v>3429</v>
      </c>
      <c r="D2989" s="33" t="s">
        <v>90</v>
      </c>
      <c r="E2989" s="33" t="s">
        <v>76</v>
      </c>
      <c r="F2989" s="31">
        <v>5</v>
      </c>
    </row>
    <row r="2990" spans="1:6" s="31" customFormat="1" ht="15.75" customHeight="1" x14ac:dyDescent="0.15">
      <c r="A2990" s="31">
        <v>2993</v>
      </c>
      <c r="B2990" s="33" t="s">
        <v>11743</v>
      </c>
      <c r="C2990" s="31">
        <v>2138</v>
      </c>
      <c r="D2990" s="33" t="s">
        <v>83</v>
      </c>
      <c r="E2990" s="33" t="s">
        <v>76</v>
      </c>
      <c r="F2990" s="31">
        <v>9</v>
      </c>
    </row>
    <row r="2991" spans="1:6" s="31" customFormat="1" ht="15.75" customHeight="1" x14ac:dyDescent="0.15">
      <c r="A2991" s="31">
        <v>2994</v>
      </c>
      <c r="B2991" s="33" t="s">
        <v>11744</v>
      </c>
      <c r="C2991" s="31">
        <v>2763</v>
      </c>
      <c r="D2991" s="33" t="s">
        <v>83</v>
      </c>
      <c r="E2991" s="33" t="s">
        <v>76</v>
      </c>
      <c r="F2991" s="31">
        <v>8</v>
      </c>
    </row>
    <row r="2992" spans="1:6" s="31" customFormat="1" ht="15.75" customHeight="1" x14ac:dyDescent="0.15">
      <c r="A2992" s="31">
        <v>2995</v>
      </c>
      <c r="B2992" s="33" t="s">
        <v>11745</v>
      </c>
      <c r="C2992" s="31">
        <v>2250</v>
      </c>
      <c r="D2992" s="33" t="s">
        <v>83</v>
      </c>
      <c r="E2992" s="33" t="s">
        <v>76</v>
      </c>
      <c r="F2992" s="31">
        <v>7</v>
      </c>
    </row>
    <row r="2993" spans="1:6" s="31" customFormat="1" ht="15.75" customHeight="1" x14ac:dyDescent="0.15">
      <c r="A2993" s="31">
        <v>2996</v>
      </c>
      <c r="B2993" s="33" t="s">
        <v>11746</v>
      </c>
      <c r="C2993" s="31">
        <v>4212</v>
      </c>
      <c r="D2993" s="33" t="s">
        <v>75</v>
      </c>
      <c r="E2993" s="33" t="s">
        <v>76</v>
      </c>
      <c r="F2993" s="31">
        <v>7</v>
      </c>
    </row>
    <row r="2994" spans="1:6" s="31" customFormat="1" ht="15.75" customHeight="1" x14ac:dyDescent="0.15">
      <c r="A2994" s="31">
        <v>2997</v>
      </c>
      <c r="B2994" s="33" t="s">
        <v>11747</v>
      </c>
      <c r="C2994" s="31">
        <v>4285</v>
      </c>
      <c r="D2994" s="33" t="s">
        <v>75</v>
      </c>
      <c r="E2994" s="33" t="s">
        <v>76</v>
      </c>
      <c r="F2994" s="31">
        <v>3</v>
      </c>
    </row>
    <row r="2995" spans="1:6" s="31" customFormat="1" ht="15.75" customHeight="1" x14ac:dyDescent="0.15">
      <c r="A2995" s="31">
        <v>2998</v>
      </c>
      <c r="B2995" s="33" t="s">
        <v>11748</v>
      </c>
      <c r="C2995" s="31">
        <v>4556</v>
      </c>
      <c r="D2995" s="33" t="s">
        <v>75</v>
      </c>
      <c r="E2995" s="33" t="s">
        <v>76</v>
      </c>
      <c r="F2995" s="31">
        <v>7</v>
      </c>
    </row>
    <row r="2996" spans="1:6" s="31" customFormat="1" ht="15.75" customHeight="1" x14ac:dyDescent="0.15">
      <c r="A2996" s="31">
        <v>2999</v>
      </c>
      <c r="B2996" s="33" t="s">
        <v>11749</v>
      </c>
      <c r="C2996" s="31">
        <v>3023</v>
      </c>
      <c r="D2996" s="33" t="s">
        <v>90</v>
      </c>
      <c r="E2996" s="33" t="s">
        <v>76</v>
      </c>
      <c r="F2996" s="31">
        <v>8</v>
      </c>
    </row>
    <row r="2997" spans="1:6" s="31" customFormat="1" ht="15.75" customHeight="1" x14ac:dyDescent="0.15">
      <c r="A2997" s="31">
        <v>3000</v>
      </c>
      <c r="B2997" s="33" t="s">
        <v>11750</v>
      </c>
      <c r="C2997" s="31">
        <v>2144</v>
      </c>
      <c r="D2997" s="33" t="s">
        <v>83</v>
      </c>
      <c r="E2997" s="33" t="s">
        <v>76</v>
      </c>
      <c r="F2997" s="31">
        <v>10</v>
      </c>
    </row>
    <row r="2998" spans="1:6" s="31" customFormat="1" ht="15.75" customHeight="1" x14ac:dyDescent="0.15">
      <c r="A2998" s="31">
        <v>3001</v>
      </c>
      <c r="B2998" s="33" t="s">
        <v>11751</v>
      </c>
      <c r="C2998" s="31">
        <v>2155</v>
      </c>
      <c r="D2998" s="33" t="s">
        <v>83</v>
      </c>
      <c r="E2998" s="33" t="s">
        <v>76</v>
      </c>
      <c r="F2998" s="31">
        <v>10</v>
      </c>
    </row>
    <row r="2999" spans="1:6" s="31" customFormat="1" ht="15.75" customHeight="1" x14ac:dyDescent="0.15">
      <c r="A2999" s="31">
        <v>3002</v>
      </c>
      <c r="B2999" s="33" t="s">
        <v>11752</v>
      </c>
      <c r="C2999" s="31">
        <v>2470</v>
      </c>
      <c r="D2999" s="33" t="s">
        <v>83</v>
      </c>
      <c r="E2999" s="33" t="s">
        <v>76</v>
      </c>
      <c r="F2999" s="31">
        <v>2</v>
      </c>
    </row>
    <row r="3000" spans="1:6" s="31" customFormat="1" ht="15.75" customHeight="1" x14ac:dyDescent="0.15">
      <c r="A3000" s="31">
        <v>3003</v>
      </c>
      <c r="B3000" s="33" t="s">
        <v>11753</v>
      </c>
      <c r="C3000" s="31">
        <v>2166</v>
      </c>
      <c r="D3000" s="33" t="s">
        <v>83</v>
      </c>
      <c r="E3000" s="33" t="s">
        <v>76</v>
      </c>
      <c r="F3000" s="31">
        <v>8</v>
      </c>
    </row>
    <row r="3001" spans="1:6" s="31" customFormat="1" ht="15.75" customHeight="1" x14ac:dyDescent="0.15">
      <c r="A3001" s="31">
        <v>3004</v>
      </c>
      <c r="B3001" s="33" t="s">
        <v>11754</v>
      </c>
      <c r="C3001" s="31">
        <v>3179</v>
      </c>
      <c r="D3001" s="33" t="s">
        <v>90</v>
      </c>
      <c r="E3001" s="33" t="s">
        <v>76</v>
      </c>
      <c r="F3001" s="31">
        <v>9</v>
      </c>
    </row>
    <row r="3002" spans="1:6" s="31" customFormat="1" ht="15.75" customHeight="1" x14ac:dyDescent="0.15">
      <c r="A3002" s="31">
        <v>3005</v>
      </c>
      <c r="B3002" s="33" t="s">
        <v>11755</v>
      </c>
      <c r="C3002" s="31">
        <v>2216</v>
      </c>
      <c r="D3002" s="33" t="s">
        <v>83</v>
      </c>
      <c r="E3002" s="33" t="s">
        <v>76</v>
      </c>
      <c r="F3002" s="31">
        <v>10</v>
      </c>
    </row>
    <row r="3003" spans="1:6" s="31" customFormat="1" ht="15.75" customHeight="1" x14ac:dyDescent="0.15">
      <c r="A3003" s="31">
        <v>3006</v>
      </c>
      <c r="B3003" s="33" t="s">
        <v>11756</v>
      </c>
      <c r="C3003" s="31">
        <v>2529</v>
      </c>
      <c r="D3003" s="33" t="s">
        <v>83</v>
      </c>
      <c r="E3003" s="33" t="s">
        <v>76</v>
      </c>
      <c r="F3003" s="31">
        <v>7</v>
      </c>
    </row>
    <row r="3004" spans="1:6" s="31" customFormat="1" ht="15.75" customHeight="1" x14ac:dyDescent="0.15">
      <c r="A3004" s="31">
        <v>3007</v>
      </c>
      <c r="B3004" s="33" t="s">
        <v>11757</v>
      </c>
      <c r="C3004" s="31">
        <v>2478</v>
      </c>
      <c r="D3004" s="33" t="s">
        <v>83</v>
      </c>
      <c r="E3004" s="33" t="s">
        <v>76</v>
      </c>
      <c r="F3004" s="31">
        <v>10</v>
      </c>
    </row>
    <row r="3005" spans="1:6" s="31" customFormat="1" ht="15.75" customHeight="1" x14ac:dyDescent="0.15">
      <c r="A3005" s="31">
        <v>3008</v>
      </c>
      <c r="B3005" s="33" t="s">
        <v>11758</v>
      </c>
      <c r="C3005" s="31">
        <v>2560</v>
      </c>
      <c r="D3005" s="33" t="s">
        <v>83</v>
      </c>
      <c r="E3005" s="33" t="s">
        <v>76</v>
      </c>
      <c r="F3005" s="31">
        <v>7</v>
      </c>
    </row>
    <row r="3006" spans="1:6" s="31" customFormat="1" ht="15.75" customHeight="1" x14ac:dyDescent="0.15">
      <c r="A3006" s="31">
        <v>3009</v>
      </c>
      <c r="B3006" s="33" t="s">
        <v>11759</v>
      </c>
      <c r="C3006" s="31">
        <v>3805</v>
      </c>
      <c r="D3006" s="33" t="s">
        <v>90</v>
      </c>
      <c r="E3006" s="33" t="s">
        <v>76</v>
      </c>
      <c r="F3006" s="31">
        <v>7</v>
      </c>
    </row>
    <row r="3007" spans="1:6" s="31" customFormat="1" ht="15.75" customHeight="1" x14ac:dyDescent="0.15">
      <c r="A3007" s="31">
        <v>3010</v>
      </c>
      <c r="B3007" s="33" t="s">
        <v>11760</v>
      </c>
      <c r="C3007" s="31">
        <v>2767</v>
      </c>
      <c r="D3007" s="33" t="s">
        <v>83</v>
      </c>
      <c r="E3007" s="33" t="s">
        <v>76</v>
      </c>
      <c r="F3007" s="31">
        <v>8</v>
      </c>
    </row>
    <row r="3008" spans="1:6" s="31" customFormat="1" ht="15.75" customHeight="1" x14ac:dyDescent="0.15">
      <c r="A3008" s="31">
        <v>3011</v>
      </c>
      <c r="B3008" s="33" t="s">
        <v>11761</v>
      </c>
      <c r="C3008" s="31">
        <v>2096</v>
      </c>
      <c r="D3008" s="33" t="s">
        <v>83</v>
      </c>
      <c r="E3008" s="33" t="s">
        <v>76</v>
      </c>
      <c r="F3008" s="31">
        <v>12</v>
      </c>
    </row>
    <row r="3009" spans="1:6" s="31" customFormat="1" ht="15.75" customHeight="1" x14ac:dyDescent="0.15">
      <c r="A3009" s="31">
        <v>3012</v>
      </c>
      <c r="B3009" s="33" t="s">
        <v>11762</v>
      </c>
      <c r="C3009" s="31">
        <v>3250</v>
      </c>
      <c r="D3009" s="33" t="s">
        <v>90</v>
      </c>
      <c r="E3009" s="33" t="s">
        <v>76</v>
      </c>
      <c r="F3009" s="31">
        <v>2</v>
      </c>
    </row>
    <row r="3010" spans="1:6" s="31" customFormat="1" ht="15.75" customHeight="1" x14ac:dyDescent="0.15">
      <c r="A3010" s="31">
        <v>3013</v>
      </c>
      <c r="B3010" s="33" t="s">
        <v>11763</v>
      </c>
      <c r="C3010" s="31">
        <v>4115</v>
      </c>
      <c r="D3010" s="33" t="s">
        <v>75</v>
      </c>
      <c r="E3010" s="33" t="s">
        <v>76</v>
      </c>
      <c r="F3010" s="31">
        <v>7</v>
      </c>
    </row>
    <row r="3011" spans="1:6" s="31" customFormat="1" ht="15.75" customHeight="1" x14ac:dyDescent="0.15">
      <c r="A3011" s="31">
        <v>3014</v>
      </c>
      <c r="B3011" s="33" t="s">
        <v>11764</v>
      </c>
      <c r="C3011" s="31">
        <v>2065</v>
      </c>
      <c r="D3011" s="33" t="s">
        <v>83</v>
      </c>
      <c r="E3011" s="33" t="s">
        <v>76</v>
      </c>
      <c r="F3011" s="31">
        <v>10</v>
      </c>
    </row>
    <row r="3012" spans="1:6" s="31" customFormat="1" ht="15.75" customHeight="1" x14ac:dyDescent="0.15">
      <c r="A3012" s="31">
        <v>3015</v>
      </c>
      <c r="B3012" s="33" t="s">
        <v>11765</v>
      </c>
      <c r="C3012" s="31">
        <v>4214</v>
      </c>
      <c r="D3012" s="33" t="s">
        <v>75</v>
      </c>
      <c r="E3012" s="33" t="s">
        <v>76</v>
      </c>
      <c r="F3012" s="31">
        <v>9</v>
      </c>
    </row>
    <row r="3013" spans="1:6" s="31" customFormat="1" ht="15.75" customHeight="1" x14ac:dyDescent="0.15">
      <c r="A3013" s="31">
        <v>3016</v>
      </c>
      <c r="B3013" s="33" t="s">
        <v>11766</v>
      </c>
      <c r="C3013" s="31">
        <v>2745</v>
      </c>
      <c r="D3013" s="33" t="s">
        <v>83</v>
      </c>
      <c r="E3013" s="33" t="s">
        <v>76</v>
      </c>
      <c r="F3013" s="31">
        <v>10</v>
      </c>
    </row>
    <row r="3014" spans="1:6" s="31" customFormat="1" ht="15.75" customHeight="1" x14ac:dyDescent="0.15">
      <c r="A3014" s="31">
        <v>3017</v>
      </c>
      <c r="B3014" s="33" t="s">
        <v>11767</v>
      </c>
      <c r="C3014" s="31">
        <v>3140</v>
      </c>
      <c r="D3014" s="33" t="s">
        <v>90</v>
      </c>
      <c r="E3014" s="33" t="s">
        <v>76</v>
      </c>
      <c r="F3014" s="31">
        <v>9</v>
      </c>
    </row>
    <row r="3015" spans="1:6" s="31" customFormat="1" ht="15.75" customHeight="1" x14ac:dyDescent="0.15">
      <c r="A3015" s="31">
        <v>3018</v>
      </c>
      <c r="B3015" s="33" t="s">
        <v>11768</v>
      </c>
      <c r="C3015" s="31">
        <v>2567</v>
      </c>
      <c r="D3015" s="33" t="s">
        <v>83</v>
      </c>
      <c r="E3015" s="33" t="s">
        <v>76</v>
      </c>
      <c r="F3015" s="31">
        <v>9</v>
      </c>
    </row>
    <row r="3016" spans="1:6" s="31" customFormat="1" ht="15.75" customHeight="1" x14ac:dyDescent="0.15">
      <c r="A3016" s="31">
        <v>3019</v>
      </c>
      <c r="B3016" s="33" t="s">
        <v>11769</v>
      </c>
      <c r="C3016" s="31">
        <v>2228</v>
      </c>
      <c r="D3016" s="33" t="s">
        <v>83</v>
      </c>
      <c r="E3016" s="33" t="s">
        <v>76</v>
      </c>
      <c r="F3016" s="31">
        <v>9</v>
      </c>
    </row>
    <row r="3017" spans="1:6" s="31" customFormat="1" ht="15.75" customHeight="1" x14ac:dyDescent="0.15">
      <c r="A3017" s="31">
        <v>3020</v>
      </c>
      <c r="B3017" s="33" t="s">
        <v>11770</v>
      </c>
      <c r="C3017" s="31">
        <v>4870</v>
      </c>
      <c r="D3017" s="33" t="s">
        <v>75</v>
      </c>
      <c r="E3017" s="33" t="s">
        <v>76</v>
      </c>
      <c r="F3017" s="31">
        <v>1</v>
      </c>
    </row>
    <row r="3018" spans="1:6" s="31" customFormat="1" ht="15.75" customHeight="1" x14ac:dyDescent="0.15">
      <c r="A3018" s="31">
        <v>3021</v>
      </c>
      <c r="B3018" s="33" t="s">
        <v>11771</v>
      </c>
      <c r="C3018" s="31">
        <v>3175</v>
      </c>
      <c r="D3018" s="33" t="s">
        <v>90</v>
      </c>
      <c r="E3018" s="33" t="s">
        <v>76</v>
      </c>
      <c r="F3018" s="31">
        <v>4</v>
      </c>
    </row>
    <row r="3019" spans="1:6" s="31" customFormat="1" ht="15.75" customHeight="1" x14ac:dyDescent="0.15">
      <c r="A3019" s="31">
        <v>3022</v>
      </c>
      <c r="B3019" s="33" t="s">
        <v>11772</v>
      </c>
      <c r="C3019" s="31">
        <v>4116</v>
      </c>
      <c r="D3019" s="33" t="s">
        <v>75</v>
      </c>
      <c r="E3019" s="33" t="s">
        <v>76</v>
      </c>
      <c r="F3019" s="31">
        <v>8</v>
      </c>
    </row>
    <row r="3020" spans="1:6" s="31" customFormat="1" ht="15.75" customHeight="1" x14ac:dyDescent="0.15">
      <c r="A3020" s="31">
        <v>3023</v>
      </c>
      <c r="B3020" s="33" t="s">
        <v>11773</v>
      </c>
      <c r="C3020" s="31">
        <v>2166</v>
      </c>
      <c r="D3020" s="33" t="s">
        <v>83</v>
      </c>
      <c r="E3020" s="33" t="s">
        <v>76</v>
      </c>
      <c r="F3020" s="31">
        <v>9</v>
      </c>
    </row>
    <row r="3021" spans="1:6" s="31" customFormat="1" ht="15.75" customHeight="1" x14ac:dyDescent="0.15">
      <c r="A3021" s="31">
        <v>3024</v>
      </c>
      <c r="B3021" s="33" t="s">
        <v>11774</v>
      </c>
      <c r="C3021" s="31">
        <v>3056</v>
      </c>
      <c r="D3021" s="33" t="s">
        <v>90</v>
      </c>
      <c r="E3021" s="33" t="s">
        <v>76</v>
      </c>
      <c r="F3021" s="31">
        <v>6</v>
      </c>
    </row>
    <row r="3022" spans="1:6" s="31" customFormat="1" ht="15.75" customHeight="1" x14ac:dyDescent="0.15">
      <c r="A3022" s="31">
        <v>3025</v>
      </c>
      <c r="B3022" s="33" t="s">
        <v>11775</v>
      </c>
      <c r="C3022" s="31">
        <v>2155</v>
      </c>
      <c r="D3022" s="33" t="s">
        <v>83</v>
      </c>
      <c r="E3022" s="33" t="s">
        <v>76</v>
      </c>
      <c r="F3022" s="31">
        <v>11</v>
      </c>
    </row>
    <row r="3023" spans="1:6" s="31" customFormat="1" ht="15.75" customHeight="1" x14ac:dyDescent="0.15">
      <c r="A3023" s="31">
        <v>3026</v>
      </c>
      <c r="B3023" s="33" t="s">
        <v>11776</v>
      </c>
      <c r="C3023" s="31">
        <v>2164</v>
      </c>
      <c r="D3023" s="33" t="s">
        <v>83</v>
      </c>
      <c r="E3023" s="33" t="s">
        <v>76</v>
      </c>
      <c r="F3023" s="31">
        <v>9</v>
      </c>
    </row>
    <row r="3024" spans="1:6" s="31" customFormat="1" ht="15.75" customHeight="1" x14ac:dyDescent="0.15">
      <c r="A3024" s="31">
        <v>3027</v>
      </c>
      <c r="B3024" s="33" t="s">
        <v>11777</v>
      </c>
      <c r="C3024" s="31">
        <v>4510</v>
      </c>
      <c r="D3024" s="33" t="s">
        <v>75</v>
      </c>
      <c r="E3024" s="33" t="s">
        <v>76</v>
      </c>
      <c r="F3024" s="31">
        <v>3</v>
      </c>
    </row>
    <row r="3025" spans="1:6" s="31" customFormat="1" ht="15.75" customHeight="1" x14ac:dyDescent="0.15">
      <c r="A3025" s="31">
        <v>3028</v>
      </c>
      <c r="B3025" s="33" t="s">
        <v>11778</v>
      </c>
      <c r="C3025" s="31">
        <v>4304</v>
      </c>
      <c r="D3025" s="33" t="s">
        <v>75</v>
      </c>
      <c r="E3025" s="33" t="s">
        <v>76</v>
      </c>
      <c r="F3025" s="31">
        <v>2</v>
      </c>
    </row>
    <row r="3026" spans="1:6" s="31" customFormat="1" ht="15.75" customHeight="1" x14ac:dyDescent="0.15">
      <c r="A3026" s="31">
        <v>3029</v>
      </c>
      <c r="B3026" s="33" t="s">
        <v>11779</v>
      </c>
      <c r="C3026" s="31">
        <v>2230</v>
      </c>
      <c r="D3026" s="33" t="s">
        <v>83</v>
      </c>
      <c r="E3026" s="33" t="s">
        <v>76</v>
      </c>
      <c r="F3026" s="31">
        <v>10</v>
      </c>
    </row>
    <row r="3027" spans="1:6" s="31" customFormat="1" ht="15.75" customHeight="1" x14ac:dyDescent="0.15">
      <c r="A3027" s="31">
        <v>3030</v>
      </c>
      <c r="B3027" s="33" t="s">
        <v>11780</v>
      </c>
      <c r="C3027" s="31">
        <v>2541</v>
      </c>
      <c r="D3027" s="33" t="s">
        <v>83</v>
      </c>
      <c r="E3027" s="33" t="s">
        <v>76</v>
      </c>
      <c r="F3027" s="31">
        <v>5</v>
      </c>
    </row>
    <row r="3028" spans="1:6" s="31" customFormat="1" ht="15.75" customHeight="1" x14ac:dyDescent="0.15">
      <c r="A3028" s="31">
        <v>3031</v>
      </c>
      <c r="B3028" s="33" t="s">
        <v>11781</v>
      </c>
      <c r="C3028" s="31">
        <v>4305</v>
      </c>
      <c r="D3028" s="33" t="s">
        <v>75</v>
      </c>
      <c r="E3028" s="33" t="s">
        <v>76</v>
      </c>
      <c r="F3028" s="31">
        <v>1</v>
      </c>
    </row>
    <row r="3029" spans="1:6" s="31" customFormat="1" ht="15.75" customHeight="1" x14ac:dyDescent="0.15">
      <c r="A3029" s="31">
        <v>3032</v>
      </c>
      <c r="B3029" s="33" t="s">
        <v>11782</v>
      </c>
      <c r="C3029" s="31">
        <v>4207</v>
      </c>
      <c r="D3029" s="33" t="s">
        <v>75</v>
      </c>
      <c r="E3029" s="33" t="s">
        <v>76</v>
      </c>
      <c r="F3029" s="31">
        <v>6</v>
      </c>
    </row>
    <row r="3030" spans="1:6" s="31" customFormat="1" ht="15.75" customHeight="1" x14ac:dyDescent="0.15">
      <c r="A3030" s="31">
        <v>3033</v>
      </c>
      <c r="B3030" s="33" t="s">
        <v>11783</v>
      </c>
      <c r="C3030" s="31">
        <v>3183</v>
      </c>
      <c r="D3030" s="33" t="s">
        <v>90</v>
      </c>
      <c r="E3030" s="33" t="s">
        <v>76</v>
      </c>
      <c r="F3030" s="31">
        <v>7</v>
      </c>
    </row>
    <row r="3031" spans="1:6" s="31" customFormat="1" ht="15.75" customHeight="1" x14ac:dyDescent="0.15">
      <c r="A3031" s="31">
        <v>3034</v>
      </c>
      <c r="B3031" s="33" t="s">
        <v>11784</v>
      </c>
      <c r="C3031" s="31">
        <v>3079</v>
      </c>
      <c r="D3031" s="33" t="s">
        <v>90</v>
      </c>
      <c r="E3031" s="33" t="s">
        <v>76</v>
      </c>
      <c r="F3031" s="31">
        <v>6</v>
      </c>
    </row>
    <row r="3032" spans="1:6" s="31" customFormat="1" ht="15.75" customHeight="1" x14ac:dyDescent="0.15">
      <c r="A3032" s="31">
        <v>3035</v>
      </c>
      <c r="B3032" s="33" t="s">
        <v>11785</v>
      </c>
      <c r="C3032" s="31">
        <v>2125</v>
      </c>
      <c r="D3032" s="33" t="s">
        <v>83</v>
      </c>
      <c r="E3032" s="33" t="s">
        <v>76</v>
      </c>
      <c r="F3032" s="31">
        <v>11</v>
      </c>
    </row>
    <row r="3033" spans="1:6" s="31" customFormat="1" ht="15.75" customHeight="1" x14ac:dyDescent="0.15">
      <c r="A3033" s="31">
        <v>3036</v>
      </c>
      <c r="B3033" s="33" t="s">
        <v>11786</v>
      </c>
      <c r="C3033" s="31">
        <v>2168</v>
      </c>
      <c r="D3033" s="33" t="s">
        <v>83</v>
      </c>
      <c r="E3033" s="33" t="s">
        <v>76</v>
      </c>
      <c r="F3033" s="31">
        <v>8</v>
      </c>
    </row>
    <row r="3034" spans="1:6" s="31" customFormat="1" ht="15.75" customHeight="1" x14ac:dyDescent="0.15">
      <c r="A3034" s="31">
        <v>3037</v>
      </c>
      <c r="B3034" s="33" t="s">
        <v>11787</v>
      </c>
      <c r="C3034" s="31">
        <v>2000</v>
      </c>
      <c r="D3034" s="33" t="s">
        <v>83</v>
      </c>
      <c r="E3034" s="33" t="s">
        <v>76</v>
      </c>
      <c r="F3034" s="31">
        <v>11</v>
      </c>
    </row>
    <row r="3035" spans="1:6" s="31" customFormat="1" ht="15.75" customHeight="1" x14ac:dyDescent="0.15">
      <c r="A3035" s="31">
        <v>3038</v>
      </c>
      <c r="B3035" s="33" t="s">
        <v>11788</v>
      </c>
      <c r="C3035" s="31">
        <v>4510</v>
      </c>
      <c r="D3035" s="33" t="s">
        <v>75</v>
      </c>
      <c r="E3035" s="33" t="s">
        <v>76</v>
      </c>
      <c r="F3035" s="31">
        <v>5</v>
      </c>
    </row>
    <row r="3036" spans="1:6" s="31" customFormat="1" ht="15.75" customHeight="1" x14ac:dyDescent="0.15">
      <c r="A3036" s="31">
        <v>3039</v>
      </c>
      <c r="B3036" s="33" t="s">
        <v>11789</v>
      </c>
      <c r="C3036" s="31">
        <v>2763</v>
      </c>
      <c r="D3036" s="33" t="s">
        <v>83</v>
      </c>
      <c r="E3036" s="33" t="s">
        <v>76</v>
      </c>
      <c r="F3036" s="31">
        <v>8</v>
      </c>
    </row>
    <row r="3037" spans="1:6" s="31" customFormat="1" ht="15.75" customHeight="1" x14ac:dyDescent="0.15">
      <c r="A3037" s="31">
        <v>3040</v>
      </c>
      <c r="B3037" s="33" t="s">
        <v>11790</v>
      </c>
      <c r="C3037" s="31">
        <v>2010</v>
      </c>
      <c r="D3037" s="33" t="s">
        <v>83</v>
      </c>
      <c r="E3037" s="33" t="s">
        <v>76</v>
      </c>
      <c r="F3037" s="31">
        <v>9</v>
      </c>
    </row>
    <row r="3038" spans="1:6" s="31" customFormat="1" ht="15.75" customHeight="1" x14ac:dyDescent="0.15">
      <c r="A3038" s="31">
        <v>3041</v>
      </c>
      <c r="B3038" s="33" t="s">
        <v>11791</v>
      </c>
      <c r="C3038" s="31">
        <v>4211</v>
      </c>
      <c r="D3038" s="33" t="s">
        <v>75</v>
      </c>
      <c r="E3038" s="33" t="s">
        <v>76</v>
      </c>
      <c r="F3038" s="31">
        <v>7</v>
      </c>
    </row>
    <row r="3039" spans="1:6" s="31" customFormat="1" ht="15.75" customHeight="1" x14ac:dyDescent="0.15">
      <c r="A3039" s="31">
        <v>3042</v>
      </c>
      <c r="B3039" s="33" t="s">
        <v>11792</v>
      </c>
      <c r="C3039" s="31">
        <v>4455</v>
      </c>
      <c r="D3039" s="33" t="s">
        <v>75</v>
      </c>
      <c r="E3039" s="33" t="s">
        <v>76</v>
      </c>
      <c r="F3039" s="31">
        <v>2</v>
      </c>
    </row>
    <row r="3040" spans="1:6" s="31" customFormat="1" ht="15.75" customHeight="1" x14ac:dyDescent="0.15">
      <c r="A3040" s="31">
        <v>3043</v>
      </c>
      <c r="B3040" s="33" t="s">
        <v>11793</v>
      </c>
      <c r="C3040" s="31">
        <v>2217</v>
      </c>
      <c r="D3040" s="33" t="s">
        <v>83</v>
      </c>
      <c r="E3040" s="33" t="s">
        <v>76</v>
      </c>
      <c r="F3040" s="31">
        <v>8</v>
      </c>
    </row>
    <row r="3041" spans="1:6" s="31" customFormat="1" ht="15.75" customHeight="1" x14ac:dyDescent="0.15">
      <c r="A3041" s="31">
        <v>3044</v>
      </c>
      <c r="B3041" s="33" t="s">
        <v>11794</v>
      </c>
      <c r="C3041" s="31">
        <v>3147</v>
      </c>
      <c r="D3041" s="33" t="s">
        <v>90</v>
      </c>
      <c r="E3041" s="33" t="s">
        <v>76</v>
      </c>
      <c r="F3041" s="31">
        <v>12</v>
      </c>
    </row>
    <row r="3042" spans="1:6" s="31" customFormat="1" ht="15.75" customHeight="1" x14ac:dyDescent="0.15">
      <c r="A3042" s="31">
        <v>3045</v>
      </c>
      <c r="B3042" s="33" t="s">
        <v>11795</v>
      </c>
      <c r="C3042" s="31">
        <v>4511</v>
      </c>
      <c r="D3042" s="33" t="s">
        <v>75</v>
      </c>
      <c r="E3042" s="33" t="s">
        <v>76</v>
      </c>
      <c r="F3042" s="31">
        <v>1</v>
      </c>
    </row>
    <row r="3043" spans="1:6" s="31" customFormat="1" ht="15.75" customHeight="1" x14ac:dyDescent="0.15">
      <c r="A3043" s="31">
        <v>3046</v>
      </c>
      <c r="B3043" s="33" t="s">
        <v>11796</v>
      </c>
      <c r="C3043" s="31">
        <v>2761</v>
      </c>
      <c r="D3043" s="33" t="s">
        <v>83</v>
      </c>
      <c r="E3043" s="33" t="s">
        <v>76</v>
      </c>
      <c r="F3043" s="31">
        <v>8</v>
      </c>
    </row>
    <row r="3044" spans="1:6" s="31" customFormat="1" ht="15.75" customHeight="1" x14ac:dyDescent="0.15">
      <c r="A3044" s="31">
        <v>3047</v>
      </c>
      <c r="B3044" s="33" t="s">
        <v>11797</v>
      </c>
      <c r="C3044" s="31">
        <v>2077</v>
      </c>
      <c r="D3044" s="33" t="s">
        <v>83</v>
      </c>
      <c r="E3044" s="33" t="s">
        <v>76</v>
      </c>
      <c r="F3044" s="31">
        <v>10</v>
      </c>
    </row>
    <row r="3045" spans="1:6" s="31" customFormat="1" ht="15.75" customHeight="1" x14ac:dyDescent="0.15">
      <c r="A3045" s="31">
        <v>3048</v>
      </c>
      <c r="B3045" s="33" t="s">
        <v>11798</v>
      </c>
      <c r="C3045" s="31">
        <v>3677</v>
      </c>
      <c r="D3045" s="33" t="s">
        <v>90</v>
      </c>
      <c r="E3045" s="33" t="s">
        <v>76</v>
      </c>
      <c r="F3045" s="31">
        <v>1</v>
      </c>
    </row>
    <row r="3046" spans="1:6" s="31" customFormat="1" ht="15.75" customHeight="1" x14ac:dyDescent="0.15">
      <c r="A3046" s="31">
        <v>3049</v>
      </c>
      <c r="B3046" s="33" t="s">
        <v>11799</v>
      </c>
      <c r="C3046" s="31">
        <v>3338</v>
      </c>
      <c r="D3046" s="33" t="s">
        <v>90</v>
      </c>
      <c r="E3046" s="33" t="s">
        <v>76</v>
      </c>
      <c r="F3046" s="31">
        <v>3</v>
      </c>
    </row>
    <row r="3047" spans="1:6" s="31" customFormat="1" ht="15.75" customHeight="1" x14ac:dyDescent="0.15">
      <c r="A3047" s="31">
        <v>3050</v>
      </c>
      <c r="B3047" s="33" t="s">
        <v>11800</v>
      </c>
      <c r="C3047" s="31">
        <v>2546</v>
      </c>
      <c r="D3047" s="33" t="s">
        <v>83</v>
      </c>
      <c r="E3047" s="33" t="s">
        <v>76</v>
      </c>
      <c r="F3047" s="31">
        <v>6</v>
      </c>
    </row>
    <row r="3048" spans="1:6" s="31" customFormat="1" ht="15.75" customHeight="1" x14ac:dyDescent="0.15">
      <c r="A3048" s="31">
        <v>3051</v>
      </c>
      <c r="B3048" s="33" t="s">
        <v>11801</v>
      </c>
      <c r="C3048" s="31">
        <v>2010</v>
      </c>
      <c r="D3048" s="33" t="s">
        <v>83</v>
      </c>
      <c r="E3048" s="33" t="s">
        <v>76</v>
      </c>
      <c r="F3048" s="31">
        <v>11</v>
      </c>
    </row>
    <row r="3049" spans="1:6" s="31" customFormat="1" ht="15.75" customHeight="1" x14ac:dyDescent="0.15">
      <c r="A3049" s="31">
        <v>3052</v>
      </c>
      <c r="B3049" s="33" t="s">
        <v>11802</v>
      </c>
      <c r="C3049" s="31">
        <v>2260</v>
      </c>
      <c r="D3049" s="33" t="s">
        <v>83</v>
      </c>
      <c r="E3049" s="33" t="s">
        <v>76</v>
      </c>
      <c r="F3049" s="31">
        <v>9</v>
      </c>
    </row>
    <row r="3050" spans="1:6" s="31" customFormat="1" ht="15.75" customHeight="1" x14ac:dyDescent="0.15">
      <c r="A3050" s="31">
        <v>3053</v>
      </c>
      <c r="B3050" s="33" t="s">
        <v>11803</v>
      </c>
      <c r="C3050" s="31">
        <v>2428</v>
      </c>
      <c r="D3050" s="33" t="s">
        <v>83</v>
      </c>
      <c r="E3050" s="33" t="s">
        <v>76</v>
      </c>
      <c r="F3050" s="31">
        <v>5</v>
      </c>
    </row>
    <row r="3051" spans="1:6" s="31" customFormat="1" ht="15.75" customHeight="1" x14ac:dyDescent="0.15">
      <c r="A3051" s="31">
        <v>3054</v>
      </c>
      <c r="B3051" s="33" t="s">
        <v>11804</v>
      </c>
      <c r="C3051" s="31">
        <v>4275</v>
      </c>
      <c r="D3051" s="33" t="s">
        <v>75</v>
      </c>
      <c r="E3051" s="33" t="s">
        <v>76</v>
      </c>
      <c r="F3051" s="31">
        <v>3</v>
      </c>
    </row>
    <row r="3052" spans="1:6" s="31" customFormat="1" ht="15.75" customHeight="1" x14ac:dyDescent="0.15">
      <c r="A3052" s="31">
        <v>3055</v>
      </c>
      <c r="B3052" s="33" t="s">
        <v>11805</v>
      </c>
      <c r="C3052" s="31">
        <v>4870</v>
      </c>
      <c r="D3052" s="33" t="s">
        <v>75</v>
      </c>
      <c r="E3052" s="33" t="s">
        <v>76</v>
      </c>
      <c r="F3052" s="31">
        <v>6</v>
      </c>
    </row>
    <row r="3053" spans="1:6" s="31" customFormat="1" ht="15.75" customHeight="1" x14ac:dyDescent="0.15">
      <c r="A3053" s="31">
        <v>3056</v>
      </c>
      <c r="B3053" s="33" t="s">
        <v>11806</v>
      </c>
      <c r="C3053" s="31">
        <v>3802</v>
      </c>
      <c r="D3053" s="33" t="s">
        <v>90</v>
      </c>
      <c r="E3053" s="33" t="s">
        <v>76</v>
      </c>
      <c r="F3053" s="31">
        <v>8</v>
      </c>
    </row>
    <row r="3054" spans="1:6" s="31" customFormat="1" ht="15.75" customHeight="1" x14ac:dyDescent="0.15">
      <c r="A3054" s="31">
        <v>3057</v>
      </c>
      <c r="B3054" s="33" t="s">
        <v>11807</v>
      </c>
      <c r="C3054" s="31">
        <v>2031</v>
      </c>
      <c r="D3054" s="33" t="s">
        <v>83</v>
      </c>
      <c r="E3054" s="33" t="s">
        <v>76</v>
      </c>
      <c r="F3054" s="31">
        <v>10</v>
      </c>
    </row>
    <row r="3055" spans="1:6" s="31" customFormat="1" ht="15.75" customHeight="1" x14ac:dyDescent="0.15">
      <c r="A3055" s="31">
        <v>3058</v>
      </c>
      <c r="B3055" s="33" t="s">
        <v>11808</v>
      </c>
      <c r="C3055" s="31">
        <v>2022</v>
      </c>
      <c r="D3055" s="33" t="s">
        <v>83</v>
      </c>
      <c r="E3055" s="33" t="s">
        <v>76</v>
      </c>
      <c r="F3055" s="31">
        <v>12</v>
      </c>
    </row>
    <row r="3056" spans="1:6" s="31" customFormat="1" ht="15.75" customHeight="1" x14ac:dyDescent="0.15">
      <c r="A3056" s="31">
        <v>3059</v>
      </c>
      <c r="B3056" s="33" t="s">
        <v>11809</v>
      </c>
      <c r="C3056" s="31">
        <v>3216</v>
      </c>
      <c r="D3056" s="33" t="s">
        <v>90</v>
      </c>
      <c r="E3056" s="33" t="s">
        <v>76</v>
      </c>
      <c r="F3056" s="31">
        <v>7</v>
      </c>
    </row>
    <row r="3057" spans="1:6" s="31" customFormat="1" ht="15.75" customHeight="1" x14ac:dyDescent="0.15">
      <c r="A3057" s="31">
        <v>3060</v>
      </c>
      <c r="B3057" s="33" t="s">
        <v>11810</v>
      </c>
      <c r="C3057" s="31">
        <v>2166</v>
      </c>
      <c r="D3057" s="33" t="s">
        <v>83</v>
      </c>
      <c r="E3057" s="33" t="s">
        <v>76</v>
      </c>
      <c r="F3057" s="31">
        <v>8</v>
      </c>
    </row>
    <row r="3058" spans="1:6" s="31" customFormat="1" ht="15.75" customHeight="1" x14ac:dyDescent="0.15">
      <c r="A3058" s="31">
        <v>3061</v>
      </c>
      <c r="B3058" s="33" t="s">
        <v>11811</v>
      </c>
      <c r="C3058" s="31">
        <v>2530</v>
      </c>
      <c r="D3058" s="33" t="s">
        <v>83</v>
      </c>
      <c r="E3058" s="33" t="s">
        <v>76</v>
      </c>
      <c r="F3058" s="31">
        <v>8</v>
      </c>
    </row>
    <row r="3059" spans="1:6" s="31" customFormat="1" ht="15.75" customHeight="1" x14ac:dyDescent="0.15">
      <c r="A3059" s="31">
        <v>3062</v>
      </c>
      <c r="B3059" s="33" t="s">
        <v>11812</v>
      </c>
      <c r="C3059" s="31">
        <v>4350</v>
      </c>
      <c r="D3059" s="33" t="s">
        <v>75</v>
      </c>
      <c r="E3059" s="33" t="s">
        <v>76</v>
      </c>
      <c r="F3059" s="31">
        <v>2</v>
      </c>
    </row>
    <row r="3060" spans="1:6" s="31" customFormat="1" ht="15.75" customHeight="1" x14ac:dyDescent="0.15">
      <c r="A3060" s="31">
        <v>3063</v>
      </c>
      <c r="B3060" s="33" t="s">
        <v>11813</v>
      </c>
      <c r="C3060" s="31">
        <v>4509</v>
      </c>
      <c r="D3060" s="33" t="s">
        <v>75</v>
      </c>
      <c r="E3060" s="33" t="s">
        <v>76</v>
      </c>
      <c r="F3060" s="31">
        <v>6</v>
      </c>
    </row>
    <row r="3061" spans="1:6" s="31" customFormat="1" ht="15.75" customHeight="1" x14ac:dyDescent="0.15">
      <c r="A3061" s="31">
        <v>3064</v>
      </c>
      <c r="B3061" s="33" t="s">
        <v>11814</v>
      </c>
      <c r="C3061" s="31">
        <v>3064</v>
      </c>
      <c r="D3061" s="33" t="s">
        <v>90</v>
      </c>
      <c r="E3061" s="33" t="s">
        <v>76</v>
      </c>
      <c r="F3061" s="31">
        <v>8</v>
      </c>
    </row>
    <row r="3062" spans="1:6" s="31" customFormat="1" ht="15.75" customHeight="1" x14ac:dyDescent="0.15">
      <c r="A3062" s="31">
        <v>3065</v>
      </c>
      <c r="B3062" s="33" t="s">
        <v>11815</v>
      </c>
      <c r="C3062" s="31">
        <v>2234</v>
      </c>
      <c r="D3062" s="33" t="s">
        <v>83</v>
      </c>
      <c r="E3062" s="33" t="s">
        <v>76</v>
      </c>
      <c r="F3062" s="31">
        <v>11</v>
      </c>
    </row>
    <row r="3063" spans="1:6" s="31" customFormat="1" ht="15.75" customHeight="1" x14ac:dyDescent="0.15">
      <c r="A3063" s="31">
        <v>3066</v>
      </c>
      <c r="B3063" s="33" t="s">
        <v>11816</v>
      </c>
      <c r="C3063" s="31">
        <v>3107</v>
      </c>
      <c r="D3063" s="33" t="s">
        <v>90</v>
      </c>
      <c r="E3063" s="33" t="s">
        <v>76</v>
      </c>
      <c r="F3063" s="31">
        <v>10</v>
      </c>
    </row>
    <row r="3064" spans="1:6" s="31" customFormat="1" ht="15.75" customHeight="1" x14ac:dyDescent="0.15">
      <c r="A3064" s="31">
        <v>3067</v>
      </c>
      <c r="B3064" s="33" t="s">
        <v>11817</v>
      </c>
      <c r="C3064" s="31">
        <v>3806</v>
      </c>
      <c r="D3064" s="33" t="s">
        <v>90</v>
      </c>
      <c r="E3064" s="33" t="s">
        <v>76</v>
      </c>
      <c r="F3064" s="31">
        <v>6</v>
      </c>
    </row>
    <row r="3065" spans="1:6" s="31" customFormat="1" ht="15.75" customHeight="1" x14ac:dyDescent="0.15">
      <c r="A3065" s="31">
        <v>3068</v>
      </c>
      <c r="B3065" s="33" t="s">
        <v>11818</v>
      </c>
      <c r="C3065" s="31">
        <v>3072</v>
      </c>
      <c r="D3065" s="33" t="s">
        <v>90</v>
      </c>
      <c r="E3065" s="33" t="s">
        <v>76</v>
      </c>
      <c r="F3065" s="31">
        <v>7</v>
      </c>
    </row>
    <row r="3066" spans="1:6" s="31" customFormat="1" ht="15.75" customHeight="1" x14ac:dyDescent="0.15">
      <c r="A3066" s="31">
        <v>3069</v>
      </c>
      <c r="B3066" s="33" t="s">
        <v>11819</v>
      </c>
      <c r="C3066" s="31">
        <v>3551</v>
      </c>
      <c r="D3066" s="33" t="s">
        <v>90</v>
      </c>
      <c r="E3066" s="33" t="s">
        <v>76</v>
      </c>
      <c r="F3066" s="31">
        <v>4</v>
      </c>
    </row>
    <row r="3067" spans="1:6" s="31" customFormat="1" ht="15.75" customHeight="1" x14ac:dyDescent="0.15">
      <c r="A3067" s="31">
        <v>3070</v>
      </c>
      <c r="B3067" s="33" t="s">
        <v>11820</v>
      </c>
      <c r="C3067" s="31">
        <v>2220</v>
      </c>
      <c r="D3067" s="33" t="s">
        <v>83</v>
      </c>
      <c r="E3067" s="33" t="s">
        <v>76</v>
      </c>
      <c r="F3067" s="31">
        <v>9</v>
      </c>
    </row>
    <row r="3068" spans="1:6" s="31" customFormat="1" ht="15.75" customHeight="1" x14ac:dyDescent="0.15">
      <c r="A3068" s="31">
        <v>3071</v>
      </c>
      <c r="B3068" s="33" t="s">
        <v>11821</v>
      </c>
      <c r="C3068" s="31">
        <v>2261</v>
      </c>
      <c r="D3068" s="33" t="s">
        <v>83</v>
      </c>
      <c r="E3068" s="33" t="s">
        <v>76</v>
      </c>
      <c r="F3068" s="31">
        <v>9</v>
      </c>
    </row>
    <row r="3069" spans="1:6" s="31" customFormat="1" ht="15.75" customHeight="1" x14ac:dyDescent="0.15">
      <c r="A3069" s="31">
        <v>3072</v>
      </c>
      <c r="B3069" s="33" t="s">
        <v>11822</v>
      </c>
      <c r="C3069" s="31">
        <v>2323</v>
      </c>
      <c r="D3069" s="33" t="s">
        <v>83</v>
      </c>
      <c r="E3069" s="33" t="s">
        <v>76</v>
      </c>
      <c r="F3069" s="31">
        <v>5</v>
      </c>
    </row>
    <row r="3070" spans="1:6" s="31" customFormat="1" ht="15.75" customHeight="1" x14ac:dyDescent="0.15">
      <c r="A3070" s="31">
        <v>3073</v>
      </c>
      <c r="B3070" s="33" t="s">
        <v>11823</v>
      </c>
      <c r="C3070" s="31">
        <v>3132</v>
      </c>
      <c r="D3070" s="33" t="s">
        <v>90</v>
      </c>
      <c r="E3070" s="33" t="s">
        <v>76</v>
      </c>
      <c r="F3070" s="31">
        <v>10</v>
      </c>
    </row>
    <row r="3071" spans="1:6" s="31" customFormat="1" ht="15.75" customHeight="1" x14ac:dyDescent="0.15">
      <c r="A3071" s="31">
        <v>3074</v>
      </c>
      <c r="B3071" s="33" t="s">
        <v>11824</v>
      </c>
      <c r="C3071" s="31">
        <v>2250</v>
      </c>
      <c r="D3071" s="33" t="s">
        <v>83</v>
      </c>
      <c r="E3071" s="33" t="s">
        <v>76</v>
      </c>
      <c r="F3071" s="31">
        <v>9</v>
      </c>
    </row>
    <row r="3072" spans="1:6" s="31" customFormat="1" ht="15.75" customHeight="1" x14ac:dyDescent="0.15">
      <c r="A3072" s="31">
        <v>3075</v>
      </c>
      <c r="B3072" s="33" t="s">
        <v>11825</v>
      </c>
      <c r="C3072" s="31">
        <v>3068</v>
      </c>
      <c r="D3072" s="33" t="s">
        <v>90</v>
      </c>
      <c r="E3072" s="33" t="s">
        <v>76</v>
      </c>
      <c r="F3072" s="31">
        <v>8</v>
      </c>
    </row>
    <row r="3073" spans="1:6" s="31" customFormat="1" ht="15.75" customHeight="1" x14ac:dyDescent="0.15">
      <c r="A3073" s="31">
        <v>3076</v>
      </c>
      <c r="B3073" s="33" t="s">
        <v>11826</v>
      </c>
      <c r="C3073" s="31">
        <v>2126</v>
      </c>
      <c r="D3073" s="33" t="s">
        <v>83</v>
      </c>
      <c r="E3073" s="33" t="s">
        <v>76</v>
      </c>
      <c r="F3073" s="31">
        <v>10</v>
      </c>
    </row>
    <row r="3074" spans="1:6" s="31" customFormat="1" ht="15.75" customHeight="1" x14ac:dyDescent="0.15">
      <c r="A3074" s="31">
        <v>3077</v>
      </c>
      <c r="B3074" s="33" t="s">
        <v>11827</v>
      </c>
      <c r="C3074" s="31">
        <v>2099</v>
      </c>
      <c r="D3074" s="33" t="s">
        <v>83</v>
      </c>
      <c r="E3074" s="33" t="s">
        <v>76</v>
      </c>
      <c r="F3074" s="31">
        <v>10</v>
      </c>
    </row>
    <row r="3075" spans="1:6" s="31" customFormat="1" ht="15.75" customHeight="1" x14ac:dyDescent="0.15">
      <c r="A3075" s="31">
        <v>3078</v>
      </c>
      <c r="B3075" s="33" t="s">
        <v>11828</v>
      </c>
      <c r="C3075" s="31">
        <v>2798</v>
      </c>
      <c r="D3075" s="33" t="s">
        <v>83</v>
      </c>
      <c r="E3075" s="33" t="s">
        <v>76</v>
      </c>
      <c r="F3075" s="31">
        <v>6</v>
      </c>
    </row>
    <row r="3076" spans="1:6" s="31" customFormat="1" ht="15.75" customHeight="1" x14ac:dyDescent="0.15">
      <c r="A3076" s="31">
        <v>3079</v>
      </c>
      <c r="B3076" s="33" t="s">
        <v>11829</v>
      </c>
      <c r="C3076" s="31">
        <v>2176</v>
      </c>
      <c r="D3076" s="33" t="s">
        <v>83</v>
      </c>
      <c r="E3076" s="33" t="s">
        <v>76</v>
      </c>
      <c r="F3076" s="31">
        <v>9</v>
      </c>
    </row>
    <row r="3077" spans="1:6" s="31" customFormat="1" ht="15.75" customHeight="1" x14ac:dyDescent="0.15">
      <c r="A3077" s="31">
        <v>3080</v>
      </c>
      <c r="B3077" s="33" t="s">
        <v>11830</v>
      </c>
      <c r="C3077" s="31">
        <v>3939</v>
      </c>
      <c r="D3077" s="33" t="s">
        <v>90</v>
      </c>
      <c r="E3077" s="33" t="s">
        <v>76</v>
      </c>
      <c r="F3077" s="31">
        <v>8</v>
      </c>
    </row>
    <row r="3078" spans="1:6" s="31" customFormat="1" ht="15.75" customHeight="1" x14ac:dyDescent="0.15">
      <c r="A3078" s="31">
        <v>3081</v>
      </c>
      <c r="B3078" s="33" t="s">
        <v>11831</v>
      </c>
      <c r="C3078" s="31">
        <v>3024</v>
      </c>
      <c r="D3078" s="33" t="s">
        <v>90</v>
      </c>
      <c r="E3078" s="33" t="s">
        <v>76</v>
      </c>
      <c r="F3078" s="31">
        <v>6</v>
      </c>
    </row>
    <row r="3079" spans="1:6" s="31" customFormat="1" ht="15.75" customHeight="1" x14ac:dyDescent="0.15">
      <c r="A3079" s="31">
        <v>3082</v>
      </c>
      <c r="B3079" s="33" t="s">
        <v>11832</v>
      </c>
      <c r="C3079" s="31">
        <v>2761</v>
      </c>
      <c r="D3079" s="33" t="s">
        <v>83</v>
      </c>
      <c r="E3079" s="33" t="s">
        <v>76</v>
      </c>
      <c r="F3079" s="31">
        <v>8</v>
      </c>
    </row>
    <row r="3080" spans="1:6" s="31" customFormat="1" ht="15.75" customHeight="1" x14ac:dyDescent="0.15">
      <c r="A3080" s="31">
        <v>3083</v>
      </c>
      <c r="B3080" s="33" t="s">
        <v>11833</v>
      </c>
      <c r="C3080" s="31">
        <v>2773</v>
      </c>
      <c r="D3080" s="33" t="s">
        <v>83</v>
      </c>
      <c r="E3080" s="33" t="s">
        <v>76</v>
      </c>
      <c r="F3080" s="31">
        <v>9</v>
      </c>
    </row>
    <row r="3081" spans="1:6" s="31" customFormat="1" ht="15.75" customHeight="1" x14ac:dyDescent="0.15">
      <c r="A3081" s="31">
        <v>3084</v>
      </c>
      <c r="B3081" s="33" t="s">
        <v>11834</v>
      </c>
      <c r="C3081" s="31">
        <v>4305</v>
      </c>
      <c r="D3081" s="33" t="s">
        <v>75</v>
      </c>
      <c r="E3081" s="33" t="s">
        <v>76</v>
      </c>
      <c r="F3081" s="31">
        <v>4</v>
      </c>
    </row>
    <row r="3082" spans="1:6" s="31" customFormat="1" ht="15.75" customHeight="1" x14ac:dyDescent="0.15">
      <c r="A3082" s="31">
        <v>3085</v>
      </c>
      <c r="B3082" s="33" t="s">
        <v>11835</v>
      </c>
      <c r="C3082" s="31">
        <v>3910</v>
      </c>
      <c r="D3082" s="33" t="s">
        <v>90</v>
      </c>
      <c r="E3082" s="33" t="s">
        <v>76</v>
      </c>
      <c r="F3082" s="31">
        <v>8</v>
      </c>
    </row>
    <row r="3083" spans="1:6" s="31" customFormat="1" ht="15.75" customHeight="1" x14ac:dyDescent="0.15">
      <c r="A3083" s="31">
        <v>3086</v>
      </c>
      <c r="B3083" s="33" t="s">
        <v>11836</v>
      </c>
      <c r="C3083" s="31">
        <v>4116</v>
      </c>
      <c r="D3083" s="33" t="s">
        <v>75</v>
      </c>
      <c r="E3083" s="33" t="s">
        <v>76</v>
      </c>
      <c r="F3083" s="31">
        <v>7</v>
      </c>
    </row>
    <row r="3084" spans="1:6" s="31" customFormat="1" ht="15.75" customHeight="1" x14ac:dyDescent="0.15">
      <c r="A3084" s="31">
        <v>3087</v>
      </c>
      <c r="B3084" s="33" t="s">
        <v>11837</v>
      </c>
      <c r="C3084" s="31">
        <v>2567</v>
      </c>
      <c r="D3084" s="33" t="s">
        <v>83</v>
      </c>
      <c r="E3084" s="33" t="s">
        <v>76</v>
      </c>
      <c r="F3084" s="31">
        <v>8</v>
      </c>
    </row>
    <row r="3085" spans="1:6" s="31" customFormat="1" ht="15.75" customHeight="1" x14ac:dyDescent="0.15">
      <c r="A3085" s="31">
        <v>3088</v>
      </c>
      <c r="B3085" s="33" t="s">
        <v>11838</v>
      </c>
      <c r="C3085" s="31">
        <v>2760</v>
      </c>
      <c r="D3085" s="33" t="s">
        <v>83</v>
      </c>
      <c r="E3085" s="33" t="s">
        <v>76</v>
      </c>
      <c r="F3085" s="31">
        <v>8</v>
      </c>
    </row>
    <row r="3086" spans="1:6" s="31" customFormat="1" ht="15.75" customHeight="1" x14ac:dyDescent="0.15">
      <c r="A3086" s="31">
        <v>3089</v>
      </c>
      <c r="B3086" s="33" t="s">
        <v>11839</v>
      </c>
      <c r="C3086" s="31">
        <v>4504</v>
      </c>
      <c r="D3086" s="33" t="s">
        <v>75</v>
      </c>
      <c r="E3086" s="33" t="s">
        <v>76</v>
      </c>
      <c r="F3086" s="31">
        <v>7</v>
      </c>
    </row>
    <row r="3087" spans="1:6" s="31" customFormat="1" ht="15.75" customHeight="1" x14ac:dyDescent="0.15">
      <c r="A3087" s="31">
        <v>3090</v>
      </c>
      <c r="B3087" s="33" t="s">
        <v>11840</v>
      </c>
      <c r="C3087" s="31">
        <v>3020</v>
      </c>
      <c r="D3087" s="33" t="s">
        <v>90</v>
      </c>
      <c r="E3087" s="33" t="s">
        <v>76</v>
      </c>
      <c r="F3087" s="31">
        <v>8</v>
      </c>
    </row>
    <row r="3088" spans="1:6" s="31" customFormat="1" ht="15.75" customHeight="1" x14ac:dyDescent="0.15">
      <c r="A3088" s="31">
        <v>3091</v>
      </c>
      <c r="B3088" s="33" t="s">
        <v>11841</v>
      </c>
      <c r="C3088" s="31">
        <v>3021</v>
      </c>
      <c r="D3088" s="33" t="s">
        <v>90</v>
      </c>
      <c r="E3088" s="33" t="s">
        <v>76</v>
      </c>
      <c r="F3088" s="31">
        <v>7</v>
      </c>
    </row>
    <row r="3089" spans="1:6" s="31" customFormat="1" ht="15.75" customHeight="1" x14ac:dyDescent="0.15">
      <c r="A3089" s="31">
        <v>3092</v>
      </c>
      <c r="B3089" s="33" t="s">
        <v>11842</v>
      </c>
      <c r="C3089" s="31">
        <v>4508</v>
      </c>
      <c r="D3089" s="33" t="s">
        <v>75</v>
      </c>
      <c r="E3089" s="33" t="s">
        <v>76</v>
      </c>
      <c r="F3089" s="31">
        <v>4</v>
      </c>
    </row>
    <row r="3090" spans="1:6" s="31" customFormat="1" ht="15.75" customHeight="1" x14ac:dyDescent="0.15">
      <c r="A3090" s="31">
        <v>3093</v>
      </c>
      <c r="B3090" s="33" t="s">
        <v>11843</v>
      </c>
      <c r="C3090" s="31">
        <v>3042</v>
      </c>
      <c r="D3090" s="33" t="s">
        <v>90</v>
      </c>
      <c r="E3090" s="33" t="s">
        <v>76</v>
      </c>
      <c r="F3090" s="31">
        <v>9</v>
      </c>
    </row>
    <row r="3091" spans="1:6" s="31" customFormat="1" ht="15.75" customHeight="1" x14ac:dyDescent="0.15">
      <c r="A3091" s="31">
        <v>3094</v>
      </c>
      <c r="B3091" s="33" t="s">
        <v>11844</v>
      </c>
      <c r="C3091" s="31">
        <v>2151</v>
      </c>
      <c r="D3091" s="33" t="s">
        <v>83</v>
      </c>
      <c r="E3091" s="33" t="s">
        <v>76</v>
      </c>
      <c r="F3091" s="31">
        <v>8</v>
      </c>
    </row>
    <row r="3092" spans="1:6" s="31" customFormat="1" ht="15.75" customHeight="1" x14ac:dyDescent="0.15">
      <c r="A3092" s="31">
        <v>3095</v>
      </c>
      <c r="B3092" s="33" t="s">
        <v>11845</v>
      </c>
      <c r="C3092" s="31">
        <v>3141</v>
      </c>
      <c r="D3092" s="33" t="s">
        <v>90</v>
      </c>
      <c r="E3092" s="33" t="s">
        <v>76</v>
      </c>
      <c r="F3092" s="31">
        <v>10</v>
      </c>
    </row>
    <row r="3093" spans="1:6" s="31" customFormat="1" ht="15.75" customHeight="1" x14ac:dyDescent="0.15">
      <c r="A3093" s="31">
        <v>3096</v>
      </c>
      <c r="B3093" s="33" t="s">
        <v>12983</v>
      </c>
      <c r="C3093" s="31">
        <v>2290</v>
      </c>
      <c r="D3093" s="33" t="s">
        <v>83</v>
      </c>
      <c r="E3093" s="33" t="s">
        <v>76</v>
      </c>
      <c r="F3093" s="31">
        <v>7</v>
      </c>
    </row>
    <row r="3094" spans="1:6" s="31" customFormat="1" ht="15.75" customHeight="1" x14ac:dyDescent="0.15">
      <c r="A3094" s="31">
        <v>3097</v>
      </c>
      <c r="B3094" s="33" t="s">
        <v>11846</v>
      </c>
      <c r="C3094" s="31">
        <v>2170</v>
      </c>
      <c r="D3094" s="33" t="s">
        <v>83</v>
      </c>
      <c r="E3094" s="33" t="s">
        <v>76</v>
      </c>
      <c r="F3094" s="31">
        <v>5</v>
      </c>
    </row>
    <row r="3095" spans="1:6" s="31" customFormat="1" ht="15.75" customHeight="1" x14ac:dyDescent="0.15">
      <c r="A3095" s="31">
        <v>3098</v>
      </c>
      <c r="B3095" s="33" t="s">
        <v>11847</v>
      </c>
      <c r="C3095" s="31">
        <v>4301</v>
      </c>
      <c r="D3095" s="33" t="s">
        <v>75</v>
      </c>
      <c r="E3095" s="33" t="s">
        <v>76</v>
      </c>
      <c r="F3095" s="31">
        <v>4</v>
      </c>
    </row>
    <row r="3096" spans="1:6" s="31" customFormat="1" ht="15.75" customHeight="1" x14ac:dyDescent="0.15">
      <c r="A3096" s="31">
        <v>3099</v>
      </c>
      <c r="B3096" s="33" t="s">
        <v>11848</v>
      </c>
      <c r="C3096" s="31">
        <v>4870</v>
      </c>
      <c r="D3096" s="33" t="s">
        <v>75</v>
      </c>
      <c r="E3096" s="33" t="s">
        <v>76</v>
      </c>
      <c r="F3096" s="31">
        <v>7</v>
      </c>
    </row>
    <row r="3097" spans="1:6" s="31" customFormat="1" ht="15.75" customHeight="1" x14ac:dyDescent="0.15">
      <c r="A3097" s="31">
        <v>3100</v>
      </c>
      <c r="B3097" s="33" t="s">
        <v>11849</v>
      </c>
      <c r="C3097" s="31">
        <v>2101</v>
      </c>
      <c r="D3097" s="33" t="s">
        <v>83</v>
      </c>
      <c r="E3097" s="33" t="s">
        <v>76</v>
      </c>
      <c r="F3097" s="31">
        <v>11</v>
      </c>
    </row>
    <row r="3098" spans="1:6" s="31" customFormat="1" ht="15.75" customHeight="1" x14ac:dyDescent="0.15">
      <c r="A3098" s="31">
        <v>3101</v>
      </c>
      <c r="B3098" s="33" t="s">
        <v>11850</v>
      </c>
      <c r="C3098" s="31">
        <v>2135</v>
      </c>
      <c r="D3098" s="33" t="s">
        <v>83</v>
      </c>
      <c r="E3098" s="33" t="s">
        <v>76</v>
      </c>
      <c r="F3098" s="31">
        <v>12</v>
      </c>
    </row>
    <row r="3099" spans="1:6" s="31" customFormat="1" ht="15.75" customHeight="1" x14ac:dyDescent="0.15">
      <c r="A3099" s="31">
        <v>3102</v>
      </c>
      <c r="B3099" s="33" t="s">
        <v>11851</v>
      </c>
      <c r="C3099" s="31">
        <v>2323</v>
      </c>
      <c r="D3099" s="33" t="s">
        <v>83</v>
      </c>
      <c r="E3099" s="33" t="s">
        <v>76</v>
      </c>
      <c r="F3099" s="31">
        <v>6</v>
      </c>
    </row>
    <row r="3100" spans="1:6" s="31" customFormat="1" ht="15.75" customHeight="1" x14ac:dyDescent="0.15">
      <c r="A3100" s="31">
        <v>3103</v>
      </c>
      <c r="B3100" s="33" t="s">
        <v>11852</v>
      </c>
      <c r="C3100" s="31">
        <v>4014</v>
      </c>
      <c r="D3100" s="33" t="s">
        <v>75</v>
      </c>
      <c r="E3100" s="33" t="s">
        <v>76</v>
      </c>
      <c r="F3100" s="31">
        <v>7</v>
      </c>
    </row>
    <row r="3101" spans="1:6" s="31" customFormat="1" ht="15.75" customHeight="1" x14ac:dyDescent="0.15">
      <c r="A3101" s="31">
        <v>3104</v>
      </c>
      <c r="B3101" s="33" t="s">
        <v>11853</v>
      </c>
      <c r="C3101" s="31">
        <v>4118</v>
      </c>
      <c r="D3101" s="33" t="s">
        <v>75</v>
      </c>
      <c r="E3101" s="33" t="s">
        <v>76</v>
      </c>
      <c r="F3101" s="31">
        <v>3</v>
      </c>
    </row>
    <row r="3102" spans="1:6" s="31" customFormat="1" ht="15.75" customHeight="1" x14ac:dyDescent="0.15">
      <c r="A3102" s="31">
        <v>3105</v>
      </c>
      <c r="B3102" s="33" t="s">
        <v>11854</v>
      </c>
      <c r="C3102" s="31">
        <v>4017</v>
      </c>
      <c r="D3102" s="33" t="s">
        <v>75</v>
      </c>
      <c r="E3102" s="33" t="s">
        <v>76</v>
      </c>
      <c r="F3102" s="31">
        <v>7</v>
      </c>
    </row>
    <row r="3103" spans="1:6" s="31" customFormat="1" ht="15.75" customHeight="1" x14ac:dyDescent="0.15">
      <c r="A3103" s="31">
        <v>3106</v>
      </c>
      <c r="B3103" s="33" t="s">
        <v>11855</v>
      </c>
      <c r="C3103" s="31">
        <v>2770</v>
      </c>
      <c r="D3103" s="33" t="s">
        <v>83</v>
      </c>
      <c r="E3103" s="33" t="s">
        <v>76</v>
      </c>
      <c r="F3103" s="31">
        <v>6</v>
      </c>
    </row>
    <row r="3104" spans="1:6" s="31" customFormat="1" ht="15.75" customHeight="1" x14ac:dyDescent="0.15">
      <c r="A3104" s="31">
        <v>3107</v>
      </c>
      <c r="B3104" s="33" t="s">
        <v>11856</v>
      </c>
      <c r="C3104" s="31">
        <v>4818</v>
      </c>
      <c r="D3104" s="33" t="s">
        <v>75</v>
      </c>
      <c r="E3104" s="33" t="s">
        <v>76</v>
      </c>
      <c r="F3104" s="31">
        <v>3</v>
      </c>
    </row>
    <row r="3105" spans="1:6" s="31" customFormat="1" ht="15.75" customHeight="1" x14ac:dyDescent="0.15">
      <c r="A3105" s="31">
        <v>3108</v>
      </c>
      <c r="B3105" s="33" t="s">
        <v>11857</v>
      </c>
      <c r="C3105" s="31">
        <v>4670</v>
      </c>
      <c r="D3105" s="33" t="s">
        <v>75</v>
      </c>
      <c r="E3105" s="33" t="s">
        <v>76</v>
      </c>
      <c r="F3105" s="31">
        <v>2</v>
      </c>
    </row>
    <row r="3106" spans="1:6" s="31" customFormat="1" ht="15.75" customHeight="1" x14ac:dyDescent="0.15">
      <c r="A3106" s="31">
        <v>3109</v>
      </c>
      <c r="B3106" s="33" t="s">
        <v>11858</v>
      </c>
      <c r="C3106" s="31">
        <v>2170</v>
      </c>
      <c r="D3106" s="33" t="s">
        <v>83</v>
      </c>
      <c r="E3106" s="33" t="s">
        <v>76</v>
      </c>
      <c r="F3106" s="31">
        <v>9</v>
      </c>
    </row>
    <row r="3107" spans="1:6" s="31" customFormat="1" ht="15.75" customHeight="1" x14ac:dyDescent="0.15">
      <c r="A3107" s="31">
        <v>3110</v>
      </c>
      <c r="B3107" s="33" t="s">
        <v>11859</v>
      </c>
      <c r="C3107" s="31">
        <v>4305</v>
      </c>
      <c r="D3107" s="33" t="s">
        <v>75</v>
      </c>
      <c r="E3107" s="33" t="s">
        <v>76</v>
      </c>
      <c r="F3107" s="31">
        <v>3</v>
      </c>
    </row>
    <row r="3108" spans="1:6" s="31" customFormat="1" ht="15.75" customHeight="1" x14ac:dyDescent="0.15">
      <c r="A3108" s="31">
        <v>3111</v>
      </c>
      <c r="B3108" s="33" t="s">
        <v>11860</v>
      </c>
      <c r="C3108" s="31">
        <v>2112</v>
      </c>
      <c r="D3108" s="33" t="s">
        <v>83</v>
      </c>
      <c r="E3108" s="33" t="s">
        <v>76</v>
      </c>
      <c r="F3108" s="31">
        <v>11</v>
      </c>
    </row>
    <row r="3109" spans="1:6" s="31" customFormat="1" ht="15.75" customHeight="1" x14ac:dyDescent="0.15">
      <c r="A3109" s="31">
        <v>3112</v>
      </c>
      <c r="B3109" s="33" t="s">
        <v>11861</v>
      </c>
      <c r="C3109" s="31">
        <v>3162</v>
      </c>
      <c r="D3109" s="33" t="s">
        <v>90</v>
      </c>
      <c r="E3109" s="33" t="s">
        <v>76</v>
      </c>
      <c r="F3109" s="31">
        <v>11</v>
      </c>
    </row>
    <row r="3110" spans="1:6" s="31" customFormat="1" ht="15.75" customHeight="1" x14ac:dyDescent="0.15">
      <c r="A3110" s="31">
        <v>3113</v>
      </c>
      <c r="B3110" s="33" t="s">
        <v>11862</v>
      </c>
      <c r="C3110" s="31">
        <v>2194</v>
      </c>
      <c r="D3110" s="33" t="s">
        <v>83</v>
      </c>
      <c r="E3110" s="33" t="s">
        <v>76</v>
      </c>
      <c r="F3110" s="31">
        <v>7</v>
      </c>
    </row>
    <row r="3111" spans="1:6" s="31" customFormat="1" ht="15.75" customHeight="1" x14ac:dyDescent="0.15">
      <c r="A3111" s="31">
        <v>3114</v>
      </c>
      <c r="B3111" s="33" t="s">
        <v>11863</v>
      </c>
      <c r="C3111" s="31">
        <v>2620</v>
      </c>
      <c r="D3111" s="33" t="s">
        <v>83</v>
      </c>
      <c r="E3111" s="33" t="s">
        <v>76</v>
      </c>
      <c r="F3111" s="31">
        <v>5</v>
      </c>
    </row>
    <row r="3112" spans="1:6" s="31" customFormat="1" ht="15.75" customHeight="1" x14ac:dyDescent="0.15">
      <c r="A3112" s="31">
        <v>3115</v>
      </c>
      <c r="B3112" s="33" t="s">
        <v>11864</v>
      </c>
      <c r="C3112" s="31">
        <v>3805</v>
      </c>
      <c r="D3112" s="33" t="s">
        <v>90</v>
      </c>
      <c r="E3112" s="33" t="s">
        <v>76</v>
      </c>
      <c r="F3112" s="31">
        <v>7</v>
      </c>
    </row>
    <row r="3113" spans="1:6" s="31" customFormat="1" ht="15.75" customHeight="1" x14ac:dyDescent="0.15">
      <c r="A3113" s="31">
        <v>3116</v>
      </c>
      <c r="B3113" s="33" t="s">
        <v>12984</v>
      </c>
      <c r="C3113" s="31">
        <v>3156</v>
      </c>
      <c r="D3113" s="33" t="s">
        <v>90</v>
      </c>
      <c r="E3113" s="33" t="s">
        <v>76</v>
      </c>
      <c r="F3113" s="31">
        <v>8</v>
      </c>
    </row>
    <row r="3114" spans="1:6" s="31" customFormat="1" ht="15.75" customHeight="1" x14ac:dyDescent="0.15">
      <c r="A3114" s="31">
        <v>3117</v>
      </c>
      <c r="B3114" s="33" t="s">
        <v>11865</v>
      </c>
      <c r="C3114" s="31">
        <v>3805</v>
      </c>
      <c r="D3114" s="33" t="s">
        <v>90</v>
      </c>
      <c r="E3114" s="33" t="s">
        <v>76</v>
      </c>
      <c r="F3114" s="31">
        <v>7</v>
      </c>
    </row>
    <row r="3115" spans="1:6" s="31" customFormat="1" ht="15.75" customHeight="1" x14ac:dyDescent="0.15">
      <c r="A3115" s="31">
        <v>3118</v>
      </c>
      <c r="B3115" s="33" t="s">
        <v>11866</v>
      </c>
      <c r="C3115" s="31">
        <v>4152</v>
      </c>
      <c r="D3115" s="33" t="s">
        <v>75</v>
      </c>
      <c r="E3115" s="33" t="s">
        <v>76</v>
      </c>
      <c r="F3115" s="31">
        <v>8</v>
      </c>
    </row>
    <row r="3116" spans="1:6" s="31" customFormat="1" ht="15.75" customHeight="1" x14ac:dyDescent="0.15">
      <c r="A3116" s="31">
        <v>3119</v>
      </c>
      <c r="B3116" s="33" t="s">
        <v>11867</v>
      </c>
      <c r="C3116" s="31">
        <v>4118</v>
      </c>
      <c r="D3116" s="33" t="s">
        <v>75</v>
      </c>
      <c r="E3116" s="33" t="s">
        <v>76</v>
      </c>
      <c r="F3116" s="31">
        <v>9</v>
      </c>
    </row>
    <row r="3117" spans="1:6" s="31" customFormat="1" ht="15.75" customHeight="1" x14ac:dyDescent="0.15">
      <c r="A3117" s="31">
        <v>3120</v>
      </c>
      <c r="B3117" s="33" t="s">
        <v>11868</v>
      </c>
      <c r="C3117" s="31">
        <v>2196</v>
      </c>
      <c r="D3117" s="33" t="s">
        <v>83</v>
      </c>
      <c r="E3117" s="33" t="s">
        <v>76</v>
      </c>
      <c r="F3117" s="31">
        <v>5</v>
      </c>
    </row>
    <row r="3118" spans="1:6" s="31" customFormat="1" ht="15.75" customHeight="1" x14ac:dyDescent="0.15">
      <c r="A3118" s="31">
        <v>3121</v>
      </c>
      <c r="B3118" s="33" t="s">
        <v>11869</v>
      </c>
      <c r="C3118" s="31">
        <v>2304</v>
      </c>
      <c r="D3118" s="33" t="s">
        <v>83</v>
      </c>
      <c r="E3118" s="33" t="s">
        <v>76</v>
      </c>
      <c r="F3118" s="31">
        <v>7</v>
      </c>
    </row>
    <row r="3119" spans="1:6" s="31" customFormat="1" ht="15.75" customHeight="1" x14ac:dyDescent="0.15">
      <c r="A3119" s="31">
        <v>3122</v>
      </c>
      <c r="B3119" s="33" t="s">
        <v>11870</v>
      </c>
      <c r="C3119" s="31">
        <v>2763</v>
      </c>
      <c r="D3119" s="33" t="s">
        <v>83</v>
      </c>
      <c r="E3119" s="33" t="s">
        <v>76</v>
      </c>
      <c r="F3119" s="31">
        <v>9</v>
      </c>
    </row>
    <row r="3120" spans="1:6" s="31" customFormat="1" ht="15.75" customHeight="1" x14ac:dyDescent="0.15">
      <c r="A3120" s="31">
        <v>3123</v>
      </c>
      <c r="B3120" s="33" t="s">
        <v>11871</v>
      </c>
      <c r="C3120" s="31">
        <v>2195</v>
      </c>
      <c r="D3120" s="33" t="s">
        <v>83</v>
      </c>
      <c r="E3120" s="33" t="s">
        <v>76</v>
      </c>
      <c r="F3120" s="31">
        <v>6</v>
      </c>
    </row>
    <row r="3121" spans="1:6" s="31" customFormat="1" ht="15.75" customHeight="1" x14ac:dyDescent="0.15">
      <c r="A3121" s="31">
        <v>3124</v>
      </c>
      <c r="B3121" s="33" t="s">
        <v>11872</v>
      </c>
      <c r="C3121" s="31">
        <v>2560</v>
      </c>
      <c r="D3121" s="33" t="s">
        <v>83</v>
      </c>
      <c r="E3121" s="33" t="s">
        <v>76</v>
      </c>
      <c r="F3121" s="31">
        <v>6</v>
      </c>
    </row>
    <row r="3122" spans="1:6" s="31" customFormat="1" ht="15.75" customHeight="1" x14ac:dyDescent="0.15">
      <c r="A3122" s="31">
        <v>3125</v>
      </c>
      <c r="B3122" s="33" t="s">
        <v>11873</v>
      </c>
      <c r="C3122" s="31">
        <v>2500</v>
      </c>
      <c r="D3122" s="33" t="s">
        <v>83</v>
      </c>
      <c r="E3122" s="33" t="s">
        <v>76</v>
      </c>
      <c r="F3122" s="31">
        <v>8</v>
      </c>
    </row>
    <row r="3123" spans="1:6" s="31" customFormat="1" ht="15.75" customHeight="1" x14ac:dyDescent="0.15">
      <c r="A3123" s="31">
        <v>3126</v>
      </c>
      <c r="B3123" s="33" t="s">
        <v>11874</v>
      </c>
      <c r="C3123" s="31">
        <v>3048</v>
      </c>
      <c r="D3123" s="33" t="s">
        <v>90</v>
      </c>
      <c r="E3123" s="33" t="s">
        <v>76</v>
      </c>
      <c r="F3123" s="31">
        <v>5</v>
      </c>
    </row>
    <row r="3124" spans="1:6" s="31" customFormat="1" ht="15.75" customHeight="1" x14ac:dyDescent="0.15">
      <c r="A3124" s="31">
        <v>3127</v>
      </c>
      <c r="B3124" s="33" t="s">
        <v>11875</v>
      </c>
      <c r="C3124" s="31">
        <v>3048</v>
      </c>
      <c r="D3124" s="33" t="s">
        <v>90</v>
      </c>
      <c r="E3124" s="33" t="s">
        <v>76</v>
      </c>
      <c r="F3124" s="31">
        <v>6</v>
      </c>
    </row>
    <row r="3125" spans="1:6" s="31" customFormat="1" ht="15.75" customHeight="1" x14ac:dyDescent="0.15">
      <c r="A3125" s="31">
        <v>3128</v>
      </c>
      <c r="B3125" s="33" t="s">
        <v>11876</v>
      </c>
      <c r="C3125" s="31">
        <v>3620</v>
      </c>
      <c r="D3125" s="33" t="s">
        <v>90</v>
      </c>
      <c r="E3125" s="33" t="s">
        <v>76</v>
      </c>
      <c r="F3125" s="31">
        <v>1</v>
      </c>
    </row>
    <row r="3126" spans="1:6" s="31" customFormat="1" ht="15.75" customHeight="1" x14ac:dyDescent="0.15">
      <c r="A3126" s="31">
        <v>3129</v>
      </c>
      <c r="B3126" s="33" t="s">
        <v>11877</v>
      </c>
      <c r="C3126" s="31">
        <v>4702</v>
      </c>
      <c r="D3126" s="33" t="s">
        <v>75</v>
      </c>
      <c r="E3126" s="33" t="s">
        <v>76</v>
      </c>
      <c r="F3126" s="31">
        <v>2</v>
      </c>
    </row>
    <row r="3127" spans="1:6" s="31" customFormat="1" ht="15.75" customHeight="1" x14ac:dyDescent="0.15">
      <c r="A3127" s="31">
        <v>3130</v>
      </c>
      <c r="B3127" s="33" t="s">
        <v>11878</v>
      </c>
      <c r="C3127" s="31">
        <v>4503</v>
      </c>
      <c r="D3127" s="33" t="s">
        <v>75</v>
      </c>
      <c r="E3127" s="33" t="s">
        <v>76</v>
      </c>
      <c r="F3127" s="31">
        <v>4</v>
      </c>
    </row>
    <row r="3128" spans="1:6" s="31" customFormat="1" ht="15.75" customHeight="1" x14ac:dyDescent="0.15">
      <c r="A3128" s="31">
        <v>3131</v>
      </c>
      <c r="B3128" s="33" t="s">
        <v>11879</v>
      </c>
      <c r="C3128" s="31">
        <v>3149</v>
      </c>
      <c r="D3128" s="33" t="s">
        <v>90</v>
      </c>
      <c r="E3128" s="33" t="s">
        <v>76</v>
      </c>
      <c r="F3128" s="31">
        <v>10</v>
      </c>
    </row>
    <row r="3129" spans="1:6" s="31" customFormat="1" ht="15.75" customHeight="1" x14ac:dyDescent="0.15">
      <c r="A3129" s="31">
        <v>3132</v>
      </c>
      <c r="B3129" s="33" t="s">
        <v>11880</v>
      </c>
      <c r="C3129" s="31">
        <v>2502</v>
      </c>
      <c r="D3129" s="33" t="s">
        <v>83</v>
      </c>
      <c r="E3129" s="33" t="s">
        <v>76</v>
      </c>
      <c r="F3129" s="31">
        <v>6</v>
      </c>
    </row>
    <row r="3130" spans="1:6" s="31" customFormat="1" ht="15.75" customHeight="1" x14ac:dyDescent="0.15">
      <c r="A3130" s="31">
        <v>3133</v>
      </c>
      <c r="B3130" s="33" t="s">
        <v>11881</v>
      </c>
      <c r="C3130" s="31">
        <v>2566</v>
      </c>
      <c r="D3130" s="33" t="s">
        <v>83</v>
      </c>
      <c r="E3130" s="33" t="s">
        <v>76</v>
      </c>
      <c r="F3130" s="31">
        <v>8</v>
      </c>
    </row>
    <row r="3131" spans="1:6" s="31" customFormat="1" ht="15.75" customHeight="1" x14ac:dyDescent="0.15">
      <c r="A3131" s="31">
        <v>3134</v>
      </c>
      <c r="B3131" s="33" t="s">
        <v>11882</v>
      </c>
      <c r="C3131" s="31">
        <v>2880</v>
      </c>
      <c r="D3131" s="33" t="s">
        <v>83</v>
      </c>
      <c r="E3131" s="33" t="s">
        <v>76</v>
      </c>
      <c r="F3131" s="31">
        <v>1</v>
      </c>
    </row>
    <row r="3132" spans="1:6" s="31" customFormat="1" ht="15.75" customHeight="1" x14ac:dyDescent="0.15">
      <c r="A3132" s="31">
        <v>3135</v>
      </c>
      <c r="B3132" s="33" t="s">
        <v>11883</v>
      </c>
      <c r="C3132" s="31">
        <v>2096</v>
      </c>
      <c r="D3132" s="33" t="s">
        <v>83</v>
      </c>
      <c r="E3132" s="33" t="s">
        <v>76</v>
      </c>
      <c r="F3132" s="31">
        <v>10</v>
      </c>
    </row>
    <row r="3133" spans="1:6" s="31" customFormat="1" ht="15.75" customHeight="1" x14ac:dyDescent="0.15">
      <c r="A3133" s="31">
        <v>3136</v>
      </c>
      <c r="B3133" s="33" t="s">
        <v>11884</v>
      </c>
      <c r="C3133" s="31">
        <v>2250</v>
      </c>
      <c r="D3133" s="33" t="s">
        <v>83</v>
      </c>
      <c r="E3133" s="33" t="s">
        <v>76</v>
      </c>
      <c r="F3133" s="31">
        <v>7</v>
      </c>
    </row>
    <row r="3134" spans="1:6" s="31" customFormat="1" ht="15.75" customHeight="1" x14ac:dyDescent="0.15">
      <c r="A3134" s="31">
        <v>3137</v>
      </c>
      <c r="B3134" s="33" t="s">
        <v>11885</v>
      </c>
      <c r="C3134" s="31">
        <v>3195</v>
      </c>
      <c r="D3134" s="33" t="s">
        <v>90</v>
      </c>
      <c r="E3134" s="33" t="s">
        <v>76</v>
      </c>
      <c r="F3134" s="31">
        <v>8</v>
      </c>
    </row>
    <row r="3135" spans="1:6" s="31" customFormat="1" ht="15.75" customHeight="1" x14ac:dyDescent="0.15">
      <c r="A3135" s="31">
        <v>3138</v>
      </c>
      <c r="B3135" s="33" t="s">
        <v>11886</v>
      </c>
      <c r="C3135" s="31">
        <v>2226</v>
      </c>
      <c r="D3135" s="33" t="s">
        <v>83</v>
      </c>
      <c r="E3135" s="33" t="s">
        <v>76</v>
      </c>
      <c r="F3135" s="31">
        <v>10</v>
      </c>
    </row>
    <row r="3136" spans="1:6" s="31" customFormat="1" ht="15.75" customHeight="1" x14ac:dyDescent="0.15">
      <c r="A3136" s="31">
        <v>3139</v>
      </c>
      <c r="B3136" s="33" t="s">
        <v>11887</v>
      </c>
      <c r="C3136" s="31">
        <v>3024</v>
      </c>
      <c r="D3136" s="33" t="s">
        <v>90</v>
      </c>
      <c r="E3136" s="33" t="s">
        <v>76</v>
      </c>
      <c r="F3136" s="31">
        <v>7</v>
      </c>
    </row>
    <row r="3137" spans="1:6" s="31" customFormat="1" ht="15.75" customHeight="1" x14ac:dyDescent="0.15">
      <c r="A3137" s="31">
        <v>3140</v>
      </c>
      <c r="B3137" s="33" t="s">
        <v>11888</v>
      </c>
      <c r="C3137" s="31">
        <v>2040</v>
      </c>
      <c r="D3137" s="33" t="s">
        <v>83</v>
      </c>
      <c r="E3137" s="33" t="s">
        <v>76</v>
      </c>
      <c r="F3137" s="31">
        <v>10</v>
      </c>
    </row>
    <row r="3138" spans="1:6" s="31" customFormat="1" ht="15.75" customHeight="1" x14ac:dyDescent="0.15">
      <c r="A3138" s="31">
        <v>3141</v>
      </c>
      <c r="B3138" s="33" t="s">
        <v>11889</v>
      </c>
      <c r="C3138" s="31">
        <v>4151</v>
      </c>
      <c r="D3138" s="33" t="s">
        <v>75</v>
      </c>
      <c r="E3138" s="33" t="s">
        <v>76</v>
      </c>
      <c r="F3138" s="31">
        <v>9</v>
      </c>
    </row>
    <row r="3139" spans="1:6" s="31" customFormat="1" ht="15.75" customHeight="1" x14ac:dyDescent="0.15">
      <c r="A3139" s="31">
        <v>3142</v>
      </c>
      <c r="B3139" s="33" t="s">
        <v>11890</v>
      </c>
      <c r="C3139" s="31">
        <v>2036</v>
      </c>
      <c r="D3139" s="33" t="s">
        <v>83</v>
      </c>
      <c r="E3139" s="33" t="s">
        <v>76</v>
      </c>
      <c r="F3139" s="31">
        <v>9</v>
      </c>
    </row>
    <row r="3140" spans="1:6" s="31" customFormat="1" ht="15.75" customHeight="1" x14ac:dyDescent="0.15">
      <c r="A3140" s="31">
        <v>3143</v>
      </c>
      <c r="B3140" s="33" t="s">
        <v>11891</v>
      </c>
      <c r="C3140" s="31">
        <v>3000</v>
      </c>
      <c r="D3140" s="33" t="s">
        <v>90</v>
      </c>
      <c r="E3140" s="33" t="s">
        <v>76</v>
      </c>
      <c r="F3140" s="31">
        <v>8</v>
      </c>
    </row>
    <row r="3141" spans="1:6" s="31" customFormat="1" ht="15.75" customHeight="1" x14ac:dyDescent="0.15">
      <c r="A3141" s="31">
        <v>3144</v>
      </c>
      <c r="B3141" s="33" t="s">
        <v>11892</v>
      </c>
      <c r="C3141" s="31">
        <v>3807</v>
      </c>
      <c r="D3141" s="33" t="s">
        <v>90</v>
      </c>
      <c r="E3141" s="33" t="s">
        <v>76</v>
      </c>
      <c r="F3141" s="31">
        <v>9</v>
      </c>
    </row>
    <row r="3142" spans="1:6" s="31" customFormat="1" ht="15.75" customHeight="1" x14ac:dyDescent="0.15">
      <c r="A3142" s="31">
        <v>3145</v>
      </c>
      <c r="B3142" s="33" t="s">
        <v>11893</v>
      </c>
      <c r="C3142" s="31">
        <v>2010</v>
      </c>
      <c r="D3142" s="33" t="s">
        <v>83</v>
      </c>
      <c r="E3142" s="33" t="s">
        <v>76</v>
      </c>
      <c r="F3142" s="31">
        <v>7</v>
      </c>
    </row>
    <row r="3143" spans="1:6" s="31" customFormat="1" ht="15.75" customHeight="1" x14ac:dyDescent="0.15">
      <c r="A3143" s="31">
        <v>3146</v>
      </c>
      <c r="B3143" s="33" t="s">
        <v>11894</v>
      </c>
      <c r="C3143" s="31">
        <v>2428</v>
      </c>
      <c r="D3143" s="33" t="s">
        <v>83</v>
      </c>
      <c r="E3143" s="33" t="s">
        <v>76</v>
      </c>
      <c r="F3143" s="31">
        <v>5</v>
      </c>
    </row>
    <row r="3144" spans="1:6" s="31" customFormat="1" ht="15.75" customHeight="1" x14ac:dyDescent="0.15">
      <c r="A3144" s="31">
        <v>3147</v>
      </c>
      <c r="B3144" s="33" t="s">
        <v>11895</v>
      </c>
      <c r="C3144" s="31">
        <v>3199</v>
      </c>
      <c r="D3144" s="33" t="s">
        <v>90</v>
      </c>
      <c r="E3144" s="33" t="s">
        <v>76</v>
      </c>
      <c r="F3144" s="31">
        <v>7</v>
      </c>
    </row>
    <row r="3145" spans="1:6" s="31" customFormat="1" ht="15.75" customHeight="1" x14ac:dyDescent="0.15">
      <c r="A3145" s="31">
        <v>3148</v>
      </c>
      <c r="B3145" s="33" t="s">
        <v>11896</v>
      </c>
      <c r="C3145" s="31">
        <v>2519</v>
      </c>
      <c r="D3145" s="33" t="s">
        <v>83</v>
      </c>
      <c r="E3145" s="33" t="s">
        <v>76</v>
      </c>
      <c r="F3145" s="31">
        <v>9</v>
      </c>
    </row>
    <row r="3146" spans="1:6" s="31" customFormat="1" ht="15.75" customHeight="1" x14ac:dyDescent="0.15">
      <c r="A3146" s="31">
        <v>3149</v>
      </c>
      <c r="B3146" s="33" t="s">
        <v>11897</v>
      </c>
      <c r="C3146" s="31">
        <v>3141</v>
      </c>
      <c r="D3146" s="33" t="s">
        <v>90</v>
      </c>
      <c r="E3146" s="33" t="s">
        <v>76</v>
      </c>
      <c r="F3146" s="31">
        <v>10</v>
      </c>
    </row>
    <row r="3147" spans="1:6" s="31" customFormat="1" ht="15.75" customHeight="1" x14ac:dyDescent="0.15">
      <c r="A3147" s="31">
        <v>3150</v>
      </c>
      <c r="B3147" s="33" t="s">
        <v>11898</v>
      </c>
      <c r="C3147" s="31">
        <v>2220</v>
      </c>
      <c r="D3147" s="33" t="s">
        <v>83</v>
      </c>
      <c r="E3147" s="33" t="s">
        <v>76</v>
      </c>
      <c r="F3147" s="31">
        <v>9</v>
      </c>
    </row>
    <row r="3148" spans="1:6" s="31" customFormat="1" ht="15.75" customHeight="1" x14ac:dyDescent="0.15">
      <c r="A3148" s="31">
        <v>3151</v>
      </c>
      <c r="B3148" s="33" t="s">
        <v>11899</v>
      </c>
      <c r="C3148" s="31">
        <v>4055</v>
      </c>
      <c r="D3148" s="33" t="s">
        <v>75</v>
      </c>
      <c r="E3148" s="33" t="s">
        <v>76</v>
      </c>
      <c r="F3148" s="31">
        <v>8</v>
      </c>
    </row>
    <row r="3149" spans="1:6" s="31" customFormat="1" ht="15.75" customHeight="1" x14ac:dyDescent="0.15">
      <c r="A3149" s="31">
        <v>3152</v>
      </c>
      <c r="B3149" s="33" t="s">
        <v>11900</v>
      </c>
      <c r="C3149" s="31">
        <v>4034</v>
      </c>
      <c r="D3149" s="33" t="s">
        <v>75</v>
      </c>
      <c r="E3149" s="33" t="s">
        <v>76</v>
      </c>
      <c r="F3149" s="31">
        <v>7</v>
      </c>
    </row>
    <row r="3150" spans="1:6" s="31" customFormat="1" ht="15.75" customHeight="1" x14ac:dyDescent="0.15">
      <c r="A3150" s="31">
        <v>3153</v>
      </c>
      <c r="B3150" s="33" t="s">
        <v>11901</v>
      </c>
      <c r="C3150" s="31">
        <v>2200</v>
      </c>
      <c r="D3150" s="33" t="s">
        <v>83</v>
      </c>
      <c r="E3150" s="33" t="s">
        <v>76</v>
      </c>
      <c r="F3150" s="31">
        <v>9</v>
      </c>
    </row>
    <row r="3151" spans="1:6" s="31" customFormat="1" ht="15.75" customHeight="1" x14ac:dyDescent="0.15">
      <c r="A3151" s="31">
        <v>3154</v>
      </c>
      <c r="B3151" s="33" t="s">
        <v>11902</v>
      </c>
      <c r="C3151" s="31">
        <v>2021</v>
      </c>
      <c r="D3151" s="33" t="s">
        <v>83</v>
      </c>
      <c r="E3151" s="33" t="s">
        <v>76</v>
      </c>
      <c r="F3151" s="31">
        <v>10</v>
      </c>
    </row>
    <row r="3152" spans="1:6" s="31" customFormat="1" ht="15.75" customHeight="1" x14ac:dyDescent="0.15">
      <c r="A3152" s="31">
        <v>3155</v>
      </c>
      <c r="B3152" s="33" t="s">
        <v>11903</v>
      </c>
      <c r="C3152" s="31">
        <v>2486</v>
      </c>
      <c r="D3152" s="33" t="s">
        <v>83</v>
      </c>
      <c r="E3152" s="33" t="s">
        <v>76</v>
      </c>
      <c r="F3152" s="31">
        <v>7</v>
      </c>
    </row>
    <row r="3153" spans="1:6" s="31" customFormat="1" ht="15.75" customHeight="1" x14ac:dyDescent="0.15">
      <c r="A3153" s="31">
        <v>3156</v>
      </c>
      <c r="B3153" s="33" t="s">
        <v>11904</v>
      </c>
      <c r="C3153" s="31">
        <v>2565</v>
      </c>
      <c r="D3153" s="33" t="s">
        <v>83</v>
      </c>
      <c r="E3153" s="33" t="s">
        <v>76</v>
      </c>
      <c r="F3153" s="31">
        <v>10</v>
      </c>
    </row>
    <row r="3154" spans="1:6" s="31" customFormat="1" ht="15.75" customHeight="1" x14ac:dyDescent="0.15">
      <c r="A3154" s="31">
        <v>3157</v>
      </c>
      <c r="B3154" s="33" t="s">
        <v>11905</v>
      </c>
      <c r="C3154" s="31">
        <v>2454</v>
      </c>
      <c r="D3154" s="33" t="s">
        <v>83</v>
      </c>
      <c r="E3154" s="33" t="s">
        <v>76</v>
      </c>
      <c r="F3154" s="31">
        <v>7</v>
      </c>
    </row>
    <row r="3155" spans="1:6" s="31" customFormat="1" ht="15.75" customHeight="1" x14ac:dyDescent="0.15">
      <c r="A3155" s="31">
        <v>3158</v>
      </c>
      <c r="B3155" s="33" t="s">
        <v>11906</v>
      </c>
      <c r="C3155" s="31">
        <v>4170</v>
      </c>
      <c r="D3155" s="33" t="s">
        <v>75</v>
      </c>
      <c r="E3155" s="33" t="s">
        <v>76</v>
      </c>
      <c r="F3155" s="31">
        <v>9</v>
      </c>
    </row>
    <row r="3156" spans="1:6" s="31" customFormat="1" ht="15.75" customHeight="1" x14ac:dyDescent="0.15">
      <c r="A3156" s="31">
        <v>3159</v>
      </c>
      <c r="B3156" s="33" t="s">
        <v>11907</v>
      </c>
      <c r="C3156" s="31">
        <v>3201</v>
      </c>
      <c r="D3156" s="33" t="s">
        <v>90</v>
      </c>
      <c r="E3156" s="33" t="s">
        <v>76</v>
      </c>
      <c r="F3156" s="31">
        <v>7</v>
      </c>
    </row>
    <row r="3157" spans="1:6" s="31" customFormat="1" ht="15.75" customHeight="1" x14ac:dyDescent="0.15">
      <c r="A3157" s="31">
        <v>3160</v>
      </c>
      <c r="B3157" s="33" t="s">
        <v>11908</v>
      </c>
      <c r="C3157" s="31">
        <v>2224</v>
      </c>
      <c r="D3157" s="33" t="s">
        <v>83</v>
      </c>
      <c r="E3157" s="33" t="s">
        <v>76</v>
      </c>
      <c r="F3157" s="31">
        <v>10</v>
      </c>
    </row>
    <row r="3158" spans="1:6" s="31" customFormat="1" ht="15.75" customHeight="1" x14ac:dyDescent="0.15">
      <c r="A3158" s="31">
        <v>3161</v>
      </c>
      <c r="B3158" s="33" t="s">
        <v>11909</v>
      </c>
      <c r="C3158" s="31">
        <v>3138</v>
      </c>
      <c r="D3158" s="33" t="s">
        <v>90</v>
      </c>
      <c r="E3158" s="33" t="s">
        <v>76</v>
      </c>
      <c r="F3158" s="31">
        <v>9</v>
      </c>
    </row>
    <row r="3159" spans="1:6" s="31" customFormat="1" ht="15.75" customHeight="1" x14ac:dyDescent="0.15">
      <c r="A3159" s="31">
        <v>3162</v>
      </c>
      <c r="B3159" s="33" t="s">
        <v>11910</v>
      </c>
      <c r="C3159" s="31">
        <v>2121</v>
      </c>
      <c r="D3159" s="33" t="s">
        <v>83</v>
      </c>
      <c r="E3159" s="33" t="s">
        <v>76</v>
      </c>
      <c r="F3159" s="31">
        <v>11</v>
      </c>
    </row>
    <row r="3160" spans="1:6" s="31" customFormat="1" ht="15.75" customHeight="1" x14ac:dyDescent="0.15">
      <c r="A3160" s="31">
        <v>3163</v>
      </c>
      <c r="B3160" s="33" t="s">
        <v>11911</v>
      </c>
      <c r="C3160" s="31">
        <v>2151</v>
      </c>
      <c r="D3160" s="33" t="s">
        <v>83</v>
      </c>
      <c r="E3160" s="33" t="s">
        <v>76</v>
      </c>
      <c r="F3160" s="31">
        <v>10</v>
      </c>
    </row>
    <row r="3161" spans="1:6" s="31" customFormat="1" ht="15.75" customHeight="1" x14ac:dyDescent="0.15">
      <c r="A3161" s="31">
        <v>3164</v>
      </c>
      <c r="B3161" s="33" t="s">
        <v>11912</v>
      </c>
      <c r="C3161" s="31">
        <v>2166</v>
      </c>
      <c r="D3161" s="33" t="s">
        <v>83</v>
      </c>
      <c r="E3161" s="33" t="s">
        <v>76</v>
      </c>
      <c r="F3161" s="31">
        <v>9</v>
      </c>
    </row>
    <row r="3162" spans="1:6" s="31" customFormat="1" ht="15.75" customHeight="1" x14ac:dyDescent="0.15">
      <c r="A3162" s="31">
        <v>3165</v>
      </c>
      <c r="B3162" s="33" t="s">
        <v>11913</v>
      </c>
      <c r="C3162" s="31">
        <v>2745</v>
      </c>
      <c r="D3162" s="33" t="s">
        <v>83</v>
      </c>
      <c r="E3162" s="33" t="s">
        <v>76</v>
      </c>
      <c r="F3162" s="31">
        <v>9</v>
      </c>
    </row>
    <row r="3163" spans="1:6" s="31" customFormat="1" ht="15.75" customHeight="1" x14ac:dyDescent="0.15">
      <c r="A3163" s="31">
        <v>3166</v>
      </c>
      <c r="B3163" s="33" t="s">
        <v>11914</v>
      </c>
      <c r="C3163" s="31">
        <v>2017</v>
      </c>
      <c r="D3163" s="33" t="s">
        <v>83</v>
      </c>
      <c r="E3163" s="33" t="s">
        <v>76</v>
      </c>
      <c r="F3163" s="31">
        <v>8</v>
      </c>
    </row>
    <row r="3164" spans="1:6" s="31" customFormat="1" ht="15.75" customHeight="1" x14ac:dyDescent="0.15">
      <c r="A3164" s="31">
        <v>3167</v>
      </c>
      <c r="B3164" s="33" t="s">
        <v>11915</v>
      </c>
      <c r="C3164" s="31">
        <v>3155</v>
      </c>
      <c r="D3164" s="33" t="s">
        <v>90</v>
      </c>
      <c r="E3164" s="33" t="s">
        <v>76</v>
      </c>
      <c r="F3164" s="31">
        <v>8</v>
      </c>
    </row>
    <row r="3165" spans="1:6" s="31" customFormat="1" ht="15.75" customHeight="1" x14ac:dyDescent="0.15">
      <c r="A3165" s="31">
        <v>3168</v>
      </c>
      <c r="B3165" s="33" t="s">
        <v>11916</v>
      </c>
      <c r="C3165" s="31">
        <v>4215</v>
      </c>
      <c r="D3165" s="33" t="s">
        <v>75</v>
      </c>
      <c r="E3165" s="33" t="s">
        <v>76</v>
      </c>
      <c r="F3165" s="31">
        <v>7</v>
      </c>
    </row>
    <row r="3166" spans="1:6" s="31" customFormat="1" ht="15.75" customHeight="1" x14ac:dyDescent="0.15">
      <c r="A3166" s="31">
        <v>3169</v>
      </c>
      <c r="B3166" s="33" t="s">
        <v>11917</v>
      </c>
      <c r="C3166" s="31">
        <v>3027</v>
      </c>
      <c r="D3166" s="33" t="s">
        <v>90</v>
      </c>
      <c r="E3166" s="33" t="s">
        <v>76</v>
      </c>
      <c r="F3166" s="31">
        <v>7</v>
      </c>
    </row>
    <row r="3167" spans="1:6" s="31" customFormat="1" ht="15.75" customHeight="1" x14ac:dyDescent="0.15">
      <c r="A3167" s="31">
        <v>3170</v>
      </c>
      <c r="B3167" s="33" t="s">
        <v>11918</v>
      </c>
      <c r="C3167" s="31">
        <v>3138</v>
      </c>
      <c r="D3167" s="33" t="s">
        <v>90</v>
      </c>
      <c r="E3167" s="33" t="s">
        <v>76</v>
      </c>
      <c r="F3167" s="31">
        <v>8</v>
      </c>
    </row>
    <row r="3168" spans="1:6" s="31" customFormat="1" ht="15.75" customHeight="1" x14ac:dyDescent="0.15">
      <c r="A3168" s="31">
        <v>3171</v>
      </c>
      <c r="B3168" s="33" t="s">
        <v>11919</v>
      </c>
      <c r="C3168" s="31">
        <v>2326</v>
      </c>
      <c r="D3168" s="33" t="s">
        <v>83</v>
      </c>
      <c r="E3168" s="33" t="s">
        <v>76</v>
      </c>
      <c r="F3168" s="31">
        <v>1</v>
      </c>
    </row>
    <row r="3169" spans="1:6" s="31" customFormat="1" ht="15.75" customHeight="1" x14ac:dyDescent="0.15">
      <c r="A3169" s="31">
        <v>3172</v>
      </c>
      <c r="B3169" s="33" t="s">
        <v>11920</v>
      </c>
      <c r="C3169" s="31">
        <v>4655</v>
      </c>
      <c r="D3169" s="33" t="s">
        <v>75</v>
      </c>
      <c r="E3169" s="33" t="s">
        <v>76</v>
      </c>
      <c r="F3169" s="31">
        <v>3</v>
      </c>
    </row>
    <row r="3170" spans="1:6" s="31" customFormat="1" ht="15.75" customHeight="1" x14ac:dyDescent="0.15">
      <c r="A3170" s="31">
        <v>3173</v>
      </c>
      <c r="B3170" s="33" t="s">
        <v>11921</v>
      </c>
      <c r="C3170" s="31">
        <v>3690</v>
      </c>
      <c r="D3170" s="33" t="s">
        <v>90</v>
      </c>
      <c r="E3170" s="33" t="s">
        <v>76</v>
      </c>
      <c r="F3170" s="31">
        <v>2</v>
      </c>
    </row>
    <row r="3171" spans="1:6" s="31" customFormat="1" ht="15.75" customHeight="1" x14ac:dyDescent="0.15">
      <c r="A3171" s="31">
        <v>3174</v>
      </c>
      <c r="B3171" s="33" t="s">
        <v>11922</v>
      </c>
      <c r="C3171" s="31">
        <v>2040</v>
      </c>
      <c r="D3171" s="33" t="s">
        <v>83</v>
      </c>
      <c r="E3171" s="33" t="s">
        <v>76</v>
      </c>
      <c r="F3171" s="31">
        <v>12</v>
      </c>
    </row>
    <row r="3172" spans="1:6" s="31" customFormat="1" ht="15.75" customHeight="1" x14ac:dyDescent="0.15">
      <c r="A3172" s="31">
        <v>3175</v>
      </c>
      <c r="B3172" s="33" t="s">
        <v>11923</v>
      </c>
      <c r="C3172" s="31">
        <v>3072</v>
      </c>
      <c r="D3172" s="33" t="s">
        <v>90</v>
      </c>
      <c r="E3172" s="33" t="s">
        <v>76</v>
      </c>
      <c r="F3172" s="31">
        <v>9</v>
      </c>
    </row>
    <row r="3173" spans="1:6" s="31" customFormat="1" ht="15.75" customHeight="1" x14ac:dyDescent="0.15">
      <c r="A3173" s="31">
        <v>3176</v>
      </c>
      <c r="B3173" s="33" t="s">
        <v>11924</v>
      </c>
      <c r="C3173" s="31">
        <v>3756</v>
      </c>
      <c r="D3173" s="33" t="s">
        <v>90</v>
      </c>
      <c r="E3173" s="33" t="s">
        <v>76</v>
      </c>
      <c r="F3173" s="31">
        <v>4</v>
      </c>
    </row>
    <row r="3174" spans="1:6" s="31" customFormat="1" ht="15.75" customHeight="1" x14ac:dyDescent="0.15">
      <c r="A3174" s="31">
        <v>3177</v>
      </c>
      <c r="B3174" s="33" t="s">
        <v>11925</v>
      </c>
      <c r="C3174" s="31">
        <v>2085</v>
      </c>
      <c r="D3174" s="33" t="s">
        <v>83</v>
      </c>
      <c r="E3174" s="33" t="s">
        <v>76</v>
      </c>
      <c r="F3174" s="31">
        <v>10</v>
      </c>
    </row>
    <row r="3175" spans="1:6" s="31" customFormat="1" ht="15.75" customHeight="1" x14ac:dyDescent="0.15">
      <c r="A3175" s="31">
        <v>3178</v>
      </c>
      <c r="B3175" s="33" t="s">
        <v>11926</v>
      </c>
      <c r="C3175" s="31">
        <v>4161</v>
      </c>
      <c r="D3175" s="33" t="s">
        <v>75</v>
      </c>
      <c r="E3175" s="33" t="s">
        <v>76</v>
      </c>
      <c r="F3175" s="31">
        <v>7</v>
      </c>
    </row>
    <row r="3176" spans="1:6" s="31" customFormat="1" ht="15.75" customHeight="1" x14ac:dyDescent="0.15">
      <c r="A3176" s="31">
        <v>3179</v>
      </c>
      <c r="B3176" s="33" t="s">
        <v>11927</v>
      </c>
      <c r="C3176" s="31">
        <v>2756</v>
      </c>
      <c r="D3176" s="33" t="s">
        <v>83</v>
      </c>
      <c r="E3176" s="33" t="s">
        <v>76</v>
      </c>
      <c r="F3176" s="31">
        <v>9</v>
      </c>
    </row>
    <row r="3177" spans="1:6" s="31" customFormat="1" ht="15.75" customHeight="1" x14ac:dyDescent="0.15">
      <c r="A3177" s="31">
        <v>3180</v>
      </c>
      <c r="B3177" s="33" t="s">
        <v>11928</v>
      </c>
      <c r="C3177" s="31">
        <v>2147</v>
      </c>
      <c r="D3177" s="33" t="s">
        <v>83</v>
      </c>
      <c r="E3177" s="33" t="s">
        <v>76</v>
      </c>
      <c r="F3177" s="31">
        <v>9</v>
      </c>
    </row>
    <row r="3178" spans="1:6" s="31" customFormat="1" ht="15.75" customHeight="1" x14ac:dyDescent="0.15">
      <c r="A3178" s="31">
        <v>3181</v>
      </c>
      <c r="B3178" s="33" t="s">
        <v>11929</v>
      </c>
      <c r="C3178" s="31">
        <v>2642</v>
      </c>
      <c r="D3178" s="33" t="s">
        <v>83</v>
      </c>
      <c r="E3178" s="33" t="s">
        <v>76</v>
      </c>
      <c r="F3178" s="31">
        <v>2</v>
      </c>
    </row>
    <row r="3179" spans="1:6" s="31" customFormat="1" ht="15.75" customHeight="1" x14ac:dyDescent="0.15">
      <c r="A3179" s="31">
        <v>3182</v>
      </c>
      <c r="B3179" s="33" t="s">
        <v>11930</v>
      </c>
      <c r="C3179" s="31">
        <v>2074</v>
      </c>
      <c r="D3179" s="33" t="s">
        <v>83</v>
      </c>
      <c r="E3179" s="33" t="s">
        <v>76</v>
      </c>
      <c r="F3179" s="31">
        <v>11</v>
      </c>
    </row>
    <row r="3180" spans="1:6" s="31" customFormat="1" ht="15.75" customHeight="1" x14ac:dyDescent="0.15">
      <c r="A3180" s="31">
        <v>3183</v>
      </c>
      <c r="B3180" s="33" t="s">
        <v>11931</v>
      </c>
      <c r="C3180" s="31">
        <v>3165</v>
      </c>
      <c r="D3180" s="33" t="s">
        <v>90</v>
      </c>
      <c r="E3180" s="33" t="s">
        <v>76</v>
      </c>
      <c r="F3180" s="31">
        <v>10</v>
      </c>
    </row>
    <row r="3181" spans="1:6" s="31" customFormat="1" ht="15.75" customHeight="1" x14ac:dyDescent="0.15">
      <c r="A3181" s="31">
        <v>3184</v>
      </c>
      <c r="B3181" s="33" t="s">
        <v>11932</v>
      </c>
      <c r="C3181" s="31">
        <v>2196</v>
      </c>
      <c r="D3181" s="33" t="s">
        <v>83</v>
      </c>
      <c r="E3181" s="33" t="s">
        <v>76</v>
      </c>
      <c r="F3181" s="31">
        <v>10</v>
      </c>
    </row>
    <row r="3182" spans="1:6" s="31" customFormat="1" ht="15.75" customHeight="1" x14ac:dyDescent="0.15">
      <c r="A3182" s="31">
        <v>3185</v>
      </c>
      <c r="B3182" s="33" t="s">
        <v>11933</v>
      </c>
      <c r="C3182" s="31">
        <v>2320</v>
      </c>
      <c r="D3182" s="33" t="s">
        <v>83</v>
      </c>
      <c r="E3182" s="33" t="s">
        <v>76</v>
      </c>
      <c r="F3182" s="31">
        <v>7</v>
      </c>
    </row>
    <row r="3183" spans="1:6" s="31" customFormat="1" ht="15.75" customHeight="1" x14ac:dyDescent="0.15">
      <c r="A3183" s="31">
        <v>3186</v>
      </c>
      <c r="B3183" s="33" t="s">
        <v>11934</v>
      </c>
      <c r="C3183" s="31">
        <v>3173</v>
      </c>
      <c r="D3183" s="33" t="s">
        <v>90</v>
      </c>
      <c r="E3183" s="33" t="s">
        <v>76</v>
      </c>
      <c r="F3183" s="31">
        <v>9</v>
      </c>
    </row>
    <row r="3184" spans="1:6" s="31" customFormat="1" ht="15.75" customHeight="1" x14ac:dyDescent="0.15">
      <c r="A3184" s="31">
        <v>3187</v>
      </c>
      <c r="B3184" s="33" t="s">
        <v>11935</v>
      </c>
      <c r="C3184" s="31">
        <v>2150</v>
      </c>
      <c r="D3184" s="33" t="s">
        <v>83</v>
      </c>
      <c r="E3184" s="33" t="s">
        <v>76</v>
      </c>
      <c r="F3184" s="31">
        <v>7</v>
      </c>
    </row>
    <row r="3185" spans="1:6" s="31" customFormat="1" ht="15.75" customHeight="1" x14ac:dyDescent="0.15">
      <c r="A3185" s="31">
        <v>3188</v>
      </c>
      <c r="B3185" s="33" t="s">
        <v>11936</v>
      </c>
      <c r="C3185" s="31">
        <v>3085</v>
      </c>
      <c r="D3185" s="33" t="s">
        <v>90</v>
      </c>
      <c r="E3185" s="33" t="s">
        <v>76</v>
      </c>
      <c r="F3185" s="31">
        <v>9</v>
      </c>
    </row>
    <row r="3186" spans="1:6" s="31" customFormat="1" ht="15.75" customHeight="1" x14ac:dyDescent="0.15">
      <c r="A3186" s="31">
        <v>3189</v>
      </c>
      <c r="B3186" s="33" t="s">
        <v>11937</v>
      </c>
      <c r="C3186" s="31">
        <v>4205</v>
      </c>
      <c r="D3186" s="33" t="s">
        <v>75</v>
      </c>
      <c r="E3186" s="33" t="s">
        <v>76</v>
      </c>
      <c r="F3186" s="31">
        <v>3</v>
      </c>
    </row>
    <row r="3187" spans="1:6" s="31" customFormat="1" ht="15.75" customHeight="1" x14ac:dyDescent="0.15">
      <c r="A3187" s="31">
        <v>3190</v>
      </c>
      <c r="B3187" s="33" t="s">
        <v>11938</v>
      </c>
      <c r="C3187" s="31">
        <v>3936</v>
      </c>
      <c r="D3187" s="33" t="s">
        <v>90</v>
      </c>
      <c r="E3187" s="33" t="s">
        <v>76</v>
      </c>
      <c r="F3187" s="31">
        <v>9</v>
      </c>
    </row>
    <row r="3188" spans="1:6" s="31" customFormat="1" ht="15.75" customHeight="1" x14ac:dyDescent="0.15">
      <c r="A3188" s="31">
        <v>3191</v>
      </c>
      <c r="B3188" s="33" t="s">
        <v>11939</v>
      </c>
      <c r="C3188" s="31">
        <v>4280</v>
      </c>
      <c r="D3188" s="33" t="s">
        <v>75</v>
      </c>
      <c r="E3188" s="33" t="s">
        <v>76</v>
      </c>
      <c r="F3188" s="31">
        <v>4</v>
      </c>
    </row>
    <row r="3189" spans="1:6" s="31" customFormat="1" ht="15.75" customHeight="1" x14ac:dyDescent="0.15">
      <c r="A3189" s="31">
        <v>3192</v>
      </c>
      <c r="B3189" s="33" t="s">
        <v>11940</v>
      </c>
      <c r="C3189" s="31">
        <v>3995</v>
      </c>
      <c r="D3189" s="33" t="s">
        <v>90</v>
      </c>
      <c r="E3189" s="33" t="s">
        <v>76</v>
      </c>
      <c r="F3189" s="31">
        <v>2</v>
      </c>
    </row>
    <row r="3190" spans="1:6" s="31" customFormat="1" ht="15.75" customHeight="1" x14ac:dyDescent="0.15">
      <c r="A3190" s="31">
        <v>3193</v>
      </c>
      <c r="B3190" s="33" t="s">
        <v>11941</v>
      </c>
      <c r="C3190" s="31">
        <v>2519</v>
      </c>
      <c r="D3190" s="33" t="s">
        <v>83</v>
      </c>
      <c r="E3190" s="33" t="s">
        <v>76</v>
      </c>
      <c r="F3190" s="31">
        <v>10</v>
      </c>
    </row>
    <row r="3191" spans="1:6" s="31" customFormat="1" ht="15.75" customHeight="1" x14ac:dyDescent="0.15">
      <c r="A3191" s="31">
        <v>3194</v>
      </c>
      <c r="B3191" s="33" t="s">
        <v>11942</v>
      </c>
      <c r="C3191" s="31">
        <v>4870</v>
      </c>
      <c r="D3191" s="33" t="s">
        <v>75</v>
      </c>
      <c r="E3191" s="33" t="s">
        <v>76</v>
      </c>
      <c r="F3191" s="31">
        <v>9</v>
      </c>
    </row>
    <row r="3192" spans="1:6" s="31" customFormat="1" ht="15.75" customHeight="1" x14ac:dyDescent="0.15">
      <c r="A3192" s="31">
        <v>3195</v>
      </c>
      <c r="B3192" s="33" t="s">
        <v>11943</v>
      </c>
      <c r="C3192" s="31">
        <v>2077</v>
      </c>
      <c r="D3192" s="33" t="s">
        <v>83</v>
      </c>
      <c r="E3192" s="33" t="s">
        <v>76</v>
      </c>
      <c r="F3192" s="31">
        <v>8</v>
      </c>
    </row>
    <row r="3193" spans="1:6" s="31" customFormat="1" ht="15.75" customHeight="1" x14ac:dyDescent="0.15">
      <c r="A3193" s="31">
        <v>3196</v>
      </c>
      <c r="B3193" s="33" t="s">
        <v>11944</v>
      </c>
      <c r="C3193" s="31">
        <v>3977</v>
      </c>
      <c r="D3193" s="33" t="s">
        <v>90</v>
      </c>
      <c r="E3193" s="33" t="s">
        <v>76</v>
      </c>
      <c r="F3193" s="31">
        <v>7</v>
      </c>
    </row>
    <row r="3194" spans="1:6" s="31" customFormat="1" ht="15.75" customHeight="1" x14ac:dyDescent="0.15">
      <c r="A3194" s="31">
        <v>3197</v>
      </c>
      <c r="B3194" s="33" t="s">
        <v>11945</v>
      </c>
      <c r="C3194" s="31">
        <v>2031</v>
      </c>
      <c r="D3194" s="33" t="s">
        <v>83</v>
      </c>
      <c r="E3194" s="33" t="s">
        <v>76</v>
      </c>
      <c r="F3194" s="31">
        <v>8</v>
      </c>
    </row>
    <row r="3195" spans="1:6" s="31" customFormat="1" ht="15.75" customHeight="1" x14ac:dyDescent="0.15">
      <c r="A3195" s="31">
        <v>3198</v>
      </c>
      <c r="B3195" s="33" t="s">
        <v>11946</v>
      </c>
      <c r="C3195" s="31">
        <v>3796</v>
      </c>
      <c r="D3195" s="33" t="s">
        <v>90</v>
      </c>
      <c r="E3195" s="33" t="s">
        <v>76</v>
      </c>
      <c r="F3195" s="31">
        <v>8</v>
      </c>
    </row>
    <row r="3196" spans="1:6" s="31" customFormat="1" ht="15.75" customHeight="1" x14ac:dyDescent="0.15">
      <c r="A3196" s="31">
        <v>3199</v>
      </c>
      <c r="B3196" s="33" t="s">
        <v>11947</v>
      </c>
      <c r="C3196" s="31">
        <v>4208</v>
      </c>
      <c r="D3196" s="33" t="s">
        <v>75</v>
      </c>
      <c r="E3196" s="33" t="s">
        <v>76</v>
      </c>
      <c r="F3196" s="31">
        <v>7</v>
      </c>
    </row>
    <row r="3197" spans="1:6" s="31" customFormat="1" ht="15.75" customHeight="1" x14ac:dyDescent="0.15">
      <c r="A3197" s="31">
        <v>3200</v>
      </c>
      <c r="B3197" s="33" t="s">
        <v>11948</v>
      </c>
      <c r="C3197" s="31">
        <v>4130</v>
      </c>
      <c r="D3197" s="33" t="s">
        <v>75</v>
      </c>
      <c r="E3197" s="33" t="s">
        <v>76</v>
      </c>
      <c r="F3197" s="31">
        <v>7</v>
      </c>
    </row>
    <row r="3198" spans="1:6" s="31" customFormat="1" ht="15.75" customHeight="1" x14ac:dyDescent="0.15">
      <c r="A3198" s="31">
        <v>3201</v>
      </c>
      <c r="B3198" s="33" t="s">
        <v>11949</v>
      </c>
      <c r="C3198" s="31">
        <v>2767</v>
      </c>
      <c r="D3198" s="33" t="s">
        <v>83</v>
      </c>
      <c r="E3198" s="33" t="s">
        <v>76</v>
      </c>
      <c r="F3198" s="31">
        <v>8</v>
      </c>
    </row>
    <row r="3199" spans="1:6" s="31" customFormat="1" ht="15.75" customHeight="1" x14ac:dyDescent="0.15">
      <c r="A3199" s="31">
        <v>3202</v>
      </c>
      <c r="B3199" s="33" t="s">
        <v>11950</v>
      </c>
      <c r="C3199" s="31">
        <v>2071</v>
      </c>
      <c r="D3199" s="33" t="s">
        <v>83</v>
      </c>
      <c r="E3199" s="33" t="s">
        <v>76</v>
      </c>
      <c r="F3199" s="31">
        <v>9</v>
      </c>
    </row>
    <row r="3200" spans="1:6" s="31" customFormat="1" ht="15.75" customHeight="1" x14ac:dyDescent="0.15">
      <c r="A3200" s="31">
        <v>3203</v>
      </c>
      <c r="B3200" s="33" t="s">
        <v>11951</v>
      </c>
      <c r="C3200" s="31">
        <v>4122</v>
      </c>
      <c r="D3200" s="33" t="s">
        <v>75</v>
      </c>
      <c r="E3200" s="33" t="s">
        <v>76</v>
      </c>
      <c r="F3200" s="31">
        <v>8</v>
      </c>
    </row>
    <row r="3201" spans="1:6" s="31" customFormat="1" ht="15.75" customHeight="1" x14ac:dyDescent="0.15">
      <c r="A3201" s="31">
        <v>3204</v>
      </c>
      <c r="B3201" s="33" t="s">
        <v>11952</v>
      </c>
      <c r="C3201" s="31">
        <v>4022</v>
      </c>
      <c r="D3201" s="33" t="s">
        <v>75</v>
      </c>
      <c r="E3201" s="33" t="s">
        <v>76</v>
      </c>
      <c r="F3201" s="31">
        <v>6</v>
      </c>
    </row>
    <row r="3202" spans="1:6" s="31" customFormat="1" ht="15.75" customHeight="1" x14ac:dyDescent="0.15">
      <c r="A3202" s="31">
        <v>3205</v>
      </c>
      <c r="B3202" s="33" t="s">
        <v>11953</v>
      </c>
      <c r="C3202" s="31">
        <v>2153</v>
      </c>
      <c r="D3202" s="33" t="s">
        <v>83</v>
      </c>
      <c r="E3202" s="33" t="s">
        <v>76</v>
      </c>
      <c r="F3202" s="31">
        <v>10</v>
      </c>
    </row>
    <row r="3203" spans="1:6" s="31" customFormat="1" ht="15.75" customHeight="1" x14ac:dyDescent="0.15">
      <c r="A3203" s="31">
        <v>3206</v>
      </c>
      <c r="B3203" s="33" t="s">
        <v>11954</v>
      </c>
      <c r="C3203" s="31">
        <v>2075</v>
      </c>
      <c r="D3203" s="33" t="s">
        <v>83</v>
      </c>
      <c r="E3203" s="33" t="s">
        <v>76</v>
      </c>
      <c r="F3203" s="31">
        <v>9</v>
      </c>
    </row>
    <row r="3204" spans="1:6" s="31" customFormat="1" ht="15.75" customHeight="1" x14ac:dyDescent="0.15">
      <c r="A3204" s="31">
        <v>3207</v>
      </c>
      <c r="B3204" s="33" t="s">
        <v>11955</v>
      </c>
      <c r="C3204" s="31">
        <v>2821</v>
      </c>
      <c r="D3204" s="33" t="s">
        <v>83</v>
      </c>
      <c r="E3204" s="33" t="s">
        <v>76</v>
      </c>
      <c r="F3204" s="31">
        <v>1</v>
      </c>
    </row>
    <row r="3205" spans="1:6" s="31" customFormat="1" ht="15.75" customHeight="1" x14ac:dyDescent="0.15">
      <c r="A3205" s="31">
        <v>3208</v>
      </c>
      <c r="B3205" s="33" t="s">
        <v>11956</v>
      </c>
      <c r="C3205" s="31">
        <v>3620</v>
      </c>
      <c r="D3205" s="33" t="s">
        <v>90</v>
      </c>
      <c r="E3205" s="33" t="s">
        <v>76</v>
      </c>
      <c r="F3205" s="31">
        <v>2</v>
      </c>
    </row>
    <row r="3206" spans="1:6" s="31" customFormat="1" ht="15.75" customHeight="1" x14ac:dyDescent="0.15">
      <c r="A3206" s="31">
        <v>3209</v>
      </c>
      <c r="B3206" s="33" t="s">
        <v>11957</v>
      </c>
      <c r="C3206" s="31">
        <v>4053</v>
      </c>
      <c r="D3206" s="33" t="s">
        <v>75</v>
      </c>
      <c r="E3206" s="33" t="s">
        <v>76</v>
      </c>
      <c r="F3206" s="31">
        <v>7</v>
      </c>
    </row>
    <row r="3207" spans="1:6" s="31" customFormat="1" ht="15.75" customHeight="1" x14ac:dyDescent="0.15">
      <c r="A3207" s="31">
        <v>3210</v>
      </c>
      <c r="B3207" s="33" t="s">
        <v>11958</v>
      </c>
      <c r="C3207" s="31">
        <v>3024</v>
      </c>
      <c r="D3207" s="33" t="s">
        <v>90</v>
      </c>
      <c r="E3207" s="33" t="s">
        <v>76</v>
      </c>
      <c r="F3207" s="31">
        <v>5</v>
      </c>
    </row>
    <row r="3208" spans="1:6" s="31" customFormat="1" ht="15.75" customHeight="1" x14ac:dyDescent="0.15">
      <c r="A3208" s="31">
        <v>3211</v>
      </c>
      <c r="B3208" s="33" t="s">
        <v>11959</v>
      </c>
      <c r="C3208" s="31">
        <v>3083</v>
      </c>
      <c r="D3208" s="33" t="s">
        <v>90</v>
      </c>
      <c r="E3208" s="33" t="s">
        <v>76</v>
      </c>
      <c r="F3208" s="31">
        <v>8</v>
      </c>
    </row>
    <row r="3209" spans="1:6" s="31" customFormat="1" ht="15.75" customHeight="1" x14ac:dyDescent="0.15">
      <c r="A3209" s="31">
        <v>3212</v>
      </c>
      <c r="B3209" s="33" t="s">
        <v>11960</v>
      </c>
      <c r="C3209" s="31">
        <v>2065</v>
      </c>
      <c r="D3209" s="33" t="s">
        <v>83</v>
      </c>
      <c r="E3209" s="33" t="s">
        <v>76</v>
      </c>
      <c r="F3209" s="31">
        <v>12</v>
      </c>
    </row>
    <row r="3210" spans="1:6" s="31" customFormat="1" ht="15.75" customHeight="1" x14ac:dyDescent="0.15">
      <c r="A3210" s="31">
        <v>3213</v>
      </c>
      <c r="B3210" s="33" t="s">
        <v>11961</v>
      </c>
      <c r="C3210" s="31">
        <v>3079</v>
      </c>
      <c r="D3210" s="33" t="s">
        <v>90</v>
      </c>
      <c r="E3210" s="33" t="s">
        <v>76</v>
      </c>
      <c r="F3210" s="31">
        <v>11</v>
      </c>
    </row>
    <row r="3211" spans="1:6" s="31" customFormat="1" ht="15.75" customHeight="1" x14ac:dyDescent="0.15">
      <c r="A3211" s="31">
        <v>3214</v>
      </c>
      <c r="B3211" s="33" t="s">
        <v>11962</v>
      </c>
      <c r="C3211" s="31">
        <v>4869</v>
      </c>
      <c r="D3211" s="33" t="s">
        <v>75</v>
      </c>
      <c r="E3211" s="33" t="s">
        <v>76</v>
      </c>
      <c r="F3211" s="31">
        <v>3</v>
      </c>
    </row>
    <row r="3212" spans="1:6" s="31" customFormat="1" ht="15.75" customHeight="1" x14ac:dyDescent="0.15">
      <c r="A3212" s="31">
        <v>3215</v>
      </c>
      <c r="B3212" s="33" t="s">
        <v>11963</v>
      </c>
      <c r="C3212" s="31">
        <v>2122</v>
      </c>
      <c r="D3212" s="33" t="s">
        <v>83</v>
      </c>
      <c r="E3212" s="33" t="s">
        <v>76</v>
      </c>
      <c r="F3212" s="31">
        <v>11</v>
      </c>
    </row>
    <row r="3213" spans="1:6" s="31" customFormat="1" ht="15.75" customHeight="1" x14ac:dyDescent="0.15">
      <c r="A3213" s="31">
        <v>3216</v>
      </c>
      <c r="B3213" s="33" t="s">
        <v>11964</v>
      </c>
      <c r="C3213" s="31">
        <v>4390</v>
      </c>
      <c r="D3213" s="33" t="s">
        <v>75</v>
      </c>
      <c r="E3213" s="33" t="s">
        <v>76</v>
      </c>
      <c r="F3213" s="31">
        <v>7</v>
      </c>
    </row>
    <row r="3214" spans="1:6" s="31" customFormat="1" ht="15.75" customHeight="1" x14ac:dyDescent="0.15">
      <c r="A3214" s="31">
        <v>3217</v>
      </c>
      <c r="B3214" s="33" t="s">
        <v>11965</v>
      </c>
      <c r="C3214" s="31">
        <v>2122</v>
      </c>
      <c r="D3214" s="33" t="s">
        <v>83</v>
      </c>
      <c r="E3214" s="33" t="s">
        <v>76</v>
      </c>
      <c r="F3214" s="31">
        <v>11</v>
      </c>
    </row>
    <row r="3215" spans="1:6" s="31" customFormat="1" ht="15.75" customHeight="1" x14ac:dyDescent="0.15">
      <c r="A3215" s="31">
        <v>3218</v>
      </c>
      <c r="B3215" s="33" t="s">
        <v>11966</v>
      </c>
      <c r="C3215" s="31">
        <v>4503</v>
      </c>
      <c r="D3215" s="33" t="s">
        <v>75</v>
      </c>
      <c r="E3215" s="33" t="s">
        <v>76</v>
      </c>
      <c r="F3215" s="31">
        <v>4</v>
      </c>
    </row>
    <row r="3216" spans="1:6" s="31" customFormat="1" ht="15.75" customHeight="1" x14ac:dyDescent="0.15">
      <c r="A3216" s="31">
        <v>3219</v>
      </c>
      <c r="B3216" s="33" t="s">
        <v>11967</v>
      </c>
      <c r="C3216" s="31">
        <v>2477</v>
      </c>
      <c r="D3216" s="33" t="s">
        <v>83</v>
      </c>
      <c r="E3216" s="33" t="s">
        <v>76</v>
      </c>
      <c r="F3216" s="31">
        <v>7</v>
      </c>
    </row>
    <row r="3217" spans="1:6" s="31" customFormat="1" ht="15.75" customHeight="1" x14ac:dyDescent="0.15">
      <c r="A3217" s="31">
        <v>3220</v>
      </c>
      <c r="B3217" s="33" t="s">
        <v>11968</v>
      </c>
      <c r="C3217" s="31">
        <v>2029</v>
      </c>
      <c r="D3217" s="33" t="s">
        <v>83</v>
      </c>
      <c r="E3217" s="33" t="s">
        <v>76</v>
      </c>
      <c r="F3217" s="31">
        <v>10</v>
      </c>
    </row>
    <row r="3218" spans="1:6" s="31" customFormat="1" ht="15.75" customHeight="1" x14ac:dyDescent="0.15">
      <c r="A3218" s="31">
        <v>3221</v>
      </c>
      <c r="B3218" s="33" t="s">
        <v>11969</v>
      </c>
      <c r="C3218" s="31">
        <v>4055</v>
      </c>
      <c r="D3218" s="33" t="s">
        <v>75</v>
      </c>
      <c r="E3218" s="33" t="s">
        <v>76</v>
      </c>
      <c r="F3218" s="31">
        <v>8</v>
      </c>
    </row>
    <row r="3219" spans="1:6" s="31" customFormat="1" ht="15.75" customHeight="1" x14ac:dyDescent="0.15">
      <c r="A3219" s="31">
        <v>3222</v>
      </c>
      <c r="B3219" s="33" t="s">
        <v>11970</v>
      </c>
      <c r="C3219" s="31">
        <v>4030</v>
      </c>
      <c r="D3219" s="33" t="s">
        <v>75</v>
      </c>
      <c r="E3219" s="33" t="s">
        <v>76</v>
      </c>
      <c r="F3219" s="31">
        <v>9</v>
      </c>
    </row>
    <row r="3220" spans="1:6" s="31" customFormat="1" ht="15.75" customHeight="1" x14ac:dyDescent="0.15">
      <c r="A3220" s="31">
        <v>3223</v>
      </c>
      <c r="B3220" s="33" t="s">
        <v>11971</v>
      </c>
      <c r="C3220" s="31">
        <v>2021</v>
      </c>
      <c r="D3220" s="33" t="s">
        <v>83</v>
      </c>
      <c r="E3220" s="33" t="s">
        <v>76</v>
      </c>
      <c r="F3220" s="31">
        <v>9</v>
      </c>
    </row>
    <row r="3221" spans="1:6" s="31" customFormat="1" ht="15.75" customHeight="1" x14ac:dyDescent="0.15">
      <c r="A3221" s="31">
        <v>3224</v>
      </c>
      <c r="B3221" s="33" t="s">
        <v>11972</v>
      </c>
      <c r="C3221" s="31">
        <v>3083</v>
      </c>
      <c r="D3221" s="33" t="s">
        <v>90</v>
      </c>
      <c r="E3221" s="33" t="s">
        <v>76</v>
      </c>
      <c r="F3221" s="31">
        <v>8</v>
      </c>
    </row>
    <row r="3222" spans="1:6" s="31" customFormat="1" ht="15.75" customHeight="1" x14ac:dyDescent="0.15">
      <c r="A3222" s="31">
        <v>3225</v>
      </c>
      <c r="B3222" s="33" t="s">
        <v>11973</v>
      </c>
      <c r="C3222" s="31">
        <v>2154</v>
      </c>
      <c r="D3222" s="33" t="s">
        <v>83</v>
      </c>
      <c r="E3222" s="33" t="s">
        <v>76</v>
      </c>
      <c r="F3222" s="31">
        <v>11</v>
      </c>
    </row>
    <row r="3223" spans="1:6" s="31" customFormat="1" ht="15.75" customHeight="1" x14ac:dyDescent="0.15">
      <c r="A3223" s="31">
        <v>3226</v>
      </c>
      <c r="B3223" s="33" t="s">
        <v>11974</v>
      </c>
      <c r="C3223" s="31">
        <v>3977</v>
      </c>
      <c r="D3223" s="33" t="s">
        <v>90</v>
      </c>
      <c r="E3223" s="33" t="s">
        <v>76</v>
      </c>
      <c r="F3223" s="31">
        <v>7</v>
      </c>
    </row>
    <row r="3224" spans="1:6" s="31" customFormat="1" ht="15.75" customHeight="1" x14ac:dyDescent="0.15">
      <c r="A3224" s="31">
        <v>3227</v>
      </c>
      <c r="B3224" s="33" t="s">
        <v>11975</v>
      </c>
      <c r="C3224" s="31">
        <v>3108</v>
      </c>
      <c r="D3224" s="33" t="s">
        <v>90</v>
      </c>
      <c r="E3224" s="33" t="s">
        <v>76</v>
      </c>
      <c r="F3224" s="31">
        <v>7</v>
      </c>
    </row>
    <row r="3225" spans="1:6" s="31" customFormat="1" ht="15.75" customHeight="1" x14ac:dyDescent="0.15">
      <c r="A3225" s="31">
        <v>3228</v>
      </c>
      <c r="B3225" s="33" t="s">
        <v>11976</v>
      </c>
      <c r="C3225" s="31">
        <v>2880</v>
      </c>
      <c r="D3225" s="33" t="s">
        <v>83</v>
      </c>
      <c r="E3225" s="33" t="s">
        <v>76</v>
      </c>
      <c r="F3225" s="31">
        <v>1</v>
      </c>
    </row>
    <row r="3226" spans="1:6" s="31" customFormat="1" ht="15.75" customHeight="1" x14ac:dyDescent="0.15">
      <c r="A3226" s="31">
        <v>3229</v>
      </c>
      <c r="B3226" s="33" t="s">
        <v>11977</v>
      </c>
      <c r="C3226" s="31">
        <v>3012</v>
      </c>
      <c r="D3226" s="33" t="s">
        <v>90</v>
      </c>
      <c r="E3226" s="33" t="s">
        <v>76</v>
      </c>
      <c r="F3226" s="31">
        <v>1</v>
      </c>
    </row>
    <row r="3227" spans="1:6" s="31" customFormat="1" ht="15.75" customHeight="1" x14ac:dyDescent="0.15">
      <c r="A3227" s="31">
        <v>3230</v>
      </c>
      <c r="B3227" s="33" t="s">
        <v>11978</v>
      </c>
      <c r="C3227" s="31">
        <v>3029</v>
      </c>
      <c r="D3227" s="33" t="s">
        <v>90</v>
      </c>
      <c r="E3227" s="33" t="s">
        <v>76</v>
      </c>
      <c r="F3227" s="31">
        <v>5</v>
      </c>
    </row>
    <row r="3228" spans="1:6" s="31" customFormat="1" ht="15.75" customHeight="1" x14ac:dyDescent="0.15">
      <c r="A3228" s="31">
        <v>3231</v>
      </c>
      <c r="B3228" s="33" t="s">
        <v>11979</v>
      </c>
      <c r="C3228" s="31">
        <v>3085</v>
      </c>
      <c r="D3228" s="33" t="s">
        <v>90</v>
      </c>
      <c r="E3228" s="33" t="s">
        <v>76</v>
      </c>
      <c r="F3228" s="31">
        <v>8</v>
      </c>
    </row>
    <row r="3229" spans="1:6" s="31" customFormat="1" ht="15.75" customHeight="1" x14ac:dyDescent="0.15">
      <c r="A3229" s="31">
        <v>3232</v>
      </c>
      <c r="B3229" s="33" t="s">
        <v>11980</v>
      </c>
      <c r="C3229" s="31">
        <v>3070</v>
      </c>
      <c r="D3229" s="33" t="s">
        <v>90</v>
      </c>
      <c r="E3229" s="33" t="s">
        <v>76</v>
      </c>
      <c r="F3229" s="31">
        <v>10</v>
      </c>
    </row>
    <row r="3230" spans="1:6" s="31" customFormat="1" ht="15.75" customHeight="1" x14ac:dyDescent="0.15">
      <c r="A3230" s="31">
        <v>3233</v>
      </c>
      <c r="B3230" s="33" t="s">
        <v>11981</v>
      </c>
      <c r="C3230" s="31">
        <v>3023</v>
      </c>
      <c r="D3230" s="33" t="s">
        <v>90</v>
      </c>
      <c r="E3230" s="33" t="s">
        <v>76</v>
      </c>
      <c r="F3230" s="31">
        <v>7</v>
      </c>
    </row>
    <row r="3231" spans="1:6" s="31" customFormat="1" ht="15.75" customHeight="1" x14ac:dyDescent="0.15">
      <c r="A3231" s="31">
        <v>3234</v>
      </c>
      <c r="B3231" s="33" t="s">
        <v>11982</v>
      </c>
      <c r="C3231" s="31">
        <v>3141</v>
      </c>
      <c r="D3231" s="33" t="s">
        <v>90</v>
      </c>
      <c r="E3231" s="33" t="s">
        <v>76</v>
      </c>
      <c r="F3231" s="31">
        <v>8</v>
      </c>
    </row>
    <row r="3232" spans="1:6" s="31" customFormat="1" ht="15.75" customHeight="1" x14ac:dyDescent="0.15">
      <c r="A3232" s="31">
        <v>3235</v>
      </c>
      <c r="B3232" s="33" t="s">
        <v>11983</v>
      </c>
      <c r="C3232" s="31">
        <v>3169</v>
      </c>
      <c r="D3232" s="33" t="s">
        <v>90</v>
      </c>
      <c r="E3232" s="33" t="s">
        <v>76</v>
      </c>
      <c r="F3232" s="31">
        <v>9</v>
      </c>
    </row>
    <row r="3233" spans="1:6" s="31" customFormat="1" ht="15.75" customHeight="1" x14ac:dyDescent="0.15">
      <c r="A3233" s="31">
        <v>3236</v>
      </c>
      <c r="B3233" s="33" t="s">
        <v>11984</v>
      </c>
      <c r="C3233" s="31">
        <v>3199</v>
      </c>
      <c r="D3233" s="33" t="s">
        <v>90</v>
      </c>
      <c r="E3233" s="33" t="s">
        <v>76</v>
      </c>
      <c r="F3233" s="31">
        <v>4</v>
      </c>
    </row>
    <row r="3234" spans="1:6" s="31" customFormat="1" ht="15.75" customHeight="1" x14ac:dyDescent="0.15">
      <c r="A3234" s="31">
        <v>3237</v>
      </c>
      <c r="B3234" s="33" t="s">
        <v>11985</v>
      </c>
      <c r="C3234" s="31">
        <v>2527</v>
      </c>
      <c r="D3234" s="33" t="s">
        <v>83</v>
      </c>
      <c r="E3234" s="33" t="s">
        <v>76</v>
      </c>
      <c r="F3234" s="31">
        <v>8</v>
      </c>
    </row>
    <row r="3235" spans="1:6" s="31" customFormat="1" ht="15.75" customHeight="1" x14ac:dyDescent="0.15">
      <c r="A3235" s="31">
        <v>3238</v>
      </c>
      <c r="B3235" s="33" t="s">
        <v>11986</v>
      </c>
      <c r="C3235" s="31">
        <v>2306</v>
      </c>
      <c r="D3235" s="33" t="s">
        <v>83</v>
      </c>
      <c r="E3235" s="33" t="s">
        <v>76</v>
      </c>
      <c r="F3235" s="31">
        <v>4</v>
      </c>
    </row>
    <row r="3236" spans="1:6" s="31" customFormat="1" ht="15.75" customHeight="1" x14ac:dyDescent="0.15">
      <c r="A3236" s="31">
        <v>3239</v>
      </c>
      <c r="B3236" s="33" t="s">
        <v>11987</v>
      </c>
      <c r="C3236" s="31">
        <v>3793</v>
      </c>
      <c r="D3236" s="33" t="s">
        <v>90</v>
      </c>
      <c r="E3236" s="33" t="s">
        <v>76</v>
      </c>
      <c r="F3236" s="31">
        <v>7</v>
      </c>
    </row>
    <row r="3237" spans="1:6" s="31" customFormat="1" ht="15.75" customHeight="1" x14ac:dyDescent="0.15">
      <c r="A3237" s="31">
        <v>3240</v>
      </c>
      <c r="B3237" s="33" t="s">
        <v>11988</v>
      </c>
      <c r="C3237" s="31">
        <v>2760</v>
      </c>
      <c r="D3237" s="33" t="s">
        <v>83</v>
      </c>
      <c r="E3237" s="33" t="s">
        <v>76</v>
      </c>
      <c r="F3237" s="31">
        <v>8</v>
      </c>
    </row>
    <row r="3238" spans="1:6" s="31" customFormat="1" ht="15.75" customHeight="1" x14ac:dyDescent="0.15">
      <c r="A3238" s="31">
        <v>3241</v>
      </c>
      <c r="B3238" s="33" t="s">
        <v>11989</v>
      </c>
      <c r="C3238" s="31">
        <v>4011</v>
      </c>
      <c r="D3238" s="33" t="s">
        <v>75</v>
      </c>
      <c r="E3238" s="33" t="s">
        <v>76</v>
      </c>
      <c r="F3238" s="31">
        <v>7</v>
      </c>
    </row>
    <row r="3239" spans="1:6" s="31" customFormat="1" ht="15.75" customHeight="1" x14ac:dyDescent="0.15">
      <c r="A3239" s="31">
        <v>3242</v>
      </c>
      <c r="B3239" s="33" t="s">
        <v>11990</v>
      </c>
      <c r="C3239" s="31">
        <v>3168</v>
      </c>
      <c r="D3239" s="33" t="s">
        <v>90</v>
      </c>
      <c r="E3239" s="33" t="s">
        <v>76</v>
      </c>
      <c r="F3239" s="31">
        <v>8</v>
      </c>
    </row>
    <row r="3240" spans="1:6" s="31" customFormat="1" ht="15.75" customHeight="1" x14ac:dyDescent="0.15">
      <c r="A3240" s="31">
        <v>3243</v>
      </c>
      <c r="B3240" s="33" t="s">
        <v>11991</v>
      </c>
      <c r="C3240" s="31">
        <v>3915</v>
      </c>
      <c r="D3240" s="33" t="s">
        <v>90</v>
      </c>
      <c r="E3240" s="33" t="s">
        <v>76</v>
      </c>
      <c r="F3240" s="31">
        <v>7</v>
      </c>
    </row>
    <row r="3241" spans="1:6" s="31" customFormat="1" ht="15.75" customHeight="1" x14ac:dyDescent="0.15">
      <c r="A3241" s="31">
        <v>3244</v>
      </c>
      <c r="B3241" s="33" t="s">
        <v>11992</v>
      </c>
      <c r="C3241" s="31">
        <v>3083</v>
      </c>
      <c r="D3241" s="33" t="s">
        <v>90</v>
      </c>
      <c r="E3241" s="33" t="s">
        <v>76</v>
      </c>
      <c r="F3241" s="31">
        <v>9</v>
      </c>
    </row>
    <row r="3242" spans="1:6" s="31" customFormat="1" ht="15.75" customHeight="1" x14ac:dyDescent="0.15">
      <c r="A3242" s="31">
        <v>3245</v>
      </c>
      <c r="B3242" s="33" t="s">
        <v>11993</v>
      </c>
      <c r="C3242" s="31">
        <v>2145</v>
      </c>
      <c r="D3242" s="33" t="s">
        <v>83</v>
      </c>
      <c r="E3242" s="33" t="s">
        <v>76</v>
      </c>
      <c r="F3242" s="31">
        <v>8</v>
      </c>
    </row>
    <row r="3243" spans="1:6" s="31" customFormat="1" ht="15.75" customHeight="1" x14ac:dyDescent="0.15">
      <c r="A3243" s="31">
        <v>3246</v>
      </c>
      <c r="B3243" s="33" t="s">
        <v>11994</v>
      </c>
      <c r="C3243" s="31">
        <v>4007</v>
      </c>
      <c r="D3243" s="33" t="s">
        <v>75</v>
      </c>
      <c r="E3243" s="33" t="s">
        <v>76</v>
      </c>
      <c r="F3243" s="31">
        <v>12</v>
      </c>
    </row>
    <row r="3244" spans="1:6" s="31" customFormat="1" ht="15.75" customHeight="1" x14ac:dyDescent="0.15">
      <c r="A3244" s="31">
        <v>3247</v>
      </c>
      <c r="B3244" s="33" t="s">
        <v>11995</v>
      </c>
      <c r="C3244" s="31">
        <v>3350</v>
      </c>
      <c r="D3244" s="33" t="s">
        <v>90</v>
      </c>
      <c r="E3244" s="33" t="s">
        <v>76</v>
      </c>
      <c r="F3244" s="31">
        <v>5</v>
      </c>
    </row>
    <row r="3245" spans="1:6" s="31" customFormat="1" ht="15.75" customHeight="1" x14ac:dyDescent="0.15">
      <c r="A3245" s="31">
        <v>3248</v>
      </c>
      <c r="B3245" s="33" t="s">
        <v>11996</v>
      </c>
      <c r="C3245" s="31">
        <v>3029</v>
      </c>
      <c r="D3245" s="33" t="s">
        <v>90</v>
      </c>
      <c r="E3245" s="33" t="s">
        <v>76</v>
      </c>
      <c r="F3245" s="31">
        <v>7</v>
      </c>
    </row>
    <row r="3246" spans="1:6" s="31" customFormat="1" ht="15.75" customHeight="1" x14ac:dyDescent="0.15">
      <c r="A3246" s="31">
        <v>3249</v>
      </c>
      <c r="B3246" s="33" t="s">
        <v>11997</v>
      </c>
      <c r="C3246" s="31">
        <v>2325</v>
      </c>
      <c r="D3246" s="33" t="s">
        <v>83</v>
      </c>
      <c r="E3246" s="33" t="s">
        <v>76</v>
      </c>
      <c r="F3246" s="31">
        <v>4</v>
      </c>
    </row>
    <row r="3247" spans="1:6" s="31" customFormat="1" ht="15.75" customHeight="1" x14ac:dyDescent="0.15">
      <c r="A3247" s="31">
        <v>3250</v>
      </c>
      <c r="B3247" s="33" t="s">
        <v>11998</v>
      </c>
      <c r="C3247" s="31">
        <v>4300</v>
      </c>
      <c r="D3247" s="33" t="s">
        <v>75</v>
      </c>
      <c r="E3247" s="33" t="s">
        <v>76</v>
      </c>
      <c r="F3247" s="31">
        <v>5</v>
      </c>
    </row>
    <row r="3248" spans="1:6" s="31" customFormat="1" ht="15.75" customHeight="1" x14ac:dyDescent="0.15">
      <c r="A3248" s="31">
        <v>3251</v>
      </c>
      <c r="B3248" s="33" t="s">
        <v>11999</v>
      </c>
      <c r="C3248" s="31">
        <v>2193</v>
      </c>
      <c r="D3248" s="33" t="s">
        <v>83</v>
      </c>
      <c r="E3248" s="33" t="s">
        <v>76</v>
      </c>
      <c r="F3248" s="31">
        <v>10</v>
      </c>
    </row>
    <row r="3249" spans="1:6" s="31" customFormat="1" ht="15.75" customHeight="1" x14ac:dyDescent="0.15">
      <c r="A3249" s="31">
        <v>3252</v>
      </c>
      <c r="B3249" s="33" t="s">
        <v>12000</v>
      </c>
      <c r="C3249" s="31">
        <v>2089</v>
      </c>
      <c r="D3249" s="33" t="s">
        <v>83</v>
      </c>
      <c r="E3249" s="33" t="s">
        <v>76</v>
      </c>
      <c r="F3249" s="31">
        <v>12</v>
      </c>
    </row>
    <row r="3250" spans="1:6" s="31" customFormat="1" ht="15.75" customHeight="1" x14ac:dyDescent="0.15">
      <c r="A3250" s="31">
        <v>3253</v>
      </c>
      <c r="B3250" s="33" t="s">
        <v>12001</v>
      </c>
      <c r="C3250" s="31">
        <v>2170</v>
      </c>
      <c r="D3250" s="33" t="s">
        <v>83</v>
      </c>
      <c r="E3250" s="33" t="s">
        <v>76</v>
      </c>
      <c r="F3250" s="31">
        <v>8</v>
      </c>
    </row>
    <row r="3251" spans="1:6" s="31" customFormat="1" ht="15.75" customHeight="1" x14ac:dyDescent="0.15">
      <c r="A3251" s="31">
        <v>3254</v>
      </c>
      <c r="B3251" s="33" t="s">
        <v>12002</v>
      </c>
      <c r="C3251" s="31">
        <v>4701</v>
      </c>
      <c r="D3251" s="33" t="s">
        <v>75</v>
      </c>
      <c r="E3251" s="33" t="s">
        <v>76</v>
      </c>
      <c r="F3251" s="31">
        <v>6</v>
      </c>
    </row>
    <row r="3252" spans="1:6" s="31" customFormat="1" ht="15.75" customHeight="1" x14ac:dyDescent="0.15">
      <c r="A3252" s="31">
        <v>3255</v>
      </c>
      <c r="B3252" s="33" t="s">
        <v>12003</v>
      </c>
      <c r="C3252" s="31">
        <v>3128</v>
      </c>
      <c r="D3252" s="33" t="s">
        <v>90</v>
      </c>
      <c r="E3252" s="33" t="s">
        <v>76</v>
      </c>
      <c r="F3252" s="31">
        <v>10</v>
      </c>
    </row>
    <row r="3253" spans="1:6" s="31" customFormat="1" ht="15.75" customHeight="1" x14ac:dyDescent="0.15">
      <c r="A3253" s="31">
        <v>3256</v>
      </c>
      <c r="B3253" s="33" t="s">
        <v>12004</v>
      </c>
      <c r="C3253" s="31">
        <v>4031</v>
      </c>
      <c r="D3253" s="33" t="s">
        <v>75</v>
      </c>
      <c r="E3253" s="33" t="s">
        <v>76</v>
      </c>
      <c r="F3253" s="31">
        <v>9</v>
      </c>
    </row>
    <row r="3254" spans="1:6" s="31" customFormat="1" ht="15.75" customHeight="1" x14ac:dyDescent="0.15">
      <c r="A3254" s="31">
        <v>3257</v>
      </c>
      <c r="B3254" s="33" t="s">
        <v>12005</v>
      </c>
      <c r="C3254" s="31">
        <v>2322</v>
      </c>
      <c r="D3254" s="33" t="s">
        <v>83</v>
      </c>
      <c r="E3254" s="33" t="s">
        <v>76</v>
      </c>
      <c r="F3254" s="31">
        <v>7</v>
      </c>
    </row>
    <row r="3255" spans="1:6" s="31" customFormat="1" ht="15.75" customHeight="1" x14ac:dyDescent="0.15">
      <c r="A3255" s="31">
        <v>3258</v>
      </c>
      <c r="B3255" s="33" t="s">
        <v>12006</v>
      </c>
      <c r="C3255" s="31">
        <v>2093</v>
      </c>
      <c r="D3255" s="33" t="s">
        <v>83</v>
      </c>
      <c r="E3255" s="33" t="s">
        <v>76</v>
      </c>
      <c r="F3255" s="31">
        <v>9</v>
      </c>
    </row>
    <row r="3256" spans="1:6" s="31" customFormat="1" ht="15.75" customHeight="1" x14ac:dyDescent="0.15">
      <c r="A3256" s="31">
        <v>3259</v>
      </c>
      <c r="B3256" s="33" t="s">
        <v>12007</v>
      </c>
      <c r="C3256" s="31">
        <v>4740</v>
      </c>
      <c r="D3256" s="33" t="s">
        <v>75</v>
      </c>
      <c r="E3256" s="33" t="s">
        <v>76</v>
      </c>
      <c r="F3256" s="31">
        <v>3</v>
      </c>
    </row>
    <row r="3257" spans="1:6" s="31" customFormat="1" ht="15.75" customHeight="1" x14ac:dyDescent="0.15">
      <c r="A3257" s="31">
        <v>3260</v>
      </c>
      <c r="B3257" s="33" t="s">
        <v>12008</v>
      </c>
      <c r="C3257" s="31">
        <v>4075</v>
      </c>
      <c r="D3257" s="33" t="s">
        <v>75</v>
      </c>
      <c r="E3257" s="33" t="s">
        <v>76</v>
      </c>
      <c r="F3257" s="31">
        <v>4</v>
      </c>
    </row>
    <row r="3258" spans="1:6" s="31" customFormat="1" ht="15.75" customHeight="1" x14ac:dyDescent="0.15">
      <c r="A3258" s="31">
        <v>3261</v>
      </c>
      <c r="B3258" s="33" t="s">
        <v>12009</v>
      </c>
      <c r="C3258" s="31">
        <v>2745</v>
      </c>
      <c r="D3258" s="33" t="s">
        <v>83</v>
      </c>
      <c r="E3258" s="33" t="s">
        <v>76</v>
      </c>
      <c r="F3258" s="31">
        <v>8</v>
      </c>
    </row>
    <row r="3259" spans="1:6" s="31" customFormat="1" ht="15.75" customHeight="1" x14ac:dyDescent="0.15">
      <c r="A3259" s="31">
        <v>3262</v>
      </c>
      <c r="B3259" s="33" t="s">
        <v>12010</v>
      </c>
      <c r="C3259" s="31">
        <v>4221</v>
      </c>
      <c r="D3259" s="33" t="s">
        <v>75</v>
      </c>
      <c r="E3259" s="33" t="s">
        <v>76</v>
      </c>
      <c r="F3259" s="31">
        <v>8</v>
      </c>
    </row>
    <row r="3260" spans="1:6" s="31" customFormat="1" ht="15.75" customHeight="1" x14ac:dyDescent="0.15">
      <c r="A3260" s="31">
        <v>3263</v>
      </c>
      <c r="B3260" s="33" t="s">
        <v>12011</v>
      </c>
      <c r="C3260" s="31">
        <v>2135</v>
      </c>
      <c r="D3260" s="33" t="s">
        <v>83</v>
      </c>
      <c r="E3260" s="33" t="s">
        <v>76</v>
      </c>
      <c r="F3260" s="31">
        <v>9</v>
      </c>
    </row>
    <row r="3261" spans="1:6" s="31" customFormat="1" ht="15.75" customHeight="1" x14ac:dyDescent="0.15">
      <c r="A3261" s="31">
        <v>3264</v>
      </c>
      <c r="B3261" s="33" t="s">
        <v>12012</v>
      </c>
      <c r="C3261" s="31">
        <v>2204</v>
      </c>
      <c r="D3261" s="33" t="s">
        <v>83</v>
      </c>
      <c r="E3261" s="33" t="s">
        <v>76</v>
      </c>
      <c r="F3261" s="31">
        <v>11</v>
      </c>
    </row>
    <row r="3262" spans="1:6" s="31" customFormat="1" ht="15.75" customHeight="1" x14ac:dyDescent="0.15">
      <c r="A3262" s="31">
        <v>3265</v>
      </c>
      <c r="B3262" s="33" t="s">
        <v>12013</v>
      </c>
      <c r="C3262" s="31">
        <v>3038</v>
      </c>
      <c r="D3262" s="33" t="s">
        <v>90</v>
      </c>
      <c r="E3262" s="33" t="s">
        <v>76</v>
      </c>
      <c r="F3262" s="31">
        <v>8</v>
      </c>
    </row>
    <row r="3263" spans="1:6" s="31" customFormat="1" ht="15.75" customHeight="1" x14ac:dyDescent="0.15">
      <c r="A3263" s="31">
        <v>3266</v>
      </c>
      <c r="B3263" s="33" t="s">
        <v>12014</v>
      </c>
      <c r="C3263" s="31">
        <v>2095</v>
      </c>
      <c r="D3263" s="33" t="s">
        <v>83</v>
      </c>
      <c r="E3263" s="33" t="s">
        <v>76</v>
      </c>
      <c r="F3263" s="31">
        <v>12</v>
      </c>
    </row>
    <row r="3264" spans="1:6" s="31" customFormat="1" ht="15.75" customHeight="1" x14ac:dyDescent="0.15">
      <c r="A3264" s="31">
        <v>3267</v>
      </c>
      <c r="B3264" s="33" t="s">
        <v>12015</v>
      </c>
      <c r="C3264" s="31">
        <v>2869</v>
      </c>
      <c r="D3264" s="33" t="s">
        <v>83</v>
      </c>
      <c r="E3264" s="33" t="s">
        <v>76</v>
      </c>
      <c r="F3264" s="31">
        <v>4</v>
      </c>
    </row>
    <row r="3265" spans="1:6" s="31" customFormat="1" ht="15.75" customHeight="1" x14ac:dyDescent="0.15">
      <c r="A3265" s="31">
        <v>3268</v>
      </c>
      <c r="B3265" s="33" t="s">
        <v>12016</v>
      </c>
      <c r="C3265" s="31">
        <v>3175</v>
      </c>
      <c r="D3265" s="33" t="s">
        <v>90</v>
      </c>
      <c r="E3265" s="33" t="s">
        <v>76</v>
      </c>
      <c r="F3265" s="31">
        <v>5</v>
      </c>
    </row>
    <row r="3266" spans="1:6" s="31" customFormat="1" ht="15.75" customHeight="1" x14ac:dyDescent="0.15">
      <c r="A3266" s="31">
        <v>3269</v>
      </c>
      <c r="B3266" s="33" t="s">
        <v>12017</v>
      </c>
      <c r="C3266" s="31">
        <v>2170</v>
      </c>
      <c r="D3266" s="33" t="s">
        <v>83</v>
      </c>
      <c r="E3266" s="33" t="s">
        <v>76</v>
      </c>
      <c r="F3266" s="31">
        <v>9</v>
      </c>
    </row>
    <row r="3267" spans="1:6" s="31" customFormat="1" ht="15.75" customHeight="1" x14ac:dyDescent="0.15">
      <c r="A3267" s="31">
        <v>3270</v>
      </c>
      <c r="B3267" s="33" t="s">
        <v>12018</v>
      </c>
      <c r="C3267" s="31">
        <v>3068</v>
      </c>
      <c r="D3267" s="33" t="s">
        <v>90</v>
      </c>
      <c r="E3267" s="33" t="s">
        <v>76</v>
      </c>
      <c r="F3267" s="31">
        <v>10</v>
      </c>
    </row>
    <row r="3268" spans="1:6" s="31" customFormat="1" ht="15.75" customHeight="1" x14ac:dyDescent="0.15">
      <c r="A3268" s="31">
        <v>3271</v>
      </c>
      <c r="B3268" s="33" t="s">
        <v>12019</v>
      </c>
      <c r="C3268" s="31">
        <v>2226</v>
      </c>
      <c r="D3268" s="33" t="s">
        <v>83</v>
      </c>
      <c r="E3268" s="33" t="s">
        <v>76</v>
      </c>
      <c r="F3268" s="31">
        <v>10</v>
      </c>
    </row>
    <row r="3269" spans="1:6" s="31" customFormat="1" ht="15.75" customHeight="1" x14ac:dyDescent="0.15">
      <c r="A3269" s="31">
        <v>3272</v>
      </c>
      <c r="B3269" s="33" t="s">
        <v>12020</v>
      </c>
      <c r="C3269" s="31">
        <v>3616</v>
      </c>
      <c r="D3269" s="33" t="s">
        <v>90</v>
      </c>
      <c r="E3269" s="33" t="s">
        <v>76</v>
      </c>
      <c r="F3269" s="31">
        <v>3</v>
      </c>
    </row>
    <row r="3270" spans="1:6" s="31" customFormat="1" ht="15.75" customHeight="1" x14ac:dyDescent="0.15">
      <c r="A3270" s="31">
        <v>3273</v>
      </c>
      <c r="B3270" s="33" t="s">
        <v>12021</v>
      </c>
      <c r="C3270" s="31">
        <v>3175</v>
      </c>
      <c r="D3270" s="33" t="s">
        <v>90</v>
      </c>
      <c r="E3270" s="33" t="s">
        <v>76</v>
      </c>
      <c r="F3270" s="31">
        <v>12</v>
      </c>
    </row>
    <row r="3271" spans="1:6" s="31" customFormat="1" ht="15.75" customHeight="1" x14ac:dyDescent="0.15">
      <c r="A3271" s="31">
        <v>3274</v>
      </c>
      <c r="B3271" s="33" t="s">
        <v>12022</v>
      </c>
      <c r="C3271" s="31">
        <v>2120</v>
      </c>
      <c r="D3271" s="33" t="s">
        <v>83</v>
      </c>
      <c r="E3271" s="33" t="s">
        <v>76</v>
      </c>
      <c r="F3271" s="31">
        <v>10</v>
      </c>
    </row>
    <row r="3272" spans="1:6" s="31" customFormat="1" ht="15.75" customHeight="1" x14ac:dyDescent="0.15">
      <c r="A3272" s="31">
        <v>3275</v>
      </c>
      <c r="B3272" s="33" t="s">
        <v>12023</v>
      </c>
      <c r="C3272" s="31">
        <v>2074</v>
      </c>
      <c r="D3272" s="33" t="s">
        <v>83</v>
      </c>
      <c r="E3272" s="33" t="s">
        <v>76</v>
      </c>
      <c r="F3272" s="31">
        <v>11</v>
      </c>
    </row>
    <row r="3273" spans="1:6" s="31" customFormat="1" ht="15.75" customHeight="1" x14ac:dyDescent="0.15">
      <c r="A3273" s="31">
        <v>3276</v>
      </c>
      <c r="B3273" s="33" t="s">
        <v>12024</v>
      </c>
      <c r="C3273" s="31">
        <v>4750</v>
      </c>
      <c r="D3273" s="33" t="s">
        <v>75</v>
      </c>
      <c r="E3273" s="33" t="s">
        <v>76</v>
      </c>
      <c r="F3273" s="31">
        <v>2</v>
      </c>
    </row>
    <row r="3274" spans="1:6" s="31" customFormat="1" ht="15.75" customHeight="1" x14ac:dyDescent="0.15">
      <c r="A3274" s="31">
        <v>3277</v>
      </c>
      <c r="B3274" s="33" t="s">
        <v>12025</v>
      </c>
      <c r="C3274" s="31">
        <v>2021</v>
      </c>
      <c r="D3274" s="33" t="s">
        <v>83</v>
      </c>
      <c r="E3274" s="33" t="s">
        <v>76</v>
      </c>
      <c r="F3274" s="31">
        <v>7</v>
      </c>
    </row>
    <row r="3275" spans="1:6" s="31" customFormat="1" ht="15.75" customHeight="1" x14ac:dyDescent="0.15">
      <c r="A3275" s="31">
        <v>3278</v>
      </c>
      <c r="B3275" s="33" t="s">
        <v>12026</v>
      </c>
      <c r="C3275" s="31">
        <v>4105</v>
      </c>
      <c r="D3275" s="33" t="s">
        <v>75</v>
      </c>
      <c r="E3275" s="33" t="s">
        <v>76</v>
      </c>
      <c r="F3275" s="31">
        <v>8</v>
      </c>
    </row>
    <row r="3276" spans="1:6" s="31" customFormat="1" ht="15.75" customHeight="1" x14ac:dyDescent="0.15">
      <c r="A3276" s="31">
        <v>3279</v>
      </c>
      <c r="B3276" s="33" t="s">
        <v>12027</v>
      </c>
      <c r="C3276" s="31">
        <v>2170</v>
      </c>
      <c r="D3276" s="33" t="s">
        <v>83</v>
      </c>
      <c r="E3276" s="33" t="s">
        <v>76</v>
      </c>
      <c r="F3276" s="31">
        <v>9</v>
      </c>
    </row>
    <row r="3277" spans="1:6" s="31" customFormat="1" ht="15.75" customHeight="1" x14ac:dyDescent="0.15">
      <c r="A3277" s="31">
        <v>3280</v>
      </c>
      <c r="B3277" s="33" t="s">
        <v>12028</v>
      </c>
      <c r="C3277" s="31">
        <v>2113</v>
      </c>
      <c r="D3277" s="33" t="s">
        <v>83</v>
      </c>
      <c r="E3277" s="33" t="s">
        <v>76</v>
      </c>
      <c r="F3277" s="31">
        <v>11</v>
      </c>
    </row>
    <row r="3278" spans="1:6" s="31" customFormat="1" ht="15.75" customHeight="1" x14ac:dyDescent="0.15">
      <c r="A3278" s="31">
        <v>3281</v>
      </c>
      <c r="B3278" s="33" t="s">
        <v>12029</v>
      </c>
      <c r="C3278" s="31">
        <v>4350</v>
      </c>
      <c r="D3278" s="33" t="s">
        <v>75</v>
      </c>
      <c r="E3278" s="33" t="s">
        <v>76</v>
      </c>
      <c r="F3278" s="31">
        <v>1</v>
      </c>
    </row>
    <row r="3279" spans="1:6" s="31" customFormat="1" ht="15.75" customHeight="1" x14ac:dyDescent="0.15">
      <c r="A3279" s="31">
        <v>3282</v>
      </c>
      <c r="B3279" s="33" t="s">
        <v>12030</v>
      </c>
      <c r="C3279" s="31">
        <v>2099</v>
      </c>
      <c r="D3279" s="33" t="s">
        <v>83</v>
      </c>
      <c r="E3279" s="33" t="s">
        <v>76</v>
      </c>
      <c r="F3279" s="31">
        <v>10</v>
      </c>
    </row>
    <row r="3280" spans="1:6" s="31" customFormat="1" ht="15.75" customHeight="1" x14ac:dyDescent="0.15">
      <c r="A3280" s="31">
        <v>3283</v>
      </c>
      <c r="B3280" s="33" t="s">
        <v>12031</v>
      </c>
      <c r="C3280" s="31">
        <v>2759</v>
      </c>
      <c r="D3280" s="33" t="s">
        <v>83</v>
      </c>
      <c r="E3280" s="33" t="s">
        <v>76</v>
      </c>
      <c r="F3280" s="31">
        <v>8</v>
      </c>
    </row>
    <row r="3281" spans="1:6" s="31" customFormat="1" ht="15.75" customHeight="1" x14ac:dyDescent="0.15">
      <c r="A3281" s="31">
        <v>3284</v>
      </c>
      <c r="B3281" s="33" t="s">
        <v>12032</v>
      </c>
      <c r="C3281" s="31">
        <v>3057</v>
      </c>
      <c r="D3281" s="33" t="s">
        <v>90</v>
      </c>
      <c r="E3281" s="33" t="s">
        <v>76</v>
      </c>
      <c r="F3281" s="31">
        <v>10</v>
      </c>
    </row>
    <row r="3282" spans="1:6" s="31" customFormat="1" ht="15.75" customHeight="1" x14ac:dyDescent="0.15">
      <c r="A3282" s="31">
        <v>3285</v>
      </c>
      <c r="B3282" s="33" t="s">
        <v>12033</v>
      </c>
      <c r="C3282" s="31">
        <v>3059</v>
      </c>
      <c r="D3282" s="33" t="s">
        <v>90</v>
      </c>
      <c r="E3282" s="33" t="s">
        <v>76</v>
      </c>
      <c r="F3282" s="31">
        <v>9</v>
      </c>
    </row>
    <row r="3283" spans="1:6" s="31" customFormat="1" ht="15.75" customHeight="1" x14ac:dyDescent="0.15">
      <c r="A3283" s="31">
        <v>3286</v>
      </c>
      <c r="B3283" s="33" t="s">
        <v>12034</v>
      </c>
      <c r="C3283" s="31">
        <v>3977</v>
      </c>
      <c r="D3283" s="33" t="s">
        <v>90</v>
      </c>
      <c r="E3283" s="33" t="s">
        <v>76</v>
      </c>
      <c r="F3283" s="31">
        <v>7</v>
      </c>
    </row>
    <row r="3284" spans="1:6" s="31" customFormat="1" ht="15.75" customHeight="1" x14ac:dyDescent="0.15">
      <c r="A3284" s="31">
        <v>3287</v>
      </c>
      <c r="B3284" s="33" t="s">
        <v>12035</v>
      </c>
      <c r="C3284" s="31">
        <v>2086</v>
      </c>
      <c r="D3284" s="33" t="s">
        <v>83</v>
      </c>
      <c r="E3284" s="33" t="s">
        <v>76</v>
      </c>
      <c r="F3284" s="31">
        <v>11</v>
      </c>
    </row>
    <row r="3285" spans="1:6" s="31" customFormat="1" ht="15.75" customHeight="1" x14ac:dyDescent="0.15">
      <c r="A3285" s="31">
        <v>3288</v>
      </c>
      <c r="B3285" s="33" t="s">
        <v>12036</v>
      </c>
      <c r="C3285" s="31">
        <v>2770</v>
      </c>
      <c r="D3285" s="33" t="s">
        <v>83</v>
      </c>
      <c r="E3285" s="33" t="s">
        <v>76</v>
      </c>
      <c r="F3285" s="31">
        <v>9</v>
      </c>
    </row>
    <row r="3286" spans="1:6" s="31" customFormat="1" ht="15.75" customHeight="1" x14ac:dyDescent="0.15">
      <c r="A3286" s="31">
        <v>3289</v>
      </c>
      <c r="B3286" s="33" t="s">
        <v>12037</v>
      </c>
      <c r="C3286" s="31">
        <v>2075</v>
      </c>
      <c r="D3286" s="33" t="s">
        <v>83</v>
      </c>
      <c r="E3286" s="33" t="s">
        <v>76</v>
      </c>
      <c r="F3286" s="31">
        <v>12</v>
      </c>
    </row>
    <row r="3287" spans="1:6" s="31" customFormat="1" ht="15.75" customHeight="1" x14ac:dyDescent="0.15">
      <c r="A3287" s="31">
        <v>3290</v>
      </c>
      <c r="B3287" s="33" t="s">
        <v>12038</v>
      </c>
      <c r="C3287" s="31">
        <v>3153</v>
      </c>
      <c r="D3287" s="33" t="s">
        <v>90</v>
      </c>
      <c r="E3287" s="33" t="s">
        <v>76</v>
      </c>
      <c r="F3287" s="31">
        <v>8</v>
      </c>
    </row>
    <row r="3288" spans="1:6" s="31" customFormat="1" ht="15.75" customHeight="1" x14ac:dyDescent="0.15">
      <c r="A3288" s="31">
        <v>3291</v>
      </c>
      <c r="B3288" s="33" t="s">
        <v>12039</v>
      </c>
      <c r="C3288" s="31">
        <v>2113</v>
      </c>
      <c r="D3288" s="33" t="s">
        <v>83</v>
      </c>
      <c r="E3288" s="33" t="s">
        <v>76</v>
      </c>
      <c r="F3288" s="31">
        <v>11</v>
      </c>
    </row>
    <row r="3289" spans="1:6" s="31" customFormat="1" ht="15.75" customHeight="1" x14ac:dyDescent="0.15">
      <c r="A3289" s="31">
        <v>3292</v>
      </c>
      <c r="B3289" s="33" t="s">
        <v>12040</v>
      </c>
      <c r="C3289" s="31">
        <v>2042</v>
      </c>
      <c r="D3289" s="33" t="s">
        <v>83</v>
      </c>
      <c r="E3289" s="33" t="s">
        <v>76</v>
      </c>
      <c r="F3289" s="31">
        <v>10</v>
      </c>
    </row>
    <row r="3290" spans="1:6" s="31" customFormat="1" ht="15.75" customHeight="1" x14ac:dyDescent="0.15">
      <c r="A3290" s="31">
        <v>3293</v>
      </c>
      <c r="B3290" s="33" t="s">
        <v>12041</v>
      </c>
      <c r="C3290" s="31">
        <v>2130</v>
      </c>
      <c r="D3290" s="33" t="s">
        <v>83</v>
      </c>
      <c r="E3290" s="33" t="s">
        <v>76</v>
      </c>
      <c r="F3290" s="31">
        <v>11</v>
      </c>
    </row>
    <row r="3291" spans="1:6" s="31" customFormat="1" ht="15.75" customHeight="1" x14ac:dyDescent="0.15">
      <c r="A3291" s="31">
        <v>3294</v>
      </c>
      <c r="B3291" s="33" t="s">
        <v>12042</v>
      </c>
      <c r="C3291" s="31">
        <v>3350</v>
      </c>
      <c r="D3291" s="33" t="s">
        <v>90</v>
      </c>
      <c r="E3291" s="33" t="s">
        <v>76</v>
      </c>
      <c r="F3291" s="31">
        <v>4</v>
      </c>
    </row>
    <row r="3292" spans="1:6" s="31" customFormat="1" ht="15.75" customHeight="1" x14ac:dyDescent="0.15">
      <c r="A3292" s="31">
        <v>3295</v>
      </c>
      <c r="B3292" s="33" t="s">
        <v>12043</v>
      </c>
      <c r="C3292" s="31">
        <v>3810</v>
      </c>
      <c r="D3292" s="33" t="s">
        <v>90</v>
      </c>
      <c r="E3292" s="33" t="s">
        <v>76</v>
      </c>
      <c r="F3292" s="31">
        <v>4</v>
      </c>
    </row>
    <row r="3293" spans="1:6" s="31" customFormat="1" ht="15.75" customHeight="1" x14ac:dyDescent="0.15">
      <c r="A3293" s="31">
        <v>3296</v>
      </c>
      <c r="B3293" s="33" t="s">
        <v>12044</v>
      </c>
      <c r="C3293" s="31">
        <v>2154</v>
      </c>
      <c r="D3293" s="33" t="s">
        <v>83</v>
      </c>
      <c r="E3293" s="33" t="s">
        <v>76</v>
      </c>
      <c r="F3293" s="31">
        <v>11</v>
      </c>
    </row>
    <row r="3294" spans="1:6" s="31" customFormat="1" ht="15.75" customHeight="1" x14ac:dyDescent="0.15">
      <c r="A3294" s="31">
        <v>3297</v>
      </c>
      <c r="B3294" s="33" t="s">
        <v>12045</v>
      </c>
      <c r="C3294" s="31">
        <v>3213</v>
      </c>
      <c r="D3294" s="33" t="s">
        <v>90</v>
      </c>
      <c r="E3294" s="33" t="s">
        <v>76</v>
      </c>
      <c r="F3294" s="31">
        <v>6</v>
      </c>
    </row>
    <row r="3295" spans="1:6" s="31" customFormat="1" ht="15.75" customHeight="1" x14ac:dyDescent="0.15">
      <c r="A3295" s="31">
        <v>3298</v>
      </c>
      <c r="B3295" s="33" t="s">
        <v>12046</v>
      </c>
      <c r="C3295" s="31">
        <v>3064</v>
      </c>
      <c r="D3295" s="33" t="s">
        <v>90</v>
      </c>
      <c r="E3295" s="33" t="s">
        <v>76</v>
      </c>
      <c r="F3295" s="31">
        <v>7</v>
      </c>
    </row>
    <row r="3296" spans="1:6" s="31" customFormat="1" ht="15.75" customHeight="1" x14ac:dyDescent="0.15">
      <c r="A3296" s="31">
        <v>3299</v>
      </c>
      <c r="B3296" s="33" t="s">
        <v>12047</v>
      </c>
      <c r="C3296" s="31">
        <v>3153</v>
      </c>
      <c r="D3296" s="33" t="s">
        <v>90</v>
      </c>
      <c r="E3296" s="33" t="s">
        <v>76</v>
      </c>
      <c r="F3296" s="31">
        <v>6</v>
      </c>
    </row>
    <row r="3297" spans="1:6" s="31" customFormat="1" ht="15.75" customHeight="1" x14ac:dyDescent="0.15">
      <c r="A3297" s="31">
        <v>3300</v>
      </c>
      <c r="B3297" s="33" t="s">
        <v>12048</v>
      </c>
      <c r="C3297" s="31">
        <v>2176</v>
      </c>
      <c r="D3297" s="33" t="s">
        <v>83</v>
      </c>
      <c r="E3297" s="33" t="s">
        <v>76</v>
      </c>
      <c r="F3297" s="31">
        <v>9</v>
      </c>
    </row>
    <row r="3298" spans="1:6" s="31" customFormat="1" ht="15.75" customHeight="1" x14ac:dyDescent="0.15">
      <c r="A3298" s="31">
        <v>3301</v>
      </c>
      <c r="B3298" s="33" t="s">
        <v>12049</v>
      </c>
      <c r="C3298" s="31">
        <v>2280</v>
      </c>
      <c r="D3298" s="33" t="s">
        <v>83</v>
      </c>
      <c r="E3298" s="33" t="s">
        <v>76</v>
      </c>
      <c r="F3298" s="31">
        <v>8</v>
      </c>
    </row>
    <row r="3299" spans="1:6" s="31" customFormat="1" ht="15.75" customHeight="1" x14ac:dyDescent="0.15">
      <c r="A3299" s="31">
        <v>3302</v>
      </c>
      <c r="B3299" s="33" t="s">
        <v>12050</v>
      </c>
      <c r="C3299" s="31">
        <v>2017</v>
      </c>
      <c r="D3299" s="33" t="s">
        <v>83</v>
      </c>
      <c r="E3299" s="33" t="s">
        <v>76</v>
      </c>
      <c r="F3299" s="31">
        <v>9</v>
      </c>
    </row>
    <row r="3300" spans="1:6" s="31" customFormat="1" ht="15.75" customHeight="1" x14ac:dyDescent="0.15">
      <c r="A3300" s="31">
        <v>3303</v>
      </c>
      <c r="B3300" s="33" t="s">
        <v>12051</v>
      </c>
      <c r="C3300" s="31">
        <v>3130</v>
      </c>
      <c r="D3300" s="33" t="s">
        <v>90</v>
      </c>
      <c r="E3300" s="33" t="s">
        <v>76</v>
      </c>
      <c r="F3300" s="31">
        <v>10</v>
      </c>
    </row>
    <row r="3301" spans="1:6" s="31" customFormat="1" ht="15.75" customHeight="1" x14ac:dyDescent="0.15">
      <c r="A3301" s="31">
        <v>3304</v>
      </c>
      <c r="B3301" s="33" t="s">
        <v>12052</v>
      </c>
      <c r="C3301" s="31">
        <v>4122</v>
      </c>
      <c r="D3301" s="33" t="s">
        <v>75</v>
      </c>
      <c r="E3301" s="33" t="s">
        <v>76</v>
      </c>
      <c r="F3301" s="31">
        <v>8</v>
      </c>
    </row>
    <row r="3302" spans="1:6" s="31" customFormat="1" ht="15.75" customHeight="1" x14ac:dyDescent="0.15">
      <c r="A3302" s="31">
        <v>3305</v>
      </c>
      <c r="B3302" s="33" t="s">
        <v>12053</v>
      </c>
      <c r="C3302" s="31">
        <v>2204</v>
      </c>
      <c r="D3302" s="33" t="s">
        <v>83</v>
      </c>
      <c r="E3302" s="33" t="s">
        <v>76</v>
      </c>
      <c r="F3302" s="31">
        <v>10</v>
      </c>
    </row>
    <row r="3303" spans="1:6" s="31" customFormat="1" ht="15.75" customHeight="1" x14ac:dyDescent="0.15">
      <c r="A3303" s="31">
        <v>3306</v>
      </c>
      <c r="B3303" s="33" t="s">
        <v>12054</v>
      </c>
      <c r="C3303" s="31">
        <v>2170</v>
      </c>
      <c r="D3303" s="33" t="s">
        <v>83</v>
      </c>
      <c r="E3303" s="33" t="s">
        <v>76</v>
      </c>
      <c r="F3303" s="31">
        <v>9</v>
      </c>
    </row>
    <row r="3304" spans="1:6" s="31" customFormat="1" ht="15.75" customHeight="1" x14ac:dyDescent="0.15">
      <c r="A3304" s="31">
        <v>3307</v>
      </c>
      <c r="B3304" s="33" t="s">
        <v>12055</v>
      </c>
      <c r="C3304" s="31">
        <v>4740</v>
      </c>
      <c r="D3304" s="33" t="s">
        <v>75</v>
      </c>
      <c r="E3304" s="33" t="s">
        <v>76</v>
      </c>
      <c r="F3304" s="31">
        <v>2</v>
      </c>
    </row>
    <row r="3305" spans="1:6" s="31" customFormat="1" ht="15.75" customHeight="1" x14ac:dyDescent="0.15">
      <c r="A3305" s="31">
        <v>3308</v>
      </c>
      <c r="B3305" s="33" t="s">
        <v>12056</v>
      </c>
      <c r="C3305" s="31">
        <v>2062</v>
      </c>
      <c r="D3305" s="33" t="s">
        <v>83</v>
      </c>
      <c r="E3305" s="33" t="s">
        <v>76</v>
      </c>
      <c r="F3305" s="31">
        <v>12</v>
      </c>
    </row>
    <row r="3306" spans="1:6" s="31" customFormat="1" ht="15.75" customHeight="1" x14ac:dyDescent="0.15">
      <c r="A3306" s="31">
        <v>3309</v>
      </c>
      <c r="B3306" s="33" t="s">
        <v>12057</v>
      </c>
      <c r="C3306" s="31">
        <v>4124</v>
      </c>
      <c r="D3306" s="33" t="s">
        <v>75</v>
      </c>
      <c r="E3306" s="33" t="s">
        <v>76</v>
      </c>
      <c r="F3306" s="31">
        <v>6</v>
      </c>
    </row>
    <row r="3307" spans="1:6" s="31" customFormat="1" ht="15.75" customHeight="1" x14ac:dyDescent="0.15">
      <c r="A3307" s="31">
        <v>3310</v>
      </c>
      <c r="B3307" s="33" t="s">
        <v>12058</v>
      </c>
      <c r="C3307" s="31">
        <v>2295</v>
      </c>
      <c r="D3307" s="33" t="s">
        <v>83</v>
      </c>
      <c r="E3307" s="33" t="s">
        <v>76</v>
      </c>
      <c r="F3307" s="31">
        <v>8</v>
      </c>
    </row>
    <row r="3308" spans="1:6" s="31" customFormat="1" ht="15.75" customHeight="1" x14ac:dyDescent="0.15">
      <c r="A3308" s="31">
        <v>3311</v>
      </c>
      <c r="B3308" s="33" t="s">
        <v>12059</v>
      </c>
      <c r="C3308" s="31">
        <v>4343</v>
      </c>
      <c r="D3308" s="33" t="s">
        <v>75</v>
      </c>
      <c r="E3308" s="33" t="s">
        <v>76</v>
      </c>
      <c r="F3308" s="31">
        <v>7</v>
      </c>
    </row>
    <row r="3309" spans="1:6" s="31" customFormat="1" ht="15.75" customHeight="1" x14ac:dyDescent="0.15">
      <c r="A3309" s="31">
        <v>3312</v>
      </c>
      <c r="B3309" s="33" t="s">
        <v>12060</v>
      </c>
      <c r="C3309" s="31">
        <v>4505</v>
      </c>
      <c r="D3309" s="33" t="s">
        <v>75</v>
      </c>
      <c r="E3309" s="33" t="s">
        <v>76</v>
      </c>
      <c r="F3309" s="31">
        <v>2</v>
      </c>
    </row>
    <row r="3310" spans="1:6" s="31" customFormat="1" ht="15.75" customHeight="1" x14ac:dyDescent="0.15">
      <c r="A3310" s="31">
        <v>3313</v>
      </c>
      <c r="B3310" s="33" t="s">
        <v>12061</v>
      </c>
      <c r="C3310" s="31">
        <v>2768</v>
      </c>
      <c r="D3310" s="33" t="s">
        <v>83</v>
      </c>
      <c r="E3310" s="33" t="s">
        <v>76</v>
      </c>
      <c r="F3310" s="31">
        <v>10</v>
      </c>
    </row>
    <row r="3311" spans="1:6" s="31" customFormat="1" ht="15.75" customHeight="1" x14ac:dyDescent="0.15">
      <c r="A3311" s="31">
        <v>3314</v>
      </c>
      <c r="B3311" s="33" t="s">
        <v>12062</v>
      </c>
      <c r="C3311" s="31">
        <v>2200</v>
      </c>
      <c r="D3311" s="33" t="s">
        <v>83</v>
      </c>
      <c r="E3311" s="33" t="s">
        <v>76</v>
      </c>
      <c r="F3311" s="31">
        <v>10</v>
      </c>
    </row>
    <row r="3312" spans="1:6" s="31" customFormat="1" ht="15.75" customHeight="1" x14ac:dyDescent="0.15">
      <c r="A3312" s="31">
        <v>3315</v>
      </c>
      <c r="B3312" s="33" t="s">
        <v>12063</v>
      </c>
      <c r="C3312" s="31">
        <v>3862</v>
      </c>
      <c r="D3312" s="33" t="s">
        <v>90</v>
      </c>
      <c r="E3312" s="33" t="s">
        <v>76</v>
      </c>
      <c r="F3312" s="31">
        <v>7</v>
      </c>
    </row>
    <row r="3313" spans="1:6" s="31" customFormat="1" ht="15.75" customHeight="1" x14ac:dyDescent="0.15">
      <c r="A3313" s="31">
        <v>3316</v>
      </c>
      <c r="B3313" s="33" t="s">
        <v>12064</v>
      </c>
      <c r="C3313" s="31">
        <v>2010</v>
      </c>
      <c r="D3313" s="33" t="s">
        <v>83</v>
      </c>
      <c r="E3313" s="33" t="s">
        <v>76</v>
      </c>
      <c r="F3313" s="31">
        <v>9</v>
      </c>
    </row>
    <row r="3314" spans="1:6" s="31" customFormat="1" ht="15.75" customHeight="1" x14ac:dyDescent="0.15">
      <c r="A3314" s="31">
        <v>3317</v>
      </c>
      <c r="B3314" s="33" t="s">
        <v>12065</v>
      </c>
      <c r="C3314" s="31">
        <v>3137</v>
      </c>
      <c r="D3314" s="33" t="s">
        <v>90</v>
      </c>
      <c r="E3314" s="33" t="s">
        <v>76</v>
      </c>
      <c r="F3314" s="31">
        <v>7</v>
      </c>
    </row>
    <row r="3315" spans="1:6" s="31" customFormat="1" ht="15.75" customHeight="1" x14ac:dyDescent="0.15">
      <c r="A3315" s="31">
        <v>3318</v>
      </c>
      <c r="B3315" s="33" t="s">
        <v>12066</v>
      </c>
      <c r="C3315" s="31">
        <v>2880</v>
      </c>
      <c r="D3315" s="33" t="s">
        <v>83</v>
      </c>
      <c r="E3315" s="33" t="s">
        <v>76</v>
      </c>
      <c r="F3315" s="31">
        <v>1</v>
      </c>
    </row>
    <row r="3316" spans="1:6" s="31" customFormat="1" ht="15.75" customHeight="1" x14ac:dyDescent="0.15">
      <c r="A3316" s="31">
        <v>3319</v>
      </c>
      <c r="B3316" s="33" t="s">
        <v>12067</v>
      </c>
      <c r="C3316" s="31">
        <v>3029</v>
      </c>
      <c r="D3316" s="33" t="s">
        <v>90</v>
      </c>
      <c r="E3316" s="33" t="s">
        <v>76</v>
      </c>
      <c r="F3316" s="31">
        <v>7</v>
      </c>
    </row>
    <row r="3317" spans="1:6" s="31" customFormat="1" ht="15.75" customHeight="1" x14ac:dyDescent="0.15">
      <c r="A3317" s="31">
        <v>3320</v>
      </c>
      <c r="B3317" s="33" t="s">
        <v>12068</v>
      </c>
      <c r="C3317" s="31">
        <v>3109</v>
      </c>
      <c r="D3317" s="33" t="s">
        <v>90</v>
      </c>
      <c r="E3317" s="33" t="s">
        <v>76</v>
      </c>
      <c r="F3317" s="31">
        <v>10</v>
      </c>
    </row>
    <row r="3318" spans="1:6" s="31" customFormat="1" ht="15.75" customHeight="1" x14ac:dyDescent="0.15">
      <c r="A3318" s="31">
        <v>3321</v>
      </c>
      <c r="B3318" s="33" t="s">
        <v>12069</v>
      </c>
      <c r="C3318" s="31">
        <v>2042</v>
      </c>
      <c r="D3318" s="33" t="s">
        <v>83</v>
      </c>
      <c r="E3318" s="33" t="s">
        <v>76</v>
      </c>
      <c r="F3318" s="31">
        <v>11</v>
      </c>
    </row>
    <row r="3319" spans="1:6" s="31" customFormat="1" ht="15.75" customHeight="1" x14ac:dyDescent="0.15">
      <c r="A3319" s="31">
        <v>3322</v>
      </c>
      <c r="B3319" s="33" t="s">
        <v>12070</v>
      </c>
      <c r="C3319" s="31">
        <v>2094</v>
      </c>
      <c r="D3319" s="33" t="s">
        <v>83</v>
      </c>
      <c r="E3319" s="33" t="s">
        <v>76</v>
      </c>
      <c r="F3319" s="31">
        <v>10</v>
      </c>
    </row>
    <row r="3320" spans="1:6" s="31" customFormat="1" ht="15.75" customHeight="1" x14ac:dyDescent="0.15">
      <c r="A3320" s="31">
        <v>3323</v>
      </c>
      <c r="B3320" s="33" t="s">
        <v>12071</v>
      </c>
      <c r="C3320" s="31">
        <v>4213</v>
      </c>
      <c r="D3320" s="33" t="s">
        <v>75</v>
      </c>
      <c r="E3320" s="33" t="s">
        <v>76</v>
      </c>
      <c r="F3320" s="31">
        <v>7</v>
      </c>
    </row>
    <row r="3321" spans="1:6" s="31" customFormat="1" ht="15.75" customHeight="1" x14ac:dyDescent="0.15">
      <c r="A3321" s="31">
        <v>3324</v>
      </c>
      <c r="B3321" s="33" t="s">
        <v>12072</v>
      </c>
      <c r="C3321" s="31">
        <v>3155</v>
      </c>
      <c r="D3321" s="33" t="s">
        <v>90</v>
      </c>
      <c r="E3321" s="33" t="s">
        <v>76</v>
      </c>
      <c r="F3321" s="31">
        <v>9</v>
      </c>
    </row>
    <row r="3322" spans="1:6" s="31" customFormat="1" ht="15.75" customHeight="1" x14ac:dyDescent="0.15">
      <c r="A3322" s="31">
        <v>3325</v>
      </c>
      <c r="B3322" s="33" t="s">
        <v>12073</v>
      </c>
      <c r="C3322" s="31">
        <v>2870</v>
      </c>
      <c r="D3322" s="33" t="s">
        <v>83</v>
      </c>
      <c r="E3322" s="33" t="s">
        <v>76</v>
      </c>
      <c r="F3322" s="31">
        <v>2</v>
      </c>
    </row>
    <row r="3323" spans="1:6" s="31" customFormat="1" ht="15.75" customHeight="1" x14ac:dyDescent="0.15">
      <c r="A3323" s="31">
        <v>3326</v>
      </c>
      <c r="B3323" s="33" t="s">
        <v>12074</v>
      </c>
      <c r="C3323" s="31">
        <v>2763</v>
      </c>
      <c r="D3323" s="33" t="s">
        <v>83</v>
      </c>
      <c r="E3323" s="33" t="s">
        <v>76</v>
      </c>
      <c r="F3323" s="31">
        <v>9</v>
      </c>
    </row>
    <row r="3324" spans="1:6" s="31" customFormat="1" ht="15.75" customHeight="1" x14ac:dyDescent="0.15">
      <c r="A3324" s="31">
        <v>3327</v>
      </c>
      <c r="B3324" s="33" t="s">
        <v>12075</v>
      </c>
      <c r="C3324" s="31">
        <v>3337</v>
      </c>
      <c r="D3324" s="33" t="s">
        <v>90</v>
      </c>
      <c r="E3324" s="33" t="s">
        <v>76</v>
      </c>
      <c r="F3324" s="31">
        <v>4</v>
      </c>
    </row>
    <row r="3325" spans="1:6" s="31" customFormat="1" ht="15.75" customHeight="1" x14ac:dyDescent="0.15">
      <c r="A3325" s="31">
        <v>3328</v>
      </c>
      <c r="B3325" s="33" t="s">
        <v>12076</v>
      </c>
      <c r="C3325" s="31">
        <v>4300</v>
      </c>
      <c r="D3325" s="33" t="s">
        <v>75</v>
      </c>
      <c r="E3325" s="33" t="s">
        <v>76</v>
      </c>
      <c r="F3325" s="31">
        <v>6</v>
      </c>
    </row>
    <row r="3326" spans="1:6" s="31" customFormat="1" ht="15.75" customHeight="1" x14ac:dyDescent="0.15">
      <c r="A3326" s="31">
        <v>3329</v>
      </c>
      <c r="B3326" s="33" t="s">
        <v>12077</v>
      </c>
      <c r="C3326" s="31">
        <v>2770</v>
      </c>
      <c r="D3326" s="33" t="s">
        <v>83</v>
      </c>
      <c r="E3326" s="33" t="s">
        <v>76</v>
      </c>
      <c r="F3326" s="31">
        <v>8</v>
      </c>
    </row>
    <row r="3327" spans="1:6" s="31" customFormat="1" ht="15.75" customHeight="1" x14ac:dyDescent="0.15">
      <c r="A3327" s="31">
        <v>3330</v>
      </c>
      <c r="B3327" s="33" t="s">
        <v>12078</v>
      </c>
      <c r="C3327" s="31">
        <v>2030</v>
      </c>
      <c r="D3327" s="33" t="s">
        <v>83</v>
      </c>
      <c r="E3327" s="33" t="s">
        <v>76</v>
      </c>
      <c r="F3327" s="31">
        <v>12</v>
      </c>
    </row>
    <row r="3328" spans="1:6" s="31" customFormat="1" ht="15.75" customHeight="1" x14ac:dyDescent="0.15">
      <c r="A3328" s="31">
        <v>3331</v>
      </c>
      <c r="B3328" s="33" t="s">
        <v>12079</v>
      </c>
      <c r="C3328" s="31">
        <v>3219</v>
      </c>
      <c r="D3328" s="33" t="s">
        <v>90</v>
      </c>
      <c r="E3328" s="33" t="s">
        <v>76</v>
      </c>
      <c r="F3328" s="31">
        <v>3</v>
      </c>
    </row>
    <row r="3329" spans="1:6" s="31" customFormat="1" ht="15.75" customHeight="1" x14ac:dyDescent="0.15">
      <c r="A3329" s="31">
        <v>3332</v>
      </c>
      <c r="B3329" s="33" t="s">
        <v>12080</v>
      </c>
      <c r="C3329" s="31">
        <v>2220</v>
      </c>
      <c r="D3329" s="33" t="s">
        <v>83</v>
      </c>
      <c r="E3329" s="33" t="s">
        <v>76</v>
      </c>
      <c r="F3329" s="31">
        <v>11</v>
      </c>
    </row>
    <row r="3330" spans="1:6" s="31" customFormat="1" ht="15.75" customHeight="1" x14ac:dyDescent="0.15">
      <c r="A3330" s="31">
        <v>3333</v>
      </c>
      <c r="B3330" s="33" t="s">
        <v>12081</v>
      </c>
      <c r="C3330" s="31">
        <v>2020</v>
      </c>
      <c r="D3330" s="33" t="s">
        <v>83</v>
      </c>
      <c r="E3330" s="33" t="s">
        <v>76</v>
      </c>
      <c r="F3330" s="31">
        <v>10</v>
      </c>
    </row>
    <row r="3331" spans="1:6" s="31" customFormat="1" ht="15.75" customHeight="1" x14ac:dyDescent="0.15">
      <c r="A3331" s="31">
        <v>3334</v>
      </c>
      <c r="B3331" s="33" t="s">
        <v>12082</v>
      </c>
      <c r="C3331" s="31">
        <v>2000</v>
      </c>
      <c r="D3331" s="33" t="s">
        <v>83</v>
      </c>
      <c r="E3331" s="33" t="s">
        <v>76</v>
      </c>
      <c r="F3331" s="31">
        <v>12</v>
      </c>
    </row>
    <row r="3332" spans="1:6" s="31" customFormat="1" ht="15.75" customHeight="1" x14ac:dyDescent="0.15">
      <c r="A3332" s="31">
        <v>3335</v>
      </c>
      <c r="B3332" s="33" t="s">
        <v>12083</v>
      </c>
      <c r="C3332" s="31">
        <v>4820</v>
      </c>
      <c r="D3332" s="33" t="s">
        <v>75</v>
      </c>
      <c r="E3332" s="33" t="s">
        <v>76</v>
      </c>
      <c r="F3332" s="31">
        <v>1</v>
      </c>
    </row>
    <row r="3333" spans="1:6" s="31" customFormat="1" ht="15.75" customHeight="1" x14ac:dyDescent="0.15">
      <c r="A3333" s="31">
        <v>3336</v>
      </c>
      <c r="B3333" s="33" t="s">
        <v>12084</v>
      </c>
      <c r="C3333" s="31">
        <v>4820</v>
      </c>
      <c r="D3333" s="33" t="s">
        <v>75</v>
      </c>
      <c r="E3333" s="33" t="s">
        <v>76</v>
      </c>
      <c r="F3333" s="31">
        <v>1</v>
      </c>
    </row>
    <row r="3334" spans="1:6" s="31" customFormat="1" ht="15.75" customHeight="1" x14ac:dyDescent="0.15">
      <c r="A3334" s="31">
        <v>3337</v>
      </c>
      <c r="B3334" s="33" t="s">
        <v>12085</v>
      </c>
      <c r="C3334" s="31">
        <v>4209</v>
      </c>
      <c r="D3334" s="33" t="s">
        <v>75</v>
      </c>
      <c r="E3334" s="33" t="s">
        <v>76</v>
      </c>
      <c r="F3334" s="31">
        <v>4</v>
      </c>
    </row>
    <row r="3335" spans="1:6" s="31" customFormat="1" ht="15.75" customHeight="1" x14ac:dyDescent="0.15">
      <c r="A3335" s="31">
        <v>3338</v>
      </c>
      <c r="B3335" s="33" t="s">
        <v>12086</v>
      </c>
      <c r="C3335" s="31">
        <v>2775</v>
      </c>
      <c r="D3335" s="33" t="s">
        <v>83</v>
      </c>
      <c r="E3335" s="33" t="s">
        <v>76</v>
      </c>
      <c r="F3335" s="31">
        <v>6</v>
      </c>
    </row>
    <row r="3336" spans="1:6" s="31" customFormat="1" ht="15.75" customHeight="1" x14ac:dyDescent="0.15">
      <c r="A3336" s="31">
        <v>3339</v>
      </c>
      <c r="B3336" s="33" t="s">
        <v>12087</v>
      </c>
      <c r="C3336" s="31">
        <v>3610</v>
      </c>
      <c r="D3336" s="33" t="s">
        <v>90</v>
      </c>
      <c r="E3336" s="33" t="s">
        <v>76</v>
      </c>
      <c r="F3336" s="31">
        <v>3</v>
      </c>
    </row>
    <row r="3337" spans="1:6" s="31" customFormat="1" ht="15.75" customHeight="1" x14ac:dyDescent="0.15">
      <c r="A3337" s="31">
        <v>3340</v>
      </c>
      <c r="B3337" s="33" t="s">
        <v>12088</v>
      </c>
      <c r="C3337" s="31">
        <v>2107</v>
      </c>
      <c r="D3337" s="33" t="s">
        <v>83</v>
      </c>
      <c r="E3337" s="33" t="s">
        <v>76</v>
      </c>
      <c r="F3337" s="31">
        <v>11</v>
      </c>
    </row>
    <row r="3338" spans="1:6" s="31" customFormat="1" ht="15.75" customHeight="1" x14ac:dyDescent="0.15">
      <c r="A3338" s="31">
        <v>3341</v>
      </c>
      <c r="B3338" s="33" t="s">
        <v>12089</v>
      </c>
      <c r="C3338" s="31">
        <v>2030</v>
      </c>
      <c r="D3338" s="33" t="s">
        <v>83</v>
      </c>
      <c r="E3338" s="33" t="s">
        <v>76</v>
      </c>
      <c r="F3338" s="31">
        <v>12</v>
      </c>
    </row>
    <row r="3339" spans="1:6" s="31" customFormat="1" ht="15.75" customHeight="1" x14ac:dyDescent="0.15">
      <c r="A3339" s="31">
        <v>3342</v>
      </c>
      <c r="B3339" s="33" t="s">
        <v>12090</v>
      </c>
      <c r="C3339" s="31">
        <v>2281</v>
      </c>
      <c r="D3339" s="33" t="s">
        <v>83</v>
      </c>
      <c r="E3339" s="33" t="s">
        <v>76</v>
      </c>
      <c r="F3339" s="31">
        <v>9</v>
      </c>
    </row>
    <row r="3340" spans="1:6" s="31" customFormat="1" ht="15.75" customHeight="1" x14ac:dyDescent="0.15">
      <c r="A3340" s="31">
        <v>3343</v>
      </c>
      <c r="B3340" s="33" t="s">
        <v>12091</v>
      </c>
      <c r="C3340" s="31">
        <v>3228</v>
      </c>
      <c r="D3340" s="33" t="s">
        <v>90</v>
      </c>
      <c r="E3340" s="33" t="s">
        <v>76</v>
      </c>
      <c r="F3340" s="31">
        <v>8</v>
      </c>
    </row>
    <row r="3341" spans="1:6" s="31" customFormat="1" ht="15.75" customHeight="1" x14ac:dyDescent="0.15">
      <c r="A3341" s="31">
        <v>3344</v>
      </c>
      <c r="B3341" s="33" t="s">
        <v>12092</v>
      </c>
      <c r="C3341" s="31">
        <v>2093</v>
      </c>
      <c r="D3341" s="33" t="s">
        <v>83</v>
      </c>
      <c r="E3341" s="33" t="s">
        <v>76</v>
      </c>
      <c r="F3341" s="31">
        <v>12</v>
      </c>
    </row>
    <row r="3342" spans="1:6" s="31" customFormat="1" ht="15.75" customHeight="1" x14ac:dyDescent="0.15">
      <c r="A3342" s="31">
        <v>3345</v>
      </c>
      <c r="B3342" s="33" t="s">
        <v>12093</v>
      </c>
      <c r="C3342" s="31">
        <v>4370</v>
      </c>
      <c r="D3342" s="33" t="s">
        <v>75</v>
      </c>
      <c r="E3342" s="33" t="s">
        <v>76</v>
      </c>
      <c r="F3342" s="31">
        <v>2</v>
      </c>
    </row>
    <row r="3343" spans="1:6" s="31" customFormat="1" ht="15.75" customHeight="1" x14ac:dyDescent="0.15">
      <c r="A3343" s="31">
        <v>3346</v>
      </c>
      <c r="B3343" s="33" t="s">
        <v>12094</v>
      </c>
      <c r="C3343" s="31">
        <v>4300</v>
      </c>
      <c r="D3343" s="33" t="s">
        <v>75</v>
      </c>
      <c r="E3343" s="33" t="s">
        <v>76</v>
      </c>
      <c r="F3343" s="31">
        <v>2</v>
      </c>
    </row>
    <row r="3344" spans="1:6" s="31" customFormat="1" ht="15.75" customHeight="1" x14ac:dyDescent="0.15">
      <c r="A3344" s="31">
        <v>3347</v>
      </c>
      <c r="B3344" s="33" t="s">
        <v>12095</v>
      </c>
      <c r="C3344" s="31">
        <v>3071</v>
      </c>
      <c r="D3344" s="33" t="s">
        <v>90</v>
      </c>
      <c r="E3344" s="33" t="s">
        <v>76</v>
      </c>
      <c r="F3344" s="31">
        <v>10</v>
      </c>
    </row>
    <row r="3345" spans="1:6" s="31" customFormat="1" ht="15.75" customHeight="1" x14ac:dyDescent="0.15">
      <c r="A3345" s="31">
        <v>3348</v>
      </c>
      <c r="B3345" s="33" t="s">
        <v>12096</v>
      </c>
      <c r="C3345" s="31">
        <v>2880</v>
      </c>
      <c r="D3345" s="33" t="s">
        <v>83</v>
      </c>
      <c r="E3345" s="33" t="s">
        <v>76</v>
      </c>
      <c r="F3345" s="31">
        <v>1</v>
      </c>
    </row>
    <row r="3346" spans="1:6" s="31" customFormat="1" ht="15.75" customHeight="1" x14ac:dyDescent="0.15">
      <c r="A3346" s="31">
        <v>3349</v>
      </c>
      <c r="B3346" s="33" t="s">
        <v>12097</v>
      </c>
      <c r="C3346" s="31">
        <v>3196</v>
      </c>
      <c r="D3346" s="33" t="s">
        <v>90</v>
      </c>
      <c r="E3346" s="33" t="s">
        <v>76</v>
      </c>
      <c r="F3346" s="31">
        <v>9</v>
      </c>
    </row>
    <row r="3347" spans="1:6" s="31" customFormat="1" ht="15.75" customHeight="1" x14ac:dyDescent="0.15">
      <c r="A3347" s="31">
        <v>3350</v>
      </c>
      <c r="B3347" s="33" t="s">
        <v>12098</v>
      </c>
      <c r="C3347" s="31">
        <v>2200</v>
      </c>
      <c r="D3347" s="33" t="s">
        <v>83</v>
      </c>
      <c r="E3347" s="33" t="s">
        <v>76</v>
      </c>
      <c r="F3347" s="31">
        <v>10</v>
      </c>
    </row>
    <row r="3348" spans="1:6" s="31" customFormat="1" ht="15.75" customHeight="1" x14ac:dyDescent="0.15">
      <c r="A3348" s="31">
        <v>3351</v>
      </c>
      <c r="B3348" s="33" t="s">
        <v>12099</v>
      </c>
      <c r="C3348" s="31">
        <v>4214</v>
      </c>
      <c r="D3348" s="33" t="s">
        <v>75</v>
      </c>
      <c r="E3348" s="33" t="s">
        <v>76</v>
      </c>
      <c r="F3348" s="31">
        <v>7</v>
      </c>
    </row>
    <row r="3349" spans="1:6" s="31" customFormat="1" ht="15.75" customHeight="1" x14ac:dyDescent="0.15">
      <c r="A3349" s="31">
        <v>3352</v>
      </c>
      <c r="B3349" s="33" t="s">
        <v>12100</v>
      </c>
      <c r="C3349" s="31">
        <v>3056</v>
      </c>
      <c r="D3349" s="33" t="s">
        <v>90</v>
      </c>
      <c r="E3349" s="33" t="s">
        <v>76</v>
      </c>
      <c r="F3349" s="31">
        <v>5</v>
      </c>
    </row>
    <row r="3350" spans="1:6" s="31" customFormat="1" ht="15.75" customHeight="1" x14ac:dyDescent="0.15">
      <c r="A3350" s="31">
        <v>3353</v>
      </c>
      <c r="B3350" s="33" t="s">
        <v>12101</v>
      </c>
      <c r="C3350" s="31">
        <v>2205</v>
      </c>
      <c r="D3350" s="33" t="s">
        <v>83</v>
      </c>
      <c r="E3350" s="33" t="s">
        <v>76</v>
      </c>
      <c r="F3350" s="31">
        <v>8</v>
      </c>
    </row>
    <row r="3351" spans="1:6" s="31" customFormat="1" ht="15.75" customHeight="1" x14ac:dyDescent="0.15">
      <c r="A3351" s="31">
        <v>3354</v>
      </c>
      <c r="B3351" s="33" t="s">
        <v>12102</v>
      </c>
      <c r="C3351" s="31">
        <v>3161</v>
      </c>
      <c r="D3351" s="33" t="s">
        <v>90</v>
      </c>
      <c r="E3351" s="33" t="s">
        <v>76</v>
      </c>
      <c r="F3351" s="31">
        <v>10</v>
      </c>
    </row>
    <row r="3352" spans="1:6" s="31" customFormat="1" ht="15.75" customHeight="1" x14ac:dyDescent="0.15">
      <c r="A3352" s="31">
        <v>3355</v>
      </c>
      <c r="B3352" s="33" t="s">
        <v>12103</v>
      </c>
      <c r="C3352" s="31">
        <v>4102</v>
      </c>
      <c r="D3352" s="33" t="s">
        <v>75</v>
      </c>
      <c r="E3352" s="33" t="s">
        <v>76</v>
      </c>
      <c r="F3352" s="31">
        <v>4</v>
      </c>
    </row>
    <row r="3353" spans="1:6" s="31" customFormat="1" ht="15.75" customHeight="1" x14ac:dyDescent="0.15">
      <c r="A3353" s="31">
        <v>3356</v>
      </c>
      <c r="B3353" s="33" t="s">
        <v>12104</v>
      </c>
      <c r="C3353" s="31">
        <v>3121</v>
      </c>
      <c r="D3353" s="33" t="s">
        <v>90</v>
      </c>
      <c r="E3353" s="33" t="s">
        <v>76</v>
      </c>
      <c r="F3353" s="31">
        <v>8</v>
      </c>
    </row>
    <row r="3354" spans="1:6" s="31" customFormat="1" ht="15.75" customHeight="1" x14ac:dyDescent="0.15">
      <c r="A3354" s="31">
        <v>3357</v>
      </c>
      <c r="B3354" s="33" t="s">
        <v>12105</v>
      </c>
      <c r="C3354" s="31">
        <v>4207</v>
      </c>
      <c r="D3354" s="33" t="s">
        <v>75</v>
      </c>
      <c r="E3354" s="33" t="s">
        <v>76</v>
      </c>
      <c r="F3354" s="31">
        <v>4</v>
      </c>
    </row>
    <row r="3355" spans="1:6" s="31" customFormat="1" ht="15.75" customHeight="1" x14ac:dyDescent="0.15">
      <c r="A3355" s="31">
        <v>3358</v>
      </c>
      <c r="B3355" s="33" t="s">
        <v>12106</v>
      </c>
      <c r="C3355" s="31">
        <v>2160</v>
      </c>
      <c r="D3355" s="33" t="s">
        <v>83</v>
      </c>
      <c r="E3355" s="33" t="s">
        <v>76</v>
      </c>
      <c r="F3355" s="31">
        <v>9</v>
      </c>
    </row>
    <row r="3356" spans="1:6" s="31" customFormat="1" ht="15.75" customHeight="1" x14ac:dyDescent="0.15">
      <c r="A3356" s="31">
        <v>3359</v>
      </c>
      <c r="B3356" s="33" t="s">
        <v>12107</v>
      </c>
      <c r="C3356" s="31">
        <v>3181</v>
      </c>
      <c r="D3356" s="33" t="s">
        <v>90</v>
      </c>
      <c r="E3356" s="33" t="s">
        <v>76</v>
      </c>
      <c r="F3356" s="31">
        <v>7</v>
      </c>
    </row>
    <row r="3357" spans="1:6" s="31" customFormat="1" ht="15.75" customHeight="1" x14ac:dyDescent="0.15">
      <c r="A3357" s="31">
        <v>3360</v>
      </c>
      <c r="B3357" s="33" t="s">
        <v>12108</v>
      </c>
      <c r="C3357" s="31">
        <v>2173</v>
      </c>
      <c r="D3357" s="33" t="s">
        <v>83</v>
      </c>
      <c r="E3357" s="33" t="s">
        <v>76</v>
      </c>
      <c r="F3357" s="31">
        <v>10</v>
      </c>
    </row>
    <row r="3358" spans="1:6" s="31" customFormat="1" ht="15.75" customHeight="1" x14ac:dyDescent="0.15">
      <c r="A3358" s="31">
        <v>3361</v>
      </c>
      <c r="B3358" s="33" t="s">
        <v>12109</v>
      </c>
      <c r="C3358" s="31">
        <v>2176</v>
      </c>
      <c r="D3358" s="33" t="s">
        <v>83</v>
      </c>
      <c r="E3358" s="33" t="s">
        <v>76</v>
      </c>
      <c r="F3358" s="31">
        <v>9</v>
      </c>
    </row>
    <row r="3359" spans="1:6" s="31" customFormat="1" ht="15.75" customHeight="1" x14ac:dyDescent="0.15">
      <c r="A3359" s="31">
        <v>3362</v>
      </c>
      <c r="B3359" s="33" t="s">
        <v>12110</v>
      </c>
      <c r="C3359" s="31">
        <v>4154</v>
      </c>
      <c r="D3359" s="33" t="s">
        <v>75</v>
      </c>
      <c r="E3359" s="33" t="s">
        <v>76</v>
      </c>
      <c r="F3359" s="31">
        <v>9</v>
      </c>
    </row>
    <row r="3360" spans="1:6" s="31" customFormat="1" ht="15.75" customHeight="1" x14ac:dyDescent="0.15">
      <c r="A3360" s="31">
        <v>3363</v>
      </c>
      <c r="B3360" s="33" t="s">
        <v>12111</v>
      </c>
      <c r="C3360" s="31">
        <v>4825</v>
      </c>
      <c r="D3360" s="33" t="s">
        <v>75</v>
      </c>
      <c r="E3360" s="33" t="s">
        <v>76</v>
      </c>
      <c r="F3360" s="31">
        <v>5</v>
      </c>
    </row>
    <row r="3361" spans="1:6" s="31" customFormat="1" ht="15.75" customHeight="1" x14ac:dyDescent="0.15">
      <c r="A3361" s="31">
        <v>3364</v>
      </c>
      <c r="B3361" s="33" t="s">
        <v>12112</v>
      </c>
      <c r="C3361" s="31">
        <v>2300</v>
      </c>
      <c r="D3361" s="33" t="s">
        <v>83</v>
      </c>
      <c r="E3361" s="33" t="s">
        <v>76</v>
      </c>
      <c r="F3361" s="31">
        <v>6</v>
      </c>
    </row>
    <row r="3362" spans="1:6" s="31" customFormat="1" ht="15.75" customHeight="1" x14ac:dyDescent="0.15">
      <c r="A3362" s="31">
        <v>3365</v>
      </c>
      <c r="B3362" s="33" t="s">
        <v>12113</v>
      </c>
      <c r="C3362" s="31">
        <v>2766</v>
      </c>
      <c r="D3362" s="33" t="s">
        <v>83</v>
      </c>
      <c r="E3362" s="33" t="s">
        <v>76</v>
      </c>
      <c r="F3362" s="31">
        <v>9</v>
      </c>
    </row>
    <row r="3363" spans="1:6" s="31" customFormat="1" ht="15.75" customHeight="1" x14ac:dyDescent="0.15">
      <c r="A3363" s="31">
        <v>3366</v>
      </c>
      <c r="B3363" s="33" t="s">
        <v>12114</v>
      </c>
      <c r="C3363" s="31">
        <v>2144</v>
      </c>
      <c r="D3363" s="33" t="s">
        <v>83</v>
      </c>
      <c r="E3363" s="33" t="s">
        <v>76</v>
      </c>
      <c r="F3363" s="31">
        <v>7</v>
      </c>
    </row>
    <row r="3364" spans="1:6" s="31" customFormat="1" ht="15.75" customHeight="1" x14ac:dyDescent="0.15">
      <c r="A3364" s="31">
        <v>3367</v>
      </c>
      <c r="B3364" s="33" t="s">
        <v>12115</v>
      </c>
      <c r="C3364" s="31">
        <v>3677</v>
      </c>
      <c r="D3364" s="33" t="s">
        <v>90</v>
      </c>
      <c r="E3364" s="33" t="s">
        <v>76</v>
      </c>
      <c r="F3364" s="31">
        <v>2</v>
      </c>
    </row>
    <row r="3365" spans="1:6" s="31" customFormat="1" ht="15.75" customHeight="1" x14ac:dyDescent="0.15">
      <c r="A3365" s="31">
        <v>3368</v>
      </c>
      <c r="B3365" s="33" t="s">
        <v>12116</v>
      </c>
      <c r="C3365" s="31">
        <v>2564</v>
      </c>
      <c r="D3365" s="33" t="s">
        <v>83</v>
      </c>
      <c r="E3365" s="33" t="s">
        <v>76</v>
      </c>
      <c r="F3365" s="31">
        <v>8</v>
      </c>
    </row>
    <row r="3366" spans="1:6" s="31" customFormat="1" ht="15.75" customHeight="1" x14ac:dyDescent="0.15">
      <c r="A3366" s="31">
        <v>3369</v>
      </c>
      <c r="B3366" s="33" t="s">
        <v>12117</v>
      </c>
      <c r="C3366" s="31">
        <v>4670</v>
      </c>
      <c r="D3366" s="33" t="s">
        <v>75</v>
      </c>
      <c r="E3366" s="33" t="s">
        <v>76</v>
      </c>
      <c r="F3366" s="31">
        <v>1</v>
      </c>
    </row>
    <row r="3367" spans="1:6" s="31" customFormat="1" ht="15.75" customHeight="1" x14ac:dyDescent="0.15">
      <c r="A3367" s="31">
        <v>3370</v>
      </c>
      <c r="B3367" s="33" t="s">
        <v>12118</v>
      </c>
      <c r="C3367" s="31">
        <v>2076</v>
      </c>
      <c r="D3367" s="33" t="s">
        <v>83</v>
      </c>
      <c r="E3367" s="33" t="s">
        <v>76</v>
      </c>
      <c r="F3367" s="31">
        <v>12</v>
      </c>
    </row>
    <row r="3368" spans="1:6" s="31" customFormat="1" ht="15.75" customHeight="1" x14ac:dyDescent="0.15">
      <c r="A3368" s="31">
        <v>3371</v>
      </c>
      <c r="B3368" s="33" t="s">
        <v>12119</v>
      </c>
      <c r="C3368" s="31">
        <v>4165</v>
      </c>
      <c r="D3368" s="33" t="s">
        <v>75</v>
      </c>
      <c r="E3368" s="33" t="s">
        <v>76</v>
      </c>
      <c r="F3368" s="31">
        <v>4</v>
      </c>
    </row>
    <row r="3369" spans="1:6" s="31" customFormat="1" ht="15.75" customHeight="1" x14ac:dyDescent="0.15">
      <c r="A3369" s="31">
        <v>3372</v>
      </c>
      <c r="B3369" s="33" t="s">
        <v>12120</v>
      </c>
      <c r="C3369" s="31">
        <v>2047</v>
      </c>
      <c r="D3369" s="33" t="s">
        <v>83</v>
      </c>
      <c r="E3369" s="33" t="s">
        <v>76</v>
      </c>
      <c r="F3369" s="31">
        <v>12</v>
      </c>
    </row>
    <row r="3370" spans="1:6" s="31" customFormat="1" ht="15.75" customHeight="1" x14ac:dyDescent="0.15">
      <c r="A3370" s="31">
        <v>3373</v>
      </c>
      <c r="B3370" s="33" t="s">
        <v>12121</v>
      </c>
      <c r="C3370" s="31">
        <v>2060</v>
      </c>
      <c r="D3370" s="33" t="s">
        <v>83</v>
      </c>
      <c r="E3370" s="33" t="s">
        <v>76</v>
      </c>
      <c r="F3370" s="31">
        <v>10</v>
      </c>
    </row>
    <row r="3371" spans="1:6" s="31" customFormat="1" ht="15.75" customHeight="1" x14ac:dyDescent="0.15">
      <c r="A3371" s="31">
        <v>3374</v>
      </c>
      <c r="B3371" s="33" t="s">
        <v>12122</v>
      </c>
      <c r="C3371" s="31">
        <v>2160</v>
      </c>
      <c r="D3371" s="33" t="s">
        <v>83</v>
      </c>
      <c r="E3371" s="33" t="s">
        <v>76</v>
      </c>
      <c r="F3371" s="31">
        <v>8</v>
      </c>
    </row>
    <row r="3372" spans="1:6" s="31" customFormat="1" ht="15.75" customHeight="1" x14ac:dyDescent="0.15">
      <c r="A3372" s="31">
        <v>3375</v>
      </c>
      <c r="B3372" s="33" t="s">
        <v>12123</v>
      </c>
      <c r="C3372" s="31">
        <v>2216</v>
      </c>
      <c r="D3372" s="33" t="s">
        <v>83</v>
      </c>
      <c r="E3372" s="33" t="s">
        <v>76</v>
      </c>
      <c r="F3372" s="31">
        <v>10</v>
      </c>
    </row>
    <row r="3373" spans="1:6" s="31" customFormat="1" ht="15.75" customHeight="1" x14ac:dyDescent="0.15">
      <c r="A3373" s="31">
        <v>3376</v>
      </c>
      <c r="B3373" s="33" t="s">
        <v>12124</v>
      </c>
      <c r="C3373" s="31">
        <v>2121</v>
      </c>
      <c r="D3373" s="33" t="s">
        <v>83</v>
      </c>
      <c r="E3373" s="33" t="s">
        <v>76</v>
      </c>
      <c r="F3373" s="31">
        <v>9</v>
      </c>
    </row>
    <row r="3374" spans="1:6" s="31" customFormat="1" ht="15.75" customHeight="1" x14ac:dyDescent="0.15">
      <c r="A3374" s="31">
        <v>3377</v>
      </c>
      <c r="B3374" s="33" t="s">
        <v>12125</v>
      </c>
      <c r="C3374" s="31">
        <v>4213</v>
      </c>
      <c r="D3374" s="33" t="s">
        <v>75</v>
      </c>
      <c r="E3374" s="33" t="s">
        <v>76</v>
      </c>
      <c r="F3374" s="31">
        <v>9</v>
      </c>
    </row>
    <row r="3375" spans="1:6" s="31" customFormat="1" ht="15.75" customHeight="1" x14ac:dyDescent="0.15">
      <c r="A3375" s="31">
        <v>3378</v>
      </c>
      <c r="B3375" s="33" t="s">
        <v>12126</v>
      </c>
      <c r="C3375" s="31">
        <v>3082</v>
      </c>
      <c r="D3375" s="33" t="s">
        <v>90</v>
      </c>
      <c r="E3375" s="33" t="s">
        <v>76</v>
      </c>
      <c r="F3375" s="31">
        <v>8</v>
      </c>
    </row>
    <row r="3376" spans="1:6" s="31" customFormat="1" ht="15.75" customHeight="1" x14ac:dyDescent="0.15">
      <c r="A3376" s="31">
        <v>3379</v>
      </c>
      <c r="B3376" s="33" t="s">
        <v>12127</v>
      </c>
      <c r="C3376" s="31">
        <v>3146</v>
      </c>
      <c r="D3376" s="33" t="s">
        <v>90</v>
      </c>
      <c r="E3376" s="33" t="s">
        <v>76</v>
      </c>
      <c r="F3376" s="31">
        <v>11</v>
      </c>
    </row>
    <row r="3377" spans="1:6" s="31" customFormat="1" ht="15.75" customHeight="1" x14ac:dyDescent="0.15">
      <c r="A3377" s="31">
        <v>3380</v>
      </c>
      <c r="B3377" s="33" t="s">
        <v>12128</v>
      </c>
      <c r="C3377" s="31">
        <v>3977</v>
      </c>
      <c r="D3377" s="33" t="s">
        <v>90</v>
      </c>
      <c r="E3377" s="33" t="s">
        <v>76</v>
      </c>
      <c r="F3377" s="31">
        <v>5</v>
      </c>
    </row>
    <row r="3378" spans="1:6" s="31" customFormat="1" ht="15.75" customHeight="1" x14ac:dyDescent="0.15">
      <c r="A3378" s="31">
        <v>3381</v>
      </c>
      <c r="B3378" s="33" t="s">
        <v>12129</v>
      </c>
      <c r="C3378" s="31">
        <v>3799</v>
      </c>
      <c r="D3378" s="33" t="s">
        <v>90</v>
      </c>
      <c r="E3378" s="33" t="s">
        <v>76</v>
      </c>
      <c r="F3378" s="31">
        <v>3</v>
      </c>
    </row>
    <row r="3379" spans="1:6" s="31" customFormat="1" ht="15.75" customHeight="1" x14ac:dyDescent="0.15">
      <c r="A3379" s="31">
        <v>3382</v>
      </c>
      <c r="B3379" s="33" t="s">
        <v>12130</v>
      </c>
      <c r="C3379" s="31">
        <v>3129</v>
      </c>
      <c r="D3379" s="33" t="s">
        <v>90</v>
      </c>
      <c r="E3379" s="33" t="s">
        <v>76</v>
      </c>
      <c r="F3379" s="31">
        <v>10</v>
      </c>
    </row>
    <row r="3380" spans="1:6" s="31" customFormat="1" ht="15.75" customHeight="1" x14ac:dyDescent="0.15">
      <c r="A3380" s="31">
        <v>3383</v>
      </c>
      <c r="B3380" s="33" t="s">
        <v>12131</v>
      </c>
      <c r="C3380" s="31">
        <v>3786</v>
      </c>
      <c r="D3380" s="33" t="s">
        <v>90</v>
      </c>
      <c r="E3380" s="33" t="s">
        <v>76</v>
      </c>
      <c r="F3380" s="31">
        <v>8</v>
      </c>
    </row>
    <row r="3381" spans="1:6" s="31" customFormat="1" ht="15.75" customHeight="1" x14ac:dyDescent="0.15">
      <c r="A3381" s="31">
        <v>3384</v>
      </c>
      <c r="B3381" s="33" t="s">
        <v>12132</v>
      </c>
      <c r="C3381" s="31">
        <v>4061</v>
      </c>
      <c r="D3381" s="33" t="s">
        <v>75</v>
      </c>
      <c r="E3381" s="33" t="s">
        <v>76</v>
      </c>
      <c r="F3381" s="31">
        <v>8</v>
      </c>
    </row>
    <row r="3382" spans="1:6" s="31" customFormat="1" ht="15.75" customHeight="1" x14ac:dyDescent="0.15">
      <c r="A3382" s="31">
        <v>3385</v>
      </c>
      <c r="B3382" s="33" t="s">
        <v>12133</v>
      </c>
      <c r="C3382" s="31">
        <v>2088</v>
      </c>
      <c r="D3382" s="33" t="s">
        <v>83</v>
      </c>
      <c r="E3382" s="33" t="s">
        <v>76</v>
      </c>
      <c r="F3382" s="31">
        <v>9</v>
      </c>
    </row>
    <row r="3383" spans="1:6" s="31" customFormat="1" ht="15.75" customHeight="1" x14ac:dyDescent="0.15">
      <c r="A3383" s="31">
        <v>3386</v>
      </c>
      <c r="B3383" s="33" t="s">
        <v>12134</v>
      </c>
      <c r="C3383" s="31">
        <v>2705</v>
      </c>
      <c r="D3383" s="33" t="s">
        <v>83</v>
      </c>
      <c r="E3383" s="33" t="s">
        <v>76</v>
      </c>
      <c r="F3383" s="31">
        <v>1</v>
      </c>
    </row>
    <row r="3384" spans="1:6" s="31" customFormat="1" ht="15.75" customHeight="1" x14ac:dyDescent="0.15">
      <c r="A3384" s="31">
        <v>3387</v>
      </c>
      <c r="B3384" s="33" t="s">
        <v>12135</v>
      </c>
      <c r="C3384" s="31">
        <v>2261</v>
      </c>
      <c r="D3384" s="33" t="s">
        <v>83</v>
      </c>
      <c r="E3384" s="33" t="s">
        <v>76</v>
      </c>
      <c r="F3384" s="31">
        <v>9</v>
      </c>
    </row>
    <row r="3385" spans="1:6" s="31" customFormat="1" ht="15.75" customHeight="1" x14ac:dyDescent="0.15">
      <c r="A3385" s="31">
        <v>3388</v>
      </c>
      <c r="B3385" s="33" t="s">
        <v>12136</v>
      </c>
      <c r="C3385" s="31">
        <v>2291</v>
      </c>
      <c r="D3385" s="33" t="s">
        <v>83</v>
      </c>
      <c r="E3385" s="33" t="s">
        <v>76</v>
      </c>
      <c r="F3385" s="31">
        <v>6</v>
      </c>
    </row>
    <row r="3386" spans="1:6" s="31" customFormat="1" ht="15.75" customHeight="1" x14ac:dyDescent="0.15">
      <c r="A3386" s="31">
        <v>3389</v>
      </c>
      <c r="B3386" s="33" t="s">
        <v>12137</v>
      </c>
      <c r="C3386" s="31">
        <v>3134</v>
      </c>
      <c r="D3386" s="33" t="s">
        <v>90</v>
      </c>
      <c r="E3386" s="33" t="s">
        <v>76</v>
      </c>
      <c r="F3386" s="31">
        <v>9</v>
      </c>
    </row>
    <row r="3387" spans="1:6" s="31" customFormat="1" ht="15.75" customHeight="1" x14ac:dyDescent="0.15">
      <c r="A3387" s="31">
        <v>3390</v>
      </c>
      <c r="B3387" s="33" t="s">
        <v>12138</v>
      </c>
      <c r="C3387" s="31">
        <v>3196</v>
      </c>
      <c r="D3387" s="33" t="s">
        <v>90</v>
      </c>
      <c r="E3387" s="33" t="s">
        <v>76</v>
      </c>
      <c r="F3387" s="31">
        <v>8</v>
      </c>
    </row>
    <row r="3388" spans="1:6" s="31" customFormat="1" ht="15.75" customHeight="1" x14ac:dyDescent="0.15">
      <c r="A3388" s="31">
        <v>3391</v>
      </c>
      <c r="B3388" s="33" t="s">
        <v>12139</v>
      </c>
      <c r="C3388" s="31">
        <v>3021</v>
      </c>
      <c r="D3388" s="33" t="s">
        <v>90</v>
      </c>
      <c r="E3388" s="33" t="s">
        <v>76</v>
      </c>
      <c r="F3388" s="31">
        <v>7</v>
      </c>
    </row>
    <row r="3389" spans="1:6" s="31" customFormat="1" ht="15.75" customHeight="1" x14ac:dyDescent="0.15">
      <c r="A3389" s="31">
        <v>3392</v>
      </c>
      <c r="B3389" s="33" t="s">
        <v>12140</v>
      </c>
      <c r="C3389" s="31">
        <v>2131</v>
      </c>
      <c r="D3389" s="33" t="s">
        <v>83</v>
      </c>
      <c r="E3389" s="33" t="s">
        <v>76</v>
      </c>
      <c r="F3389" s="31">
        <v>11</v>
      </c>
    </row>
    <row r="3390" spans="1:6" s="31" customFormat="1" ht="15.75" customHeight="1" x14ac:dyDescent="0.15">
      <c r="A3390" s="31">
        <v>3393</v>
      </c>
      <c r="B3390" s="33" t="s">
        <v>12141</v>
      </c>
      <c r="C3390" s="31">
        <v>2093</v>
      </c>
      <c r="D3390" s="33" t="s">
        <v>83</v>
      </c>
      <c r="E3390" s="33" t="s">
        <v>76</v>
      </c>
      <c r="F3390" s="31">
        <v>12</v>
      </c>
    </row>
    <row r="3391" spans="1:6" s="31" customFormat="1" ht="15.75" customHeight="1" x14ac:dyDescent="0.15">
      <c r="A3391" s="31">
        <v>3394</v>
      </c>
      <c r="B3391" s="33" t="s">
        <v>12142</v>
      </c>
      <c r="C3391" s="31">
        <v>2019</v>
      </c>
      <c r="D3391" s="33" t="s">
        <v>83</v>
      </c>
      <c r="E3391" s="33" t="s">
        <v>76</v>
      </c>
      <c r="F3391" s="31">
        <v>10</v>
      </c>
    </row>
    <row r="3392" spans="1:6" s="31" customFormat="1" ht="15.75" customHeight="1" x14ac:dyDescent="0.15">
      <c r="A3392" s="31">
        <v>3395</v>
      </c>
      <c r="B3392" s="33" t="s">
        <v>12143</v>
      </c>
      <c r="C3392" s="31">
        <v>3174</v>
      </c>
      <c r="D3392" s="33" t="s">
        <v>90</v>
      </c>
      <c r="E3392" s="33" t="s">
        <v>76</v>
      </c>
      <c r="F3392" s="31">
        <v>8</v>
      </c>
    </row>
    <row r="3393" spans="1:6" s="31" customFormat="1" ht="15.75" customHeight="1" x14ac:dyDescent="0.15">
      <c r="A3393" s="31">
        <v>3396</v>
      </c>
      <c r="B3393" s="33" t="s">
        <v>12144</v>
      </c>
      <c r="C3393" s="31">
        <v>2191</v>
      </c>
      <c r="D3393" s="33" t="s">
        <v>83</v>
      </c>
      <c r="E3393" s="33" t="s">
        <v>76</v>
      </c>
      <c r="F3393" s="31">
        <v>10</v>
      </c>
    </row>
    <row r="3394" spans="1:6" s="31" customFormat="1" ht="15.75" customHeight="1" x14ac:dyDescent="0.15">
      <c r="A3394" s="31">
        <v>3397</v>
      </c>
      <c r="B3394" s="33" t="s">
        <v>12145</v>
      </c>
      <c r="C3394" s="31">
        <v>4055</v>
      </c>
      <c r="D3394" s="33" t="s">
        <v>75</v>
      </c>
      <c r="E3394" s="33" t="s">
        <v>76</v>
      </c>
      <c r="F3394" s="31">
        <v>8</v>
      </c>
    </row>
    <row r="3395" spans="1:6" s="31" customFormat="1" ht="15.75" customHeight="1" x14ac:dyDescent="0.15">
      <c r="A3395" s="31">
        <v>3398</v>
      </c>
      <c r="B3395" s="33" t="s">
        <v>12146</v>
      </c>
      <c r="C3395" s="31">
        <v>2147</v>
      </c>
      <c r="D3395" s="33" t="s">
        <v>83</v>
      </c>
      <c r="E3395" s="33" t="s">
        <v>76</v>
      </c>
      <c r="F3395" s="31">
        <v>9</v>
      </c>
    </row>
    <row r="3396" spans="1:6" s="31" customFormat="1" ht="15.75" customHeight="1" x14ac:dyDescent="0.15">
      <c r="A3396" s="31">
        <v>3399</v>
      </c>
      <c r="B3396" s="33" t="s">
        <v>12147</v>
      </c>
      <c r="C3396" s="31">
        <v>2120</v>
      </c>
      <c r="D3396" s="33" t="s">
        <v>83</v>
      </c>
      <c r="E3396" s="33" t="s">
        <v>76</v>
      </c>
      <c r="F3396" s="31">
        <v>9</v>
      </c>
    </row>
    <row r="3397" spans="1:6" s="31" customFormat="1" ht="15.75" customHeight="1" x14ac:dyDescent="0.15">
      <c r="A3397" s="31">
        <v>3400</v>
      </c>
      <c r="B3397" s="33" t="s">
        <v>12148</v>
      </c>
      <c r="C3397" s="31">
        <v>3205</v>
      </c>
      <c r="D3397" s="33" t="s">
        <v>90</v>
      </c>
      <c r="E3397" s="33" t="s">
        <v>76</v>
      </c>
      <c r="F3397" s="31">
        <v>10</v>
      </c>
    </row>
    <row r="3398" spans="1:6" s="31" customFormat="1" ht="15.75" customHeight="1" x14ac:dyDescent="0.15">
      <c r="A3398" s="31">
        <v>3401</v>
      </c>
      <c r="B3398" s="33" t="s">
        <v>12149</v>
      </c>
      <c r="C3398" s="31">
        <v>2142</v>
      </c>
      <c r="D3398" s="33" t="s">
        <v>83</v>
      </c>
      <c r="E3398" s="33" t="s">
        <v>76</v>
      </c>
      <c r="F3398" s="31">
        <v>10</v>
      </c>
    </row>
    <row r="3399" spans="1:6" s="31" customFormat="1" ht="15.75" customHeight="1" x14ac:dyDescent="0.15">
      <c r="A3399" s="31">
        <v>3402</v>
      </c>
      <c r="B3399" s="33" t="s">
        <v>12150</v>
      </c>
      <c r="C3399" s="31">
        <v>2880</v>
      </c>
      <c r="D3399" s="33" t="s">
        <v>83</v>
      </c>
      <c r="E3399" s="33" t="s">
        <v>76</v>
      </c>
      <c r="F3399" s="31">
        <v>1</v>
      </c>
    </row>
    <row r="3400" spans="1:6" s="31" customFormat="1" ht="15.75" customHeight="1" x14ac:dyDescent="0.15">
      <c r="A3400" s="31">
        <v>3403</v>
      </c>
      <c r="B3400" s="33" t="s">
        <v>12151</v>
      </c>
      <c r="C3400" s="31">
        <v>3028</v>
      </c>
      <c r="D3400" s="33" t="s">
        <v>90</v>
      </c>
      <c r="E3400" s="33" t="s">
        <v>76</v>
      </c>
      <c r="F3400" s="31">
        <v>5</v>
      </c>
    </row>
    <row r="3401" spans="1:6" s="31" customFormat="1" ht="15.75" customHeight="1" x14ac:dyDescent="0.15">
      <c r="A3401" s="31">
        <v>3404</v>
      </c>
      <c r="B3401" s="33" t="s">
        <v>12152</v>
      </c>
      <c r="C3401" s="31">
        <v>2100</v>
      </c>
      <c r="D3401" s="33" t="s">
        <v>83</v>
      </c>
      <c r="E3401" s="33" t="s">
        <v>76</v>
      </c>
      <c r="F3401" s="31">
        <v>11</v>
      </c>
    </row>
    <row r="3402" spans="1:6" s="31" customFormat="1" ht="15.75" customHeight="1" x14ac:dyDescent="0.15">
      <c r="A3402" s="31">
        <v>3405</v>
      </c>
      <c r="B3402" s="33" t="s">
        <v>12153</v>
      </c>
      <c r="C3402" s="31">
        <v>4014</v>
      </c>
      <c r="D3402" s="33" t="s">
        <v>75</v>
      </c>
      <c r="E3402" s="33" t="s">
        <v>76</v>
      </c>
      <c r="F3402" s="31">
        <v>6</v>
      </c>
    </row>
    <row r="3403" spans="1:6" s="31" customFormat="1" ht="15.75" customHeight="1" x14ac:dyDescent="0.15">
      <c r="A3403" s="31">
        <v>3406</v>
      </c>
      <c r="B3403" s="33" t="s">
        <v>12154</v>
      </c>
      <c r="C3403" s="31">
        <v>2096</v>
      </c>
      <c r="D3403" s="33" t="s">
        <v>83</v>
      </c>
      <c r="E3403" s="33" t="s">
        <v>76</v>
      </c>
      <c r="F3403" s="31">
        <v>9</v>
      </c>
    </row>
    <row r="3404" spans="1:6" s="31" customFormat="1" ht="15.75" customHeight="1" x14ac:dyDescent="0.15">
      <c r="A3404" s="31">
        <v>3407</v>
      </c>
      <c r="B3404" s="33" t="s">
        <v>12155</v>
      </c>
      <c r="C3404" s="31">
        <v>3015</v>
      </c>
      <c r="D3404" s="33" t="s">
        <v>90</v>
      </c>
      <c r="E3404" s="33" t="s">
        <v>76</v>
      </c>
      <c r="F3404" s="31">
        <v>10</v>
      </c>
    </row>
    <row r="3405" spans="1:6" s="31" customFormat="1" ht="15.75" customHeight="1" x14ac:dyDescent="0.15">
      <c r="A3405" s="31">
        <v>3408</v>
      </c>
      <c r="B3405" s="33" t="s">
        <v>12156</v>
      </c>
      <c r="C3405" s="31">
        <v>4178</v>
      </c>
      <c r="D3405" s="33" t="s">
        <v>75</v>
      </c>
      <c r="E3405" s="33" t="s">
        <v>76</v>
      </c>
      <c r="F3405" s="31">
        <v>8</v>
      </c>
    </row>
    <row r="3406" spans="1:6" s="31" customFormat="1" ht="15.75" customHeight="1" x14ac:dyDescent="0.15">
      <c r="A3406" s="31">
        <v>3409</v>
      </c>
      <c r="B3406" s="33" t="s">
        <v>12157</v>
      </c>
      <c r="C3406" s="31">
        <v>4870</v>
      </c>
      <c r="D3406" s="33" t="s">
        <v>75</v>
      </c>
      <c r="E3406" s="33" t="s">
        <v>76</v>
      </c>
      <c r="F3406" s="31">
        <v>1</v>
      </c>
    </row>
    <row r="3407" spans="1:6" s="31" customFormat="1" ht="15.75" customHeight="1" x14ac:dyDescent="0.15">
      <c r="A3407" s="31">
        <v>3410</v>
      </c>
      <c r="B3407" s="33" t="s">
        <v>12158</v>
      </c>
      <c r="C3407" s="31">
        <v>2049</v>
      </c>
      <c r="D3407" s="33" t="s">
        <v>83</v>
      </c>
      <c r="E3407" s="33" t="s">
        <v>76</v>
      </c>
      <c r="F3407" s="31">
        <v>10</v>
      </c>
    </row>
    <row r="3408" spans="1:6" s="31" customFormat="1" ht="15.75" customHeight="1" x14ac:dyDescent="0.15">
      <c r="A3408" s="31">
        <v>3411</v>
      </c>
      <c r="B3408" s="33" t="s">
        <v>12159</v>
      </c>
      <c r="C3408" s="31">
        <v>3029</v>
      </c>
      <c r="D3408" s="33" t="s">
        <v>90</v>
      </c>
      <c r="E3408" s="33" t="s">
        <v>76</v>
      </c>
      <c r="F3408" s="31">
        <v>5</v>
      </c>
    </row>
    <row r="3409" spans="1:6" s="31" customFormat="1" ht="15.75" customHeight="1" x14ac:dyDescent="0.15">
      <c r="A3409" s="31">
        <v>3412</v>
      </c>
      <c r="B3409" s="33" t="s">
        <v>12160</v>
      </c>
      <c r="C3409" s="31">
        <v>2217</v>
      </c>
      <c r="D3409" s="33" t="s">
        <v>83</v>
      </c>
      <c r="E3409" s="33" t="s">
        <v>76</v>
      </c>
      <c r="F3409" s="31">
        <v>8</v>
      </c>
    </row>
    <row r="3410" spans="1:6" s="31" customFormat="1" ht="15.75" customHeight="1" x14ac:dyDescent="0.15">
      <c r="A3410" s="31">
        <v>3413</v>
      </c>
      <c r="B3410" s="33" t="s">
        <v>12161</v>
      </c>
      <c r="C3410" s="31">
        <v>2160</v>
      </c>
      <c r="D3410" s="33" t="s">
        <v>83</v>
      </c>
      <c r="E3410" s="33" t="s">
        <v>76</v>
      </c>
      <c r="F3410" s="31">
        <v>10</v>
      </c>
    </row>
    <row r="3411" spans="1:6" s="31" customFormat="1" ht="15.75" customHeight="1" x14ac:dyDescent="0.15">
      <c r="A3411" s="31">
        <v>3414</v>
      </c>
      <c r="B3411" s="33" t="s">
        <v>12162</v>
      </c>
      <c r="C3411" s="31">
        <v>2539</v>
      </c>
      <c r="D3411" s="33" t="s">
        <v>83</v>
      </c>
      <c r="E3411" s="33" t="s">
        <v>76</v>
      </c>
      <c r="F3411" s="31">
        <v>7</v>
      </c>
    </row>
    <row r="3412" spans="1:6" s="31" customFormat="1" ht="15.75" customHeight="1" x14ac:dyDescent="0.15">
      <c r="A3412" s="31">
        <v>3415</v>
      </c>
      <c r="B3412" s="33" t="s">
        <v>12163</v>
      </c>
      <c r="C3412" s="31">
        <v>2285</v>
      </c>
      <c r="D3412" s="33" t="s">
        <v>83</v>
      </c>
      <c r="E3412" s="33" t="s">
        <v>76</v>
      </c>
      <c r="F3412" s="31">
        <v>7</v>
      </c>
    </row>
    <row r="3413" spans="1:6" s="31" customFormat="1" ht="15.75" customHeight="1" x14ac:dyDescent="0.15">
      <c r="A3413" s="31">
        <v>3416</v>
      </c>
      <c r="B3413" s="33" t="s">
        <v>12164</v>
      </c>
      <c r="C3413" s="31">
        <v>3155</v>
      </c>
      <c r="D3413" s="33" t="s">
        <v>90</v>
      </c>
      <c r="E3413" s="33" t="s">
        <v>76</v>
      </c>
      <c r="F3413" s="31">
        <v>7</v>
      </c>
    </row>
    <row r="3414" spans="1:6" s="31" customFormat="1" ht="15.75" customHeight="1" x14ac:dyDescent="0.15">
      <c r="A3414" s="31">
        <v>3417</v>
      </c>
      <c r="B3414" s="33" t="s">
        <v>12165</v>
      </c>
      <c r="C3414" s="31">
        <v>3131</v>
      </c>
      <c r="D3414" s="33" t="s">
        <v>90</v>
      </c>
      <c r="E3414" s="33" t="s">
        <v>76</v>
      </c>
      <c r="F3414" s="31">
        <v>12</v>
      </c>
    </row>
    <row r="3415" spans="1:6" s="31" customFormat="1" ht="15.75" customHeight="1" x14ac:dyDescent="0.15">
      <c r="A3415" s="31">
        <v>3418</v>
      </c>
      <c r="B3415" s="33" t="s">
        <v>12166</v>
      </c>
      <c r="C3415" s="31">
        <v>2713</v>
      </c>
      <c r="D3415" s="33" t="s">
        <v>83</v>
      </c>
      <c r="E3415" s="33" t="s">
        <v>76</v>
      </c>
      <c r="F3415" s="31">
        <v>1</v>
      </c>
    </row>
    <row r="3416" spans="1:6" s="31" customFormat="1" ht="15.75" customHeight="1" x14ac:dyDescent="0.15">
      <c r="A3416" s="31">
        <v>3419</v>
      </c>
      <c r="B3416" s="33" t="s">
        <v>12167</v>
      </c>
      <c r="C3416" s="31">
        <v>4125</v>
      </c>
      <c r="D3416" s="33" t="s">
        <v>75</v>
      </c>
      <c r="E3416" s="33" t="s">
        <v>76</v>
      </c>
      <c r="F3416" s="31">
        <v>7</v>
      </c>
    </row>
    <row r="3417" spans="1:6" s="31" customFormat="1" ht="15.75" customHeight="1" x14ac:dyDescent="0.15">
      <c r="A3417" s="31">
        <v>3420</v>
      </c>
      <c r="B3417" s="33" t="s">
        <v>12168</v>
      </c>
      <c r="C3417" s="31">
        <v>4118</v>
      </c>
      <c r="D3417" s="33" t="s">
        <v>75</v>
      </c>
      <c r="E3417" s="33" t="s">
        <v>76</v>
      </c>
      <c r="F3417" s="31">
        <v>5</v>
      </c>
    </row>
    <row r="3418" spans="1:6" s="31" customFormat="1" ht="15.75" customHeight="1" x14ac:dyDescent="0.15">
      <c r="A3418" s="31">
        <v>3421</v>
      </c>
      <c r="B3418" s="33" t="s">
        <v>12169</v>
      </c>
      <c r="C3418" s="31">
        <v>2226</v>
      </c>
      <c r="D3418" s="33" t="s">
        <v>83</v>
      </c>
      <c r="E3418" s="33" t="s">
        <v>76</v>
      </c>
      <c r="F3418" s="31">
        <v>10</v>
      </c>
    </row>
    <row r="3419" spans="1:6" s="31" customFormat="1" ht="15.75" customHeight="1" x14ac:dyDescent="0.15">
      <c r="A3419" s="31">
        <v>3422</v>
      </c>
      <c r="B3419" s="33" t="s">
        <v>12170</v>
      </c>
      <c r="C3419" s="31">
        <v>2155</v>
      </c>
      <c r="D3419" s="33" t="s">
        <v>83</v>
      </c>
      <c r="E3419" s="33" t="s">
        <v>76</v>
      </c>
      <c r="F3419" s="31">
        <v>10</v>
      </c>
    </row>
    <row r="3420" spans="1:6" s="31" customFormat="1" ht="15.75" customHeight="1" x14ac:dyDescent="0.15">
      <c r="A3420" s="31">
        <v>3423</v>
      </c>
      <c r="B3420" s="33" t="s">
        <v>12171</v>
      </c>
      <c r="C3420" s="31">
        <v>3094</v>
      </c>
      <c r="D3420" s="33" t="s">
        <v>90</v>
      </c>
      <c r="E3420" s="33" t="s">
        <v>76</v>
      </c>
      <c r="F3420" s="31">
        <v>9</v>
      </c>
    </row>
    <row r="3421" spans="1:6" s="31" customFormat="1" ht="15.75" customHeight="1" x14ac:dyDescent="0.15">
      <c r="A3421" s="31">
        <v>3424</v>
      </c>
      <c r="B3421" s="33" t="s">
        <v>12172</v>
      </c>
      <c r="C3421" s="31">
        <v>3806</v>
      </c>
      <c r="D3421" s="33" t="s">
        <v>90</v>
      </c>
      <c r="E3421" s="33" t="s">
        <v>76</v>
      </c>
      <c r="F3421" s="31">
        <v>8</v>
      </c>
    </row>
    <row r="3422" spans="1:6" s="31" customFormat="1" ht="15.75" customHeight="1" x14ac:dyDescent="0.15">
      <c r="A3422" s="31">
        <v>3425</v>
      </c>
      <c r="B3422" s="33" t="s">
        <v>12173</v>
      </c>
      <c r="C3422" s="31">
        <v>3122</v>
      </c>
      <c r="D3422" s="33" t="s">
        <v>90</v>
      </c>
      <c r="E3422" s="33" t="s">
        <v>76</v>
      </c>
      <c r="F3422" s="31">
        <v>7</v>
      </c>
    </row>
    <row r="3423" spans="1:6" s="31" customFormat="1" ht="15.75" customHeight="1" x14ac:dyDescent="0.15">
      <c r="A3423" s="31">
        <v>3426</v>
      </c>
      <c r="B3423" s="33" t="s">
        <v>12174</v>
      </c>
      <c r="C3423" s="31">
        <v>2750</v>
      </c>
      <c r="D3423" s="33" t="s">
        <v>83</v>
      </c>
      <c r="E3423" s="33" t="s">
        <v>76</v>
      </c>
      <c r="F3423" s="31">
        <v>8</v>
      </c>
    </row>
    <row r="3424" spans="1:6" s="31" customFormat="1" ht="15.75" customHeight="1" x14ac:dyDescent="0.15">
      <c r="A3424" s="31">
        <v>3427</v>
      </c>
      <c r="B3424" s="33" t="s">
        <v>12175</v>
      </c>
      <c r="C3424" s="31">
        <v>2226</v>
      </c>
      <c r="D3424" s="33" t="s">
        <v>83</v>
      </c>
      <c r="E3424" s="33" t="s">
        <v>76</v>
      </c>
      <c r="F3424" s="31">
        <v>9</v>
      </c>
    </row>
    <row r="3425" spans="1:6" s="31" customFormat="1" ht="15.75" customHeight="1" x14ac:dyDescent="0.15">
      <c r="A3425" s="31">
        <v>3428</v>
      </c>
      <c r="B3425" s="33" t="s">
        <v>12176</v>
      </c>
      <c r="C3425" s="31">
        <v>2850</v>
      </c>
      <c r="D3425" s="33" t="s">
        <v>83</v>
      </c>
      <c r="E3425" s="33" t="s">
        <v>76</v>
      </c>
      <c r="F3425" s="31">
        <v>3</v>
      </c>
    </row>
    <row r="3426" spans="1:6" s="31" customFormat="1" ht="15.75" customHeight="1" x14ac:dyDescent="0.15">
      <c r="A3426" s="31">
        <v>3429</v>
      </c>
      <c r="B3426" s="33" t="s">
        <v>12177</v>
      </c>
      <c r="C3426" s="31">
        <v>2820</v>
      </c>
      <c r="D3426" s="33" t="s">
        <v>83</v>
      </c>
      <c r="E3426" s="33" t="s">
        <v>76</v>
      </c>
      <c r="F3426" s="31">
        <v>1</v>
      </c>
    </row>
    <row r="3427" spans="1:6" s="31" customFormat="1" ht="15.75" customHeight="1" x14ac:dyDescent="0.15">
      <c r="A3427" s="31">
        <v>3430</v>
      </c>
      <c r="B3427" s="33" t="s">
        <v>12178</v>
      </c>
      <c r="C3427" s="31">
        <v>2060</v>
      </c>
      <c r="D3427" s="33" t="s">
        <v>83</v>
      </c>
      <c r="E3427" s="33" t="s">
        <v>76</v>
      </c>
      <c r="F3427" s="31">
        <v>12</v>
      </c>
    </row>
    <row r="3428" spans="1:6" s="31" customFormat="1" ht="15.75" customHeight="1" x14ac:dyDescent="0.15">
      <c r="A3428" s="31">
        <v>3431</v>
      </c>
      <c r="B3428" s="33" t="s">
        <v>12179</v>
      </c>
      <c r="C3428" s="31">
        <v>3500</v>
      </c>
      <c r="D3428" s="33" t="s">
        <v>90</v>
      </c>
      <c r="E3428" s="33" t="s">
        <v>76</v>
      </c>
      <c r="F3428" s="31">
        <v>1</v>
      </c>
    </row>
    <row r="3429" spans="1:6" s="31" customFormat="1" ht="15.75" customHeight="1" x14ac:dyDescent="0.15">
      <c r="A3429" s="31">
        <v>3432</v>
      </c>
      <c r="B3429" s="33" t="s">
        <v>12180</v>
      </c>
      <c r="C3429" s="31">
        <v>4173</v>
      </c>
      <c r="D3429" s="33" t="s">
        <v>75</v>
      </c>
      <c r="E3429" s="33" t="s">
        <v>76</v>
      </c>
      <c r="F3429" s="31">
        <v>7</v>
      </c>
    </row>
    <row r="3430" spans="1:6" s="31" customFormat="1" ht="15.75" customHeight="1" x14ac:dyDescent="0.15">
      <c r="A3430" s="31">
        <v>3433</v>
      </c>
      <c r="B3430" s="33" t="s">
        <v>12181</v>
      </c>
      <c r="C3430" s="31">
        <v>3174</v>
      </c>
      <c r="D3430" s="33" t="s">
        <v>90</v>
      </c>
      <c r="E3430" s="33" t="s">
        <v>76</v>
      </c>
      <c r="F3430" s="31">
        <v>8</v>
      </c>
    </row>
    <row r="3431" spans="1:6" s="31" customFormat="1" ht="15.75" customHeight="1" x14ac:dyDescent="0.15">
      <c r="A3431" s="31">
        <v>3434</v>
      </c>
      <c r="B3431" s="33" t="s">
        <v>12182</v>
      </c>
      <c r="C3431" s="31">
        <v>3149</v>
      </c>
      <c r="D3431" s="33" t="s">
        <v>90</v>
      </c>
      <c r="E3431" s="33" t="s">
        <v>76</v>
      </c>
      <c r="F3431" s="31">
        <v>11</v>
      </c>
    </row>
    <row r="3432" spans="1:6" s="31" customFormat="1" ht="15.75" customHeight="1" x14ac:dyDescent="0.15">
      <c r="A3432" s="31">
        <v>3435</v>
      </c>
      <c r="B3432" s="33" t="s">
        <v>12183</v>
      </c>
      <c r="C3432" s="31">
        <v>4301</v>
      </c>
      <c r="D3432" s="33" t="s">
        <v>75</v>
      </c>
      <c r="E3432" s="33" t="s">
        <v>76</v>
      </c>
      <c r="F3432" s="31">
        <v>3</v>
      </c>
    </row>
    <row r="3433" spans="1:6" s="31" customFormat="1" ht="15.75" customHeight="1" x14ac:dyDescent="0.15">
      <c r="A3433" s="31">
        <v>3436</v>
      </c>
      <c r="B3433" s="33" t="s">
        <v>12184</v>
      </c>
      <c r="C3433" s="31">
        <v>2153</v>
      </c>
      <c r="D3433" s="33" t="s">
        <v>83</v>
      </c>
      <c r="E3433" s="33" t="s">
        <v>76</v>
      </c>
      <c r="F3433" s="31">
        <v>10</v>
      </c>
    </row>
    <row r="3434" spans="1:6" s="31" customFormat="1" ht="15.75" customHeight="1" x14ac:dyDescent="0.15">
      <c r="A3434" s="31">
        <v>3437</v>
      </c>
      <c r="B3434" s="33" t="s">
        <v>12185</v>
      </c>
      <c r="C3434" s="31">
        <v>3073</v>
      </c>
      <c r="D3434" s="33" t="s">
        <v>90</v>
      </c>
      <c r="E3434" s="33" t="s">
        <v>76</v>
      </c>
      <c r="F3434" s="31">
        <v>6</v>
      </c>
    </row>
    <row r="3435" spans="1:6" s="31" customFormat="1" ht="15.75" customHeight="1" x14ac:dyDescent="0.15">
      <c r="A3435" s="31">
        <v>3438</v>
      </c>
      <c r="B3435" s="33" t="s">
        <v>12186</v>
      </c>
      <c r="C3435" s="31">
        <v>2830</v>
      </c>
      <c r="D3435" s="33" t="s">
        <v>83</v>
      </c>
      <c r="E3435" s="33" t="s">
        <v>76</v>
      </c>
      <c r="F3435" s="31">
        <v>7</v>
      </c>
    </row>
    <row r="3436" spans="1:6" s="31" customFormat="1" ht="15.75" customHeight="1" x14ac:dyDescent="0.15">
      <c r="A3436" s="31">
        <v>3439</v>
      </c>
      <c r="B3436" s="33" t="s">
        <v>12187</v>
      </c>
      <c r="C3436" s="31">
        <v>3037</v>
      </c>
      <c r="D3436" s="33" t="s">
        <v>90</v>
      </c>
      <c r="E3436" s="33" t="s">
        <v>76</v>
      </c>
      <c r="F3436" s="31">
        <v>8</v>
      </c>
    </row>
    <row r="3437" spans="1:6" s="31" customFormat="1" ht="15.75" customHeight="1" x14ac:dyDescent="0.15">
      <c r="A3437" s="31">
        <v>3440</v>
      </c>
      <c r="B3437" s="33" t="s">
        <v>12188</v>
      </c>
      <c r="C3437" s="31">
        <v>2221</v>
      </c>
      <c r="D3437" s="33" t="s">
        <v>83</v>
      </c>
      <c r="E3437" s="33" t="s">
        <v>76</v>
      </c>
      <c r="F3437" s="31">
        <v>12</v>
      </c>
    </row>
    <row r="3438" spans="1:6" s="31" customFormat="1" ht="15.75" customHeight="1" x14ac:dyDescent="0.15">
      <c r="A3438" s="31">
        <v>3441</v>
      </c>
      <c r="B3438" s="33" t="s">
        <v>12189</v>
      </c>
      <c r="C3438" s="31">
        <v>3034</v>
      </c>
      <c r="D3438" s="33" t="s">
        <v>90</v>
      </c>
      <c r="E3438" s="33" t="s">
        <v>76</v>
      </c>
      <c r="F3438" s="31">
        <v>9</v>
      </c>
    </row>
    <row r="3439" spans="1:6" s="31" customFormat="1" ht="15.75" customHeight="1" x14ac:dyDescent="0.15">
      <c r="A3439" s="31">
        <v>3442</v>
      </c>
      <c r="B3439" s="33" t="s">
        <v>12190</v>
      </c>
      <c r="C3439" s="31">
        <v>2295</v>
      </c>
      <c r="D3439" s="33" t="s">
        <v>83</v>
      </c>
      <c r="E3439" s="33" t="s">
        <v>76</v>
      </c>
      <c r="F3439" s="31">
        <v>8</v>
      </c>
    </row>
    <row r="3440" spans="1:6" s="31" customFormat="1" ht="15.75" customHeight="1" x14ac:dyDescent="0.15">
      <c r="A3440" s="31">
        <v>3443</v>
      </c>
      <c r="B3440" s="33" t="s">
        <v>12191</v>
      </c>
      <c r="C3440" s="31">
        <v>2380</v>
      </c>
      <c r="D3440" s="33" t="s">
        <v>83</v>
      </c>
      <c r="E3440" s="33" t="s">
        <v>76</v>
      </c>
      <c r="F3440" s="31">
        <v>3</v>
      </c>
    </row>
    <row r="3441" spans="1:6" s="31" customFormat="1" ht="15.75" customHeight="1" x14ac:dyDescent="0.15">
      <c r="A3441" s="31">
        <v>3444</v>
      </c>
      <c r="B3441" s="33" t="s">
        <v>12192</v>
      </c>
      <c r="C3441" s="31">
        <v>3043</v>
      </c>
      <c r="D3441" s="33" t="s">
        <v>90</v>
      </c>
      <c r="E3441" s="33" t="s">
        <v>76</v>
      </c>
      <c r="F3441" s="31">
        <v>8</v>
      </c>
    </row>
    <row r="3442" spans="1:6" s="31" customFormat="1" ht="15.75" customHeight="1" x14ac:dyDescent="0.15">
      <c r="A3442" s="31">
        <v>3445</v>
      </c>
      <c r="B3442" s="33" t="s">
        <v>12193</v>
      </c>
      <c r="C3442" s="31">
        <v>3352</v>
      </c>
      <c r="D3442" s="33" t="s">
        <v>90</v>
      </c>
      <c r="E3442" s="33" t="s">
        <v>76</v>
      </c>
      <c r="F3442" s="31">
        <v>4</v>
      </c>
    </row>
    <row r="3443" spans="1:6" s="31" customFormat="1" ht="15.75" customHeight="1" x14ac:dyDescent="0.15">
      <c r="A3443" s="31">
        <v>3446</v>
      </c>
      <c r="B3443" s="33" t="s">
        <v>12194</v>
      </c>
      <c r="C3443" s="31">
        <v>4868</v>
      </c>
      <c r="D3443" s="33" t="s">
        <v>75</v>
      </c>
      <c r="E3443" s="33" t="s">
        <v>76</v>
      </c>
      <c r="F3443" s="31">
        <v>4</v>
      </c>
    </row>
    <row r="3444" spans="1:6" s="31" customFormat="1" ht="15.75" customHeight="1" x14ac:dyDescent="0.15">
      <c r="A3444" s="31">
        <v>3447</v>
      </c>
      <c r="B3444" s="33" t="s">
        <v>12195</v>
      </c>
      <c r="C3444" s="31">
        <v>3021</v>
      </c>
      <c r="D3444" s="33" t="s">
        <v>90</v>
      </c>
      <c r="E3444" s="33" t="s">
        <v>76</v>
      </c>
      <c r="F3444" s="31">
        <v>8</v>
      </c>
    </row>
    <row r="3445" spans="1:6" s="31" customFormat="1" ht="15.75" customHeight="1" x14ac:dyDescent="0.15">
      <c r="A3445" s="31">
        <v>3448</v>
      </c>
      <c r="B3445" s="33" t="s">
        <v>12196</v>
      </c>
      <c r="C3445" s="31">
        <v>2147</v>
      </c>
      <c r="D3445" s="33" t="s">
        <v>83</v>
      </c>
      <c r="E3445" s="33" t="s">
        <v>76</v>
      </c>
      <c r="F3445" s="31">
        <v>9</v>
      </c>
    </row>
    <row r="3446" spans="1:6" s="31" customFormat="1" ht="15.75" customHeight="1" x14ac:dyDescent="0.15">
      <c r="A3446" s="31">
        <v>3449</v>
      </c>
      <c r="B3446" s="33" t="s">
        <v>12197</v>
      </c>
      <c r="C3446" s="31">
        <v>2120</v>
      </c>
      <c r="D3446" s="33" t="s">
        <v>83</v>
      </c>
      <c r="E3446" s="33" t="s">
        <v>76</v>
      </c>
      <c r="F3446" s="31">
        <v>10</v>
      </c>
    </row>
    <row r="3447" spans="1:6" s="31" customFormat="1" ht="15.75" customHeight="1" x14ac:dyDescent="0.15">
      <c r="A3447" s="31">
        <v>3450</v>
      </c>
      <c r="B3447" s="33" t="s">
        <v>12198</v>
      </c>
      <c r="C3447" s="31">
        <v>4207</v>
      </c>
      <c r="D3447" s="33" t="s">
        <v>75</v>
      </c>
      <c r="E3447" s="33" t="s">
        <v>76</v>
      </c>
      <c r="F3447" s="31">
        <v>3</v>
      </c>
    </row>
    <row r="3448" spans="1:6" s="31" customFormat="1" ht="15.75" customHeight="1" x14ac:dyDescent="0.15">
      <c r="A3448" s="31">
        <v>3451</v>
      </c>
      <c r="B3448" s="33" t="s">
        <v>12199</v>
      </c>
      <c r="C3448" s="31">
        <v>2340</v>
      </c>
      <c r="D3448" s="33" t="s">
        <v>83</v>
      </c>
      <c r="E3448" s="33" t="s">
        <v>76</v>
      </c>
      <c r="F3448" s="31">
        <v>5</v>
      </c>
    </row>
    <row r="3449" spans="1:6" s="31" customFormat="1" ht="15.75" customHeight="1" x14ac:dyDescent="0.15">
      <c r="A3449" s="31">
        <v>3452</v>
      </c>
      <c r="B3449" s="33" t="s">
        <v>12200</v>
      </c>
      <c r="C3449" s="31">
        <v>2210</v>
      </c>
      <c r="D3449" s="33" t="s">
        <v>83</v>
      </c>
      <c r="E3449" s="33" t="s">
        <v>76</v>
      </c>
      <c r="F3449" s="31">
        <v>10</v>
      </c>
    </row>
    <row r="3450" spans="1:6" s="31" customFormat="1" ht="15.75" customHeight="1" x14ac:dyDescent="0.15">
      <c r="A3450" s="31">
        <v>3453</v>
      </c>
      <c r="B3450" s="33" t="s">
        <v>12201</v>
      </c>
      <c r="C3450" s="31">
        <v>4272</v>
      </c>
      <c r="D3450" s="33" t="s">
        <v>75</v>
      </c>
      <c r="E3450" s="33" t="s">
        <v>76</v>
      </c>
      <c r="F3450" s="31">
        <v>9</v>
      </c>
    </row>
    <row r="3451" spans="1:6" s="31" customFormat="1" ht="15.75" customHeight="1" x14ac:dyDescent="0.15">
      <c r="A3451" s="31">
        <v>3454</v>
      </c>
      <c r="B3451" s="33" t="s">
        <v>12202</v>
      </c>
      <c r="C3451" s="31">
        <v>4151</v>
      </c>
      <c r="D3451" s="33" t="s">
        <v>75</v>
      </c>
      <c r="E3451" s="33" t="s">
        <v>76</v>
      </c>
      <c r="F3451" s="31">
        <v>9</v>
      </c>
    </row>
    <row r="3452" spans="1:6" s="31" customFormat="1" ht="15.75" customHeight="1" x14ac:dyDescent="0.15">
      <c r="A3452" s="31">
        <v>3455</v>
      </c>
      <c r="B3452" s="33" t="s">
        <v>12203</v>
      </c>
      <c r="C3452" s="31">
        <v>4670</v>
      </c>
      <c r="D3452" s="33" t="s">
        <v>75</v>
      </c>
      <c r="E3452" s="33" t="s">
        <v>76</v>
      </c>
      <c r="F3452" s="31">
        <v>4</v>
      </c>
    </row>
    <row r="3453" spans="1:6" s="31" customFormat="1" ht="15.75" customHeight="1" x14ac:dyDescent="0.15">
      <c r="A3453" s="31">
        <v>3456</v>
      </c>
      <c r="B3453" s="33" t="s">
        <v>12204</v>
      </c>
      <c r="C3453" s="31">
        <v>2154</v>
      </c>
      <c r="D3453" s="33" t="s">
        <v>83</v>
      </c>
      <c r="E3453" s="33" t="s">
        <v>76</v>
      </c>
      <c r="F3453" s="31">
        <v>11</v>
      </c>
    </row>
    <row r="3454" spans="1:6" s="31" customFormat="1" ht="15.75" customHeight="1" x14ac:dyDescent="0.15">
      <c r="A3454" s="31">
        <v>3457</v>
      </c>
      <c r="B3454" s="33" t="s">
        <v>12205</v>
      </c>
      <c r="C3454" s="31">
        <v>3226</v>
      </c>
      <c r="D3454" s="33" t="s">
        <v>90</v>
      </c>
      <c r="E3454" s="33" t="s">
        <v>76</v>
      </c>
      <c r="F3454" s="31">
        <v>8</v>
      </c>
    </row>
    <row r="3455" spans="1:6" s="31" customFormat="1" ht="15.75" customHeight="1" x14ac:dyDescent="0.15">
      <c r="A3455" s="31">
        <v>3458</v>
      </c>
      <c r="B3455" s="33" t="s">
        <v>12206</v>
      </c>
      <c r="C3455" s="31">
        <v>2096</v>
      </c>
      <c r="D3455" s="33" t="s">
        <v>83</v>
      </c>
      <c r="E3455" s="33" t="s">
        <v>76</v>
      </c>
      <c r="F3455" s="31">
        <v>9</v>
      </c>
    </row>
    <row r="3456" spans="1:6" s="31" customFormat="1" ht="15.75" customHeight="1" x14ac:dyDescent="0.15">
      <c r="A3456" s="31">
        <v>3459</v>
      </c>
      <c r="B3456" s="33" t="s">
        <v>12207</v>
      </c>
      <c r="C3456" s="31">
        <v>4113</v>
      </c>
      <c r="D3456" s="33" t="s">
        <v>75</v>
      </c>
      <c r="E3456" s="33" t="s">
        <v>76</v>
      </c>
      <c r="F3456" s="31">
        <v>10</v>
      </c>
    </row>
    <row r="3457" spans="1:6" s="31" customFormat="1" ht="15.75" customHeight="1" x14ac:dyDescent="0.15">
      <c r="A3457" s="31">
        <v>3460</v>
      </c>
      <c r="B3457" s="33" t="s">
        <v>12208</v>
      </c>
      <c r="C3457" s="31">
        <v>3051</v>
      </c>
      <c r="D3457" s="33" t="s">
        <v>90</v>
      </c>
      <c r="E3457" s="33" t="s">
        <v>76</v>
      </c>
      <c r="F3457" s="31">
        <v>10</v>
      </c>
    </row>
    <row r="3458" spans="1:6" s="31" customFormat="1" ht="15.75" customHeight="1" x14ac:dyDescent="0.15">
      <c r="A3458" s="31">
        <v>3461</v>
      </c>
      <c r="B3458" s="33" t="s">
        <v>12209</v>
      </c>
      <c r="C3458" s="31">
        <v>2196</v>
      </c>
      <c r="D3458" s="33" t="s">
        <v>83</v>
      </c>
      <c r="E3458" s="33" t="s">
        <v>76</v>
      </c>
      <c r="F3458" s="31">
        <v>9</v>
      </c>
    </row>
    <row r="3459" spans="1:6" s="31" customFormat="1" ht="15.75" customHeight="1" x14ac:dyDescent="0.15">
      <c r="A3459" s="31">
        <v>3462</v>
      </c>
      <c r="B3459" s="33" t="s">
        <v>12210</v>
      </c>
      <c r="C3459" s="31">
        <v>3634</v>
      </c>
      <c r="D3459" s="33" t="s">
        <v>90</v>
      </c>
      <c r="E3459" s="33" t="s">
        <v>76</v>
      </c>
      <c r="F3459" s="31">
        <v>1</v>
      </c>
    </row>
    <row r="3460" spans="1:6" s="31" customFormat="1" ht="15.75" customHeight="1" x14ac:dyDescent="0.15">
      <c r="A3460" s="31">
        <v>3463</v>
      </c>
      <c r="B3460" s="33" t="s">
        <v>12211</v>
      </c>
      <c r="C3460" s="31">
        <v>2027</v>
      </c>
      <c r="D3460" s="33" t="s">
        <v>83</v>
      </c>
      <c r="E3460" s="33" t="s">
        <v>76</v>
      </c>
      <c r="F3460" s="31">
        <v>11</v>
      </c>
    </row>
    <row r="3461" spans="1:6" s="31" customFormat="1" ht="15.75" customHeight="1" x14ac:dyDescent="0.15">
      <c r="A3461" s="31">
        <v>3464</v>
      </c>
      <c r="B3461" s="33" t="s">
        <v>12212</v>
      </c>
      <c r="C3461" s="31">
        <v>2076</v>
      </c>
      <c r="D3461" s="33" t="s">
        <v>83</v>
      </c>
      <c r="E3461" s="33" t="s">
        <v>76</v>
      </c>
      <c r="F3461" s="31">
        <v>10</v>
      </c>
    </row>
    <row r="3462" spans="1:6" s="31" customFormat="1" ht="15.75" customHeight="1" x14ac:dyDescent="0.15">
      <c r="A3462" s="31">
        <v>3465</v>
      </c>
      <c r="B3462" s="33" t="s">
        <v>12213</v>
      </c>
      <c r="C3462" s="31">
        <v>2095</v>
      </c>
      <c r="D3462" s="33" t="s">
        <v>83</v>
      </c>
      <c r="E3462" s="33" t="s">
        <v>76</v>
      </c>
      <c r="F3462" s="31">
        <v>12</v>
      </c>
    </row>
    <row r="3463" spans="1:6" s="31" customFormat="1" ht="15.75" customHeight="1" x14ac:dyDescent="0.15">
      <c r="A3463" s="31">
        <v>3466</v>
      </c>
      <c r="B3463" s="33" t="s">
        <v>12214</v>
      </c>
      <c r="C3463" s="31">
        <v>3079</v>
      </c>
      <c r="D3463" s="33" t="s">
        <v>90</v>
      </c>
      <c r="E3463" s="33" t="s">
        <v>76</v>
      </c>
      <c r="F3463" s="31">
        <v>11</v>
      </c>
    </row>
    <row r="3464" spans="1:6" s="31" customFormat="1" ht="15.75" customHeight="1" x14ac:dyDescent="0.15">
      <c r="A3464" s="31">
        <v>3467</v>
      </c>
      <c r="B3464" s="33" t="s">
        <v>12215</v>
      </c>
      <c r="C3464" s="31">
        <v>4350</v>
      </c>
      <c r="D3464" s="33" t="s">
        <v>75</v>
      </c>
      <c r="E3464" s="33" t="s">
        <v>76</v>
      </c>
      <c r="F3464" s="31">
        <v>6</v>
      </c>
    </row>
    <row r="3465" spans="1:6" s="31" customFormat="1" ht="15.75" customHeight="1" x14ac:dyDescent="0.15">
      <c r="A3465" s="31">
        <v>3468</v>
      </c>
      <c r="B3465" s="33" t="s">
        <v>12216</v>
      </c>
      <c r="C3465" s="31">
        <v>2230</v>
      </c>
      <c r="D3465" s="33" t="s">
        <v>83</v>
      </c>
      <c r="E3465" s="33" t="s">
        <v>76</v>
      </c>
      <c r="F3465" s="31">
        <v>12</v>
      </c>
    </row>
    <row r="3466" spans="1:6" s="31" customFormat="1" ht="15.75" customHeight="1" x14ac:dyDescent="0.15">
      <c r="A3466" s="31">
        <v>3469</v>
      </c>
      <c r="B3466" s="33" t="s">
        <v>12217</v>
      </c>
      <c r="C3466" s="31">
        <v>4304</v>
      </c>
      <c r="D3466" s="33" t="s">
        <v>75</v>
      </c>
      <c r="E3466" s="33" t="s">
        <v>76</v>
      </c>
      <c r="F3466" s="31">
        <v>3</v>
      </c>
    </row>
    <row r="3467" spans="1:6" s="31" customFormat="1" ht="15.75" customHeight="1" x14ac:dyDescent="0.15">
      <c r="A3467" s="31">
        <v>3470</v>
      </c>
      <c r="B3467" s="33" t="s">
        <v>12218</v>
      </c>
      <c r="C3467" s="31">
        <v>3121</v>
      </c>
      <c r="D3467" s="33" t="s">
        <v>90</v>
      </c>
      <c r="E3467" s="33" t="s">
        <v>76</v>
      </c>
      <c r="F3467" s="31">
        <v>11</v>
      </c>
    </row>
    <row r="3468" spans="1:6" s="31" customFormat="1" ht="15.75" customHeight="1" x14ac:dyDescent="0.15">
      <c r="A3468" s="31">
        <v>3471</v>
      </c>
      <c r="B3468" s="33" t="s">
        <v>12219</v>
      </c>
      <c r="C3468" s="31">
        <v>2230</v>
      </c>
      <c r="D3468" s="33" t="s">
        <v>83</v>
      </c>
      <c r="E3468" s="33" t="s">
        <v>76</v>
      </c>
      <c r="F3468" s="31">
        <v>7</v>
      </c>
    </row>
    <row r="3469" spans="1:6" s="31" customFormat="1" ht="15.75" customHeight="1" x14ac:dyDescent="0.15">
      <c r="A3469" s="31">
        <v>3472</v>
      </c>
      <c r="B3469" s="33" t="s">
        <v>12220</v>
      </c>
      <c r="C3469" s="31">
        <v>2640</v>
      </c>
      <c r="D3469" s="33" t="s">
        <v>83</v>
      </c>
      <c r="E3469" s="33" t="s">
        <v>76</v>
      </c>
      <c r="F3469" s="31">
        <v>3</v>
      </c>
    </row>
    <row r="3470" spans="1:6" s="31" customFormat="1" ht="15.75" customHeight="1" x14ac:dyDescent="0.15">
      <c r="A3470" s="31">
        <v>3473</v>
      </c>
      <c r="B3470" s="33" t="s">
        <v>12221</v>
      </c>
      <c r="C3470" s="31">
        <v>3803</v>
      </c>
      <c r="D3470" s="33" t="s">
        <v>90</v>
      </c>
      <c r="E3470" s="33" t="s">
        <v>76</v>
      </c>
      <c r="F3470" s="31">
        <v>7</v>
      </c>
    </row>
    <row r="3471" spans="1:6" s="31" customFormat="1" ht="15.75" customHeight="1" x14ac:dyDescent="0.15">
      <c r="A3471" s="31">
        <v>3474</v>
      </c>
      <c r="B3471" s="33" t="s">
        <v>12222</v>
      </c>
      <c r="C3471" s="31">
        <v>4515</v>
      </c>
      <c r="D3471" s="33" t="s">
        <v>75</v>
      </c>
      <c r="E3471" s="33" t="s">
        <v>76</v>
      </c>
      <c r="F3471" s="31">
        <v>1</v>
      </c>
    </row>
    <row r="3472" spans="1:6" s="31" customFormat="1" ht="15.75" customHeight="1" x14ac:dyDescent="0.15">
      <c r="A3472" s="31">
        <v>3475</v>
      </c>
      <c r="B3472" s="33" t="s">
        <v>12223</v>
      </c>
      <c r="C3472" s="31">
        <v>2153</v>
      </c>
      <c r="D3472" s="33" t="s">
        <v>83</v>
      </c>
      <c r="E3472" s="33" t="s">
        <v>76</v>
      </c>
      <c r="F3472" s="31">
        <v>10</v>
      </c>
    </row>
    <row r="3473" spans="1:6" s="31" customFormat="1" ht="15.75" customHeight="1" x14ac:dyDescent="0.15">
      <c r="A3473" s="31">
        <v>3476</v>
      </c>
      <c r="B3473" s="33" t="s">
        <v>12224</v>
      </c>
      <c r="C3473" s="31">
        <v>2101</v>
      </c>
      <c r="D3473" s="33" t="s">
        <v>83</v>
      </c>
      <c r="E3473" s="33" t="s">
        <v>76</v>
      </c>
      <c r="F3473" s="31">
        <v>11</v>
      </c>
    </row>
    <row r="3474" spans="1:6" s="31" customFormat="1" ht="15.75" customHeight="1" x14ac:dyDescent="0.15">
      <c r="A3474" s="31">
        <v>3477</v>
      </c>
      <c r="B3474" s="33" t="s">
        <v>12225</v>
      </c>
      <c r="C3474" s="31">
        <v>2261</v>
      </c>
      <c r="D3474" s="33" t="s">
        <v>83</v>
      </c>
      <c r="E3474" s="33" t="s">
        <v>76</v>
      </c>
      <c r="F3474" s="31">
        <v>7</v>
      </c>
    </row>
    <row r="3475" spans="1:6" s="31" customFormat="1" ht="15.75" customHeight="1" x14ac:dyDescent="0.15">
      <c r="A3475" s="31">
        <v>3478</v>
      </c>
      <c r="B3475" s="33" t="s">
        <v>12226</v>
      </c>
      <c r="C3475" s="31">
        <v>2880</v>
      </c>
      <c r="D3475" s="33" t="s">
        <v>83</v>
      </c>
      <c r="E3475" s="33" t="s">
        <v>76</v>
      </c>
      <c r="F3475" s="31">
        <v>1</v>
      </c>
    </row>
    <row r="3476" spans="1:6" s="31" customFormat="1" ht="15.75" customHeight="1" x14ac:dyDescent="0.15">
      <c r="A3476" s="31">
        <v>3479</v>
      </c>
      <c r="B3476" s="33" t="s">
        <v>12227</v>
      </c>
      <c r="C3476" s="31">
        <v>3095</v>
      </c>
      <c r="D3476" s="33" t="s">
        <v>90</v>
      </c>
      <c r="E3476" s="33" t="s">
        <v>76</v>
      </c>
      <c r="F3476" s="31">
        <v>9</v>
      </c>
    </row>
    <row r="3477" spans="1:6" s="31" customFormat="1" ht="15.75" customHeight="1" x14ac:dyDescent="0.15">
      <c r="A3477" s="31">
        <v>3480</v>
      </c>
      <c r="B3477" s="33" t="s">
        <v>12228</v>
      </c>
      <c r="C3477" s="31">
        <v>2300</v>
      </c>
      <c r="D3477" s="33" t="s">
        <v>83</v>
      </c>
      <c r="E3477" s="33" t="s">
        <v>76</v>
      </c>
      <c r="F3477" s="31">
        <v>10</v>
      </c>
    </row>
    <row r="3478" spans="1:6" s="31" customFormat="1" ht="15.75" customHeight="1" x14ac:dyDescent="0.15">
      <c r="A3478" s="31">
        <v>3481</v>
      </c>
      <c r="B3478" s="33" t="s">
        <v>12229</v>
      </c>
      <c r="C3478" s="31">
        <v>3223</v>
      </c>
      <c r="D3478" s="33" t="s">
        <v>90</v>
      </c>
      <c r="E3478" s="33" t="s">
        <v>76</v>
      </c>
      <c r="F3478" s="31">
        <v>7</v>
      </c>
    </row>
    <row r="3479" spans="1:6" s="31" customFormat="1" ht="15.75" customHeight="1" x14ac:dyDescent="0.15">
      <c r="A3479" s="31">
        <v>3482</v>
      </c>
      <c r="B3479" s="33" t="s">
        <v>12230</v>
      </c>
      <c r="C3479" s="31">
        <v>4069</v>
      </c>
      <c r="D3479" s="33" t="s">
        <v>75</v>
      </c>
      <c r="E3479" s="33" t="s">
        <v>76</v>
      </c>
      <c r="F3479" s="31">
        <v>8</v>
      </c>
    </row>
    <row r="3480" spans="1:6" s="31" customFormat="1" ht="15.75" customHeight="1" x14ac:dyDescent="0.15">
      <c r="A3480" s="31">
        <v>3483</v>
      </c>
      <c r="B3480" s="33" t="s">
        <v>12231</v>
      </c>
      <c r="C3480" s="31">
        <v>4216</v>
      </c>
      <c r="D3480" s="33" t="s">
        <v>75</v>
      </c>
      <c r="E3480" s="33" t="s">
        <v>76</v>
      </c>
      <c r="F3480" s="31">
        <v>5</v>
      </c>
    </row>
    <row r="3481" spans="1:6" s="31" customFormat="1" ht="15.75" customHeight="1" x14ac:dyDescent="0.15">
      <c r="A3481" s="31">
        <v>3484</v>
      </c>
      <c r="B3481" s="33" t="s">
        <v>12232</v>
      </c>
      <c r="C3481" s="31">
        <v>4519</v>
      </c>
      <c r="D3481" s="33" t="s">
        <v>75</v>
      </c>
      <c r="E3481" s="33" t="s">
        <v>76</v>
      </c>
      <c r="F3481" s="31">
        <v>6</v>
      </c>
    </row>
    <row r="3482" spans="1:6" s="31" customFormat="1" ht="15.75" customHeight="1" x14ac:dyDescent="0.15">
      <c r="A3482" s="31">
        <v>3485</v>
      </c>
      <c r="B3482" s="33" t="s">
        <v>12233</v>
      </c>
      <c r="C3482" s="31">
        <v>2620</v>
      </c>
      <c r="D3482" s="33" t="s">
        <v>83</v>
      </c>
      <c r="E3482" s="33" t="s">
        <v>76</v>
      </c>
      <c r="F3482" s="31">
        <v>8</v>
      </c>
    </row>
    <row r="3483" spans="1:6" s="31" customFormat="1" ht="15.75" customHeight="1" x14ac:dyDescent="0.15">
      <c r="A3483" s="31">
        <v>3486</v>
      </c>
      <c r="B3483" s="33" t="s">
        <v>12234</v>
      </c>
      <c r="C3483" s="31">
        <v>2548</v>
      </c>
      <c r="D3483" s="33" t="s">
        <v>83</v>
      </c>
      <c r="E3483" s="33" t="s">
        <v>76</v>
      </c>
      <c r="F3483" s="31">
        <v>8</v>
      </c>
    </row>
    <row r="3484" spans="1:6" s="31" customFormat="1" ht="15.75" customHeight="1" x14ac:dyDescent="0.15">
      <c r="A3484" s="31">
        <v>3487</v>
      </c>
      <c r="B3484" s="33" t="s">
        <v>12235</v>
      </c>
      <c r="C3484" s="31">
        <v>3146</v>
      </c>
      <c r="D3484" s="33" t="s">
        <v>90</v>
      </c>
      <c r="E3484" s="33" t="s">
        <v>76</v>
      </c>
      <c r="F3484" s="31">
        <v>9</v>
      </c>
    </row>
    <row r="3485" spans="1:6" s="31" customFormat="1" ht="15.75" customHeight="1" x14ac:dyDescent="0.15">
      <c r="A3485" s="31">
        <v>3488</v>
      </c>
      <c r="B3485" s="33" t="s">
        <v>12236</v>
      </c>
      <c r="C3485" s="31">
        <v>2136</v>
      </c>
      <c r="D3485" s="33" t="s">
        <v>83</v>
      </c>
      <c r="E3485" s="33" t="s">
        <v>76</v>
      </c>
      <c r="F3485" s="31">
        <v>10</v>
      </c>
    </row>
    <row r="3486" spans="1:6" s="31" customFormat="1" ht="15.75" customHeight="1" x14ac:dyDescent="0.15">
      <c r="A3486" s="31">
        <v>3489</v>
      </c>
      <c r="B3486" s="33" t="s">
        <v>12237</v>
      </c>
      <c r="C3486" s="31">
        <v>2099</v>
      </c>
      <c r="D3486" s="33" t="s">
        <v>83</v>
      </c>
      <c r="E3486" s="33" t="s">
        <v>76</v>
      </c>
      <c r="F3486" s="31">
        <v>11</v>
      </c>
    </row>
    <row r="3487" spans="1:6" s="31" customFormat="1" ht="15.75" customHeight="1" x14ac:dyDescent="0.15">
      <c r="A3487" s="31">
        <v>3490</v>
      </c>
      <c r="B3487" s="33" t="s">
        <v>12238</v>
      </c>
      <c r="C3487" s="31">
        <v>2126</v>
      </c>
      <c r="D3487" s="33" t="s">
        <v>83</v>
      </c>
      <c r="E3487" s="33" t="s">
        <v>76</v>
      </c>
      <c r="F3487" s="31">
        <v>10</v>
      </c>
    </row>
    <row r="3488" spans="1:6" s="31" customFormat="1" ht="15.75" customHeight="1" x14ac:dyDescent="0.15">
      <c r="A3488" s="31">
        <v>3491</v>
      </c>
      <c r="B3488" s="33" t="s">
        <v>12239</v>
      </c>
      <c r="C3488" s="31">
        <v>3195</v>
      </c>
      <c r="D3488" s="33" t="s">
        <v>90</v>
      </c>
      <c r="E3488" s="33" t="s">
        <v>76</v>
      </c>
      <c r="F3488" s="31">
        <v>10</v>
      </c>
    </row>
    <row r="3489" spans="1:6" s="31" customFormat="1" ht="15.75" customHeight="1" x14ac:dyDescent="0.15">
      <c r="A3489" s="31">
        <v>3492</v>
      </c>
      <c r="B3489" s="33" t="s">
        <v>12240</v>
      </c>
      <c r="C3489" s="31">
        <v>3021</v>
      </c>
      <c r="D3489" s="33" t="s">
        <v>90</v>
      </c>
      <c r="E3489" s="33" t="s">
        <v>76</v>
      </c>
      <c r="F3489" s="31">
        <v>9</v>
      </c>
    </row>
    <row r="3490" spans="1:6" s="31" customFormat="1" ht="15.75" customHeight="1" x14ac:dyDescent="0.15">
      <c r="A3490" s="31">
        <v>3493</v>
      </c>
      <c r="B3490" s="33" t="s">
        <v>12241</v>
      </c>
      <c r="C3490" s="31">
        <v>2090</v>
      </c>
      <c r="D3490" s="33" t="s">
        <v>83</v>
      </c>
      <c r="E3490" s="33" t="s">
        <v>76</v>
      </c>
      <c r="F3490" s="31">
        <v>10</v>
      </c>
    </row>
    <row r="3491" spans="1:6" s="31" customFormat="1" ht="15.75" customHeight="1" x14ac:dyDescent="0.15">
      <c r="A3491" s="31">
        <v>3494</v>
      </c>
      <c r="B3491" s="33" t="s">
        <v>12242</v>
      </c>
      <c r="C3491" s="31">
        <v>2033</v>
      </c>
      <c r="D3491" s="33" t="s">
        <v>83</v>
      </c>
      <c r="E3491" s="33" t="s">
        <v>76</v>
      </c>
      <c r="F3491" s="31">
        <v>10</v>
      </c>
    </row>
    <row r="3492" spans="1:6" s="31" customFormat="1" ht="15.75" customHeight="1" x14ac:dyDescent="0.15">
      <c r="A3492" s="31">
        <v>3495</v>
      </c>
      <c r="B3492" s="33" t="s">
        <v>12243</v>
      </c>
      <c r="C3492" s="31">
        <v>2767</v>
      </c>
      <c r="D3492" s="33" t="s">
        <v>83</v>
      </c>
      <c r="E3492" s="33" t="s">
        <v>76</v>
      </c>
      <c r="F3492" s="31">
        <v>9</v>
      </c>
    </row>
    <row r="3493" spans="1:6" s="31" customFormat="1" ht="15.75" customHeight="1" x14ac:dyDescent="0.15">
      <c r="A3493" s="31">
        <v>3496</v>
      </c>
      <c r="B3493" s="33" t="s">
        <v>12244</v>
      </c>
      <c r="C3493" s="31">
        <v>2171</v>
      </c>
      <c r="D3493" s="33" t="s">
        <v>83</v>
      </c>
      <c r="E3493" s="33" t="s">
        <v>76</v>
      </c>
      <c r="F3493" s="31">
        <v>9</v>
      </c>
    </row>
    <row r="3494" spans="1:6" s="31" customFormat="1" ht="15.75" customHeight="1" x14ac:dyDescent="0.15">
      <c r="A3494" s="31">
        <v>3497</v>
      </c>
      <c r="B3494" s="33" t="s">
        <v>12245</v>
      </c>
      <c r="C3494" s="31">
        <v>3976</v>
      </c>
      <c r="D3494" s="33" t="s">
        <v>90</v>
      </c>
      <c r="E3494" s="33" t="s">
        <v>76</v>
      </c>
      <c r="F3494" s="31">
        <v>5</v>
      </c>
    </row>
    <row r="3495" spans="1:6" s="31" customFormat="1" ht="15.75" customHeight="1" x14ac:dyDescent="0.15">
      <c r="A3495" s="31">
        <v>3498</v>
      </c>
      <c r="B3495" s="33" t="s">
        <v>12246</v>
      </c>
      <c r="C3495" s="31">
        <v>3012</v>
      </c>
      <c r="D3495" s="33" t="s">
        <v>90</v>
      </c>
      <c r="E3495" s="33" t="s">
        <v>76</v>
      </c>
      <c r="F3495" s="31">
        <v>4</v>
      </c>
    </row>
    <row r="3496" spans="1:6" s="31" customFormat="1" ht="15.75" customHeight="1" x14ac:dyDescent="0.15">
      <c r="A3496" s="31">
        <v>3499</v>
      </c>
      <c r="B3496" s="33" t="s">
        <v>12247</v>
      </c>
      <c r="C3496" s="31">
        <v>4073</v>
      </c>
      <c r="D3496" s="33" t="s">
        <v>75</v>
      </c>
      <c r="E3496" s="33" t="s">
        <v>76</v>
      </c>
      <c r="F3496" s="31">
        <v>9</v>
      </c>
    </row>
    <row r="3497" spans="1:6" s="31" customFormat="1" ht="15.75" customHeight="1" x14ac:dyDescent="0.15">
      <c r="A3497" s="31">
        <v>3500</v>
      </c>
      <c r="B3497" s="33" t="s">
        <v>12248</v>
      </c>
      <c r="C3497" s="31">
        <v>2100</v>
      </c>
      <c r="D3497" s="33" t="s">
        <v>83</v>
      </c>
      <c r="E3497" s="33" t="s">
        <v>76</v>
      </c>
      <c r="F3497" s="31">
        <v>10</v>
      </c>
    </row>
    <row r="3498" spans="1:6" s="31" customFormat="1" ht="15.75" customHeight="1" x14ac:dyDescent="0.15">
      <c r="A3498" s="31">
        <v>3501</v>
      </c>
      <c r="B3498" s="33" t="s">
        <v>12249</v>
      </c>
      <c r="C3498" s="31">
        <v>2119</v>
      </c>
      <c r="D3498" s="33" t="s">
        <v>83</v>
      </c>
      <c r="E3498" s="33" t="s">
        <v>76</v>
      </c>
      <c r="F3498" s="31">
        <v>11</v>
      </c>
    </row>
    <row r="3499" spans="1:6" s="31" customFormat="1" ht="15.75" customHeight="1" x14ac:dyDescent="0.15">
      <c r="A3499" s="31">
        <v>3502</v>
      </c>
      <c r="B3499" s="33" t="s">
        <v>12250</v>
      </c>
      <c r="C3499" s="31">
        <v>2155</v>
      </c>
      <c r="D3499" s="33" t="s">
        <v>83</v>
      </c>
      <c r="E3499" s="33" t="s">
        <v>76</v>
      </c>
      <c r="F3499" s="31">
        <v>10</v>
      </c>
    </row>
    <row r="3500" spans="1:6" s="31" customFormat="1" ht="15.75" customHeight="1" x14ac:dyDescent="0.15">
      <c r="A3500" s="31">
        <v>3503</v>
      </c>
      <c r="B3500" s="33" t="s">
        <v>12251</v>
      </c>
      <c r="C3500" s="31">
        <v>2122</v>
      </c>
      <c r="D3500" s="33" t="s">
        <v>83</v>
      </c>
      <c r="E3500" s="33" t="s">
        <v>76</v>
      </c>
      <c r="F3500" s="31">
        <v>11</v>
      </c>
    </row>
    <row r="3501" spans="1:6" s="31" customFormat="1" ht="15.75" customHeight="1" x14ac:dyDescent="0.15">
      <c r="A3501" s="31">
        <v>3504</v>
      </c>
      <c r="B3501" s="33" t="s">
        <v>12252</v>
      </c>
      <c r="C3501" s="31">
        <v>3195</v>
      </c>
      <c r="D3501" s="33" t="s">
        <v>90</v>
      </c>
      <c r="E3501" s="33" t="s">
        <v>76</v>
      </c>
      <c r="F3501" s="31">
        <v>10</v>
      </c>
    </row>
    <row r="3502" spans="1:6" s="31" customFormat="1" ht="15.75" customHeight="1" x14ac:dyDescent="0.15">
      <c r="A3502" s="31">
        <v>3505</v>
      </c>
      <c r="B3502" s="33" t="s">
        <v>12253</v>
      </c>
      <c r="C3502" s="31">
        <v>2022</v>
      </c>
      <c r="D3502" s="33" t="s">
        <v>83</v>
      </c>
      <c r="E3502" s="33" t="s">
        <v>76</v>
      </c>
      <c r="F3502" s="31">
        <v>10</v>
      </c>
    </row>
    <row r="3503" spans="1:6" s="31" customFormat="1" ht="15.75" customHeight="1" x14ac:dyDescent="0.15">
      <c r="A3503" s="31">
        <v>3506</v>
      </c>
      <c r="B3503" s="33" t="s">
        <v>12254</v>
      </c>
      <c r="C3503" s="31">
        <v>2194</v>
      </c>
      <c r="D3503" s="33" t="s">
        <v>83</v>
      </c>
      <c r="E3503" s="33" t="s">
        <v>76</v>
      </c>
      <c r="F3503" s="31">
        <v>7</v>
      </c>
    </row>
    <row r="3504" spans="1:6" s="31" customFormat="1" ht="15.75" customHeight="1" x14ac:dyDescent="0.15">
      <c r="A3504" s="31">
        <v>3507</v>
      </c>
      <c r="B3504" s="33" t="s">
        <v>12255</v>
      </c>
      <c r="C3504" s="31">
        <v>3555</v>
      </c>
      <c r="D3504" s="33" t="s">
        <v>90</v>
      </c>
      <c r="E3504" s="33" t="s">
        <v>76</v>
      </c>
      <c r="F3504" s="31">
        <v>3</v>
      </c>
    </row>
    <row r="3505" spans="1:6" s="31" customFormat="1" ht="15.75" customHeight="1" x14ac:dyDescent="0.15">
      <c r="A3505" s="31">
        <v>3508</v>
      </c>
      <c r="B3505" s="33" t="s">
        <v>12256</v>
      </c>
      <c r="C3505" s="31">
        <v>3195</v>
      </c>
      <c r="D3505" s="33" t="s">
        <v>90</v>
      </c>
      <c r="E3505" s="33" t="s">
        <v>76</v>
      </c>
      <c r="F3505" s="31">
        <v>10</v>
      </c>
    </row>
    <row r="3506" spans="1:6" s="31" customFormat="1" ht="15.75" customHeight="1" x14ac:dyDescent="0.15">
      <c r="A3506" s="31">
        <v>3509</v>
      </c>
      <c r="B3506" s="33" t="s">
        <v>12257</v>
      </c>
      <c r="C3506" s="31">
        <v>3031</v>
      </c>
      <c r="D3506" s="33" t="s">
        <v>90</v>
      </c>
      <c r="E3506" s="33" t="s">
        <v>76</v>
      </c>
      <c r="F3506" s="31">
        <v>9</v>
      </c>
    </row>
    <row r="3507" spans="1:6" s="31" customFormat="1" ht="15.75" customHeight="1" x14ac:dyDescent="0.15">
      <c r="A3507" s="31">
        <v>3510</v>
      </c>
      <c r="B3507" s="33" t="s">
        <v>12258</v>
      </c>
      <c r="C3507" s="31">
        <v>2700</v>
      </c>
      <c r="D3507" s="33" t="s">
        <v>83</v>
      </c>
      <c r="E3507" s="33" t="s">
        <v>76</v>
      </c>
      <c r="F3507" s="31">
        <v>2</v>
      </c>
    </row>
    <row r="3508" spans="1:6" s="31" customFormat="1" ht="15.75" customHeight="1" x14ac:dyDescent="0.15">
      <c r="A3508" s="31">
        <v>3511</v>
      </c>
      <c r="B3508" s="33" t="s">
        <v>12259</v>
      </c>
      <c r="C3508" s="31">
        <v>3340</v>
      </c>
      <c r="D3508" s="33" t="s">
        <v>90</v>
      </c>
      <c r="E3508" s="33" t="s">
        <v>76</v>
      </c>
      <c r="F3508" s="31">
        <v>4</v>
      </c>
    </row>
    <row r="3509" spans="1:6" s="31" customFormat="1" ht="15.75" customHeight="1" x14ac:dyDescent="0.15">
      <c r="A3509" s="31">
        <v>3512</v>
      </c>
      <c r="B3509" s="33" t="s">
        <v>12260</v>
      </c>
      <c r="C3509" s="31">
        <v>2019</v>
      </c>
      <c r="D3509" s="33" t="s">
        <v>83</v>
      </c>
      <c r="E3509" s="33" t="s">
        <v>76</v>
      </c>
      <c r="F3509" s="31">
        <v>10</v>
      </c>
    </row>
    <row r="3510" spans="1:6" s="31" customFormat="1" ht="15.75" customHeight="1" x14ac:dyDescent="0.15">
      <c r="A3510" s="31">
        <v>3513</v>
      </c>
      <c r="B3510" s="33" t="s">
        <v>12261</v>
      </c>
      <c r="C3510" s="31">
        <v>2035</v>
      </c>
      <c r="D3510" s="33" t="s">
        <v>83</v>
      </c>
      <c r="E3510" s="33" t="s">
        <v>76</v>
      </c>
      <c r="F3510" s="31">
        <v>9</v>
      </c>
    </row>
    <row r="3511" spans="1:6" s="31" customFormat="1" ht="15.75" customHeight="1" x14ac:dyDescent="0.15">
      <c r="A3511" s="31">
        <v>3514</v>
      </c>
      <c r="B3511" s="33" t="s">
        <v>12262</v>
      </c>
      <c r="C3511" s="31">
        <v>3155</v>
      </c>
      <c r="D3511" s="33" t="s">
        <v>90</v>
      </c>
      <c r="E3511" s="33" t="s">
        <v>76</v>
      </c>
      <c r="F3511" s="31">
        <v>7</v>
      </c>
    </row>
    <row r="3512" spans="1:6" s="31" customFormat="1" ht="15.75" customHeight="1" x14ac:dyDescent="0.15">
      <c r="A3512" s="31">
        <v>3515</v>
      </c>
      <c r="B3512" s="33" t="s">
        <v>12263</v>
      </c>
      <c r="C3512" s="31">
        <v>4825</v>
      </c>
      <c r="D3512" s="33" t="s">
        <v>75</v>
      </c>
      <c r="E3512" s="33" t="s">
        <v>76</v>
      </c>
      <c r="F3512" s="31">
        <v>5</v>
      </c>
    </row>
    <row r="3513" spans="1:6" s="31" customFormat="1" ht="15.75" customHeight="1" x14ac:dyDescent="0.15">
      <c r="A3513" s="31">
        <v>3516</v>
      </c>
      <c r="B3513" s="33" t="s">
        <v>12264</v>
      </c>
      <c r="C3513" s="31">
        <v>2152</v>
      </c>
      <c r="D3513" s="33" t="s">
        <v>83</v>
      </c>
      <c r="E3513" s="33" t="s">
        <v>76</v>
      </c>
      <c r="F3513" s="31">
        <v>10</v>
      </c>
    </row>
    <row r="3514" spans="1:6" s="31" customFormat="1" ht="15.75" customHeight="1" x14ac:dyDescent="0.15">
      <c r="A3514" s="31">
        <v>3517</v>
      </c>
      <c r="B3514" s="33" t="s">
        <v>12265</v>
      </c>
      <c r="C3514" s="31">
        <v>4121</v>
      </c>
      <c r="D3514" s="33" t="s">
        <v>75</v>
      </c>
      <c r="E3514" s="33" t="s">
        <v>76</v>
      </c>
      <c r="F3514" s="31">
        <v>8</v>
      </c>
    </row>
    <row r="3515" spans="1:6" s="31" customFormat="1" ht="15.75" customHeight="1" x14ac:dyDescent="0.15">
      <c r="A3515" s="31">
        <v>3518</v>
      </c>
      <c r="B3515" s="33" t="s">
        <v>12266</v>
      </c>
      <c r="C3515" s="31">
        <v>2211</v>
      </c>
      <c r="D3515" s="33" t="s">
        <v>83</v>
      </c>
      <c r="E3515" s="33" t="s">
        <v>76</v>
      </c>
      <c r="F3515" s="31">
        <v>8</v>
      </c>
    </row>
    <row r="3516" spans="1:6" s="31" customFormat="1" ht="15.75" customHeight="1" x14ac:dyDescent="0.15">
      <c r="A3516" s="31">
        <v>3519</v>
      </c>
      <c r="B3516" s="33" t="s">
        <v>12267</v>
      </c>
      <c r="C3516" s="31">
        <v>2470</v>
      </c>
      <c r="D3516" s="33" t="s">
        <v>83</v>
      </c>
      <c r="E3516" s="33" t="s">
        <v>76</v>
      </c>
      <c r="F3516" s="31">
        <v>5</v>
      </c>
    </row>
    <row r="3517" spans="1:6" s="31" customFormat="1" ht="15.75" customHeight="1" x14ac:dyDescent="0.15">
      <c r="A3517" s="31">
        <v>3520</v>
      </c>
      <c r="B3517" s="33" t="s">
        <v>12268</v>
      </c>
      <c r="C3517" s="31">
        <v>2071</v>
      </c>
      <c r="D3517" s="33" t="s">
        <v>83</v>
      </c>
      <c r="E3517" s="33" t="s">
        <v>76</v>
      </c>
      <c r="F3517" s="31">
        <v>12</v>
      </c>
    </row>
    <row r="3518" spans="1:6" s="31" customFormat="1" ht="15.75" customHeight="1" x14ac:dyDescent="0.15">
      <c r="A3518" s="31">
        <v>3521</v>
      </c>
      <c r="B3518" s="33" t="s">
        <v>12269</v>
      </c>
      <c r="C3518" s="31">
        <v>2101</v>
      </c>
      <c r="D3518" s="33" t="s">
        <v>83</v>
      </c>
      <c r="E3518" s="33" t="s">
        <v>76</v>
      </c>
      <c r="F3518" s="31">
        <v>11</v>
      </c>
    </row>
    <row r="3519" spans="1:6" s="31" customFormat="1" ht="15.75" customHeight="1" x14ac:dyDescent="0.15">
      <c r="A3519" s="31">
        <v>3522</v>
      </c>
      <c r="B3519" s="33" t="s">
        <v>12270</v>
      </c>
      <c r="C3519" s="31">
        <v>2095</v>
      </c>
      <c r="D3519" s="33" t="s">
        <v>83</v>
      </c>
      <c r="E3519" s="33" t="s">
        <v>76</v>
      </c>
      <c r="F3519" s="31">
        <v>11</v>
      </c>
    </row>
    <row r="3520" spans="1:6" s="31" customFormat="1" ht="15.75" customHeight="1" x14ac:dyDescent="0.15">
      <c r="A3520" s="31">
        <v>3523</v>
      </c>
      <c r="B3520" s="33" t="s">
        <v>12271</v>
      </c>
      <c r="C3520" s="31">
        <v>2194</v>
      </c>
      <c r="D3520" s="33" t="s">
        <v>83</v>
      </c>
      <c r="E3520" s="33" t="s">
        <v>76</v>
      </c>
      <c r="F3520" s="31">
        <v>10</v>
      </c>
    </row>
    <row r="3521" spans="1:6" s="31" customFormat="1" ht="15.75" customHeight="1" x14ac:dyDescent="0.15">
      <c r="A3521" s="31">
        <v>3524</v>
      </c>
      <c r="B3521" s="33" t="s">
        <v>12272</v>
      </c>
      <c r="C3521" s="31">
        <v>2471</v>
      </c>
      <c r="D3521" s="33" t="s">
        <v>83</v>
      </c>
      <c r="E3521" s="33" t="s">
        <v>76</v>
      </c>
      <c r="F3521" s="31">
        <v>2</v>
      </c>
    </row>
    <row r="3522" spans="1:6" s="31" customFormat="1" ht="15.75" customHeight="1" x14ac:dyDescent="0.15">
      <c r="A3522" s="31">
        <v>3525</v>
      </c>
      <c r="B3522" s="33" t="s">
        <v>12273</v>
      </c>
      <c r="C3522" s="31">
        <v>4812</v>
      </c>
      <c r="D3522" s="33" t="s">
        <v>75</v>
      </c>
      <c r="E3522" s="33" t="s">
        <v>76</v>
      </c>
      <c r="F3522" s="31">
        <v>3</v>
      </c>
    </row>
    <row r="3523" spans="1:6" s="31" customFormat="1" ht="15.75" customHeight="1" x14ac:dyDescent="0.15">
      <c r="A3523" s="31">
        <v>3526</v>
      </c>
      <c r="B3523" s="33" t="s">
        <v>12274</v>
      </c>
      <c r="C3523" s="31">
        <v>2774</v>
      </c>
      <c r="D3523" s="33" t="s">
        <v>83</v>
      </c>
      <c r="E3523" s="33" t="s">
        <v>76</v>
      </c>
      <c r="F3523" s="31">
        <v>9</v>
      </c>
    </row>
    <row r="3524" spans="1:6" s="31" customFormat="1" ht="15.75" customHeight="1" x14ac:dyDescent="0.15">
      <c r="A3524" s="31">
        <v>3527</v>
      </c>
      <c r="B3524" s="33" t="s">
        <v>12275</v>
      </c>
      <c r="C3524" s="31">
        <v>3123</v>
      </c>
      <c r="D3524" s="33" t="s">
        <v>90</v>
      </c>
      <c r="E3524" s="33" t="s">
        <v>76</v>
      </c>
      <c r="F3524" s="31">
        <v>9</v>
      </c>
    </row>
    <row r="3525" spans="1:6" s="31" customFormat="1" ht="15.75" customHeight="1" x14ac:dyDescent="0.15">
      <c r="A3525" s="31">
        <v>3528</v>
      </c>
      <c r="B3525" s="33" t="s">
        <v>12276</v>
      </c>
      <c r="C3525" s="31">
        <v>2145</v>
      </c>
      <c r="D3525" s="33" t="s">
        <v>83</v>
      </c>
      <c r="E3525" s="33" t="s">
        <v>76</v>
      </c>
      <c r="F3525" s="31">
        <v>10</v>
      </c>
    </row>
    <row r="3526" spans="1:6" s="31" customFormat="1" ht="15.75" customHeight="1" x14ac:dyDescent="0.15">
      <c r="A3526" s="31">
        <v>3529</v>
      </c>
      <c r="B3526" s="33" t="s">
        <v>12277</v>
      </c>
      <c r="C3526" s="31">
        <v>2294</v>
      </c>
      <c r="D3526" s="33" t="s">
        <v>83</v>
      </c>
      <c r="E3526" s="33" t="s">
        <v>76</v>
      </c>
      <c r="F3526" s="31">
        <v>7</v>
      </c>
    </row>
    <row r="3527" spans="1:6" s="31" customFormat="1" ht="15.75" customHeight="1" x14ac:dyDescent="0.15">
      <c r="A3527" s="31">
        <v>3530</v>
      </c>
      <c r="B3527" s="33" t="s">
        <v>12278</v>
      </c>
      <c r="C3527" s="31">
        <v>2007</v>
      </c>
      <c r="D3527" s="33" t="s">
        <v>83</v>
      </c>
      <c r="E3527" s="33" t="s">
        <v>76</v>
      </c>
      <c r="F3527" s="31">
        <v>8</v>
      </c>
    </row>
    <row r="3528" spans="1:6" s="31" customFormat="1" ht="15.75" customHeight="1" x14ac:dyDescent="0.15">
      <c r="A3528" s="31">
        <v>3531</v>
      </c>
      <c r="B3528" s="33" t="s">
        <v>12279</v>
      </c>
      <c r="C3528" s="31">
        <v>2147</v>
      </c>
      <c r="D3528" s="33" t="s">
        <v>83</v>
      </c>
      <c r="E3528" s="33" t="s">
        <v>76</v>
      </c>
      <c r="F3528" s="31">
        <v>10</v>
      </c>
    </row>
    <row r="3529" spans="1:6" s="31" customFormat="1" ht="15.75" customHeight="1" x14ac:dyDescent="0.15">
      <c r="A3529" s="31">
        <v>3532</v>
      </c>
      <c r="B3529" s="33" t="s">
        <v>12280</v>
      </c>
      <c r="C3529" s="31">
        <v>3978</v>
      </c>
      <c r="D3529" s="33" t="s">
        <v>90</v>
      </c>
      <c r="E3529" s="33" t="s">
        <v>76</v>
      </c>
      <c r="F3529" s="31">
        <v>6</v>
      </c>
    </row>
    <row r="3530" spans="1:6" s="31" customFormat="1" ht="15.75" customHeight="1" x14ac:dyDescent="0.15">
      <c r="A3530" s="31">
        <v>3533</v>
      </c>
      <c r="B3530" s="33" t="s">
        <v>12281</v>
      </c>
      <c r="C3530" s="31">
        <v>2705</v>
      </c>
      <c r="D3530" s="33" t="s">
        <v>83</v>
      </c>
      <c r="E3530" s="33" t="s">
        <v>76</v>
      </c>
      <c r="F3530" s="31">
        <v>5</v>
      </c>
    </row>
    <row r="3531" spans="1:6" s="31" customFormat="1" ht="15.75" customHeight="1" x14ac:dyDescent="0.15">
      <c r="A3531" s="31">
        <v>3534</v>
      </c>
      <c r="B3531" s="33" t="s">
        <v>12282</v>
      </c>
      <c r="C3531" s="31">
        <v>3305</v>
      </c>
      <c r="D3531" s="33" t="s">
        <v>90</v>
      </c>
      <c r="E3531" s="33" t="s">
        <v>76</v>
      </c>
      <c r="F3531" s="31">
        <v>1</v>
      </c>
    </row>
    <row r="3532" spans="1:6" s="31" customFormat="1" ht="15.75" customHeight="1" x14ac:dyDescent="0.15">
      <c r="A3532" s="31">
        <v>3535</v>
      </c>
      <c r="B3532" s="33" t="s">
        <v>12283</v>
      </c>
      <c r="C3532" s="31">
        <v>2575</v>
      </c>
      <c r="D3532" s="33" t="s">
        <v>83</v>
      </c>
      <c r="E3532" s="33" t="s">
        <v>76</v>
      </c>
      <c r="F3532" s="31">
        <v>6</v>
      </c>
    </row>
    <row r="3533" spans="1:6" s="31" customFormat="1" ht="15.75" customHeight="1" x14ac:dyDescent="0.15">
      <c r="A3533" s="31">
        <v>3536</v>
      </c>
      <c r="B3533" s="33" t="s">
        <v>12284</v>
      </c>
      <c r="C3533" s="31">
        <v>3072</v>
      </c>
      <c r="D3533" s="33" t="s">
        <v>90</v>
      </c>
      <c r="E3533" s="33" t="s">
        <v>76</v>
      </c>
      <c r="F3533" s="31">
        <v>10</v>
      </c>
    </row>
    <row r="3534" spans="1:6" s="31" customFormat="1" ht="15.75" customHeight="1" x14ac:dyDescent="0.15">
      <c r="A3534" s="31">
        <v>3537</v>
      </c>
      <c r="B3534" s="33" t="s">
        <v>12285</v>
      </c>
      <c r="C3534" s="31">
        <v>2250</v>
      </c>
      <c r="D3534" s="33" t="s">
        <v>83</v>
      </c>
      <c r="E3534" s="33" t="s">
        <v>76</v>
      </c>
      <c r="F3534" s="31">
        <v>7</v>
      </c>
    </row>
    <row r="3535" spans="1:6" s="31" customFormat="1" ht="15.75" customHeight="1" x14ac:dyDescent="0.15">
      <c r="A3535" s="31">
        <v>3538</v>
      </c>
      <c r="B3535" s="33" t="s">
        <v>12286</v>
      </c>
      <c r="C3535" s="31">
        <v>2198</v>
      </c>
      <c r="D3535" s="33" t="s">
        <v>83</v>
      </c>
      <c r="E3535" s="33" t="s">
        <v>76</v>
      </c>
      <c r="F3535" s="31">
        <v>9</v>
      </c>
    </row>
    <row r="3536" spans="1:6" s="31" customFormat="1" ht="15.75" customHeight="1" x14ac:dyDescent="0.15">
      <c r="A3536" s="31">
        <v>3539</v>
      </c>
      <c r="B3536" s="33" t="s">
        <v>12287</v>
      </c>
      <c r="C3536" s="31">
        <v>4509</v>
      </c>
      <c r="D3536" s="33" t="s">
        <v>75</v>
      </c>
      <c r="E3536" s="33" t="s">
        <v>76</v>
      </c>
      <c r="F3536" s="31">
        <v>7</v>
      </c>
    </row>
    <row r="3537" spans="1:6" s="31" customFormat="1" ht="15.75" customHeight="1" x14ac:dyDescent="0.15">
      <c r="A3537" s="31">
        <v>3540</v>
      </c>
      <c r="B3537" s="33" t="s">
        <v>11075</v>
      </c>
      <c r="C3537" s="31">
        <v>4061</v>
      </c>
      <c r="D3537" s="33" t="s">
        <v>75</v>
      </c>
      <c r="E3537" s="33" t="s">
        <v>76</v>
      </c>
      <c r="F3537" s="31">
        <v>8</v>
      </c>
    </row>
    <row r="3538" spans="1:6" s="31" customFormat="1" ht="15.75" customHeight="1" x14ac:dyDescent="0.15">
      <c r="A3538" s="31">
        <v>3541</v>
      </c>
      <c r="B3538" s="33" t="s">
        <v>12288</v>
      </c>
      <c r="C3538" s="31">
        <v>2136</v>
      </c>
      <c r="D3538" s="33" t="s">
        <v>83</v>
      </c>
      <c r="E3538" s="33" t="s">
        <v>76</v>
      </c>
      <c r="F3538" s="31">
        <v>9</v>
      </c>
    </row>
    <row r="3539" spans="1:6" s="31" customFormat="1" ht="15.75" customHeight="1" x14ac:dyDescent="0.15">
      <c r="A3539" s="31">
        <v>3542</v>
      </c>
      <c r="B3539" s="33" t="s">
        <v>12289</v>
      </c>
      <c r="C3539" s="31">
        <v>4670</v>
      </c>
      <c r="D3539" s="33" t="s">
        <v>75</v>
      </c>
      <c r="E3539" s="33" t="s">
        <v>76</v>
      </c>
      <c r="F3539" s="31">
        <v>2</v>
      </c>
    </row>
    <row r="3540" spans="1:6" s="31" customFormat="1" ht="15.75" customHeight="1" x14ac:dyDescent="0.15">
      <c r="A3540" s="31">
        <v>3543</v>
      </c>
      <c r="B3540" s="33" t="s">
        <v>12290</v>
      </c>
      <c r="C3540" s="31">
        <v>4304</v>
      </c>
      <c r="D3540" s="33" t="s">
        <v>75</v>
      </c>
      <c r="E3540" s="33" t="s">
        <v>76</v>
      </c>
      <c r="F3540" s="31">
        <v>4</v>
      </c>
    </row>
    <row r="3541" spans="1:6" s="31" customFormat="1" ht="15.75" customHeight="1" x14ac:dyDescent="0.15">
      <c r="A3541" s="31">
        <v>3544</v>
      </c>
      <c r="B3541" s="33" t="s">
        <v>12291</v>
      </c>
      <c r="C3541" s="31">
        <v>4350</v>
      </c>
      <c r="D3541" s="33" t="s">
        <v>75</v>
      </c>
      <c r="E3541" s="33" t="s">
        <v>76</v>
      </c>
      <c r="F3541" s="31">
        <v>4</v>
      </c>
    </row>
    <row r="3542" spans="1:6" s="31" customFormat="1" ht="15.75" customHeight="1" x14ac:dyDescent="0.15">
      <c r="A3542" s="31">
        <v>3545</v>
      </c>
      <c r="B3542" s="33" t="s">
        <v>12292</v>
      </c>
      <c r="C3542" s="31">
        <v>3046</v>
      </c>
      <c r="D3542" s="33" t="s">
        <v>90</v>
      </c>
      <c r="E3542" s="33" t="s">
        <v>76</v>
      </c>
      <c r="F3542" s="31">
        <v>9</v>
      </c>
    </row>
    <row r="3543" spans="1:6" s="31" customFormat="1" ht="15.75" customHeight="1" x14ac:dyDescent="0.15">
      <c r="A3543" s="31">
        <v>3546</v>
      </c>
      <c r="B3543" s="33" t="s">
        <v>12293</v>
      </c>
      <c r="C3543" s="31">
        <v>2097</v>
      </c>
      <c r="D3543" s="33" t="s">
        <v>83</v>
      </c>
      <c r="E3543" s="33" t="s">
        <v>76</v>
      </c>
      <c r="F3543" s="31">
        <v>12</v>
      </c>
    </row>
    <row r="3544" spans="1:6" s="31" customFormat="1" ht="15.75" customHeight="1" x14ac:dyDescent="0.15">
      <c r="A3544" s="31">
        <v>3547</v>
      </c>
      <c r="B3544" s="33" t="s">
        <v>12294</v>
      </c>
      <c r="C3544" s="31">
        <v>3065</v>
      </c>
      <c r="D3544" s="33" t="s">
        <v>90</v>
      </c>
      <c r="E3544" s="33" t="s">
        <v>76</v>
      </c>
      <c r="F3544" s="31">
        <v>10</v>
      </c>
    </row>
    <row r="3545" spans="1:6" s="31" customFormat="1" ht="15.75" customHeight="1" x14ac:dyDescent="0.15">
      <c r="A3545" s="31">
        <v>3548</v>
      </c>
      <c r="B3545" s="33" t="s">
        <v>12295</v>
      </c>
      <c r="C3545" s="31">
        <v>3023</v>
      </c>
      <c r="D3545" s="33" t="s">
        <v>90</v>
      </c>
      <c r="E3545" s="33" t="s">
        <v>76</v>
      </c>
      <c r="F3545" s="31">
        <v>8</v>
      </c>
    </row>
    <row r="3546" spans="1:6" s="31" customFormat="1" ht="15.75" customHeight="1" x14ac:dyDescent="0.15">
      <c r="A3546" s="31">
        <v>3549</v>
      </c>
      <c r="B3546" s="33" t="s">
        <v>12296</v>
      </c>
      <c r="C3546" s="31">
        <v>2508</v>
      </c>
      <c r="D3546" s="33" t="s">
        <v>83</v>
      </c>
      <c r="E3546" s="33" t="s">
        <v>76</v>
      </c>
      <c r="F3546" s="31">
        <v>9</v>
      </c>
    </row>
    <row r="3547" spans="1:6" s="31" customFormat="1" ht="15.75" customHeight="1" x14ac:dyDescent="0.15">
      <c r="A3547" s="31">
        <v>3550</v>
      </c>
      <c r="B3547" s="33" t="s">
        <v>12297</v>
      </c>
      <c r="C3547" s="31">
        <v>2745</v>
      </c>
      <c r="D3547" s="33" t="s">
        <v>83</v>
      </c>
      <c r="E3547" s="33" t="s">
        <v>76</v>
      </c>
      <c r="F3547" s="31">
        <v>8</v>
      </c>
    </row>
    <row r="3548" spans="1:6" s="31" customFormat="1" ht="15.75" customHeight="1" x14ac:dyDescent="0.15">
      <c r="A3548" s="31">
        <v>3551</v>
      </c>
      <c r="B3548" s="33" t="s">
        <v>12298</v>
      </c>
      <c r="C3548" s="31">
        <v>4680</v>
      </c>
      <c r="D3548" s="33" t="s">
        <v>75</v>
      </c>
      <c r="E3548" s="33" t="s">
        <v>76</v>
      </c>
      <c r="F3548" s="31">
        <v>6</v>
      </c>
    </row>
    <row r="3549" spans="1:6" s="31" customFormat="1" ht="15.75" customHeight="1" x14ac:dyDescent="0.15">
      <c r="A3549" s="31">
        <v>3552</v>
      </c>
      <c r="B3549" s="33" t="s">
        <v>12299</v>
      </c>
      <c r="C3549" s="31">
        <v>2778</v>
      </c>
      <c r="D3549" s="33" t="s">
        <v>83</v>
      </c>
      <c r="E3549" s="33" t="s">
        <v>76</v>
      </c>
      <c r="F3549" s="31">
        <v>7</v>
      </c>
    </row>
    <row r="3550" spans="1:6" s="31" customFormat="1" ht="15.75" customHeight="1" x14ac:dyDescent="0.15">
      <c r="A3550" s="31">
        <v>3553</v>
      </c>
      <c r="B3550" s="33" t="s">
        <v>12300</v>
      </c>
      <c r="C3550" s="31">
        <v>3125</v>
      </c>
      <c r="D3550" s="33" t="s">
        <v>90</v>
      </c>
      <c r="E3550" s="33" t="s">
        <v>76</v>
      </c>
      <c r="F3550" s="31">
        <v>10</v>
      </c>
    </row>
    <row r="3551" spans="1:6" s="31" customFormat="1" ht="15.75" customHeight="1" x14ac:dyDescent="0.15">
      <c r="A3551" s="31">
        <v>3554</v>
      </c>
      <c r="B3551" s="33" t="s">
        <v>12301</v>
      </c>
      <c r="C3551" s="31">
        <v>2101</v>
      </c>
      <c r="D3551" s="33" t="s">
        <v>83</v>
      </c>
      <c r="E3551" s="33" t="s">
        <v>76</v>
      </c>
      <c r="F3551" s="31">
        <v>11</v>
      </c>
    </row>
    <row r="3552" spans="1:6" s="31" customFormat="1" ht="15.75" customHeight="1" x14ac:dyDescent="0.15">
      <c r="A3552" s="31">
        <v>3555</v>
      </c>
      <c r="B3552" s="33" t="s">
        <v>12302</v>
      </c>
      <c r="C3552" s="31">
        <v>2076</v>
      </c>
      <c r="D3552" s="33" t="s">
        <v>83</v>
      </c>
      <c r="E3552" s="33" t="s">
        <v>76</v>
      </c>
      <c r="F3552" s="31">
        <v>12</v>
      </c>
    </row>
    <row r="3553" spans="1:6" s="31" customFormat="1" ht="15.75" customHeight="1" x14ac:dyDescent="0.15">
      <c r="A3553" s="31">
        <v>3556</v>
      </c>
      <c r="B3553" s="33" t="s">
        <v>12303</v>
      </c>
      <c r="C3553" s="31">
        <v>3182</v>
      </c>
      <c r="D3553" s="33" t="s">
        <v>90</v>
      </c>
      <c r="E3553" s="33" t="s">
        <v>76</v>
      </c>
      <c r="F3553" s="31">
        <v>12</v>
      </c>
    </row>
    <row r="3554" spans="1:6" s="31" customFormat="1" ht="15.75" customHeight="1" x14ac:dyDescent="0.15">
      <c r="A3554" s="31">
        <v>3557</v>
      </c>
      <c r="B3554" s="33" t="s">
        <v>12304</v>
      </c>
      <c r="C3554" s="31">
        <v>4730</v>
      </c>
      <c r="D3554" s="33" t="s">
        <v>75</v>
      </c>
      <c r="E3554" s="33" t="s">
        <v>76</v>
      </c>
      <c r="F3554" s="31">
        <v>4</v>
      </c>
    </row>
    <row r="3555" spans="1:6" s="31" customFormat="1" ht="15.75" customHeight="1" x14ac:dyDescent="0.15">
      <c r="A3555" s="31">
        <v>3558</v>
      </c>
      <c r="B3555" s="33" t="s">
        <v>12305</v>
      </c>
      <c r="C3555" s="31">
        <v>4155</v>
      </c>
      <c r="D3555" s="33" t="s">
        <v>75</v>
      </c>
      <c r="E3555" s="33" t="s">
        <v>76</v>
      </c>
      <c r="F3555" s="31">
        <v>10</v>
      </c>
    </row>
    <row r="3556" spans="1:6" s="31" customFormat="1" ht="15.75" customHeight="1" x14ac:dyDescent="0.15">
      <c r="A3556" s="31">
        <v>3559</v>
      </c>
      <c r="B3556" s="33" t="s">
        <v>12306</v>
      </c>
      <c r="C3556" s="31">
        <v>4215</v>
      </c>
      <c r="D3556" s="33" t="s">
        <v>75</v>
      </c>
      <c r="E3556" s="33" t="s">
        <v>76</v>
      </c>
      <c r="F3556" s="31">
        <v>7</v>
      </c>
    </row>
    <row r="3557" spans="1:6" s="31" customFormat="1" ht="15.75" customHeight="1" x14ac:dyDescent="0.15">
      <c r="A3557" s="31">
        <v>3560</v>
      </c>
      <c r="B3557" s="33" t="s">
        <v>12307</v>
      </c>
      <c r="C3557" s="31">
        <v>4505</v>
      </c>
      <c r="D3557" s="33" t="s">
        <v>75</v>
      </c>
      <c r="E3557" s="33" t="s">
        <v>76</v>
      </c>
      <c r="F3557" s="31">
        <v>2</v>
      </c>
    </row>
    <row r="3558" spans="1:6" s="31" customFormat="1" ht="15.75" customHeight="1" x14ac:dyDescent="0.15">
      <c r="A3558" s="31">
        <v>3561</v>
      </c>
      <c r="B3558" s="33" t="s">
        <v>12308</v>
      </c>
      <c r="C3558" s="31">
        <v>4000</v>
      </c>
      <c r="D3558" s="33" t="s">
        <v>75</v>
      </c>
      <c r="E3558" s="33" t="s">
        <v>76</v>
      </c>
      <c r="F3558" s="31">
        <v>7</v>
      </c>
    </row>
    <row r="3559" spans="1:6" s="31" customFormat="1" ht="15.75" customHeight="1" x14ac:dyDescent="0.15">
      <c r="A3559" s="31">
        <v>3562</v>
      </c>
      <c r="B3559" s="33" t="s">
        <v>12309</v>
      </c>
      <c r="C3559" s="31">
        <v>2204</v>
      </c>
      <c r="D3559" s="33" t="s">
        <v>83</v>
      </c>
      <c r="E3559" s="33" t="s">
        <v>76</v>
      </c>
      <c r="F3559" s="31">
        <v>9</v>
      </c>
    </row>
    <row r="3560" spans="1:6" s="31" customFormat="1" ht="15.75" customHeight="1" x14ac:dyDescent="0.15">
      <c r="A3560" s="31">
        <v>3563</v>
      </c>
      <c r="B3560" s="33" t="s">
        <v>12310</v>
      </c>
      <c r="C3560" s="31">
        <v>4074</v>
      </c>
      <c r="D3560" s="33" t="s">
        <v>75</v>
      </c>
      <c r="E3560" s="33" t="s">
        <v>76</v>
      </c>
      <c r="F3560" s="31">
        <v>7</v>
      </c>
    </row>
    <row r="3561" spans="1:6" s="31" customFormat="1" ht="15.75" customHeight="1" x14ac:dyDescent="0.15">
      <c r="A3561" s="31">
        <v>3564</v>
      </c>
      <c r="B3561" s="33" t="s">
        <v>12311</v>
      </c>
      <c r="C3561" s="31">
        <v>2065</v>
      </c>
      <c r="D3561" s="33" t="s">
        <v>83</v>
      </c>
      <c r="E3561" s="33" t="s">
        <v>76</v>
      </c>
      <c r="F3561" s="31">
        <v>12</v>
      </c>
    </row>
    <row r="3562" spans="1:6" s="31" customFormat="1" ht="15.75" customHeight="1" x14ac:dyDescent="0.15">
      <c r="A3562" s="31">
        <v>3565</v>
      </c>
      <c r="B3562" s="33" t="s">
        <v>12312</v>
      </c>
      <c r="C3562" s="31">
        <v>2072</v>
      </c>
      <c r="D3562" s="33" t="s">
        <v>83</v>
      </c>
      <c r="E3562" s="33" t="s">
        <v>76</v>
      </c>
      <c r="F3562" s="31">
        <v>12</v>
      </c>
    </row>
    <row r="3563" spans="1:6" s="31" customFormat="1" ht="15.75" customHeight="1" x14ac:dyDescent="0.15">
      <c r="A3563" s="31">
        <v>3566</v>
      </c>
      <c r="B3563" s="33" t="s">
        <v>12313</v>
      </c>
      <c r="C3563" s="31">
        <v>2570</v>
      </c>
      <c r="D3563" s="33" t="s">
        <v>83</v>
      </c>
      <c r="E3563" s="33" t="s">
        <v>76</v>
      </c>
      <c r="F3563" s="31">
        <v>9</v>
      </c>
    </row>
    <row r="3564" spans="1:6" s="31" customFormat="1" ht="15.75" customHeight="1" x14ac:dyDescent="0.15">
      <c r="A3564" s="31">
        <v>3567</v>
      </c>
      <c r="B3564" s="33" t="s">
        <v>12314</v>
      </c>
      <c r="C3564" s="31">
        <v>4225</v>
      </c>
      <c r="D3564" s="33" t="s">
        <v>75</v>
      </c>
      <c r="E3564" s="33" t="s">
        <v>76</v>
      </c>
      <c r="F3564" s="31">
        <v>5</v>
      </c>
    </row>
    <row r="3565" spans="1:6" s="31" customFormat="1" ht="15.75" customHeight="1" x14ac:dyDescent="0.15">
      <c r="A3565" s="31">
        <v>3568</v>
      </c>
      <c r="B3565" s="33" t="s">
        <v>12315</v>
      </c>
      <c r="C3565" s="31">
        <v>4179</v>
      </c>
      <c r="D3565" s="33" t="s">
        <v>75</v>
      </c>
      <c r="E3565" s="33" t="s">
        <v>76</v>
      </c>
      <c r="F3565" s="31">
        <v>9</v>
      </c>
    </row>
    <row r="3566" spans="1:6" s="31" customFormat="1" ht="15.75" customHeight="1" x14ac:dyDescent="0.15">
      <c r="A3566" s="31">
        <v>3569</v>
      </c>
      <c r="B3566" s="33" t="s">
        <v>12316</v>
      </c>
      <c r="C3566" s="31">
        <v>2566</v>
      </c>
      <c r="D3566" s="33" t="s">
        <v>83</v>
      </c>
      <c r="E3566" s="33" t="s">
        <v>76</v>
      </c>
      <c r="F3566" s="31">
        <v>8</v>
      </c>
    </row>
    <row r="3567" spans="1:6" s="31" customFormat="1" ht="15.75" customHeight="1" x14ac:dyDescent="0.15">
      <c r="A3567" s="31">
        <v>3570</v>
      </c>
      <c r="B3567" s="33" t="s">
        <v>12317</v>
      </c>
      <c r="C3567" s="31">
        <v>3564</v>
      </c>
      <c r="D3567" s="33" t="s">
        <v>90</v>
      </c>
      <c r="E3567" s="33" t="s">
        <v>76</v>
      </c>
      <c r="F3567" s="31">
        <v>2</v>
      </c>
    </row>
    <row r="3568" spans="1:6" s="31" customFormat="1" ht="15.75" customHeight="1" x14ac:dyDescent="0.15">
      <c r="A3568" s="31">
        <v>3571</v>
      </c>
      <c r="B3568" s="33" t="s">
        <v>12318</v>
      </c>
      <c r="C3568" s="31">
        <v>3556</v>
      </c>
      <c r="D3568" s="33" t="s">
        <v>90</v>
      </c>
      <c r="E3568" s="33" t="s">
        <v>76</v>
      </c>
      <c r="F3568" s="31">
        <v>2</v>
      </c>
    </row>
    <row r="3569" spans="1:6" s="31" customFormat="1" ht="15.75" customHeight="1" x14ac:dyDescent="0.15">
      <c r="A3569" s="31">
        <v>3572</v>
      </c>
      <c r="B3569" s="33" t="s">
        <v>12319</v>
      </c>
      <c r="C3569" s="31">
        <v>2570</v>
      </c>
      <c r="D3569" s="33" t="s">
        <v>83</v>
      </c>
      <c r="E3569" s="33" t="s">
        <v>76</v>
      </c>
      <c r="F3569" s="31">
        <v>8</v>
      </c>
    </row>
    <row r="3570" spans="1:6" s="31" customFormat="1" ht="15.75" customHeight="1" x14ac:dyDescent="0.15">
      <c r="A3570" s="31">
        <v>3573</v>
      </c>
      <c r="B3570" s="33" t="s">
        <v>12320</v>
      </c>
      <c r="C3570" s="31">
        <v>4208</v>
      </c>
      <c r="D3570" s="33" t="s">
        <v>75</v>
      </c>
      <c r="E3570" s="33" t="s">
        <v>76</v>
      </c>
      <c r="F3570" s="31">
        <v>7</v>
      </c>
    </row>
    <row r="3571" spans="1:6" s="31" customFormat="1" ht="15.75" customHeight="1" x14ac:dyDescent="0.15">
      <c r="A3571" s="31">
        <v>3574</v>
      </c>
      <c r="B3571" s="33" t="s">
        <v>12321</v>
      </c>
      <c r="C3571" s="31">
        <v>4508</v>
      </c>
      <c r="D3571" s="33" t="s">
        <v>75</v>
      </c>
      <c r="E3571" s="33" t="s">
        <v>76</v>
      </c>
      <c r="F3571" s="31">
        <v>3</v>
      </c>
    </row>
    <row r="3572" spans="1:6" s="31" customFormat="1" ht="15.75" customHeight="1" x14ac:dyDescent="0.15">
      <c r="A3572" s="31">
        <v>3575</v>
      </c>
      <c r="B3572" s="33" t="s">
        <v>12322</v>
      </c>
      <c r="C3572" s="31">
        <v>2795</v>
      </c>
      <c r="D3572" s="33" t="s">
        <v>83</v>
      </c>
      <c r="E3572" s="33" t="s">
        <v>76</v>
      </c>
      <c r="F3572" s="31">
        <v>4</v>
      </c>
    </row>
    <row r="3573" spans="1:6" s="31" customFormat="1" ht="15.75" customHeight="1" x14ac:dyDescent="0.15">
      <c r="A3573" s="31">
        <v>3576</v>
      </c>
      <c r="B3573" s="33" t="s">
        <v>12323</v>
      </c>
      <c r="C3573" s="31">
        <v>2799</v>
      </c>
      <c r="D3573" s="33" t="s">
        <v>83</v>
      </c>
      <c r="E3573" s="33" t="s">
        <v>76</v>
      </c>
      <c r="F3573" s="31">
        <v>4</v>
      </c>
    </row>
    <row r="3574" spans="1:6" s="31" customFormat="1" ht="15.75" customHeight="1" x14ac:dyDescent="0.15">
      <c r="A3574" s="31">
        <v>3577</v>
      </c>
      <c r="B3574" s="33" t="s">
        <v>12324</v>
      </c>
      <c r="C3574" s="31">
        <v>4007</v>
      </c>
      <c r="D3574" s="33" t="s">
        <v>75</v>
      </c>
      <c r="E3574" s="33" t="s">
        <v>76</v>
      </c>
      <c r="F3574" s="31">
        <v>4</v>
      </c>
    </row>
    <row r="3575" spans="1:6" s="31" customFormat="1" ht="15.75" customHeight="1" x14ac:dyDescent="0.15">
      <c r="A3575" s="31">
        <v>3578</v>
      </c>
      <c r="B3575" s="33" t="s">
        <v>12325</v>
      </c>
      <c r="C3575" s="31">
        <v>2177</v>
      </c>
      <c r="D3575" s="33" t="s">
        <v>83</v>
      </c>
      <c r="E3575" s="33" t="s">
        <v>76</v>
      </c>
      <c r="F3575" s="31">
        <v>9</v>
      </c>
    </row>
    <row r="3576" spans="1:6" s="31" customFormat="1" ht="15.75" customHeight="1" x14ac:dyDescent="0.15">
      <c r="A3576" s="31">
        <v>3579</v>
      </c>
      <c r="B3576" s="33" t="s">
        <v>12326</v>
      </c>
      <c r="C3576" s="31">
        <v>2565</v>
      </c>
      <c r="D3576" s="33" t="s">
        <v>83</v>
      </c>
      <c r="E3576" s="33" t="s">
        <v>76</v>
      </c>
      <c r="F3576" s="31">
        <v>6</v>
      </c>
    </row>
    <row r="3577" spans="1:6" s="31" customFormat="1" ht="15.75" customHeight="1" x14ac:dyDescent="0.15">
      <c r="A3577" s="31">
        <v>3580</v>
      </c>
      <c r="B3577" s="33" t="s">
        <v>12327</v>
      </c>
      <c r="C3577" s="31">
        <v>3216</v>
      </c>
      <c r="D3577" s="33" t="s">
        <v>90</v>
      </c>
      <c r="E3577" s="33" t="s">
        <v>76</v>
      </c>
      <c r="F3577" s="31">
        <v>7</v>
      </c>
    </row>
    <row r="3578" spans="1:6" s="31" customFormat="1" ht="15.75" customHeight="1" x14ac:dyDescent="0.15">
      <c r="A3578" s="31">
        <v>3581</v>
      </c>
      <c r="B3578" s="33" t="s">
        <v>12328</v>
      </c>
      <c r="C3578" s="31">
        <v>3805</v>
      </c>
      <c r="D3578" s="33" t="s">
        <v>90</v>
      </c>
      <c r="E3578" s="33" t="s">
        <v>76</v>
      </c>
      <c r="F3578" s="31">
        <v>9</v>
      </c>
    </row>
    <row r="3579" spans="1:6" s="31" customFormat="1" ht="15.75" customHeight="1" x14ac:dyDescent="0.15">
      <c r="A3579" s="31">
        <v>3582</v>
      </c>
      <c r="B3579" s="33" t="s">
        <v>12329</v>
      </c>
      <c r="C3579" s="31">
        <v>2155</v>
      </c>
      <c r="D3579" s="33" t="s">
        <v>83</v>
      </c>
      <c r="E3579" s="33" t="s">
        <v>76</v>
      </c>
      <c r="F3579" s="31">
        <v>10</v>
      </c>
    </row>
    <row r="3580" spans="1:6" s="31" customFormat="1" ht="15.75" customHeight="1" x14ac:dyDescent="0.15">
      <c r="A3580" s="31">
        <v>3583</v>
      </c>
      <c r="B3580" s="33" t="s">
        <v>12330</v>
      </c>
      <c r="C3580" s="31">
        <v>2155</v>
      </c>
      <c r="D3580" s="33" t="s">
        <v>83</v>
      </c>
      <c r="E3580" s="33" t="s">
        <v>76</v>
      </c>
      <c r="F3580" s="31">
        <v>10</v>
      </c>
    </row>
    <row r="3581" spans="1:6" s="31" customFormat="1" ht="15.75" customHeight="1" x14ac:dyDescent="0.15">
      <c r="A3581" s="31">
        <v>3584</v>
      </c>
      <c r="B3581" s="33" t="s">
        <v>12331</v>
      </c>
      <c r="C3581" s="31">
        <v>4128</v>
      </c>
      <c r="D3581" s="33" t="s">
        <v>75</v>
      </c>
      <c r="E3581" s="33" t="s">
        <v>76</v>
      </c>
      <c r="F3581" s="31">
        <v>7</v>
      </c>
    </row>
    <row r="3582" spans="1:6" s="31" customFormat="1" ht="15.75" customHeight="1" x14ac:dyDescent="0.15">
      <c r="A3582" s="31">
        <v>3585</v>
      </c>
      <c r="B3582" s="33" t="s">
        <v>12332</v>
      </c>
      <c r="C3582" s="31">
        <v>3103</v>
      </c>
      <c r="D3582" s="33" t="s">
        <v>90</v>
      </c>
      <c r="E3582" s="33" t="s">
        <v>76</v>
      </c>
      <c r="F3582" s="31">
        <v>12</v>
      </c>
    </row>
    <row r="3583" spans="1:6" s="31" customFormat="1" ht="15.75" customHeight="1" x14ac:dyDescent="0.15">
      <c r="A3583" s="31">
        <v>3586</v>
      </c>
      <c r="B3583" s="33" t="s">
        <v>12333</v>
      </c>
      <c r="C3583" s="31">
        <v>2196</v>
      </c>
      <c r="D3583" s="33" t="s">
        <v>83</v>
      </c>
      <c r="E3583" s="33" t="s">
        <v>76</v>
      </c>
      <c r="F3583" s="31">
        <v>10</v>
      </c>
    </row>
    <row r="3584" spans="1:6" s="31" customFormat="1" ht="15.75" customHeight="1" x14ac:dyDescent="0.15">
      <c r="A3584" s="31">
        <v>3587</v>
      </c>
      <c r="B3584" s="33" t="s">
        <v>12334</v>
      </c>
      <c r="C3584" s="31">
        <v>2763</v>
      </c>
      <c r="D3584" s="33" t="s">
        <v>83</v>
      </c>
      <c r="E3584" s="33" t="s">
        <v>76</v>
      </c>
      <c r="F3584" s="31">
        <v>8</v>
      </c>
    </row>
    <row r="3585" spans="1:6" s="31" customFormat="1" ht="15.75" customHeight="1" x14ac:dyDescent="0.15">
      <c r="A3585" s="31">
        <v>3588</v>
      </c>
      <c r="B3585" s="33" t="s">
        <v>12335</v>
      </c>
      <c r="C3585" s="31">
        <v>2260</v>
      </c>
      <c r="D3585" s="33" t="s">
        <v>83</v>
      </c>
      <c r="E3585" s="33" t="s">
        <v>76</v>
      </c>
      <c r="F3585" s="31">
        <v>10</v>
      </c>
    </row>
    <row r="3586" spans="1:6" s="31" customFormat="1" ht="15.75" customHeight="1" x14ac:dyDescent="0.15">
      <c r="A3586" s="31">
        <v>3589</v>
      </c>
      <c r="B3586" s="33" t="s">
        <v>12336</v>
      </c>
      <c r="C3586" s="31">
        <v>4575</v>
      </c>
      <c r="D3586" s="33" t="s">
        <v>75</v>
      </c>
      <c r="E3586" s="33" t="s">
        <v>76</v>
      </c>
      <c r="F3586" s="31">
        <v>8</v>
      </c>
    </row>
    <row r="3587" spans="1:6" s="31" customFormat="1" ht="15.75" customHeight="1" x14ac:dyDescent="0.15">
      <c r="A3587" s="31">
        <v>3590</v>
      </c>
      <c r="B3587" s="33" t="s">
        <v>12337</v>
      </c>
      <c r="C3587" s="31">
        <v>2065</v>
      </c>
      <c r="D3587" s="33" t="s">
        <v>83</v>
      </c>
      <c r="E3587" s="33" t="s">
        <v>76</v>
      </c>
      <c r="F3587" s="31">
        <v>11</v>
      </c>
    </row>
    <row r="3588" spans="1:6" s="31" customFormat="1" ht="15.75" customHeight="1" x14ac:dyDescent="0.15">
      <c r="A3588" s="31">
        <v>3591</v>
      </c>
      <c r="B3588" s="33" t="s">
        <v>12338</v>
      </c>
      <c r="C3588" s="31">
        <v>2346</v>
      </c>
      <c r="D3588" s="33" t="s">
        <v>83</v>
      </c>
      <c r="E3588" s="33" t="s">
        <v>76</v>
      </c>
      <c r="F3588" s="31">
        <v>2</v>
      </c>
    </row>
    <row r="3589" spans="1:6" s="31" customFormat="1" ht="15.75" customHeight="1" x14ac:dyDescent="0.15">
      <c r="A3589" s="31">
        <v>3592</v>
      </c>
      <c r="B3589" s="33" t="s">
        <v>12339</v>
      </c>
      <c r="C3589" s="31">
        <v>4715</v>
      </c>
      <c r="D3589" s="33" t="s">
        <v>75</v>
      </c>
      <c r="E3589" s="33" t="s">
        <v>76</v>
      </c>
      <c r="F3589" s="31">
        <v>6</v>
      </c>
    </row>
    <row r="3590" spans="1:6" s="31" customFormat="1" ht="15.75" customHeight="1" x14ac:dyDescent="0.15">
      <c r="A3590" s="31">
        <v>3593</v>
      </c>
      <c r="B3590" s="33" t="s">
        <v>12340</v>
      </c>
      <c r="C3590" s="31">
        <v>3174</v>
      </c>
      <c r="D3590" s="33" t="s">
        <v>90</v>
      </c>
      <c r="E3590" s="33" t="s">
        <v>76</v>
      </c>
      <c r="F3590" s="31">
        <v>8</v>
      </c>
    </row>
    <row r="3591" spans="1:6" s="31" customFormat="1" ht="15.75" customHeight="1" x14ac:dyDescent="0.15">
      <c r="A3591" s="31">
        <v>3594</v>
      </c>
      <c r="B3591" s="33" t="s">
        <v>12341</v>
      </c>
      <c r="C3591" s="31">
        <v>3121</v>
      </c>
      <c r="D3591" s="33" t="s">
        <v>90</v>
      </c>
      <c r="E3591" s="33" t="s">
        <v>76</v>
      </c>
      <c r="F3591" s="31">
        <v>10</v>
      </c>
    </row>
    <row r="3592" spans="1:6" s="31" customFormat="1" ht="15.75" customHeight="1" x14ac:dyDescent="0.15">
      <c r="A3592" s="31">
        <v>3595</v>
      </c>
      <c r="B3592" s="33" t="s">
        <v>12342</v>
      </c>
      <c r="C3592" s="31">
        <v>2768</v>
      </c>
      <c r="D3592" s="33" t="s">
        <v>83</v>
      </c>
      <c r="E3592" s="33" t="s">
        <v>76</v>
      </c>
      <c r="F3592" s="31">
        <v>10</v>
      </c>
    </row>
    <row r="3593" spans="1:6" s="31" customFormat="1" ht="15.75" customHeight="1" x14ac:dyDescent="0.15">
      <c r="A3593" s="31">
        <v>3596</v>
      </c>
      <c r="B3593" s="33" t="s">
        <v>12343</v>
      </c>
      <c r="C3593" s="31">
        <v>3183</v>
      </c>
      <c r="D3593" s="33" t="s">
        <v>90</v>
      </c>
      <c r="E3593" s="33" t="s">
        <v>76</v>
      </c>
      <c r="F3593" s="31">
        <v>11</v>
      </c>
    </row>
    <row r="3594" spans="1:6" s="31" customFormat="1" ht="15.75" customHeight="1" x14ac:dyDescent="0.15">
      <c r="A3594" s="31">
        <v>3597</v>
      </c>
      <c r="B3594" s="33" t="s">
        <v>12344</v>
      </c>
      <c r="C3594" s="31">
        <v>2283</v>
      </c>
      <c r="D3594" s="33" t="s">
        <v>83</v>
      </c>
      <c r="E3594" s="33" t="s">
        <v>76</v>
      </c>
      <c r="F3594" s="31">
        <v>7</v>
      </c>
    </row>
    <row r="3595" spans="1:6" s="31" customFormat="1" ht="15.75" customHeight="1" x14ac:dyDescent="0.15">
      <c r="A3595" s="31">
        <v>3598</v>
      </c>
      <c r="B3595" s="33" t="s">
        <v>12345</v>
      </c>
      <c r="C3595" s="31">
        <v>2429</v>
      </c>
      <c r="D3595" s="33" t="s">
        <v>83</v>
      </c>
      <c r="E3595" s="33" t="s">
        <v>76</v>
      </c>
      <c r="F3595" s="31">
        <v>2</v>
      </c>
    </row>
    <row r="3596" spans="1:6" s="31" customFormat="1" ht="15.75" customHeight="1" x14ac:dyDescent="0.15">
      <c r="A3596" s="31">
        <v>3599</v>
      </c>
      <c r="B3596" s="33" t="s">
        <v>12346</v>
      </c>
      <c r="C3596" s="31">
        <v>2065</v>
      </c>
      <c r="D3596" s="33" t="s">
        <v>83</v>
      </c>
      <c r="E3596" s="33" t="s">
        <v>76</v>
      </c>
      <c r="F3596" s="31">
        <v>12</v>
      </c>
    </row>
    <row r="3597" spans="1:6" s="31" customFormat="1" ht="15.75" customHeight="1" x14ac:dyDescent="0.15">
      <c r="A3597" s="31">
        <v>3600</v>
      </c>
      <c r="B3597" s="33" t="s">
        <v>12347</v>
      </c>
      <c r="C3597" s="31">
        <v>3752</v>
      </c>
      <c r="D3597" s="33" t="s">
        <v>90</v>
      </c>
      <c r="E3597" s="33" t="s">
        <v>76</v>
      </c>
      <c r="F3597" s="31">
        <v>8</v>
      </c>
    </row>
    <row r="3598" spans="1:6" s="31" customFormat="1" ht="15.75" customHeight="1" x14ac:dyDescent="0.15">
      <c r="A3598" s="31">
        <v>3601</v>
      </c>
      <c r="B3598" s="33" t="s">
        <v>12348</v>
      </c>
      <c r="C3598" s="31">
        <v>2558</v>
      </c>
      <c r="D3598" s="33" t="s">
        <v>83</v>
      </c>
      <c r="E3598" s="33" t="s">
        <v>76</v>
      </c>
      <c r="F3598" s="31">
        <v>7</v>
      </c>
    </row>
    <row r="3599" spans="1:6" s="31" customFormat="1" ht="15.75" customHeight="1" x14ac:dyDescent="0.15">
      <c r="A3599" s="31">
        <v>3602</v>
      </c>
      <c r="B3599" s="33" t="s">
        <v>12349</v>
      </c>
      <c r="C3599" s="31">
        <v>2548</v>
      </c>
      <c r="D3599" s="33" t="s">
        <v>83</v>
      </c>
      <c r="E3599" s="33" t="s">
        <v>76</v>
      </c>
      <c r="F3599" s="31">
        <v>6</v>
      </c>
    </row>
    <row r="3600" spans="1:6" s="31" customFormat="1" ht="15.75" customHeight="1" x14ac:dyDescent="0.15">
      <c r="A3600" s="31">
        <v>3603</v>
      </c>
      <c r="B3600" s="33" t="s">
        <v>12350</v>
      </c>
      <c r="C3600" s="31">
        <v>2830</v>
      </c>
      <c r="D3600" s="33" t="s">
        <v>83</v>
      </c>
      <c r="E3600" s="33" t="s">
        <v>76</v>
      </c>
      <c r="F3600" s="31">
        <v>2</v>
      </c>
    </row>
    <row r="3601" spans="1:6" s="31" customFormat="1" ht="15.75" customHeight="1" x14ac:dyDescent="0.15">
      <c r="A3601" s="31">
        <v>3604</v>
      </c>
      <c r="B3601" s="33" t="s">
        <v>12351</v>
      </c>
      <c r="C3601" s="31">
        <v>2560</v>
      </c>
      <c r="D3601" s="33" t="s">
        <v>83</v>
      </c>
      <c r="E3601" s="33" t="s">
        <v>76</v>
      </c>
      <c r="F3601" s="31">
        <v>8</v>
      </c>
    </row>
    <row r="3602" spans="1:6" s="31" customFormat="1" ht="15.75" customHeight="1" x14ac:dyDescent="0.15">
      <c r="A3602" s="31">
        <v>3605</v>
      </c>
      <c r="B3602" s="33" t="s">
        <v>12352</v>
      </c>
      <c r="C3602" s="31">
        <v>4555</v>
      </c>
      <c r="D3602" s="33" t="s">
        <v>75</v>
      </c>
      <c r="E3602" s="33" t="s">
        <v>76</v>
      </c>
      <c r="F3602" s="31">
        <v>7</v>
      </c>
    </row>
    <row r="3603" spans="1:6" s="31" customFormat="1" ht="15.75" customHeight="1" x14ac:dyDescent="0.15">
      <c r="A3603" s="31">
        <v>3606</v>
      </c>
      <c r="B3603" s="33" t="s">
        <v>12353</v>
      </c>
      <c r="C3603" s="31">
        <v>3199</v>
      </c>
      <c r="D3603" s="33" t="s">
        <v>90</v>
      </c>
      <c r="E3603" s="33" t="s">
        <v>76</v>
      </c>
      <c r="F3603" s="31">
        <v>7</v>
      </c>
    </row>
    <row r="3604" spans="1:6" s="31" customFormat="1" ht="15.75" customHeight="1" x14ac:dyDescent="0.15">
      <c r="A3604" s="31">
        <v>3607</v>
      </c>
      <c r="B3604" s="33" t="s">
        <v>12354</v>
      </c>
      <c r="C3604" s="31">
        <v>2049</v>
      </c>
      <c r="D3604" s="33" t="s">
        <v>83</v>
      </c>
      <c r="E3604" s="33" t="s">
        <v>76</v>
      </c>
      <c r="F3604" s="31">
        <v>11</v>
      </c>
    </row>
    <row r="3605" spans="1:6" s="31" customFormat="1" ht="15.75" customHeight="1" x14ac:dyDescent="0.15">
      <c r="A3605" s="31">
        <v>3608</v>
      </c>
      <c r="B3605" s="33" t="s">
        <v>12355</v>
      </c>
      <c r="C3605" s="31">
        <v>2038</v>
      </c>
      <c r="D3605" s="33" t="s">
        <v>83</v>
      </c>
      <c r="E3605" s="33" t="s">
        <v>76</v>
      </c>
      <c r="F3605" s="31">
        <v>10</v>
      </c>
    </row>
    <row r="3606" spans="1:6" s="31" customFormat="1" ht="15.75" customHeight="1" x14ac:dyDescent="0.15">
      <c r="A3606" s="31">
        <v>3609</v>
      </c>
      <c r="B3606" s="33" t="s">
        <v>12356</v>
      </c>
      <c r="C3606" s="31">
        <v>2233</v>
      </c>
      <c r="D3606" s="33" t="s">
        <v>83</v>
      </c>
      <c r="E3606" s="33" t="s">
        <v>76</v>
      </c>
      <c r="F3606" s="31">
        <v>9</v>
      </c>
    </row>
    <row r="3607" spans="1:6" s="31" customFormat="1" ht="15.75" customHeight="1" x14ac:dyDescent="0.15">
      <c r="A3607" s="31">
        <v>3610</v>
      </c>
      <c r="B3607" s="33" t="s">
        <v>12357</v>
      </c>
      <c r="C3607" s="31">
        <v>3133</v>
      </c>
      <c r="D3607" s="33" t="s">
        <v>90</v>
      </c>
      <c r="E3607" s="33" t="s">
        <v>76</v>
      </c>
      <c r="F3607" s="31">
        <v>10</v>
      </c>
    </row>
    <row r="3608" spans="1:6" s="31" customFormat="1" ht="15.75" customHeight="1" x14ac:dyDescent="0.15">
      <c r="A3608" s="31">
        <v>3611</v>
      </c>
      <c r="B3608" s="33" t="s">
        <v>12358</v>
      </c>
      <c r="C3608" s="31">
        <v>4211</v>
      </c>
      <c r="D3608" s="33" t="s">
        <v>75</v>
      </c>
      <c r="E3608" s="33" t="s">
        <v>76</v>
      </c>
      <c r="F3608" s="31">
        <v>8</v>
      </c>
    </row>
    <row r="3609" spans="1:6" s="31" customFormat="1" ht="15.75" customHeight="1" x14ac:dyDescent="0.15">
      <c r="A3609" s="31">
        <v>3612</v>
      </c>
      <c r="B3609" s="33" t="s">
        <v>12359</v>
      </c>
      <c r="C3609" s="31">
        <v>3127</v>
      </c>
      <c r="D3609" s="33" t="s">
        <v>90</v>
      </c>
      <c r="E3609" s="33" t="s">
        <v>76</v>
      </c>
      <c r="F3609" s="31">
        <v>12</v>
      </c>
    </row>
    <row r="3610" spans="1:6" s="31" customFormat="1" ht="15.75" customHeight="1" x14ac:dyDescent="0.15">
      <c r="A3610" s="31">
        <v>3613</v>
      </c>
      <c r="B3610" s="33" t="s">
        <v>12360</v>
      </c>
      <c r="C3610" s="31">
        <v>3030</v>
      </c>
      <c r="D3610" s="33" t="s">
        <v>90</v>
      </c>
      <c r="E3610" s="33" t="s">
        <v>76</v>
      </c>
      <c r="F3610" s="31">
        <v>7</v>
      </c>
    </row>
    <row r="3611" spans="1:6" s="31" customFormat="1" ht="15.75" customHeight="1" x14ac:dyDescent="0.15">
      <c r="A3611" s="31">
        <v>3614</v>
      </c>
      <c r="B3611" s="33" t="s">
        <v>12361</v>
      </c>
      <c r="C3611" s="31">
        <v>2759</v>
      </c>
      <c r="D3611" s="33" t="s">
        <v>83</v>
      </c>
      <c r="E3611" s="33" t="s">
        <v>76</v>
      </c>
      <c r="F3611" s="31">
        <v>8</v>
      </c>
    </row>
    <row r="3612" spans="1:6" s="31" customFormat="1" ht="15.75" customHeight="1" x14ac:dyDescent="0.15">
      <c r="A3612" s="31">
        <v>3615</v>
      </c>
      <c r="B3612" s="33" t="s">
        <v>12362</v>
      </c>
      <c r="C3612" s="31">
        <v>4165</v>
      </c>
      <c r="D3612" s="33" t="s">
        <v>75</v>
      </c>
      <c r="E3612" s="33" t="s">
        <v>76</v>
      </c>
      <c r="F3612" s="31">
        <v>7</v>
      </c>
    </row>
    <row r="3613" spans="1:6" s="31" customFormat="1" ht="15.75" customHeight="1" x14ac:dyDescent="0.15">
      <c r="A3613" s="31">
        <v>3616</v>
      </c>
      <c r="B3613" s="33" t="s">
        <v>12363</v>
      </c>
      <c r="C3613" s="31">
        <v>3064</v>
      </c>
      <c r="D3613" s="33" t="s">
        <v>90</v>
      </c>
      <c r="E3613" s="33" t="s">
        <v>76</v>
      </c>
      <c r="F3613" s="31">
        <v>6</v>
      </c>
    </row>
    <row r="3614" spans="1:6" s="31" customFormat="1" ht="15.75" customHeight="1" x14ac:dyDescent="0.15">
      <c r="A3614" s="31">
        <v>3617</v>
      </c>
      <c r="B3614" s="33" t="s">
        <v>12364</v>
      </c>
      <c r="C3614" s="31">
        <v>2193</v>
      </c>
      <c r="D3614" s="33" t="s">
        <v>83</v>
      </c>
      <c r="E3614" s="33" t="s">
        <v>76</v>
      </c>
      <c r="F3614" s="31">
        <v>10</v>
      </c>
    </row>
    <row r="3615" spans="1:6" s="31" customFormat="1" ht="15.75" customHeight="1" x14ac:dyDescent="0.15">
      <c r="A3615" s="31">
        <v>3618</v>
      </c>
      <c r="B3615" s="33" t="s">
        <v>12365</v>
      </c>
      <c r="C3615" s="31">
        <v>3146</v>
      </c>
      <c r="D3615" s="33" t="s">
        <v>90</v>
      </c>
      <c r="E3615" s="33" t="s">
        <v>76</v>
      </c>
      <c r="F3615" s="31">
        <v>8</v>
      </c>
    </row>
    <row r="3616" spans="1:6" s="31" customFormat="1" ht="15.75" customHeight="1" x14ac:dyDescent="0.15">
      <c r="A3616" s="31">
        <v>3619</v>
      </c>
      <c r="B3616" s="33" t="s">
        <v>12366</v>
      </c>
      <c r="C3616" s="31">
        <v>2753</v>
      </c>
      <c r="D3616" s="33" t="s">
        <v>83</v>
      </c>
      <c r="E3616" s="33" t="s">
        <v>76</v>
      </c>
      <c r="F3616" s="31">
        <v>8</v>
      </c>
    </row>
    <row r="3617" spans="1:6" s="31" customFormat="1" ht="15.75" customHeight="1" x14ac:dyDescent="0.15">
      <c r="A3617" s="31">
        <v>3620</v>
      </c>
      <c r="B3617" s="33" t="s">
        <v>12367</v>
      </c>
      <c r="C3617" s="31">
        <v>4306</v>
      </c>
      <c r="D3617" s="33" t="s">
        <v>75</v>
      </c>
      <c r="E3617" s="33" t="s">
        <v>76</v>
      </c>
      <c r="F3617" s="31">
        <v>8</v>
      </c>
    </row>
    <row r="3618" spans="1:6" s="31" customFormat="1" ht="15.75" customHeight="1" x14ac:dyDescent="0.15">
      <c r="A3618" s="31">
        <v>3621</v>
      </c>
      <c r="B3618" s="33" t="s">
        <v>12368</v>
      </c>
      <c r="C3618" s="31">
        <v>2650</v>
      </c>
      <c r="D3618" s="33" t="s">
        <v>83</v>
      </c>
      <c r="E3618" s="33" t="s">
        <v>76</v>
      </c>
      <c r="F3618" s="31">
        <v>3</v>
      </c>
    </row>
    <row r="3619" spans="1:6" s="31" customFormat="1" ht="15.75" customHeight="1" x14ac:dyDescent="0.15">
      <c r="A3619" s="31">
        <v>3622</v>
      </c>
      <c r="B3619" s="33" t="s">
        <v>12369</v>
      </c>
      <c r="C3619" s="31">
        <v>2000</v>
      </c>
      <c r="D3619" s="33" t="s">
        <v>83</v>
      </c>
      <c r="E3619" s="33" t="s">
        <v>76</v>
      </c>
      <c r="F3619" s="31">
        <v>10</v>
      </c>
    </row>
    <row r="3620" spans="1:6" s="31" customFormat="1" ht="15.75" customHeight="1" x14ac:dyDescent="0.15">
      <c r="A3620" s="31">
        <v>3623</v>
      </c>
      <c r="B3620" s="33" t="s">
        <v>12370</v>
      </c>
      <c r="C3620" s="31">
        <v>2830</v>
      </c>
      <c r="D3620" s="33" t="s">
        <v>83</v>
      </c>
      <c r="E3620" s="33" t="s">
        <v>76</v>
      </c>
      <c r="F3620" s="31">
        <v>1</v>
      </c>
    </row>
    <row r="3621" spans="1:6" s="31" customFormat="1" ht="15.75" customHeight="1" x14ac:dyDescent="0.15">
      <c r="A3621" s="31">
        <v>3624</v>
      </c>
      <c r="B3621" s="33" t="s">
        <v>12371</v>
      </c>
      <c r="C3621" s="31">
        <v>2322</v>
      </c>
      <c r="D3621" s="33" t="s">
        <v>83</v>
      </c>
      <c r="E3621" s="33" t="s">
        <v>76</v>
      </c>
      <c r="F3621" s="31">
        <v>4</v>
      </c>
    </row>
    <row r="3622" spans="1:6" s="31" customFormat="1" ht="15.75" customHeight="1" x14ac:dyDescent="0.15">
      <c r="A3622" s="31">
        <v>3625</v>
      </c>
      <c r="B3622" s="33" t="s">
        <v>12372</v>
      </c>
      <c r="C3622" s="31">
        <v>2322</v>
      </c>
      <c r="D3622" s="33" t="s">
        <v>83</v>
      </c>
      <c r="E3622" s="33" t="s">
        <v>76</v>
      </c>
      <c r="F3622" s="31">
        <v>4</v>
      </c>
    </row>
    <row r="3623" spans="1:6" s="31" customFormat="1" ht="15.75" customHeight="1" x14ac:dyDescent="0.15">
      <c r="A3623" s="31">
        <v>3626</v>
      </c>
      <c r="B3623" s="33" t="s">
        <v>12373</v>
      </c>
      <c r="C3623" s="31">
        <v>2763</v>
      </c>
      <c r="D3623" s="33" t="s">
        <v>83</v>
      </c>
      <c r="E3623" s="33" t="s">
        <v>76</v>
      </c>
      <c r="F3623" s="31">
        <v>8</v>
      </c>
    </row>
    <row r="3624" spans="1:6" s="31" customFormat="1" ht="15.75" customHeight="1" x14ac:dyDescent="0.15">
      <c r="A3624" s="31">
        <v>3627</v>
      </c>
      <c r="B3624" s="33" t="s">
        <v>12374</v>
      </c>
      <c r="C3624" s="31">
        <v>2217</v>
      </c>
      <c r="D3624" s="33" t="s">
        <v>83</v>
      </c>
      <c r="E3624" s="33" t="s">
        <v>76</v>
      </c>
      <c r="F3624" s="31">
        <v>9</v>
      </c>
    </row>
    <row r="3625" spans="1:6" s="31" customFormat="1" ht="15.75" customHeight="1" x14ac:dyDescent="0.15">
      <c r="A3625" s="31">
        <v>3628</v>
      </c>
      <c r="B3625" s="33" t="s">
        <v>12375</v>
      </c>
      <c r="C3625" s="31">
        <v>2768</v>
      </c>
      <c r="D3625" s="33" t="s">
        <v>83</v>
      </c>
      <c r="E3625" s="33" t="s">
        <v>76</v>
      </c>
      <c r="F3625" s="31">
        <v>9</v>
      </c>
    </row>
    <row r="3626" spans="1:6" s="31" customFormat="1" ht="15.75" customHeight="1" x14ac:dyDescent="0.15">
      <c r="A3626" s="31">
        <v>3629</v>
      </c>
      <c r="B3626" s="33" t="s">
        <v>12376</v>
      </c>
      <c r="C3626" s="31">
        <v>2810</v>
      </c>
      <c r="D3626" s="33" t="s">
        <v>83</v>
      </c>
      <c r="E3626" s="33" t="s">
        <v>76</v>
      </c>
      <c r="F3626" s="31">
        <v>5</v>
      </c>
    </row>
    <row r="3627" spans="1:6" s="31" customFormat="1" ht="15.75" customHeight="1" x14ac:dyDescent="0.15">
      <c r="A3627" s="31">
        <v>3630</v>
      </c>
      <c r="B3627" s="33" t="s">
        <v>12377</v>
      </c>
      <c r="C3627" s="31">
        <v>2151</v>
      </c>
      <c r="D3627" s="33" t="s">
        <v>83</v>
      </c>
      <c r="E3627" s="33" t="s">
        <v>76</v>
      </c>
      <c r="F3627" s="31">
        <v>10</v>
      </c>
    </row>
    <row r="3628" spans="1:6" s="31" customFormat="1" ht="15.75" customHeight="1" x14ac:dyDescent="0.15">
      <c r="A3628" s="31">
        <v>3631</v>
      </c>
      <c r="B3628" s="33" t="s">
        <v>12378</v>
      </c>
      <c r="C3628" s="31">
        <v>4035</v>
      </c>
      <c r="D3628" s="33" t="s">
        <v>75</v>
      </c>
      <c r="E3628" s="33" t="s">
        <v>76</v>
      </c>
      <c r="F3628" s="31">
        <v>8</v>
      </c>
    </row>
    <row r="3629" spans="1:6" s="31" customFormat="1" ht="15.75" customHeight="1" x14ac:dyDescent="0.15">
      <c r="A3629" s="31">
        <v>3632</v>
      </c>
      <c r="B3629" s="33" t="s">
        <v>12379</v>
      </c>
      <c r="C3629" s="31">
        <v>3805</v>
      </c>
      <c r="D3629" s="33" t="s">
        <v>90</v>
      </c>
      <c r="E3629" s="33" t="s">
        <v>76</v>
      </c>
      <c r="F3629" s="31">
        <v>7</v>
      </c>
    </row>
    <row r="3630" spans="1:6" s="31" customFormat="1" ht="15.75" customHeight="1" x14ac:dyDescent="0.15">
      <c r="A3630" s="31">
        <v>3633</v>
      </c>
      <c r="B3630" s="33" t="s">
        <v>12380</v>
      </c>
      <c r="C3630" s="31">
        <v>2132</v>
      </c>
      <c r="D3630" s="33" t="s">
        <v>83</v>
      </c>
      <c r="E3630" s="33" t="s">
        <v>76</v>
      </c>
      <c r="F3630" s="31">
        <v>11</v>
      </c>
    </row>
    <row r="3631" spans="1:6" s="31" customFormat="1" ht="15.75" customHeight="1" x14ac:dyDescent="0.15">
      <c r="A3631" s="31">
        <v>3634</v>
      </c>
      <c r="B3631" s="33" t="s">
        <v>12381</v>
      </c>
      <c r="C3631" s="31">
        <v>2759</v>
      </c>
      <c r="D3631" s="33" t="s">
        <v>83</v>
      </c>
      <c r="E3631" s="33" t="s">
        <v>76</v>
      </c>
      <c r="F3631" s="31">
        <v>8</v>
      </c>
    </row>
    <row r="3632" spans="1:6" s="31" customFormat="1" ht="15.75" customHeight="1" x14ac:dyDescent="0.15">
      <c r="A3632" s="31">
        <v>3635</v>
      </c>
      <c r="B3632" s="33" t="s">
        <v>12382</v>
      </c>
      <c r="C3632" s="31">
        <v>2145</v>
      </c>
      <c r="D3632" s="33" t="s">
        <v>83</v>
      </c>
      <c r="E3632" s="33" t="s">
        <v>76</v>
      </c>
      <c r="F3632" s="31">
        <v>9</v>
      </c>
    </row>
    <row r="3633" spans="1:6" s="31" customFormat="1" ht="15.75" customHeight="1" x14ac:dyDescent="0.15">
      <c r="A3633" s="31">
        <v>3636</v>
      </c>
      <c r="B3633" s="33" t="s">
        <v>12383</v>
      </c>
      <c r="C3633" s="31">
        <v>4343</v>
      </c>
      <c r="D3633" s="33" t="s">
        <v>75</v>
      </c>
      <c r="E3633" s="33" t="s">
        <v>76</v>
      </c>
      <c r="F3633" s="31">
        <v>2</v>
      </c>
    </row>
    <row r="3634" spans="1:6" s="31" customFormat="1" ht="15.75" customHeight="1" x14ac:dyDescent="0.15">
      <c r="A3634" s="31">
        <v>3637</v>
      </c>
      <c r="B3634" s="33" t="s">
        <v>12384</v>
      </c>
      <c r="C3634" s="31">
        <v>2766</v>
      </c>
      <c r="D3634" s="33" t="s">
        <v>83</v>
      </c>
      <c r="E3634" s="33" t="s">
        <v>76</v>
      </c>
      <c r="F3634" s="31">
        <v>8</v>
      </c>
    </row>
    <row r="3635" spans="1:6" s="31" customFormat="1" ht="15.75" customHeight="1" x14ac:dyDescent="0.15">
      <c r="A3635" s="31">
        <v>3638</v>
      </c>
      <c r="B3635" s="33" t="s">
        <v>12385</v>
      </c>
      <c r="C3635" s="31">
        <v>2087</v>
      </c>
      <c r="D3635" s="33" t="s">
        <v>83</v>
      </c>
      <c r="E3635" s="33" t="s">
        <v>76</v>
      </c>
      <c r="F3635" s="31">
        <v>11</v>
      </c>
    </row>
    <row r="3636" spans="1:6" s="31" customFormat="1" ht="15.75" customHeight="1" x14ac:dyDescent="0.15">
      <c r="A3636" s="31">
        <v>3639</v>
      </c>
      <c r="B3636" s="33" t="s">
        <v>12386</v>
      </c>
      <c r="C3636" s="31">
        <v>2036</v>
      </c>
      <c r="D3636" s="33" t="s">
        <v>83</v>
      </c>
      <c r="E3636" s="33" t="s">
        <v>76</v>
      </c>
      <c r="F3636" s="31">
        <v>7</v>
      </c>
    </row>
    <row r="3637" spans="1:6" s="31" customFormat="1" ht="15.75" customHeight="1" x14ac:dyDescent="0.15">
      <c r="A3637" s="31">
        <v>3640</v>
      </c>
      <c r="B3637" s="33" t="s">
        <v>12387</v>
      </c>
      <c r="C3637" s="31">
        <v>2502</v>
      </c>
      <c r="D3637" s="33" t="s">
        <v>83</v>
      </c>
      <c r="E3637" s="33" t="s">
        <v>76</v>
      </c>
      <c r="F3637" s="31">
        <v>6</v>
      </c>
    </row>
    <row r="3638" spans="1:6" s="31" customFormat="1" ht="15.75" customHeight="1" x14ac:dyDescent="0.15">
      <c r="A3638" s="31">
        <v>3641</v>
      </c>
      <c r="B3638" s="33" t="s">
        <v>12388</v>
      </c>
      <c r="C3638" s="31">
        <v>2190</v>
      </c>
      <c r="D3638" s="33" t="s">
        <v>83</v>
      </c>
      <c r="E3638" s="33" t="s">
        <v>76</v>
      </c>
      <c r="F3638" s="31">
        <v>10</v>
      </c>
    </row>
    <row r="3639" spans="1:6" s="31" customFormat="1" ht="15.75" customHeight="1" x14ac:dyDescent="0.15">
      <c r="A3639" s="31">
        <v>3642</v>
      </c>
      <c r="B3639" s="33" t="s">
        <v>12389</v>
      </c>
      <c r="C3639" s="31">
        <v>2800</v>
      </c>
      <c r="D3639" s="33" t="s">
        <v>83</v>
      </c>
      <c r="E3639" s="33" t="s">
        <v>76</v>
      </c>
      <c r="F3639" s="31">
        <v>4</v>
      </c>
    </row>
    <row r="3640" spans="1:6" s="31" customFormat="1" ht="15.75" customHeight="1" x14ac:dyDescent="0.15">
      <c r="A3640" s="31">
        <v>3643</v>
      </c>
      <c r="B3640" s="33" t="s">
        <v>12390</v>
      </c>
      <c r="C3640" s="31">
        <v>3012</v>
      </c>
      <c r="D3640" s="33" t="s">
        <v>90</v>
      </c>
      <c r="E3640" s="33" t="s">
        <v>76</v>
      </c>
      <c r="F3640" s="31">
        <v>5</v>
      </c>
    </row>
    <row r="3641" spans="1:6" s="31" customFormat="1" ht="15.75" customHeight="1" x14ac:dyDescent="0.15">
      <c r="A3641" s="31">
        <v>3644</v>
      </c>
      <c r="B3641" s="33" t="s">
        <v>12391</v>
      </c>
      <c r="C3641" s="31">
        <v>2018</v>
      </c>
      <c r="D3641" s="33" t="s">
        <v>83</v>
      </c>
      <c r="E3641" s="33" t="s">
        <v>76</v>
      </c>
      <c r="F3641" s="31">
        <v>10</v>
      </c>
    </row>
    <row r="3642" spans="1:6" s="31" customFormat="1" ht="15.75" customHeight="1" x14ac:dyDescent="0.15">
      <c r="A3642" s="31">
        <v>3645</v>
      </c>
      <c r="B3642" s="33" t="s">
        <v>12392</v>
      </c>
      <c r="C3642" s="31">
        <v>3212</v>
      </c>
      <c r="D3642" s="33" t="s">
        <v>90</v>
      </c>
      <c r="E3642" s="33" t="s">
        <v>76</v>
      </c>
      <c r="F3642" s="31">
        <v>2</v>
      </c>
    </row>
    <row r="3643" spans="1:6" s="31" customFormat="1" ht="15.75" customHeight="1" x14ac:dyDescent="0.15">
      <c r="A3643" s="31">
        <v>3646</v>
      </c>
      <c r="B3643" s="33" t="s">
        <v>12393</v>
      </c>
      <c r="C3643" s="31">
        <v>3350</v>
      </c>
      <c r="D3643" s="33" t="s">
        <v>90</v>
      </c>
      <c r="E3643" s="33" t="s">
        <v>76</v>
      </c>
      <c r="F3643" s="31">
        <v>3</v>
      </c>
    </row>
    <row r="3644" spans="1:6" s="31" customFormat="1" ht="15.75" customHeight="1" x14ac:dyDescent="0.15">
      <c r="A3644" s="31">
        <v>3647</v>
      </c>
      <c r="B3644" s="33" t="s">
        <v>12394</v>
      </c>
      <c r="C3644" s="31">
        <v>4216</v>
      </c>
      <c r="D3644" s="33" t="s">
        <v>75</v>
      </c>
      <c r="E3644" s="33" t="s">
        <v>76</v>
      </c>
      <c r="F3644" s="31">
        <v>8</v>
      </c>
    </row>
    <row r="3645" spans="1:6" s="31" customFormat="1" ht="15.75" customHeight="1" x14ac:dyDescent="0.15">
      <c r="A3645" s="31">
        <v>3648</v>
      </c>
      <c r="B3645" s="33" t="s">
        <v>12395</v>
      </c>
      <c r="C3645" s="31">
        <v>3040</v>
      </c>
      <c r="D3645" s="33" t="s">
        <v>90</v>
      </c>
      <c r="E3645" s="33" t="s">
        <v>76</v>
      </c>
      <c r="F3645" s="31">
        <v>10</v>
      </c>
    </row>
    <row r="3646" spans="1:6" s="31" customFormat="1" ht="15.75" customHeight="1" x14ac:dyDescent="0.15">
      <c r="A3646" s="31">
        <v>3649</v>
      </c>
      <c r="B3646" s="33" t="s">
        <v>12396</v>
      </c>
      <c r="C3646" s="31">
        <v>2229</v>
      </c>
      <c r="D3646" s="33" t="s">
        <v>83</v>
      </c>
      <c r="E3646" s="33" t="s">
        <v>76</v>
      </c>
      <c r="F3646" s="31">
        <v>9</v>
      </c>
    </row>
    <row r="3647" spans="1:6" s="31" customFormat="1" ht="15.75" customHeight="1" x14ac:dyDescent="0.15">
      <c r="A3647" s="31">
        <v>3650</v>
      </c>
      <c r="B3647" s="33" t="s">
        <v>12397</v>
      </c>
      <c r="C3647" s="31">
        <v>2045</v>
      </c>
      <c r="D3647" s="33" t="s">
        <v>83</v>
      </c>
      <c r="E3647" s="33" t="s">
        <v>76</v>
      </c>
      <c r="F3647" s="31">
        <v>12</v>
      </c>
    </row>
    <row r="3648" spans="1:6" s="31" customFormat="1" ht="15.75" customHeight="1" x14ac:dyDescent="0.15">
      <c r="A3648" s="31">
        <v>3651</v>
      </c>
      <c r="B3648" s="33" t="s">
        <v>12398</v>
      </c>
      <c r="C3648" s="31">
        <v>2220</v>
      </c>
      <c r="D3648" s="33" t="s">
        <v>83</v>
      </c>
      <c r="E3648" s="33" t="s">
        <v>76</v>
      </c>
      <c r="F3648" s="31">
        <v>12</v>
      </c>
    </row>
    <row r="3649" spans="1:6" s="31" customFormat="1" ht="15.75" customHeight="1" x14ac:dyDescent="0.15">
      <c r="A3649" s="31">
        <v>3652</v>
      </c>
      <c r="B3649" s="33" t="s">
        <v>12399</v>
      </c>
      <c r="C3649" s="31">
        <v>2480</v>
      </c>
      <c r="D3649" s="33" t="s">
        <v>83</v>
      </c>
      <c r="E3649" s="33" t="s">
        <v>76</v>
      </c>
      <c r="F3649" s="31">
        <v>4</v>
      </c>
    </row>
    <row r="3650" spans="1:6" s="31" customFormat="1" ht="15.75" customHeight="1" x14ac:dyDescent="0.15">
      <c r="A3650" s="31">
        <v>3653</v>
      </c>
      <c r="B3650" s="33" t="s">
        <v>12400</v>
      </c>
      <c r="C3650" s="31">
        <v>4064</v>
      </c>
      <c r="D3650" s="33" t="s">
        <v>75</v>
      </c>
      <c r="E3650" s="33" t="s">
        <v>76</v>
      </c>
      <c r="F3650" s="31">
        <v>9</v>
      </c>
    </row>
    <row r="3651" spans="1:6" s="31" customFormat="1" ht="15.75" customHeight="1" x14ac:dyDescent="0.15">
      <c r="A3651" s="31">
        <v>3654</v>
      </c>
      <c r="B3651" s="33" t="s">
        <v>12401</v>
      </c>
      <c r="C3651" s="31">
        <v>2024</v>
      </c>
      <c r="D3651" s="33" t="s">
        <v>83</v>
      </c>
      <c r="E3651" s="33" t="s">
        <v>76</v>
      </c>
      <c r="F3651" s="31">
        <v>10</v>
      </c>
    </row>
    <row r="3652" spans="1:6" s="31" customFormat="1" ht="15.75" customHeight="1" x14ac:dyDescent="0.15">
      <c r="A3652" s="31">
        <v>3655</v>
      </c>
      <c r="B3652" s="33" t="s">
        <v>12402</v>
      </c>
      <c r="C3652" s="31">
        <v>4508</v>
      </c>
      <c r="D3652" s="33" t="s">
        <v>75</v>
      </c>
      <c r="E3652" s="33" t="s">
        <v>76</v>
      </c>
      <c r="F3652" s="31">
        <v>3</v>
      </c>
    </row>
    <row r="3653" spans="1:6" s="31" customFormat="1" ht="15.75" customHeight="1" x14ac:dyDescent="0.15">
      <c r="A3653" s="31">
        <v>3656</v>
      </c>
      <c r="B3653" s="33" t="s">
        <v>12403</v>
      </c>
      <c r="C3653" s="31">
        <v>2064</v>
      </c>
      <c r="D3653" s="33" t="s">
        <v>83</v>
      </c>
      <c r="E3653" s="33" t="s">
        <v>76</v>
      </c>
      <c r="F3653" s="31">
        <v>9</v>
      </c>
    </row>
    <row r="3654" spans="1:6" s="31" customFormat="1" ht="15.75" customHeight="1" x14ac:dyDescent="0.15">
      <c r="A3654" s="31">
        <v>3657</v>
      </c>
      <c r="B3654" s="33" t="s">
        <v>12404</v>
      </c>
      <c r="C3654" s="31">
        <v>4211</v>
      </c>
      <c r="D3654" s="33" t="s">
        <v>75</v>
      </c>
      <c r="E3654" s="33" t="s">
        <v>76</v>
      </c>
      <c r="F3654" s="31">
        <v>7</v>
      </c>
    </row>
    <row r="3655" spans="1:6" s="31" customFormat="1" ht="15.75" customHeight="1" x14ac:dyDescent="0.15">
      <c r="A3655" s="31">
        <v>3658</v>
      </c>
      <c r="B3655" s="33" t="s">
        <v>12405</v>
      </c>
      <c r="C3655" s="31">
        <v>3101</v>
      </c>
      <c r="D3655" s="33" t="s">
        <v>90</v>
      </c>
      <c r="E3655" s="33" t="s">
        <v>76</v>
      </c>
      <c r="F3655" s="31">
        <v>8</v>
      </c>
    </row>
    <row r="3656" spans="1:6" s="31" customFormat="1" ht="15.75" customHeight="1" x14ac:dyDescent="0.15">
      <c r="A3656" s="31">
        <v>3659</v>
      </c>
      <c r="B3656" s="33" t="s">
        <v>12406</v>
      </c>
      <c r="C3656" s="31">
        <v>4076</v>
      </c>
      <c r="D3656" s="33" t="s">
        <v>75</v>
      </c>
      <c r="E3656" s="33" t="s">
        <v>76</v>
      </c>
      <c r="F3656" s="31">
        <v>3</v>
      </c>
    </row>
    <row r="3657" spans="1:6" s="31" customFormat="1" ht="15.75" customHeight="1" x14ac:dyDescent="0.15">
      <c r="A3657" s="31">
        <v>3660</v>
      </c>
      <c r="B3657" s="33" t="s">
        <v>12407</v>
      </c>
      <c r="C3657" s="31">
        <v>2205</v>
      </c>
      <c r="D3657" s="33" t="s">
        <v>83</v>
      </c>
      <c r="E3657" s="33" t="s">
        <v>76</v>
      </c>
      <c r="F3657" s="31">
        <v>10</v>
      </c>
    </row>
    <row r="3658" spans="1:6" s="31" customFormat="1" ht="15.75" customHeight="1" x14ac:dyDescent="0.15">
      <c r="A3658" s="31">
        <v>3661</v>
      </c>
      <c r="B3658" s="33" t="s">
        <v>12408</v>
      </c>
      <c r="C3658" s="31">
        <v>2759</v>
      </c>
      <c r="D3658" s="33" t="s">
        <v>83</v>
      </c>
      <c r="E3658" s="33" t="s">
        <v>76</v>
      </c>
      <c r="F3658" s="31">
        <v>8</v>
      </c>
    </row>
    <row r="3659" spans="1:6" s="31" customFormat="1" ht="15.75" customHeight="1" x14ac:dyDescent="0.15">
      <c r="A3659" s="31">
        <v>3662</v>
      </c>
      <c r="B3659" s="33" t="s">
        <v>12409</v>
      </c>
      <c r="C3659" s="31">
        <v>3930</v>
      </c>
      <c r="D3659" s="33" t="s">
        <v>90</v>
      </c>
      <c r="E3659" s="33" t="s">
        <v>76</v>
      </c>
      <c r="F3659" s="31">
        <v>9</v>
      </c>
    </row>
    <row r="3660" spans="1:6" s="31" customFormat="1" ht="15.75" customHeight="1" x14ac:dyDescent="0.15">
      <c r="A3660" s="31">
        <v>3663</v>
      </c>
      <c r="B3660" s="33" t="s">
        <v>12410</v>
      </c>
      <c r="C3660" s="31">
        <v>3101</v>
      </c>
      <c r="D3660" s="33" t="s">
        <v>90</v>
      </c>
      <c r="E3660" s="33" t="s">
        <v>76</v>
      </c>
      <c r="F3660" s="31">
        <v>12</v>
      </c>
    </row>
    <row r="3661" spans="1:6" s="31" customFormat="1" ht="15.75" customHeight="1" x14ac:dyDescent="0.15">
      <c r="A3661" s="31">
        <v>3664</v>
      </c>
      <c r="B3661" s="33" t="s">
        <v>12411</v>
      </c>
      <c r="C3661" s="31">
        <v>2768</v>
      </c>
      <c r="D3661" s="33" t="s">
        <v>83</v>
      </c>
      <c r="E3661" s="33" t="s">
        <v>76</v>
      </c>
      <c r="F3661" s="31">
        <v>9</v>
      </c>
    </row>
    <row r="3662" spans="1:6" s="31" customFormat="1" ht="15.75" customHeight="1" x14ac:dyDescent="0.15">
      <c r="A3662" s="31">
        <v>3665</v>
      </c>
      <c r="B3662" s="33" t="s">
        <v>12412</v>
      </c>
      <c r="C3662" s="31">
        <v>3380</v>
      </c>
      <c r="D3662" s="33" t="s">
        <v>90</v>
      </c>
      <c r="E3662" s="33" t="s">
        <v>76</v>
      </c>
      <c r="F3662" s="31">
        <v>1</v>
      </c>
    </row>
    <row r="3663" spans="1:6" s="31" customFormat="1" ht="15.75" customHeight="1" x14ac:dyDescent="0.15">
      <c r="A3663" s="31">
        <v>3666</v>
      </c>
      <c r="B3663" s="33" t="s">
        <v>12413</v>
      </c>
      <c r="C3663" s="31">
        <v>3030</v>
      </c>
      <c r="D3663" s="33" t="s">
        <v>90</v>
      </c>
      <c r="E3663" s="33" t="s">
        <v>76</v>
      </c>
      <c r="F3663" s="31">
        <v>7</v>
      </c>
    </row>
    <row r="3664" spans="1:6" s="31" customFormat="1" ht="15.75" customHeight="1" x14ac:dyDescent="0.15">
      <c r="A3664" s="31">
        <v>3667</v>
      </c>
      <c r="B3664" s="33" t="s">
        <v>12414</v>
      </c>
      <c r="C3664" s="31">
        <v>3073</v>
      </c>
      <c r="D3664" s="33" t="s">
        <v>90</v>
      </c>
      <c r="E3664" s="33" t="s">
        <v>76</v>
      </c>
      <c r="F3664" s="31">
        <v>10</v>
      </c>
    </row>
    <row r="3665" spans="1:6" s="31" customFormat="1" ht="15.75" customHeight="1" x14ac:dyDescent="0.15">
      <c r="A3665" s="31">
        <v>3668</v>
      </c>
      <c r="B3665" s="33" t="s">
        <v>12415</v>
      </c>
      <c r="C3665" s="31">
        <v>2261</v>
      </c>
      <c r="D3665" s="33" t="s">
        <v>83</v>
      </c>
      <c r="E3665" s="33" t="s">
        <v>76</v>
      </c>
      <c r="F3665" s="31">
        <v>5</v>
      </c>
    </row>
    <row r="3666" spans="1:6" s="31" customFormat="1" ht="15.75" customHeight="1" x14ac:dyDescent="0.15">
      <c r="A3666" s="31">
        <v>3669</v>
      </c>
      <c r="B3666" s="33" t="s">
        <v>12416</v>
      </c>
      <c r="C3666" s="31">
        <v>2486</v>
      </c>
      <c r="D3666" s="33" t="s">
        <v>83</v>
      </c>
      <c r="E3666" s="33" t="s">
        <v>76</v>
      </c>
      <c r="F3666" s="31">
        <v>8</v>
      </c>
    </row>
    <row r="3667" spans="1:6" s="31" customFormat="1" ht="15.75" customHeight="1" x14ac:dyDescent="0.15">
      <c r="A3667" s="31">
        <v>3670</v>
      </c>
      <c r="B3667" s="33" t="s">
        <v>12417</v>
      </c>
      <c r="C3667" s="31">
        <v>4211</v>
      </c>
      <c r="D3667" s="33" t="s">
        <v>75</v>
      </c>
      <c r="E3667" s="33" t="s">
        <v>76</v>
      </c>
      <c r="F3667" s="31">
        <v>8</v>
      </c>
    </row>
    <row r="3668" spans="1:6" s="31" customFormat="1" ht="15.75" customHeight="1" x14ac:dyDescent="0.15">
      <c r="A3668" s="31">
        <v>3671</v>
      </c>
      <c r="B3668" s="33" t="s">
        <v>12418</v>
      </c>
      <c r="C3668" s="31">
        <v>2152</v>
      </c>
      <c r="D3668" s="33" t="s">
        <v>83</v>
      </c>
      <c r="E3668" s="33" t="s">
        <v>76</v>
      </c>
      <c r="F3668" s="31">
        <v>10</v>
      </c>
    </row>
    <row r="3669" spans="1:6" s="31" customFormat="1" ht="15.75" customHeight="1" x14ac:dyDescent="0.15">
      <c r="A3669" s="31">
        <v>3672</v>
      </c>
      <c r="B3669" s="33" t="s">
        <v>12419</v>
      </c>
      <c r="C3669" s="31">
        <v>2745</v>
      </c>
      <c r="D3669" s="33" t="s">
        <v>83</v>
      </c>
      <c r="E3669" s="33" t="s">
        <v>76</v>
      </c>
      <c r="F3669" s="31">
        <v>10</v>
      </c>
    </row>
    <row r="3670" spans="1:6" s="31" customFormat="1" ht="15.75" customHeight="1" x14ac:dyDescent="0.15">
      <c r="A3670" s="31">
        <v>3673</v>
      </c>
      <c r="B3670" s="33" t="s">
        <v>12420</v>
      </c>
      <c r="C3670" s="31">
        <v>3041</v>
      </c>
      <c r="D3670" s="33" t="s">
        <v>90</v>
      </c>
      <c r="E3670" s="33" t="s">
        <v>76</v>
      </c>
      <c r="F3670" s="31">
        <v>3</v>
      </c>
    </row>
    <row r="3671" spans="1:6" s="31" customFormat="1" ht="15.75" customHeight="1" x14ac:dyDescent="0.15">
      <c r="A3671" s="31">
        <v>3674</v>
      </c>
      <c r="B3671" s="33" t="s">
        <v>12421</v>
      </c>
      <c r="C3671" s="31">
        <v>3216</v>
      </c>
      <c r="D3671" s="33" t="s">
        <v>90</v>
      </c>
      <c r="E3671" s="33" t="s">
        <v>76</v>
      </c>
      <c r="F3671" s="31">
        <v>4</v>
      </c>
    </row>
    <row r="3672" spans="1:6" s="31" customFormat="1" ht="15.75" customHeight="1" x14ac:dyDescent="0.15">
      <c r="A3672" s="31">
        <v>3675</v>
      </c>
      <c r="B3672" s="33" t="s">
        <v>12422</v>
      </c>
      <c r="C3672" s="31">
        <v>4511</v>
      </c>
      <c r="D3672" s="33" t="s">
        <v>75</v>
      </c>
      <c r="E3672" s="33" t="s">
        <v>76</v>
      </c>
      <c r="F3672" s="31">
        <v>5</v>
      </c>
    </row>
    <row r="3673" spans="1:6" s="31" customFormat="1" ht="15.75" customHeight="1" x14ac:dyDescent="0.15">
      <c r="A3673" s="31">
        <v>3676</v>
      </c>
      <c r="B3673" s="33" t="s">
        <v>12423</v>
      </c>
      <c r="C3673" s="31">
        <v>2031</v>
      </c>
      <c r="D3673" s="33" t="s">
        <v>83</v>
      </c>
      <c r="E3673" s="33" t="s">
        <v>76</v>
      </c>
      <c r="F3673" s="31">
        <v>12</v>
      </c>
    </row>
    <row r="3674" spans="1:6" s="31" customFormat="1" ht="15.75" customHeight="1" x14ac:dyDescent="0.15">
      <c r="A3674" s="31">
        <v>3677</v>
      </c>
      <c r="B3674" s="33" t="s">
        <v>12424</v>
      </c>
      <c r="C3674" s="31">
        <v>2176</v>
      </c>
      <c r="D3674" s="33" t="s">
        <v>83</v>
      </c>
      <c r="E3674" s="33" t="s">
        <v>76</v>
      </c>
      <c r="F3674" s="31">
        <v>10</v>
      </c>
    </row>
    <row r="3675" spans="1:6" s="31" customFormat="1" ht="15.75" customHeight="1" x14ac:dyDescent="0.15">
      <c r="A3675" s="31">
        <v>3678</v>
      </c>
      <c r="B3675" s="33" t="s">
        <v>12425</v>
      </c>
      <c r="C3675" s="31">
        <v>2176</v>
      </c>
      <c r="D3675" s="33" t="s">
        <v>83</v>
      </c>
      <c r="E3675" s="33" t="s">
        <v>76</v>
      </c>
      <c r="F3675" s="31">
        <v>9</v>
      </c>
    </row>
    <row r="3676" spans="1:6" s="31" customFormat="1" ht="15.75" customHeight="1" x14ac:dyDescent="0.15">
      <c r="A3676" s="31">
        <v>3679</v>
      </c>
      <c r="B3676" s="33" t="s">
        <v>12426</v>
      </c>
      <c r="C3676" s="31">
        <v>2320</v>
      </c>
      <c r="D3676" s="33" t="s">
        <v>83</v>
      </c>
      <c r="E3676" s="33" t="s">
        <v>76</v>
      </c>
      <c r="F3676" s="31">
        <v>5</v>
      </c>
    </row>
    <row r="3677" spans="1:6" s="31" customFormat="1" ht="15.75" customHeight="1" x14ac:dyDescent="0.15">
      <c r="A3677" s="31">
        <v>3680</v>
      </c>
      <c r="B3677" s="33" t="s">
        <v>12427</v>
      </c>
      <c r="C3677" s="31">
        <v>4500</v>
      </c>
      <c r="D3677" s="33" t="s">
        <v>75</v>
      </c>
      <c r="E3677" s="33" t="s">
        <v>76</v>
      </c>
      <c r="F3677" s="31">
        <v>5</v>
      </c>
    </row>
    <row r="3678" spans="1:6" s="31" customFormat="1" ht="15.75" customHeight="1" x14ac:dyDescent="0.15">
      <c r="A3678" s="31">
        <v>3681</v>
      </c>
      <c r="B3678" s="33" t="s">
        <v>12428</v>
      </c>
      <c r="C3678" s="31">
        <v>2089</v>
      </c>
      <c r="D3678" s="33" t="s">
        <v>83</v>
      </c>
      <c r="E3678" s="33" t="s">
        <v>76</v>
      </c>
      <c r="F3678" s="31">
        <v>10</v>
      </c>
    </row>
    <row r="3679" spans="1:6" s="31" customFormat="1" ht="15.75" customHeight="1" x14ac:dyDescent="0.15">
      <c r="A3679" s="31">
        <v>3682</v>
      </c>
      <c r="B3679" s="33" t="s">
        <v>12429</v>
      </c>
      <c r="C3679" s="31">
        <v>4306</v>
      </c>
      <c r="D3679" s="33" t="s">
        <v>75</v>
      </c>
      <c r="E3679" s="33" t="s">
        <v>76</v>
      </c>
      <c r="F3679" s="31">
        <v>3</v>
      </c>
    </row>
    <row r="3680" spans="1:6" s="31" customFormat="1" ht="15.75" customHeight="1" x14ac:dyDescent="0.15">
      <c r="A3680" s="31">
        <v>3683</v>
      </c>
      <c r="B3680" s="33" t="s">
        <v>12430</v>
      </c>
      <c r="C3680" s="31">
        <v>2066</v>
      </c>
      <c r="D3680" s="33" t="s">
        <v>83</v>
      </c>
      <c r="E3680" s="33" t="s">
        <v>76</v>
      </c>
      <c r="F3680" s="31">
        <v>9</v>
      </c>
    </row>
    <row r="3681" spans="1:6" s="31" customFormat="1" ht="15.75" customHeight="1" x14ac:dyDescent="0.15">
      <c r="A3681" s="31">
        <v>3684</v>
      </c>
      <c r="B3681" s="33" t="s">
        <v>12431</v>
      </c>
      <c r="C3681" s="31">
        <v>3321</v>
      </c>
      <c r="D3681" s="33" t="s">
        <v>90</v>
      </c>
      <c r="E3681" s="33" t="s">
        <v>76</v>
      </c>
      <c r="F3681" s="31">
        <v>3</v>
      </c>
    </row>
    <row r="3682" spans="1:6" s="31" customFormat="1" ht="15.75" customHeight="1" x14ac:dyDescent="0.15">
      <c r="A3682" s="31">
        <v>3685</v>
      </c>
      <c r="B3682" s="33" t="s">
        <v>12432</v>
      </c>
      <c r="C3682" s="31">
        <v>2011</v>
      </c>
      <c r="D3682" s="33" t="s">
        <v>83</v>
      </c>
      <c r="E3682" s="33" t="s">
        <v>76</v>
      </c>
      <c r="F3682" s="31">
        <v>11</v>
      </c>
    </row>
    <row r="3683" spans="1:6" s="31" customFormat="1" ht="15.75" customHeight="1" x14ac:dyDescent="0.15">
      <c r="A3683" s="31">
        <v>3686</v>
      </c>
      <c r="B3683" s="33" t="s">
        <v>12433</v>
      </c>
      <c r="C3683" s="31">
        <v>3161</v>
      </c>
      <c r="D3683" s="33" t="s">
        <v>90</v>
      </c>
      <c r="E3683" s="33" t="s">
        <v>76</v>
      </c>
      <c r="F3683" s="31">
        <v>6</v>
      </c>
    </row>
    <row r="3684" spans="1:6" s="31" customFormat="1" ht="15.75" customHeight="1" x14ac:dyDescent="0.15">
      <c r="A3684" s="31">
        <v>3687</v>
      </c>
      <c r="B3684" s="33" t="s">
        <v>12434</v>
      </c>
      <c r="C3684" s="31">
        <v>2133</v>
      </c>
      <c r="D3684" s="33" t="s">
        <v>83</v>
      </c>
      <c r="E3684" s="33" t="s">
        <v>76</v>
      </c>
      <c r="F3684" s="31">
        <v>8</v>
      </c>
    </row>
    <row r="3685" spans="1:6" s="31" customFormat="1" ht="15.75" customHeight="1" x14ac:dyDescent="0.15">
      <c r="A3685" s="31">
        <v>3688</v>
      </c>
      <c r="B3685" s="33" t="s">
        <v>12435</v>
      </c>
      <c r="C3685" s="31">
        <v>3196</v>
      </c>
      <c r="D3685" s="33" t="s">
        <v>90</v>
      </c>
      <c r="E3685" s="33" t="s">
        <v>76</v>
      </c>
      <c r="F3685" s="31">
        <v>5</v>
      </c>
    </row>
    <row r="3686" spans="1:6" s="31" customFormat="1" ht="15.75" customHeight="1" x14ac:dyDescent="0.15">
      <c r="A3686" s="31">
        <v>3689</v>
      </c>
      <c r="B3686" s="33" t="s">
        <v>12436</v>
      </c>
      <c r="C3686" s="31">
        <v>3350</v>
      </c>
      <c r="D3686" s="33" t="s">
        <v>90</v>
      </c>
      <c r="E3686" s="33" t="s">
        <v>76</v>
      </c>
      <c r="F3686" s="31">
        <v>6</v>
      </c>
    </row>
    <row r="3687" spans="1:6" s="31" customFormat="1" ht="15.75" customHeight="1" x14ac:dyDescent="0.15">
      <c r="A3687" s="31">
        <v>3690</v>
      </c>
      <c r="B3687" s="33" t="s">
        <v>12437</v>
      </c>
      <c r="C3687" s="31">
        <v>2197</v>
      </c>
      <c r="D3687" s="33" t="s">
        <v>83</v>
      </c>
      <c r="E3687" s="33" t="s">
        <v>76</v>
      </c>
      <c r="F3687" s="31">
        <v>9</v>
      </c>
    </row>
    <row r="3688" spans="1:6" s="31" customFormat="1" ht="15.75" customHeight="1" x14ac:dyDescent="0.15">
      <c r="A3688" s="31">
        <v>3691</v>
      </c>
      <c r="B3688" s="33" t="s">
        <v>12438</v>
      </c>
      <c r="C3688" s="31">
        <v>3064</v>
      </c>
      <c r="D3688" s="33" t="s">
        <v>90</v>
      </c>
      <c r="E3688" s="33" t="s">
        <v>76</v>
      </c>
      <c r="F3688" s="31">
        <v>6</v>
      </c>
    </row>
    <row r="3689" spans="1:6" s="31" customFormat="1" ht="15.75" customHeight="1" x14ac:dyDescent="0.15">
      <c r="A3689" s="31">
        <v>3692</v>
      </c>
      <c r="B3689" s="33" t="s">
        <v>12439</v>
      </c>
      <c r="C3689" s="31">
        <v>2753</v>
      </c>
      <c r="D3689" s="33" t="s">
        <v>83</v>
      </c>
      <c r="E3689" s="33" t="s">
        <v>76</v>
      </c>
      <c r="F3689" s="31">
        <v>9</v>
      </c>
    </row>
    <row r="3690" spans="1:6" s="31" customFormat="1" ht="15.75" customHeight="1" x14ac:dyDescent="0.15">
      <c r="A3690" s="31">
        <v>3693</v>
      </c>
      <c r="B3690" s="33" t="s">
        <v>12440</v>
      </c>
      <c r="C3690" s="31">
        <v>3153</v>
      </c>
      <c r="D3690" s="33" t="s">
        <v>90</v>
      </c>
      <c r="E3690" s="33" t="s">
        <v>76</v>
      </c>
      <c r="F3690" s="31">
        <v>7</v>
      </c>
    </row>
    <row r="3691" spans="1:6" s="31" customFormat="1" ht="15.75" customHeight="1" x14ac:dyDescent="0.15">
      <c r="A3691" s="31">
        <v>3694</v>
      </c>
      <c r="B3691" s="33" t="s">
        <v>12441</v>
      </c>
      <c r="C3691" s="31">
        <v>3193</v>
      </c>
      <c r="D3691" s="33" t="s">
        <v>90</v>
      </c>
      <c r="E3691" s="33" t="s">
        <v>76</v>
      </c>
      <c r="F3691" s="31">
        <v>11</v>
      </c>
    </row>
    <row r="3692" spans="1:6" s="31" customFormat="1" ht="15.75" customHeight="1" x14ac:dyDescent="0.15">
      <c r="A3692" s="31">
        <v>3695</v>
      </c>
      <c r="B3692" s="33" t="s">
        <v>12442</v>
      </c>
      <c r="C3692" s="31">
        <v>2147</v>
      </c>
      <c r="D3692" s="33" t="s">
        <v>83</v>
      </c>
      <c r="E3692" s="33" t="s">
        <v>76</v>
      </c>
      <c r="F3692" s="31">
        <v>8</v>
      </c>
    </row>
    <row r="3693" spans="1:6" s="31" customFormat="1" ht="15.75" customHeight="1" x14ac:dyDescent="0.15">
      <c r="A3693" s="31">
        <v>3696</v>
      </c>
      <c r="B3693" s="33" t="s">
        <v>12443</v>
      </c>
      <c r="C3693" s="31">
        <v>2761</v>
      </c>
      <c r="D3693" s="33" t="s">
        <v>83</v>
      </c>
      <c r="E3693" s="33" t="s">
        <v>76</v>
      </c>
      <c r="F3693" s="31">
        <v>8</v>
      </c>
    </row>
    <row r="3694" spans="1:6" s="31" customFormat="1" ht="15.75" customHeight="1" x14ac:dyDescent="0.15">
      <c r="A3694" s="31">
        <v>3697</v>
      </c>
      <c r="B3694" s="33" t="s">
        <v>12444</v>
      </c>
      <c r="C3694" s="31">
        <v>2035</v>
      </c>
      <c r="D3694" s="33" t="s">
        <v>83</v>
      </c>
      <c r="E3694" s="33" t="s">
        <v>76</v>
      </c>
      <c r="F3694" s="31">
        <v>12</v>
      </c>
    </row>
    <row r="3695" spans="1:6" s="31" customFormat="1" ht="15.75" customHeight="1" x14ac:dyDescent="0.15">
      <c r="A3695" s="31">
        <v>3698</v>
      </c>
      <c r="B3695" s="33" t="s">
        <v>12445</v>
      </c>
      <c r="C3695" s="31">
        <v>4573</v>
      </c>
      <c r="D3695" s="33" t="s">
        <v>75</v>
      </c>
      <c r="E3695" s="33" t="s">
        <v>76</v>
      </c>
      <c r="F3695" s="31">
        <v>8</v>
      </c>
    </row>
    <row r="3696" spans="1:6" s="31" customFormat="1" ht="15.75" customHeight="1" x14ac:dyDescent="0.15">
      <c r="A3696" s="31">
        <v>3699</v>
      </c>
      <c r="B3696" s="33" t="s">
        <v>12446</v>
      </c>
      <c r="C3696" s="31">
        <v>3064</v>
      </c>
      <c r="D3696" s="33" t="s">
        <v>90</v>
      </c>
      <c r="E3696" s="33" t="s">
        <v>76</v>
      </c>
      <c r="F3696" s="31">
        <v>5</v>
      </c>
    </row>
    <row r="3697" spans="1:6" s="31" customFormat="1" ht="15.75" customHeight="1" x14ac:dyDescent="0.15">
      <c r="A3697" s="31">
        <v>3700</v>
      </c>
      <c r="B3697" s="33" t="s">
        <v>12447</v>
      </c>
      <c r="C3697" s="31">
        <v>4207</v>
      </c>
      <c r="D3697" s="33" t="s">
        <v>75</v>
      </c>
      <c r="E3697" s="33" t="s">
        <v>76</v>
      </c>
      <c r="F3697" s="31">
        <v>3</v>
      </c>
    </row>
    <row r="3698" spans="1:6" s="31" customFormat="1" ht="15.75" customHeight="1" x14ac:dyDescent="0.15">
      <c r="A3698" s="31">
        <v>3701</v>
      </c>
      <c r="B3698" s="33" t="s">
        <v>12448</v>
      </c>
      <c r="C3698" s="31">
        <v>2120</v>
      </c>
      <c r="D3698" s="33" t="s">
        <v>83</v>
      </c>
      <c r="E3698" s="33" t="s">
        <v>76</v>
      </c>
      <c r="F3698" s="31">
        <v>10</v>
      </c>
    </row>
    <row r="3699" spans="1:6" s="31" customFormat="1" ht="15.75" customHeight="1" x14ac:dyDescent="0.15">
      <c r="A3699" s="31">
        <v>3702</v>
      </c>
      <c r="B3699" s="33" t="s">
        <v>12449</v>
      </c>
      <c r="C3699" s="31">
        <v>2289</v>
      </c>
      <c r="D3699" s="33" t="s">
        <v>83</v>
      </c>
      <c r="E3699" s="33" t="s">
        <v>76</v>
      </c>
      <c r="F3699" s="31">
        <v>7</v>
      </c>
    </row>
    <row r="3700" spans="1:6" s="31" customFormat="1" ht="15.75" customHeight="1" x14ac:dyDescent="0.15">
      <c r="A3700" s="31">
        <v>3703</v>
      </c>
      <c r="B3700" s="33" t="s">
        <v>12450</v>
      </c>
      <c r="C3700" s="31">
        <v>2750</v>
      </c>
      <c r="D3700" s="33" t="s">
        <v>83</v>
      </c>
      <c r="E3700" s="33" t="s">
        <v>76</v>
      </c>
      <c r="F3700" s="31">
        <v>7</v>
      </c>
    </row>
    <row r="3701" spans="1:6" s="31" customFormat="1" ht="15.75" customHeight="1" x14ac:dyDescent="0.15">
      <c r="A3701" s="31">
        <v>3704</v>
      </c>
      <c r="B3701" s="33" t="s">
        <v>12451</v>
      </c>
      <c r="C3701" s="31">
        <v>3747</v>
      </c>
      <c r="D3701" s="33" t="s">
        <v>90</v>
      </c>
      <c r="E3701" s="33" t="s">
        <v>76</v>
      </c>
      <c r="F3701" s="31">
        <v>3</v>
      </c>
    </row>
    <row r="3702" spans="1:6" s="31" customFormat="1" ht="15.75" customHeight="1" x14ac:dyDescent="0.15">
      <c r="A3702" s="31">
        <v>3705</v>
      </c>
      <c r="B3702" s="33" t="s">
        <v>12452</v>
      </c>
      <c r="C3702" s="31">
        <v>2256</v>
      </c>
      <c r="D3702" s="33" t="s">
        <v>83</v>
      </c>
      <c r="E3702" s="33" t="s">
        <v>76</v>
      </c>
      <c r="F3702" s="31">
        <v>9</v>
      </c>
    </row>
    <row r="3703" spans="1:6" s="31" customFormat="1" ht="15.75" customHeight="1" x14ac:dyDescent="0.15">
      <c r="A3703" s="31">
        <v>3706</v>
      </c>
      <c r="B3703" s="33" t="s">
        <v>12453</v>
      </c>
      <c r="C3703" s="31">
        <v>3196</v>
      </c>
      <c r="D3703" s="33" t="s">
        <v>90</v>
      </c>
      <c r="E3703" s="33" t="s">
        <v>76</v>
      </c>
      <c r="F3703" s="31">
        <v>9</v>
      </c>
    </row>
    <row r="3704" spans="1:6" s="31" customFormat="1" ht="15.75" customHeight="1" x14ac:dyDescent="0.15">
      <c r="A3704" s="31">
        <v>3707</v>
      </c>
      <c r="B3704" s="33" t="s">
        <v>12454</v>
      </c>
      <c r="C3704" s="31">
        <v>3165</v>
      </c>
      <c r="D3704" s="33" t="s">
        <v>90</v>
      </c>
      <c r="E3704" s="33" t="s">
        <v>76</v>
      </c>
      <c r="F3704" s="31">
        <v>10</v>
      </c>
    </row>
    <row r="3705" spans="1:6" s="31" customFormat="1" ht="15.75" customHeight="1" x14ac:dyDescent="0.15">
      <c r="A3705" s="31">
        <v>3708</v>
      </c>
      <c r="B3705" s="33" t="s">
        <v>12455</v>
      </c>
      <c r="C3705" s="31">
        <v>4209</v>
      </c>
      <c r="D3705" s="33" t="s">
        <v>75</v>
      </c>
      <c r="E3705" s="33" t="s">
        <v>76</v>
      </c>
      <c r="F3705" s="31">
        <v>6</v>
      </c>
    </row>
    <row r="3706" spans="1:6" s="31" customFormat="1" ht="15.75" customHeight="1" x14ac:dyDescent="0.15">
      <c r="A3706" s="31">
        <v>3709</v>
      </c>
      <c r="B3706" s="33" t="s">
        <v>12456</v>
      </c>
      <c r="C3706" s="31">
        <v>3189</v>
      </c>
      <c r="D3706" s="33" t="s">
        <v>90</v>
      </c>
      <c r="E3706" s="33" t="s">
        <v>76</v>
      </c>
      <c r="F3706" s="31">
        <v>10</v>
      </c>
    </row>
    <row r="3707" spans="1:6" s="31" customFormat="1" ht="15.75" customHeight="1" x14ac:dyDescent="0.15">
      <c r="A3707" s="31">
        <v>3710</v>
      </c>
      <c r="B3707" s="33" t="s">
        <v>12457</v>
      </c>
      <c r="C3707" s="31">
        <v>2204</v>
      </c>
      <c r="D3707" s="33" t="s">
        <v>83</v>
      </c>
      <c r="E3707" s="33" t="s">
        <v>76</v>
      </c>
      <c r="F3707" s="31">
        <v>9</v>
      </c>
    </row>
    <row r="3708" spans="1:6" s="31" customFormat="1" ht="15.75" customHeight="1" x14ac:dyDescent="0.15">
      <c r="A3708" s="31">
        <v>3711</v>
      </c>
      <c r="B3708" s="33" t="s">
        <v>12458</v>
      </c>
      <c r="C3708" s="31">
        <v>4350</v>
      </c>
      <c r="D3708" s="33" t="s">
        <v>75</v>
      </c>
      <c r="E3708" s="33" t="s">
        <v>76</v>
      </c>
      <c r="F3708" s="31">
        <v>5</v>
      </c>
    </row>
    <row r="3709" spans="1:6" s="31" customFormat="1" ht="15.75" customHeight="1" x14ac:dyDescent="0.15">
      <c r="A3709" s="31">
        <v>3712</v>
      </c>
      <c r="B3709" s="33" t="s">
        <v>12459</v>
      </c>
      <c r="C3709" s="31">
        <v>2768</v>
      </c>
      <c r="D3709" s="33" t="s">
        <v>83</v>
      </c>
      <c r="E3709" s="33" t="s">
        <v>76</v>
      </c>
      <c r="F3709" s="31">
        <v>9</v>
      </c>
    </row>
    <row r="3710" spans="1:6" s="31" customFormat="1" ht="15.75" customHeight="1" x14ac:dyDescent="0.15">
      <c r="A3710" s="31">
        <v>3713</v>
      </c>
      <c r="B3710" s="33" t="s">
        <v>12460</v>
      </c>
      <c r="C3710" s="31">
        <v>4078</v>
      </c>
      <c r="D3710" s="33" t="s">
        <v>75</v>
      </c>
      <c r="E3710" s="33" t="s">
        <v>76</v>
      </c>
      <c r="F3710" s="31">
        <v>5</v>
      </c>
    </row>
    <row r="3711" spans="1:6" s="31" customFormat="1" ht="15.75" customHeight="1" x14ac:dyDescent="0.15">
      <c r="A3711" s="31">
        <v>3714</v>
      </c>
      <c r="B3711" s="33" t="s">
        <v>12461</v>
      </c>
      <c r="C3711" s="31">
        <v>2350</v>
      </c>
      <c r="D3711" s="33" t="s">
        <v>83</v>
      </c>
      <c r="E3711" s="33" t="s">
        <v>76</v>
      </c>
      <c r="F3711" s="31">
        <v>4</v>
      </c>
    </row>
    <row r="3712" spans="1:6" s="31" customFormat="1" ht="15.75" customHeight="1" x14ac:dyDescent="0.15">
      <c r="A3712" s="31">
        <v>3715</v>
      </c>
      <c r="B3712" s="33" t="s">
        <v>12462</v>
      </c>
      <c r="C3712" s="31">
        <v>3064</v>
      </c>
      <c r="D3712" s="33" t="s">
        <v>90</v>
      </c>
      <c r="E3712" s="33" t="s">
        <v>76</v>
      </c>
      <c r="F3712" s="31">
        <v>6</v>
      </c>
    </row>
    <row r="3713" spans="1:6" s="31" customFormat="1" ht="15.75" customHeight="1" x14ac:dyDescent="0.15">
      <c r="A3713" s="31">
        <v>3716</v>
      </c>
      <c r="B3713" s="33" t="s">
        <v>12463</v>
      </c>
      <c r="C3713" s="31">
        <v>2023</v>
      </c>
      <c r="D3713" s="33" t="s">
        <v>83</v>
      </c>
      <c r="E3713" s="33" t="s">
        <v>76</v>
      </c>
      <c r="F3713" s="31">
        <v>12</v>
      </c>
    </row>
    <row r="3714" spans="1:6" s="31" customFormat="1" ht="15.75" customHeight="1" x14ac:dyDescent="0.15">
      <c r="A3714" s="31">
        <v>3717</v>
      </c>
      <c r="B3714" s="33" t="s">
        <v>12464</v>
      </c>
      <c r="C3714" s="31">
        <v>3805</v>
      </c>
      <c r="D3714" s="33" t="s">
        <v>90</v>
      </c>
      <c r="E3714" s="33" t="s">
        <v>76</v>
      </c>
      <c r="F3714" s="31">
        <v>7</v>
      </c>
    </row>
    <row r="3715" spans="1:6" s="31" customFormat="1" ht="15.75" customHeight="1" x14ac:dyDescent="0.15">
      <c r="A3715" s="31">
        <v>3718</v>
      </c>
      <c r="B3715" s="33" t="s">
        <v>12465</v>
      </c>
      <c r="C3715" s="31">
        <v>4118</v>
      </c>
      <c r="D3715" s="33" t="s">
        <v>75</v>
      </c>
      <c r="E3715" s="33" t="s">
        <v>76</v>
      </c>
      <c r="F3715" s="31">
        <v>9</v>
      </c>
    </row>
    <row r="3716" spans="1:6" s="31" customFormat="1" ht="15.75" customHeight="1" x14ac:dyDescent="0.15">
      <c r="A3716" s="31">
        <v>3719</v>
      </c>
      <c r="B3716" s="33" t="s">
        <v>12466</v>
      </c>
      <c r="C3716" s="31">
        <v>2821</v>
      </c>
      <c r="D3716" s="33" t="s">
        <v>83</v>
      </c>
      <c r="E3716" s="33" t="s">
        <v>76</v>
      </c>
      <c r="F3716" s="31">
        <v>2</v>
      </c>
    </row>
    <row r="3717" spans="1:6" s="31" customFormat="1" ht="15.75" customHeight="1" x14ac:dyDescent="0.15">
      <c r="A3717" s="31">
        <v>3720</v>
      </c>
      <c r="B3717" s="33" t="s">
        <v>12467</v>
      </c>
      <c r="C3717" s="31">
        <v>3150</v>
      </c>
      <c r="D3717" s="33" t="s">
        <v>90</v>
      </c>
      <c r="E3717" s="33" t="s">
        <v>76</v>
      </c>
      <c r="F3717" s="31">
        <v>10</v>
      </c>
    </row>
    <row r="3718" spans="1:6" s="31" customFormat="1" ht="15.75" customHeight="1" x14ac:dyDescent="0.15">
      <c r="A3718" s="31">
        <v>3721</v>
      </c>
      <c r="B3718" s="33" t="s">
        <v>12468</v>
      </c>
      <c r="C3718" s="31">
        <v>3337</v>
      </c>
      <c r="D3718" s="33" t="s">
        <v>90</v>
      </c>
      <c r="E3718" s="33" t="s">
        <v>76</v>
      </c>
      <c r="F3718" s="31">
        <v>4</v>
      </c>
    </row>
    <row r="3719" spans="1:6" s="31" customFormat="1" ht="15.75" customHeight="1" x14ac:dyDescent="0.15">
      <c r="A3719" s="31">
        <v>3722</v>
      </c>
      <c r="B3719" s="33" t="s">
        <v>12469</v>
      </c>
      <c r="C3719" s="31">
        <v>3072</v>
      </c>
      <c r="D3719" s="33" t="s">
        <v>90</v>
      </c>
      <c r="E3719" s="33" t="s">
        <v>76</v>
      </c>
      <c r="F3719" s="31">
        <v>10</v>
      </c>
    </row>
    <row r="3720" spans="1:6" s="31" customFormat="1" ht="15.75" customHeight="1" x14ac:dyDescent="0.15">
      <c r="A3720" s="31">
        <v>3723</v>
      </c>
      <c r="B3720" s="33" t="s">
        <v>12470</v>
      </c>
      <c r="C3720" s="31">
        <v>2125</v>
      </c>
      <c r="D3720" s="33" t="s">
        <v>83</v>
      </c>
      <c r="E3720" s="33" t="s">
        <v>76</v>
      </c>
      <c r="F3720" s="31">
        <v>11</v>
      </c>
    </row>
    <row r="3721" spans="1:6" s="31" customFormat="1" ht="15.75" customHeight="1" x14ac:dyDescent="0.15">
      <c r="A3721" s="31">
        <v>3724</v>
      </c>
      <c r="B3721" s="33" t="s">
        <v>12471</v>
      </c>
      <c r="C3721" s="31">
        <v>3201</v>
      </c>
      <c r="D3721" s="33" t="s">
        <v>90</v>
      </c>
      <c r="E3721" s="33" t="s">
        <v>76</v>
      </c>
      <c r="F3721" s="31">
        <v>5</v>
      </c>
    </row>
    <row r="3722" spans="1:6" s="31" customFormat="1" ht="15.75" customHeight="1" x14ac:dyDescent="0.15">
      <c r="A3722" s="31">
        <v>3725</v>
      </c>
      <c r="B3722" s="33" t="s">
        <v>12472</v>
      </c>
      <c r="C3722" s="31">
        <v>2075</v>
      </c>
      <c r="D3722" s="33" t="s">
        <v>83</v>
      </c>
      <c r="E3722" s="33" t="s">
        <v>76</v>
      </c>
      <c r="F3722" s="31">
        <v>12</v>
      </c>
    </row>
    <row r="3723" spans="1:6" s="31" customFormat="1" ht="15.75" customHeight="1" x14ac:dyDescent="0.15">
      <c r="A3723" s="31">
        <v>3726</v>
      </c>
      <c r="B3723" s="33" t="s">
        <v>12473</v>
      </c>
      <c r="C3723" s="31">
        <v>2484</v>
      </c>
      <c r="D3723" s="33" t="s">
        <v>83</v>
      </c>
      <c r="E3723" s="33" t="s">
        <v>76</v>
      </c>
      <c r="F3723" s="31">
        <v>8</v>
      </c>
    </row>
    <row r="3724" spans="1:6" s="31" customFormat="1" ht="15.75" customHeight="1" x14ac:dyDescent="0.15">
      <c r="A3724" s="31">
        <v>3727</v>
      </c>
      <c r="B3724" s="33" t="s">
        <v>12474</v>
      </c>
      <c r="C3724" s="31">
        <v>3158</v>
      </c>
      <c r="D3724" s="33" t="s">
        <v>90</v>
      </c>
      <c r="E3724" s="33" t="s">
        <v>76</v>
      </c>
      <c r="F3724" s="31">
        <v>8</v>
      </c>
    </row>
    <row r="3725" spans="1:6" s="31" customFormat="1" ht="15.75" customHeight="1" x14ac:dyDescent="0.15">
      <c r="A3725" s="31">
        <v>3728</v>
      </c>
      <c r="B3725" s="33" t="s">
        <v>12475</v>
      </c>
      <c r="C3725" s="31">
        <v>2250</v>
      </c>
      <c r="D3725" s="33" t="s">
        <v>83</v>
      </c>
      <c r="E3725" s="33" t="s">
        <v>76</v>
      </c>
      <c r="F3725" s="31">
        <v>10</v>
      </c>
    </row>
    <row r="3726" spans="1:6" s="31" customFormat="1" ht="15.75" customHeight="1" x14ac:dyDescent="0.15">
      <c r="A3726" s="31">
        <v>3729</v>
      </c>
      <c r="B3726" s="33" t="s">
        <v>12476</v>
      </c>
      <c r="C3726" s="31">
        <v>3109</v>
      </c>
      <c r="D3726" s="33" t="s">
        <v>90</v>
      </c>
      <c r="E3726" s="33" t="s">
        <v>76</v>
      </c>
      <c r="F3726" s="31">
        <v>10</v>
      </c>
    </row>
    <row r="3727" spans="1:6" s="31" customFormat="1" ht="15.75" customHeight="1" x14ac:dyDescent="0.15">
      <c r="A3727" s="31">
        <v>3730</v>
      </c>
      <c r="B3727" s="33" t="s">
        <v>12477</v>
      </c>
      <c r="C3727" s="31">
        <v>4132</v>
      </c>
      <c r="D3727" s="33" t="s">
        <v>75</v>
      </c>
      <c r="E3727" s="33" t="s">
        <v>76</v>
      </c>
      <c r="F3727" s="31">
        <v>4</v>
      </c>
    </row>
    <row r="3728" spans="1:6" s="31" customFormat="1" ht="15.75" customHeight="1" x14ac:dyDescent="0.15">
      <c r="A3728" s="31">
        <v>3731</v>
      </c>
      <c r="B3728" s="33" t="s">
        <v>12478</v>
      </c>
      <c r="C3728" s="31">
        <v>2765</v>
      </c>
      <c r="D3728" s="33" t="s">
        <v>83</v>
      </c>
      <c r="E3728" s="33" t="s">
        <v>76</v>
      </c>
      <c r="F3728" s="31">
        <v>9</v>
      </c>
    </row>
    <row r="3729" spans="1:6" s="31" customFormat="1" ht="15.75" customHeight="1" x14ac:dyDescent="0.15">
      <c r="A3729" s="31">
        <v>3732</v>
      </c>
      <c r="B3729" s="33" t="s">
        <v>12479</v>
      </c>
      <c r="C3729" s="31">
        <v>2756</v>
      </c>
      <c r="D3729" s="33" t="s">
        <v>83</v>
      </c>
      <c r="E3729" s="33" t="s">
        <v>76</v>
      </c>
      <c r="F3729" s="31">
        <v>9</v>
      </c>
    </row>
    <row r="3730" spans="1:6" s="31" customFormat="1" ht="15.75" customHeight="1" x14ac:dyDescent="0.15">
      <c r="A3730" s="31">
        <v>3733</v>
      </c>
      <c r="B3730" s="33" t="s">
        <v>12480</v>
      </c>
      <c r="C3730" s="31">
        <v>2194</v>
      </c>
      <c r="D3730" s="33" t="s">
        <v>83</v>
      </c>
      <c r="E3730" s="33" t="s">
        <v>76</v>
      </c>
      <c r="F3730" s="31">
        <v>8</v>
      </c>
    </row>
    <row r="3731" spans="1:6" s="31" customFormat="1" ht="15.75" customHeight="1" x14ac:dyDescent="0.15">
      <c r="A3731" s="31">
        <v>3734</v>
      </c>
      <c r="B3731" s="33" t="s">
        <v>12481</v>
      </c>
      <c r="C3731" s="31">
        <v>4212</v>
      </c>
      <c r="D3731" s="33" t="s">
        <v>75</v>
      </c>
      <c r="E3731" s="33" t="s">
        <v>76</v>
      </c>
      <c r="F3731" s="31">
        <v>8</v>
      </c>
    </row>
    <row r="3732" spans="1:6" s="31" customFormat="1" ht="15.75" customHeight="1" x14ac:dyDescent="0.15">
      <c r="A3732" s="31">
        <v>3735</v>
      </c>
      <c r="B3732" s="33" t="s">
        <v>12482</v>
      </c>
      <c r="C3732" s="31">
        <v>2016</v>
      </c>
      <c r="D3732" s="33" t="s">
        <v>83</v>
      </c>
      <c r="E3732" s="33" t="s">
        <v>76</v>
      </c>
      <c r="F3732" s="31">
        <v>11</v>
      </c>
    </row>
    <row r="3733" spans="1:6" s="31" customFormat="1" ht="15.75" customHeight="1" x14ac:dyDescent="0.15">
      <c r="A3733" s="31">
        <v>3736</v>
      </c>
      <c r="B3733" s="33" t="s">
        <v>12483</v>
      </c>
      <c r="C3733" s="31">
        <v>2390</v>
      </c>
      <c r="D3733" s="33" t="s">
        <v>83</v>
      </c>
      <c r="E3733" s="33" t="s">
        <v>76</v>
      </c>
      <c r="F3733" s="31">
        <v>8</v>
      </c>
    </row>
    <row r="3734" spans="1:6" s="31" customFormat="1" ht="15.75" customHeight="1" x14ac:dyDescent="0.15">
      <c r="A3734" s="31">
        <v>3737</v>
      </c>
      <c r="B3734" s="33" t="s">
        <v>12484</v>
      </c>
      <c r="C3734" s="31">
        <v>2505</v>
      </c>
      <c r="D3734" s="33" t="s">
        <v>83</v>
      </c>
      <c r="E3734" s="33" t="s">
        <v>76</v>
      </c>
      <c r="F3734" s="31">
        <v>8</v>
      </c>
    </row>
    <row r="3735" spans="1:6" s="31" customFormat="1" ht="15.75" customHeight="1" x14ac:dyDescent="0.15">
      <c r="A3735" s="31">
        <v>3738</v>
      </c>
      <c r="B3735" s="33" t="s">
        <v>12485</v>
      </c>
      <c r="C3735" s="31">
        <v>2164</v>
      </c>
      <c r="D3735" s="33" t="s">
        <v>83</v>
      </c>
      <c r="E3735" s="33" t="s">
        <v>76</v>
      </c>
      <c r="F3735" s="31">
        <v>10</v>
      </c>
    </row>
    <row r="3736" spans="1:6" s="31" customFormat="1" ht="15.75" customHeight="1" x14ac:dyDescent="0.15">
      <c r="A3736" s="31">
        <v>3739</v>
      </c>
      <c r="B3736" s="33" t="s">
        <v>12486</v>
      </c>
      <c r="C3736" s="31">
        <v>3149</v>
      </c>
      <c r="D3736" s="33" t="s">
        <v>90</v>
      </c>
      <c r="E3736" s="33" t="s">
        <v>76</v>
      </c>
      <c r="F3736" s="31">
        <v>9</v>
      </c>
    </row>
    <row r="3737" spans="1:6" s="31" customFormat="1" ht="15.75" customHeight="1" x14ac:dyDescent="0.15">
      <c r="A3737" s="31">
        <v>3740</v>
      </c>
      <c r="B3737" s="33" t="s">
        <v>12487</v>
      </c>
      <c r="C3737" s="31">
        <v>2806</v>
      </c>
      <c r="D3737" s="33" t="s">
        <v>83</v>
      </c>
      <c r="E3737" s="33" t="s">
        <v>76</v>
      </c>
      <c r="F3737" s="31">
        <v>1</v>
      </c>
    </row>
    <row r="3738" spans="1:6" s="31" customFormat="1" ht="15.75" customHeight="1" x14ac:dyDescent="0.15">
      <c r="A3738" s="31">
        <v>3741</v>
      </c>
      <c r="B3738" s="33" t="s">
        <v>12488</v>
      </c>
      <c r="C3738" s="31">
        <v>2192</v>
      </c>
      <c r="D3738" s="33" t="s">
        <v>83</v>
      </c>
      <c r="E3738" s="33" t="s">
        <v>76</v>
      </c>
      <c r="F3738" s="31">
        <v>10</v>
      </c>
    </row>
    <row r="3739" spans="1:6" s="31" customFormat="1" ht="15.75" customHeight="1" x14ac:dyDescent="0.15">
      <c r="A3739" s="31">
        <v>3742</v>
      </c>
      <c r="B3739" s="33" t="s">
        <v>12489</v>
      </c>
      <c r="C3739" s="31">
        <v>3006</v>
      </c>
      <c r="D3739" s="33" t="s">
        <v>90</v>
      </c>
      <c r="E3739" s="33" t="s">
        <v>76</v>
      </c>
      <c r="F3739" s="31">
        <v>7</v>
      </c>
    </row>
    <row r="3740" spans="1:6" s="31" customFormat="1" ht="15.75" customHeight="1" x14ac:dyDescent="0.15">
      <c r="A3740" s="31">
        <v>3743</v>
      </c>
      <c r="B3740" s="33" t="s">
        <v>12490</v>
      </c>
      <c r="C3740" s="31">
        <v>3191</v>
      </c>
      <c r="D3740" s="33" t="s">
        <v>90</v>
      </c>
      <c r="E3740" s="33" t="s">
        <v>76</v>
      </c>
      <c r="F3740" s="31">
        <v>10</v>
      </c>
    </row>
    <row r="3741" spans="1:6" s="31" customFormat="1" ht="15.75" customHeight="1" x14ac:dyDescent="0.15">
      <c r="A3741" s="31">
        <v>3744</v>
      </c>
      <c r="B3741" s="33" t="s">
        <v>12491</v>
      </c>
      <c r="C3741" s="31">
        <v>2528</v>
      </c>
      <c r="D3741" s="33" t="s">
        <v>83</v>
      </c>
      <c r="E3741" s="33" t="s">
        <v>76</v>
      </c>
      <c r="F3741" s="31">
        <v>7</v>
      </c>
    </row>
    <row r="3742" spans="1:6" s="31" customFormat="1" ht="15.75" customHeight="1" x14ac:dyDescent="0.15">
      <c r="A3742" s="31">
        <v>3745</v>
      </c>
      <c r="B3742" s="33" t="s">
        <v>12492</v>
      </c>
      <c r="C3742" s="31">
        <v>2806</v>
      </c>
      <c r="D3742" s="33" t="s">
        <v>83</v>
      </c>
      <c r="E3742" s="33" t="s">
        <v>76</v>
      </c>
      <c r="F3742" s="31">
        <v>1</v>
      </c>
    </row>
    <row r="3743" spans="1:6" s="31" customFormat="1" ht="15.75" customHeight="1" x14ac:dyDescent="0.15">
      <c r="A3743" s="31">
        <v>3746</v>
      </c>
      <c r="B3743" s="33" t="s">
        <v>12493</v>
      </c>
      <c r="C3743" s="31">
        <v>2232</v>
      </c>
      <c r="D3743" s="33" t="s">
        <v>83</v>
      </c>
      <c r="E3743" s="33" t="s">
        <v>76</v>
      </c>
      <c r="F3743" s="31">
        <v>10</v>
      </c>
    </row>
    <row r="3744" spans="1:6" s="31" customFormat="1" ht="15.75" customHeight="1" x14ac:dyDescent="0.15">
      <c r="A3744" s="31">
        <v>3747</v>
      </c>
      <c r="B3744" s="33" t="s">
        <v>12494</v>
      </c>
      <c r="C3744" s="31">
        <v>3199</v>
      </c>
      <c r="D3744" s="33" t="s">
        <v>90</v>
      </c>
      <c r="E3744" s="33" t="s">
        <v>76</v>
      </c>
      <c r="F3744" s="31">
        <v>7</v>
      </c>
    </row>
    <row r="3745" spans="1:6" s="31" customFormat="1" ht="15.75" customHeight="1" x14ac:dyDescent="0.15">
      <c r="A3745" s="31">
        <v>3748</v>
      </c>
      <c r="B3745" s="33" t="s">
        <v>12495</v>
      </c>
      <c r="C3745" s="31">
        <v>2558</v>
      </c>
      <c r="D3745" s="33" t="s">
        <v>83</v>
      </c>
      <c r="E3745" s="33" t="s">
        <v>76</v>
      </c>
      <c r="F3745" s="31">
        <v>8</v>
      </c>
    </row>
    <row r="3746" spans="1:6" s="31" customFormat="1" ht="15.75" customHeight="1" x14ac:dyDescent="0.15">
      <c r="A3746" s="31">
        <v>3749</v>
      </c>
      <c r="B3746" s="33" t="s">
        <v>12496</v>
      </c>
      <c r="C3746" s="31">
        <v>2060</v>
      </c>
      <c r="D3746" s="33" t="s">
        <v>83</v>
      </c>
      <c r="E3746" s="33" t="s">
        <v>76</v>
      </c>
      <c r="F3746" s="31">
        <v>12</v>
      </c>
    </row>
    <row r="3747" spans="1:6" s="31" customFormat="1" ht="15.75" customHeight="1" x14ac:dyDescent="0.15">
      <c r="A3747" s="31">
        <v>3750</v>
      </c>
      <c r="B3747" s="33" t="s">
        <v>12497</v>
      </c>
      <c r="C3747" s="31">
        <v>2450</v>
      </c>
      <c r="D3747" s="33" t="s">
        <v>83</v>
      </c>
      <c r="E3747" s="33" t="s">
        <v>76</v>
      </c>
      <c r="F3747" s="31">
        <v>4</v>
      </c>
    </row>
    <row r="3748" spans="1:6" s="31" customFormat="1" ht="15.75" customHeight="1" x14ac:dyDescent="0.15">
      <c r="A3748" s="31">
        <v>3751</v>
      </c>
      <c r="B3748" s="33" t="s">
        <v>12498</v>
      </c>
      <c r="C3748" s="31">
        <v>4213</v>
      </c>
      <c r="D3748" s="33" t="s">
        <v>75</v>
      </c>
      <c r="E3748" s="33" t="s">
        <v>76</v>
      </c>
      <c r="F3748" s="31">
        <v>6</v>
      </c>
    </row>
    <row r="3749" spans="1:6" s="31" customFormat="1" ht="15.75" customHeight="1" x14ac:dyDescent="0.15">
      <c r="A3749" s="31">
        <v>3752</v>
      </c>
      <c r="B3749" s="33" t="s">
        <v>12499</v>
      </c>
      <c r="C3749" s="31">
        <v>2176</v>
      </c>
      <c r="D3749" s="33" t="s">
        <v>83</v>
      </c>
      <c r="E3749" s="33" t="s">
        <v>76</v>
      </c>
      <c r="F3749" s="31">
        <v>9</v>
      </c>
    </row>
    <row r="3750" spans="1:6" s="31" customFormat="1" ht="15.75" customHeight="1" x14ac:dyDescent="0.15">
      <c r="A3750" s="31">
        <v>3753</v>
      </c>
      <c r="B3750" s="33" t="s">
        <v>12500</v>
      </c>
      <c r="C3750" s="31">
        <v>2560</v>
      </c>
      <c r="D3750" s="33" t="s">
        <v>83</v>
      </c>
      <c r="E3750" s="33" t="s">
        <v>76</v>
      </c>
      <c r="F3750" s="31">
        <v>7</v>
      </c>
    </row>
    <row r="3751" spans="1:6" s="31" customFormat="1" ht="15.75" customHeight="1" x14ac:dyDescent="0.15">
      <c r="A3751" s="31">
        <v>3754</v>
      </c>
      <c r="B3751" s="33" t="s">
        <v>12501</v>
      </c>
      <c r="C3751" s="31">
        <v>2753</v>
      </c>
      <c r="D3751" s="33" t="s">
        <v>83</v>
      </c>
      <c r="E3751" s="33" t="s">
        <v>76</v>
      </c>
      <c r="F3751" s="31">
        <v>8</v>
      </c>
    </row>
    <row r="3752" spans="1:6" s="31" customFormat="1" ht="15.75" customHeight="1" x14ac:dyDescent="0.15">
      <c r="A3752" s="31">
        <v>3755</v>
      </c>
      <c r="B3752" s="33" t="s">
        <v>12502</v>
      </c>
      <c r="C3752" s="31">
        <v>2257</v>
      </c>
      <c r="D3752" s="33" t="s">
        <v>83</v>
      </c>
      <c r="E3752" s="33" t="s">
        <v>76</v>
      </c>
      <c r="F3752" s="31">
        <v>9</v>
      </c>
    </row>
    <row r="3753" spans="1:6" s="31" customFormat="1" ht="15.75" customHeight="1" x14ac:dyDescent="0.15">
      <c r="A3753" s="31">
        <v>3756</v>
      </c>
      <c r="B3753" s="33" t="s">
        <v>12503</v>
      </c>
      <c r="C3753" s="31">
        <v>4123</v>
      </c>
      <c r="D3753" s="33" t="s">
        <v>75</v>
      </c>
      <c r="E3753" s="33" t="s">
        <v>76</v>
      </c>
      <c r="F3753" s="31">
        <v>9</v>
      </c>
    </row>
    <row r="3754" spans="1:6" s="31" customFormat="1" ht="15.75" customHeight="1" x14ac:dyDescent="0.15">
      <c r="A3754" s="31">
        <v>3757</v>
      </c>
      <c r="B3754" s="33" t="s">
        <v>12504</v>
      </c>
      <c r="C3754" s="31">
        <v>2074</v>
      </c>
      <c r="D3754" s="33" t="s">
        <v>83</v>
      </c>
      <c r="E3754" s="33" t="s">
        <v>76</v>
      </c>
      <c r="F3754" s="31">
        <v>11</v>
      </c>
    </row>
    <row r="3755" spans="1:6" s="31" customFormat="1" ht="15.75" customHeight="1" x14ac:dyDescent="0.15">
      <c r="A3755" s="31">
        <v>3758</v>
      </c>
      <c r="B3755" s="33" t="s">
        <v>12505</v>
      </c>
      <c r="C3755" s="31">
        <v>2144</v>
      </c>
      <c r="D3755" s="33" t="s">
        <v>83</v>
      </c>
      <c r="E3755" s="33" t="s">
        <v>76</v>
      </c>
      <c r="F3755" s="31">
        <v>10</v>
      </c>
    </row>
    <row r="3756" spans="1:6" s="31" customFormat="1" ht="15.75" customHeight="1" x14ac:dyDescent="0.15">
      <c r="A3756" s="31">
        <v>3759</v>
      </c>
      <c r="B3756" s="33" t="s">
        <v>12506</v>
      </c>
      <c r="C3756" s="31">
        <v>3192</v>
      </c>
      <c r="D3756" s="33" t="s">
        <v>90</v>
      </c>
      <c r="E3756" s="33" t="s">
        <v>76</v>
      </c>
      <c r="F3756" s="31">
        <v>7</v>
      </c>
    </row>
    <row r="3757" spans="1:6" s="31" customFormat="1" ht="15.75" customHeight="1" x14ac:dyDescent="0.15">
      <c r="A3757" s="31">
        <v>3760</v>
      </c>
      <c r="B3757" s="33" t="s">
        <v>12507</v>
      </c>
      <c r="C3757" s="31">
        <v>3121</v>
      </c>
      <c r="D3757" s="33" t="s">
        <v>90</v>
      </c>
      <c r="E3757" s="33" t="s">
        <v>76</v>
      </c>
      <c r="F3757" s="31">
        <v>11</v>
      </c>
    </row>
    <row r="3758" spans="1:6" s="31" customFormat="1" ht="15.75" customHeight="1" x14ac:dyDescent="0.15">
      <c r="A3758" s="31">
        <v>3761</v>
      </c>
      <c r="B3758" s="33" t="s">
        <v>12508</v>
      </c>
      <c r="C3758" s="31">
        <v>2321</v>
      </c>
      <c r="D3758" s="33" t="s">
        <v>83</v>
      </c>
      <c r="E3758" s="33" t="s">
        <v>76</v>
      </c>
      <c r="F3758" s="31">
        <v>3</v>
      </c>
    </row>
    <row r="3759" spans="1:6" s="31" customFormat="1" ht="15.75" customHeight="1" x14ac:dyDescent="0.15">
      <c r="A3759" s="31">
        <v>3762</v>
      </c>
      <c r="B3759" s="33" t="s">
        <v>12509</v>
      </c>
      <c r="C3759" s="31">
        <v>2767</v>
      </c>
      <c r="D3759" s="33" t="s">
        <v>83</v>
      </c>
      <c r="E3759" s="33" t="s">
        <v>76</v>
      </c>
      <c r="F3759" s="31">
        <v>9</v>
      </c>
    </row>
    <row r="3760" spans="1:6" s="31" customFormat="1" ht="15.75" customHeight="1" x14ac:dyDescent="0.15">
      <c r="A3760" s="31">
        <v>3763</v>
      </c>
      <c r="B3760" s="33" t="s">
        <v>12510</v>
      </c>
      <c r="C3760" s="31">
        <v>3072</v>
      </c>
      <c r="D3760" s="33" t="s">
        <v>90</v>
      </c>
      <c r="E3760" s="33" t="s">
        <v>76</v>
      </c>
      <c r="F3760" s="31">
        <v>5</v>
      </c>
    </row>
    <row r="3761" spans="1:6" s="31" customFormat="1" ht="15.75" customHeight="1" x14ac:dyDescent="0.15">
      <c r="A3761" s="31">
        <v>3764</v>
      </c>
      <c r="B3761" s="33" t="s">
        <v>12511</v>
      </c>
      <c r="C3761" s="31">
        <v>3064</v>
      </c>
      <c r="D3761" s="33" t="s">
        <v>90</v>
      </c>
      <c r="E3761" s="33" t="s">
        <v>76</v>
      </c>
      <c r="F3761" s="31">
        <v>4</v>
      </c>
    </row>
    <row r="3762" spans="1:6" s="31" customFormat="1" ht="15.75" customHeight="1" x14ac:dyDescent="0.15">
      <c r="A3762" s="31">
        <v>3765</v>
      </c>
      <c r="B3762" s="33" t="s">
        <v>12512</v>
      </c>
      <c r="C3762" s="31">
        <v>2087</v>
      </c>
      <c r="D3762" s="33" t="s">
        <v>83</v>
      </c>
      <c r="E3762" s="33" t="s">
        <v>76</v>
      </c>
      <c r="F3762" s="31">
        <v>11</v>
      </c>
    </row>
    <row r="3763" spans="1:6" s="31" customFormat="1" ht="15.75" customHeight="1" x14ac:dyDescent="0.15">
      <c r="A3763" s="31">
        <v>3766</v>
      </c>
      <c r="B3763" s="33" t="s">
        <v>12513</v>
      </c>
      <c r="C3763" s="31">
        <v>3201</v>
      </c>
      <c r="D3763" s="33" t="s">
        <v>90</v>
      </c>
      <c r="E3763" s="33" t="s">
        <v>76</v>
      </c>
      <c r="F3763" s="31">
        <v>6</v>
      </c>
    </row>
    <row r="3764" spans="1:6" s="31" customFormat="1" ht="15.75" customHeight="1" x14ac:dyDescent="0.15">
      <c r="A3764" s="31">
        <v>3767</v>
      </c>
      <c r="B3764" s="33" t="s">
        <v>12514</v>
      </c>
      <c r="C3764" s="31">
        <v>2500</v>
      </c>
      <c r="D3764" s="33" t="s">
        <v>83</v>
      </c>
      <c r="E3764" s="33" t="s">
        <v>76</v>
      </c>
      <c r="F3764" s="31">
        <v>7</v>
      </c>
    </row>
    <row r="3765" spans="1:6" s="31" customFormat="1" ht="15.75" customHeight="1" x14ac:dyDescent="0.15">
      <c r="A3765" s="31">
        <v>3768</v>
      </c>
      <c r="B3765" s="33" t="s">
        <v>12515</v>
      </c>
      <c r="C3765" s="31">
        <v>4012</v>
      </c>
      <c r="D3765" s="33" t="s">
        <v>75</v>
      </c>
      <c r="E3765" s="33" t="s">
        <v>76</v>
      </c>
      <c r="F3765" s="31">
        <v>7</v>
      </c>
    </row>
    <row r="3766" spans="1:6" s="31" customFormat="1" ht="15.75" customHeight="1" x14ac:dyDescent="0.15">
      <c r="A3766" s="31">
        <v>3769</v>
      </c>
      <c r="B3766" s="33" t="s">
        <v>12516</v>
      </c>
      <c r="C3766" s="31">
        <v>2117</v>
      </c>
      <c r="D3766" s="33" t="s">
        <v>83</v>
      </c>
      <c r="E3766" s="33" t="s">
        <v>76</v>
      </c>
      <c r="F3766" s="31">
        <v>10</v>
      </c>
    </row>
    <row r="3767" spans="1:6" s="31" customFormat="1" ht="15.75" customHeight="1" x14ac:dyDescent="0.15">
      <c r="A3767" s="31">
        <v>3770</v>
      </c>
      <c r="B3767" s="33" t="s">
        <v>12517</v>
      </c>
      <c r="C3767" s="31">
        <v>2034</v>
      </c>
      <c r="D3767" s="33" t="s">
        <v>83</v>
      </c>
      <c r="E3767" s="33" t="s">
        <v>76</v>
      </c>
      <c r="F3767" s="31">
        <v>10</v>
      </c>
    </row>
    <row r="3768" spans="1:6" s="31" customFormat="1" ht="15.75" customHeight="1" x14ac:dyDescent="0.15">
      <c r="A3768" s="31">
        <v>3771</v>
      </c>
      <c r="B3768" s="33" t="s">
        <v>12518</v>
      </c>
      <c r="C3768" s="31">
        <v>2093</v>
      </c>
      <c r="D3768" s="33" t="s">
        <v>83</v>
      </c>
      <c r="E3768" s="33" t="s">
        <v>76</v>
      </c>
      <c r="F3768" s="31">
        <v>9</v>
      </c>
    </row>
    <row r="3769" spans="1:6" s="31" customFormat="1" ht="15.75" customHeight="1" x14ac:dyDescent="0.15">
      <c r="A3769" s="31">
        <v>3772</v>
      </c>
      <c r="B3769" s="33" t="s">
        <v>12519</v>
      </c>
      <c r="C3769" s="31">
        <v>2011</v>
      </c>
      <c r="D3769" s="33" t="s">
        <v>83</v>
      </c>
      <c r="E3769" s="33" t="s">
        <v>76</v>
      </c>
      <c r="F3769" s="31">
        <v>10</v>
      </c>
    </row>
    <row r="3770" spans="1:6" s="31" customFormat="1" ht="15.75" customHeight="1" x14ac:dyDescent="0.15">
      <c r="A3770" s="31">
        <v>3773</v>
      </c>
      <c r="B3770" s="33" t="s">
        <v>12520</v>
      </c>
      <c r="C3770" s="31">
        <v>4034</v>
      </c>
      <c r="D3770" s="33" t="s">
        <v>75</v>
      </c>
      <c r="E3770" s="33" t="s">
        <v>76</v>
      </c>
      <c r="F3770" s="31">
        <v>7</v>
      </c>
    </row>
    <row r="3771" spans="1:6" s="31" customFormat="1" ht="15.75" customHeight="1" x14ac:dyDescent="0.15">
      <c r="A3771" s="31">
        <v>3774</v>
      </c>
      <c r="B3771" s="33" t="s">
        <v>12521</v>
      </c>
      <c r="C3771" s="31">
        <v>3020</v>
      </c>
      <c r="D3771" s="33" t="s">
        <v>90</v>
      </c>
      <c r="E3771" s="33" t="s">
        <v>76</v>
      </c>
      <c r="F3771" s="31">
        <v>8</v>
      </c>
    </row>
    <row r="3772" spans="1:6" s="31" customFormat="1" ht="15.75" customHeight="1" x14ac:dyDescent="0.15">
      <c r="A3772" s="31">
        <v>3775</v>
      </c>
      <c r="B3772" s="33" t="s">
        <v>12522</v>
      </c>
      <c r="C3772" s="31">
        <v>4172</v>
      </c>
      <c r="D3772" s="33" t="s">
        <v>75</v>
      </c>
      <c r="E3772" s="33" t="s">
        <v>76</v>
      </c>
      <c r="F3772" s="31">
        <v>5</v>
      </c>
    </row>
    <row r="3773" spans="1:6" s="31" customFormat="1" ht="15.75" customHeight="1" x14ac:dyDescent="0.15">
      <c r="A3773" s="31">
        <v>3776</v>
      </c>
      <c r="B3773" s="33" t="s">
        <v>12523</v>
      </c>
      <c r="C3773" s="31">
        <v>3977</v>
      </c>
      <c r="D3773" s="33" t="s">
        <v>90</v>
      </c>
      <c r="E3773" s="33" t="s">
        <v>76</v>
      </c>
      <c r="F3773" s="31">
        <v>6</v>
      </c>
    </row>
    <row r="3774" spans="1:6" s="31" customFormat="1" ht="15.75" customHeight="1" x14ac:dyDescent="0.15">
      <c r="A3774" s="31">
        <v>3777</v>
      </c>
      <c r="B3774" s="33" t="s">
        <v>12524</v>
      </c>
      <c r="C3774" s="31">
        <v>4226</v>
      </c>
      <c r="D3774" s="33" t="s">
        <v>75</v>
      </c>
      <c r="E3774" s="33" t="s">
        <v>76</v>
      </c>
      <c r="F3774" s="31">
        <v>7</v>
      </c>
    </row>
    <row r="3775" spans="1:6" s="31" customFormat="1" ht="15.75" customHeight="1" x14ac:dyDescent="0.15">
      <c r="A3775" s="31">
        <v>3778</v>
      </c>
      <c r="B3775" s="33" t="s">
        <v>12525</v>
      </c>
      <c r="C3775" s="31">
        <v>3351</v>
      </c>
      <c r="D3775" s="33" t="s">
        <v>90</v>
      </c>
      <c r="E3775" s="33" t="s">
        <v>76</v>
      </c>
      <c r="F3775" s="31">
        <v>4</v>
      </c>
    </row>
    <row r="3776" spans="1:6" s="31" customFormat="1" ht="15.75" customHeight="1" x14ac:dyDescent="0.15">
      <c r="A3776" s="31">
        <v>3779</v>
      </c>
      <c r="B3776" s="33" t="s">
        <v>12526</v>
      </c>
      <c r="C3776" s="31">
        <v>3142</v>
      </c>
      <c r="D3776" s="33" t="s">
        <v>90</v>
      </c>
      <c r="E3776" s="33" t="s">
        <v>76</v>
      </c>
      <c r="F3776" s="31">
        <v>11</v>
      </c>
    </row>
    <row r="3777" spans="1:6" s="31" customFormat="1" ht="15.75" customHeight="1" x14ac:dyDescent="0.15">
      <c r="A3777" s="31">
        <v>3780</v>
      </c>
      <c r="B3777" s="33" t="s">
        <v>12527</v>
      </c>
      <c r="C3777" s="31">
        <v>2560</v>
      </c>
      <c r="D3777" s="33" t="s">
        <v>83</v>
      </c>
      <c r="E3777" s="33" t="s">
        <v>76</v>
      </c>
      <c r="F3777" s="31">
        <v>8</v>
      </c>
    </row>
    <row r="3778" spans="1:6" s="31" customFormat="1" ht="15.75" customHeight="1" x14ac:dyDescent="0.15">
      <c r="A3778" s="31">
        <v>3781</v>
      </c>
      <c r="B3778" s="33" t="s">
        <v>12528</v>
      </c>
      <c r="C3778" s="31">
        <v>4128</v>
      </c>
      <c r="D3778" s="33" t="s">
        <v>75</v>
      </c>
      <c r="E3778" s="33" t="s">
        <v>76</v>
      </c>
      <c r="F3778" s="31">
        <v>7</v>
      </c>
    </row>
    <row r="3779" spans="1:6" s="31" customFormat="1" ht="15.75" customHeight="1" x14ac:dyDescent="0.15">
      <c r="A3779" s="31">
        <v>3782</v>
      </c>
      <c r="B3779" s="33" t="s">
        <v>12529</v>
      </c>
      <c r="C3779" s="31">
        <v>2280</v>
      </c>
      <c r="D3779" s="33" t="s">
        <v>83</v>
      </c>
      <c r="E3779" s="33" t="s">
        <v>76</v>
      </c>
      <c r="F3779" s="31">
        <v>7</v>
      </c>
    </row>
    <row r="3780" spans="1:6" s="31" customFormat="1" ht="15.75" customHeight="1" x14ac:dyDescent="0.15">
      <c r="A3780" s="31">
        <v>3783</v>
      </c>
      <c r="B3780" s="33" t="s">
        <v>12530</v>
      </c>
      <c r="C3780" s="31">
        <v>3078</v>
      </c>
      <c r="D3780" s="33" t="s">
        <v>90</v>
      </c>
      <c r="E3780" s="33" t="s">
        <v>76</v>
      </c>
      <c r="F3780" s="31">
        <v>11</v>
      </c>
    </row>
    <row r="3781" spans="1:6" s="31" customFormat="1" ht="15.75" customHeight="1" x14ac:dyDescent="0.15">
      <c r="A3781" s="31">
        <v>3784</v>
      </c>
      <c r="B3781" s="33" t="s">
        <v>12531</v>
      </c>
      <c r="C3781" s="31">
        <v>2756</v>
      </c>
      <c r="D3781" s="33" t="s">
        <v>83</v>
      </c>
      <c r="E3781" s="33" t="s">
        <v>76</v>
      </c>
      <c r="F3781" s="31">
        <v>9</v>
      </c>
    </row>
    <row r="3782" spans="1:6" s="31" customFormat="1" ht="15.75" customHeight="1" x14ac:dyDescent="0.15">
      <c r="A3782" s="31">
        <v>3785</v>
      </c>
      <c r="B3782" s="33" t="s">
        <v>12532</v>
      </c>
      <c r="C3782" s="31">
        <v>2077</v>
      </c>
      <c r="D3782" s="33" t="s">
        <v>83</v>
      </c>
      <c r="E3782" s="33" t="s">
        <v>76</v>
      </c>
      <c r="F3782" s="31">
        <v>10</v>
      </c>
    </row>
    <row r="3783" spans="1:6" s="31" customFormat="1" ht="15.75" customHeight="1" x14ac:dyDescent="0.15">
      <c r="A3783" s="31">
        <v>3786</v>
      </c>
      <c r="B3783" s="33" t="s">
        <v>12533</v>
      </c>
      <c r="C3783" s="31">
        <v>2074</v>
      </c>
      <c r="D3783" s="33" t="s">
        <v>83</v>
      </c>
      <c r="E3783" s="33" t="s">
        <v>76</v>
      </c>
      <c r="F3783" s="31">
        <v>11</v>
      </c>
    </row>
    <row r="3784" spans="1:6" s="31" customFormat="1" ht="15.75" customHeight="1" x14ac:dyDescent="0.15">
      <c r="A3784" s="31">
        <v>3787</v>
      </c>
      <c r="B3784" s="33" t="s">
        <v>12534</v>
      </c>
      <c r="C3784" s="31">
        <v>2047</v>
      </c>
      <c r="D3784" s="33" t="s">
        <v>83</v>
      </c>
      <c r="E3784" s="33" t="s">
        <v>76</v>
      </c>
      <c r="F3784" s="31">
        <v>10</v>
      </c>
    </row>
    <row r="3785" spans="1:6" s="31" customFormat="1" ht="15.75" customHeight="1" x14ac:dyDescent="0.15">
      <c r="A3785" s="31">
        <v>3788</v>
      </c>
      <c r="B3785" s="33" t="s">
        <v>12535</v>
      </c>
      <c r="C3785" s="31">
        <v>2850</v>
      </c>
      <c r="D3785" s="33" t="s">
        <v>83</v>
      </c>
      <c r="E3785" s="33" t="s">
        <v>76</v>
      </c>
      <c r="F3785" s="31">
        <v>3</v>
      </c>
    </row>
    <row r="3786" spans="1:6" s="31" customFormat="1" ht="15.75" customHeight="1" x14ac:dyDescent="0.15">
      <c r="A3786" s="31">
        <v>3789</v>
      </c>
      <c r="B3786" s="33" t="s">
        <v>12536</v>
      </c>
      <c r="C3786" s="31">
        <v>3083</v>
      </c>
      <c r="D3786" s="33" t="s">
        <v>90</v>
      </c>
      <c r="E3786" s="33" t="s">
        <v>76</v>
      </c>
      <c r="F3786" s="31">
        <v>9</v>
      </c>
    </row>
    <row r="3787" spans="1:6" s="31" customFormat="1" ht="15.75" customHeight="1" x14ac:dyDescent="0.15">
      <c r="A3787" s="31">
        <v>3790</v>
      </c>
      <c r="B3787" s="33" t="s">
        <v>12537</v>
      </c>
      <c r="C3787" s="31">
        <v>3215</v>
      </c>
      <c r="D3787" s="33" t="s">
        <v>90</v>
      </c>
      <c r="E3787" s="33" t="s">
        <v>76</v>
      </c>
      <c r="F3787" s="31">
        <v>3</v>
      </c>
    </row>
    <row r="3788" spans="1:6" s="31" customFormat="1" ht="15.75" customHeight="1" x14ac:dyDescent="0.15">
      <c r="A3788" s="31">
        <v>3791</v>
      </c>
      <c r="B3788" s="33" t="s">
        <v>12538</v>
      </c>
      <c r="C3788" s="31">
        <v>3083</v>
      </c>
      <c r="D3788" s="33" t="s">
        <v>90</v>
      </c>
      <c r="E3788" s="33" t="s">
        <v>76</v>
      </c>
      <c r="F3788" s="31">
        <v>8</v>
      </c>
    </row>
    <row r="3789" spans="1:6" s="31" customFormat="1" ht="15.75" customHeight="1" x14ac:dyDescent="0.15">
      <c r="A3789" s="31">
        <v>3792</v>
      </c>
      <c r="B3789" s="33" t="s">
        <v>12539</v>
      </c>
      <c r="C3789" s="31">
        <v>4370</v>
      </c>
      <c r="D3789" s="33" t="s">
        <v>75</v>
      </c>
      <c r="E3789" s="33" t="s">
        <v>76</v>
      </c>
      <c r="F3789" s="31">
        <v>3</v>
      </c>
    </row>
    <row r="3790" spans="1:6" s="31" customFormat="1" ht="15.75" customHeight="1" x14ac:dyDescent="0.15">
      <c r="A3790" s="31">
        <v>3793</v>
      </c>
      <c r="B3790" s="33" t="s">
        <v>12540</v>
      </c>
      <c r="C3790" s="31">
        <v>2153</v>
      </c>
      <c r="D3790" s="33" t="s">
        <v>83</v>
      </c>
      <c r="E3790" s="33" t="s">
        <v>76</v>
      </c>
      <c r="F3790" s="31">
        <v>10</v>
      </c>
    </row>
    <row r="3791" spans="1:6" s="31" customFormat="1" ht="15.75" customHeight="1" x14ac:dyDescent="0.15">
      <c r="A3791" s="31">
        <v>3794</v>
      </c>
      <c r="B3791" s="33" t="s">
        <v>12541</v>
      </c>
      <c r="C3791" s="31">
        <v>3152</v>
      </c>
      <c r="D3791" s="33" t="s">
        <v>90</v>
      </c>
      <c r="E3791" s="33" t="s">
        <v>76</v>
      </c>
      <c r="F3791" s="31">
        <v>10</v>
      </c>
    </row>
    <row r="3792" spans="1:6" s="31" customFormat="1" ht="15.75" customHeight="1" x14ac:dyDescent="0.15">
      <c r="A3792" s="31">
        <v>3795</v>
      </c>
      <c r="B3792" s="33" t="s">
        <v>12542</v>
      </c>
      <c r="C3792" s="31">
        <v>2138</v>
      </c>
      <c r="D3792" s="33" t="s">
        <v>83</v>
      </c>
      <c r="E3792" s="33" t="s">
        <v>76</v>
      </c>
      <c r="F3792" s="31">
        <v>9</v>
      </c>
    </row>
    <row r="3793" spans="1:6" s="31" customFormat="1" ht="15.75" customHeight="1" x14ac:dyDescent="0.15">
      <c r="A3793" s="31">
        <v>3796</v>
      </c>
      <c r="B3793" s="33" t="s">
        <v>12543</v>
      </c>
      <c r="C3793" s="31">
        <v>2710</v>
      </c>
      <c r="D3793" s="33" t="s">
        <v>83</v>
      </c>
      <c r="E3793" s="33" t="s">
        <v>76</v>
      </c>
      <c r="F3793" s="31">
        <v>1</v>
      </c>
    </row>
    <row r="3794" spans="1:6" s="31" customFormat="1" ht="15.75" customHeight="1" x14ac:dyDescent="0.15">
      <c r="A3794" s="31">
        <v>3797</v>
      </c>
      <c r="B3794" s="33" t="s">
        <v>12544</v>
      </c>
      <c r="C3794" s="31">
        <v>2099</v>
      </c>
      <c r="D3794" s="33" t="s">
        <v>83</v>
      </c>
      <c r="E3794" s="33" t="s">
        <v>76</v>
      </c>
      <c r="F3794" s="31">
        <v>9</v>
      </c>
    </row>
    <row r="3795" spans="1:6" s="31" customFormat="1" ht="15.75" customHeight="1" x14ac:dyDescent="0.15">
      <c r="A3795" s="31">
        <v>3798</v>
      </c>
      <c r="B3795" s="33" t="s">
        <v>12545</v>
      </c>
      <c r="C3795" s="31">
        <v>3070</v>
      </c>
      <c r="D3795" s="33" t="s">
        <v>90</v>
      </c>
      <c r="E3795" s="33" t="s">
        <v>76</v>
      </c>
      <c r="F3795" s="31">
        <v>9</v>
      </c>
    </row>
    <row r="3796" spans="1:6" s="31" customFormat="1" ht="15.75" customHeight="1" x14ac:dyDescent="0.15">
      <c r="A3796" s="31">
        <v>3799</v>
      </c>
      <c r="B3796" s="33" t="s">
        <v>12546</v>
      </c>
      <c r="C3796" s="31">
        <v>3104</v>
      </c>
      <c r="D3796" s="33" t="s">
        <v>90</v>
      </c>
      <c r="E3796" s="33" t="s">
        <v>76</v>
      </c>
      <c r="F3796" s="31">
        <v>12</v>
      </c>
    </row>
    <row r="3797" spans="1:6" s="31" customFormat="1" ht="15.75" customHeight="1" x14ac:dyDescent="0.15">
      <c r="A3797" s="31">
        <v>3800</v>
      </c>
      <c r="B3797" s="33" t="s">
        <v>12547</v>
      </c>
      <c r="C3797" s="31">
        <v>4116</v>
      </c>
      <c r="D3797" s="33" t="s">
        <v>75</v>
      </c>
      <c r="E3797" s="33" t="s">
        <v>76</v>
      </c>
      <c r="F3797" s="31">
        <v>7</v>
      </c>
    </row>
    <row r="3798" spans="1:6" s="31" customFormat="1" ht="15.75" customHeight="1" x14ac:dyDescent="0.15">
      <c r="A3798" s="31">
        <v>3801</v>
      </c>
      <c r="B3798" s="33" t="s">
        <v>12548</v>
      </c>
      <c r="C3798" s="31">
        <v>2262</v>
      </c>
      <c r="D3798" s="33" t="s">
        <v>83</v>
      </c>
      <c r="E3798" s="33" t="s">
        <v>76</v>
      </c>
      <c r="F3798" s="31">
        <v>7</v>
      </c>
    </row>
    <row r="3799" spans="1:6" s="31" customFormat="1" ht="15.75" customHeight="1" x14ac:dyDescent="0.15">
      <c r="A3799" s="31">
        <v>3802</v>
      </c>
      <c r="B3799" s="33" t="s">
        <v>12549</v>
      </c>
      <c r="C3799" s="31">
        <v>2324</v>
      </c>
      <c r="D3799" s="33" t="s">
        <v>83</v>
      </c>
      <c r="E3799" s="33" t="s">
        <v>76</v>
      </c>
      <c r="F3799" s="31">
        <v>7</v>
      </c>
    </row>
    <row r="3800" spans="1:6" s="31" customFormat="1" ht="15.75" customHeight="1" x14ac:dyDescent="0.15">
      <c r="A3800" s="31">
        <v>3803</v>
      </c>
      <c r="B3800" s="33" t="s">
        <v>12550</v>
      </c>
      <c r="C3800" s="31">
        <v>3977</v>
      </c>
      <c r="D3800" s="33" t="s">
        <v>90</v>
      </c>
      <c r="E3800" s="33" t="s">
        <v>76</v>
      </c>
      <c r="F3800" s="31">
        <v>6</v>
      </c>
    </row>
    <row r="3801" spans="1:6" s="31" customFormat="1" ht="15.75" customHeight="1" x14ac:dyDescent="0.15">
      <c r="A3801" s="31">
        <v>3804</v>
      </c>
      <c r="B3801" s="33" t="s">
        <v>12551</v>
      </c>
      <c r="C3801" s="31">
        <v>2263</v>
      </c>
      <c r="D3801" s="33" t="s">
        <v>83</v>
      </c>
      <c r="E3801" s="33" t="s">
        <v>76</v>
      </c>
      <c r="F3801" s="31">
        <v>6</v>
      </c>
    </row>
    <row r="3802" spans="1:6" s="31" customFormat="1" ht="15.75" customHeight="1" x14ac:dyDescent="0.15">
      <c r="A3802" s="31">
        <v>3805</v>
      </c>
      <c r="B3802" s="33" t="s">
        <v>12552</v>
      </c>
      <c r="C3802" s="31">
        <v>2177</v>
      </c>
      <c r="D3802" s="33" t="s">
        <v>83</v>
      </c>
      <c r="E3802" s="33" t="s">
        <v>76</v>
      </c>
      <c r="F3802" s="31">
        <v>9</v>
      </c>
    </row>
    <row r="3803" spans="1:6" s="31" customFormat="1" ht="15.75" customHeight="1" x14ac:dyDescent="0.15">
      <c r="A3803" s="31">
        <v>3806</v>
      </c>
      <c r="B3803" s="33" t="s">
        <v>12553</v>
      </c>
      <c r="C3803" s="31">
        <v>4208</v>
      </c>
      <c r="D3803" s="33" t="s">
        <v>75</v>
      </c>
      <c r="E3803" s="33" t="s">
        <v>76</v>
      </c>
      <c r="F3803" s="31">
        <v>5</v>
      </c>
    </row>
    <row r="3804" spans="1:6" s="31" customFormat="1" ht="15.75" customHeight="1" x14ac:dyDescent="0.15">
      <c r="A3804" s="31">
        <v>3807</v>
      </c>
      <c r="B3804" s="33" t="s">
        <v>12554</v>
      </c>
      <c r="C3804" s="31">
        <v>4127</v>
      </c>
      <c r="D3804" s="33" t="s">
        <v>75</v>
      </c>
      <c r="E3804" s="33" t="s">
        <v>76</v>
      </c>
      <c r="F3804" s="31">
        <v>6</v>
      </c>
    </row>
    <row r="3805" spans="1:6" s="31" customFormat="1" ht="15.75" customHeight="1" x14ac:dyDescent="0.15">
      <c r="A3805" s="31">
        <v>3808</v>
      </c>
      <c r="B3805" s="33" t="s">
        <v>12555</v>
      </c>
      <c r="C3805" s="31">
        <v>3215</v>
      </c>
      <c r="D3805" s="33" t="s">
        <v>90</v>
      </c>
      <c r="E3805" s="33" t="s">
        <v>76</v>
      </c>
      <c r="F3805" s="31">
        <v>3</v>
      </c>
    </row>
    <row r="3806" spans="1:6" s="31" customFormat="1" ht="15.75" customHeight="1" x14ac:dyDescent="0.15">
      <c r="A3806" s="31">
        <v>3809</v>
      </c>
      <c r="B3806" s="33" t="s">
        <v>12556</v>
      </c>
      <c r="C3806" s="31">
        <v>3145</v>
      </c>
      <c r="D3806" s="33" t="s">
        <v>90</v>
      </c>
      <c r="E3806" s="33" t="s">
        <v>76</v>
      </c>
      <c r="F3806" s="31">
        <v>12</v>
      </c>
    </row>
    <row r="3807" spans="1:6" s="31" customFormat="1" ht="15.75" customHeight="1" x14ac:dyDescent="0.15">
      <c r="A3807" s="31">
        <v>3810</v>
      </c>
      <c r="B3807" s="33" t="s">
        <v>12557</v>
      </c>
      <c r="C3807" s="31">
        <v>2141</v>
      </c>
      <c r="D3807" s="33" t="s">
        <v>83</v>
      </c>
      <c r="E3807" s="33" t="s">
        <v>76</v>
      </c>
      <c r="F3807" s="31">
        <v>7</v>
      </c>
    </row>
    <row r="3808" spans="1:6" s="31" customFormat="1" ht="15.75" customHeight="1" x14ac:dyDescent="0.15">
      <c r="A3808" s="31">
        <v>3811</v>
      </c>
      <c r="B3808" s="33" t="s">
        <v>12558</v>
      </c>
      <c r="C3808" s="31">
        <v>2062</v>
      </c>
      <c r="D3808" s="33" t="s">
        <v>83</v>
      </c>
      <c r="E3808" s="33" t="s">
        <v>76</v>
      </c>
      <c r="F3808" s="31">
        <v>9</v>
      </c>
    </row>
    <row r="3809" spans="1:6" s="31" customFormat="1" ht="15.75" customHeight="1" x14ac:dyDescent="0.15">
      <c r="A3809" s="31">
        <v>3812</v>
      </c>
      <c r="B3809" s="33" t="s">
        <v>12559</v>
      </c>
      <c r="C3809" s="31">
        <v>2118</v>
      </c>
      <c r="D3809" s="33" t="s">
        <v>83</v>
      </c>
      <c r="E3809" s="33" t="s">
        <v>76</v>
      </c>
      <c r="F3809" s="31">
        <v>11</v>
      </c>
    </row>
    <row r="3810" spans="1:6" s="31" customFormat="1" ht="15.75" customHeight="1" x14ac:dyDescent="0.15">
      <c r="A3810" s="31">
        <v>3813</v>
      </c>
      <c r="B3810" s="33" t="s">
        <v>12560</v>
      </c>
      <c r="C3810" s="31">
        <v>2880</v>
      </c>
      <c r="D3810" s="33" t="s">
        <v>83</v>
      </c>
      <c r="E3810" s="33" t="s">
        <v>76</v>
      </c>
      <c r="F3810" s="31">
        <v>1</v>
      </c>
    </row>
    <row r="3811" spans="1:6" s="31" customFormat="1" ht="15.75" customHeight="1" x14ac:dyDescent="0.15">
      <c r="A3811" s="31">
        <v>3814</v>
      </c>
      <c r="B3811" s="33" t="s">
        <v>12561</v>
      </c>
      <c r="C3811" s="31">
        <v>3065</v>
      </c>
      <c r="D3811" s="33" t="s">
        <v>90</v>
      </c>
      <c r="E3811" s="33" t="s">
        <v>76</v>
      </c>
      <c r="F3811" s="31">
        <v>7</v>
      </c>
    </row>
    <row r="3812" spans="1:6" s="31" customFormat="1" ht="15.75" customHeight="1" x14ac:dyDescent="0.15">
      <c r="A3812" s="31">
        <v>3815</v>
      </c>
      <c r="B3812" s="33" t="s">
        <v>12562</v>
      </c>
      <c r="C3812" s="31">
        <v>3199</v>
      </c>
      <c r="D3812" s="33" t="s">
        <v>90</v>
      </c>
      <c r="E3812" s="33" t="s">
        <v>76</v>
      </c>
      <c r="F3812" s="31">
        <v>5</v>
      </c>
    </row>
    <row r="3813" spans="1:6" s="31" customFormat="1" ht="15.75" customHeight="1" x14ac:dyDescent="0.15">
      <c r="A3813" s="31">
        <v>3816</v>
      </c>
      <c r="B3813" s="33" t="s">
        <v>12563</v>
      </c>
      <c r="C3813" s="31">
        <v>2144</v>
      </c>
      <c r="D3813" s="33" t="s">
        <v>83</v>
      </c>
      <c r="E3813" s="33" t="s">
        <v>76</v>
      </c>
      <c r="F3813" s="31">
        <v>9</v>
      </c>
    </row>
    <row r="3814" spans="1:6" s="31" customFormat="1" ht="15.75" customHeight="1" x14ac:dyDescent="0.15">
      <c r="A3814" s="31">
        <v>3817</v>
      </c>
      <c r="B3814" s="33" t="s">
        <v>12564</v>
      </c>
      <c r="C3814" s="31">
        <v>3860</v>
      </c>
      <c r="D3814" s="33" t="s">
        <v>90</v>
      </c>
      <c r="E3814" s="33" t="s">
        <v>76</v>
      </c>
      <c r="F3814" s="31">
        <v>1</v>
      </c>
    </row>
    <row r="3815" spans="1:6" s="31" customFormat="1" ht="15.75" customHeight="1" x14ac:dyDescent="0.15">
      <c r="A3815" s="31">
        <v>3818</v>
      </c>
      <c r="B3815" s="33" t="s">
        <v>12565</v>
      </c>
      <c r="C3815" s="31">
        <v>2046</v>
      </c>
      <c r="D3815" s="33" t="s">
        <v>83</v>
      </c>
      <c r="E3815" s="33" t="s">
        <v>76</v>
      </c>
      <c r="F3815" s="31">
        <v>12</v>
      </c>
    </row>
    <row r="3816" spans="1:6" s="31" customFormat="1" ht="15.75" customHeight="1" x14ac:dyDescent="0.15">
      <c r="A3816" s="31">
        <v>3819</v>
      </c>
      <c r="B3816" s="33" t="s">
        <v>12566</v>
      </c>
      <c r="C3816" s="31">
        <v>2226</v>
      </c>
      <c r="D3816" s="33" t="s">
        <v>83</v>
      </c>
      <c r="E3816" s="33" t="s">
        <v>76</v>
      </c>
      <c r="F3816" s="31">
        <v>8</v>
      </c>
    </row>
    <row r="3817" spans="1:6" s="31" customFormat="1" ht="15.75" customHeight="1" x14ac:dyDescent="0.15">
      <c r="A3817" s="31">
        <v>3820</v>
      </c>
      <c r="B3817" s="33" t="s">
        <v>12567</v>
      </c>
      <c r="C3817" s="31">
        <v>2209</v>
      </c>
      <c r="D3817" s="33" t="s">
        <v>83</v>
      </c>
      <c r="E3817" s="33" t="s">
        <v>76</v>
      </c>
      <c r="F3817" s="31">
        <v>10</v>
      </c>
    </row>
    <row r="3818" spans="1:6" s="31" customFormat="1" ht="15.75" customHeight="1" x14ac:dyDescent="0.15">
      <c r="A3818" s="31">
        <v>3821</v>
      </c>
      <c r="B3818" s="33" t="s">
        <v>12568</v>
      </c>
      <c r="C3818" s="31">
        <v>2135</v>
      </c>
      <c r="D3818" s="33" t="s">
        <v>83</v>
      </c>
      <c r="E3818" s="33" t="s">
        <v>76</v>
      </c>
      <c r="F3818" s="31">
        <v>7</v>
      </c>
    </row>
    <row r="3819" spans="1:6" s="31" customFormat="1" ht="15.75" customHeight="1" x14ac:dyDescent="0.15">
      <c r="A3819" s="31">
        <v>3822</v>
      </c>
      <c r="B3819" s="33" t="s">
        <v>12569</v>
      </c>
      <c r="C3819" s="31">
        <v>2658</v>
      </c>
      <c r="D3819" s="33" t="s">
        <v>83</v>
      </c>
      <c r="E3819" s="33" t="s">
        <v>76</v>
      </c>
      <c r="F3819" s="31">
        <v>1</v>
      </c>
    </row>
    <row r="3820" spans="1:6" s="31" customFormat="1" ht="15.75" customHeight="1" x14ac:dyDescent="0.15">
      <c r="A3820" s="31">
        <v>3823</v>
      </c>
      <c r="B3820" s="33" t="s">
        <v>12570</v>
      </c>
      <c r="C3820" s="31">
        <v>3015</v>
      </c>
      <c r="D3820" s="33" t="s">
        <v>90</v>
      </c>
      <c r="E3820" s="33" t="s">
        <v>76</v>
      </c>
      <c r="F3820" s="31">
        <v>10</v>
      </c>
    </row>
    <row r="3821" spans="1:6" s="31" customFormat="1" ht="15.75" customHeight="1" x14ac:dyDescent="0.15">
      <c r="A3821" s="31">
        <v>3824</v>
      </c>
      <c r="B3821" s="33" t="s">
        <v>12571</v>
      </c>
      <c r="C3821" s="31">
        <v>2428</v>
      </c>
      <c r="D3821" s="33" t="s">
        <v>83</v>
      </c>
      <c r="E3821" s="33" t="s">
        <v>76</v>
      </c>
      <c r="F3821" s="31">
        <v>8</v>
      </c>
    </row>
    <row r="3822" spans="1:6" s="31" customFormat="1" ht="15.75" customHeight="1" x14ac:dyDescent="0.15">
      <c r="A3822" s="31">
        <v>3825</v>
      </c>
      <c r="B3822" s="33" t="s">
        <v>12572</v>
      </c>
      <c r="C3822" s="31">
        <v>2446</v>
      </c>
      <c r="D3822" s="33" t="s">
        <v>83</v>
      </c>
      <c r="E3822" s="33" t="s">
        <v>76</v>
      </c>
      <c r="F3822" s="31">
        <v>7</v>
      </c>
    </row>
    <row r="3823" spans="1:6" s="31" customFormat="1" ht="15.75" customHeight="1" x14ac:dyDescent="0.15">
      <c r="A3823" s="31">
        <v>3826</v>
      </c>
      <c r="B3823" s="33" t="s">
        <v>12573</v>
      </c>
      <c r="C3823" s="31">
        <v>3124</v>
      </c>
      <c r="D3823" s="33" t="s">
        <v>90</v>
      </c>
      <c r="E3823" s="33" t="s">
        <v>76</v>
      </c>
      <c r="F3823" s="31">
        <v>7</v>
      </c>
    </row>
    <row r="3824" spans="1:6" s="31" customFormat="1" ht="15.75" customHeight="1" x14ac:dyDescent="0.15">
      <c r="A3824" s="31">
        <v>3827</v>
      </c>
      <c r="B3824" s="33" t="s">
        <v>12574</v>
      </c>
      <c r="C3824" s="31">
        <v>3810</v>
      </c>
      <c r="D3824" s="33" t="s">
        <v>90</v>
      </c>
      <c r="E3824" s="33" t="s">
        <v>76</v>
      </c>
      <c r="F3824" s="31">
        <v>5</v>
      </c>
    </row>
    <row r="3825" spans="1:6" s="31" customFormat="1" ht="15.75" customHeight="1" x14ac:dyDescent="0.15">
      <c r="A3825" s="31">
        <v>3828</v>
      </c>
      <c r="B3825" s="33" t="s">
        <v>12575</v>
      </c>
      <c r="C3825" s="31">
        <v>3136</v>
      </c>
      <c r="D3825" s="33" t="s">
        <v>90</v>
      </c>
      <c r="E3825" s="33" t="s">
        <v>76</v>
      </c>
      <c r="F3825" s="31">
        <v>9</v>
      </c>
    </row>
    <row r="3826" spans="1:6" s="31" customFormat="1" ht="15.75" customHeight="1" x14ac:dyDescent="0.15">
      <c r="A3826" s="31">
        <v>3829</v>
      </c>
      <c r="B3826" s="33" t="s">
        <v>12576</v>
      </c>
      <c r="C3826" s="31">
        <v>3052</v>
      </c>
      <c r="D3826" s="33" t="s">
        <v>90</v>
      </c>
      <c r="E3826" s="33" t="s">
        <v>76</v>
      </c>
      <c r="F3826" s="31">
        <v>8</v>
      </c>
    </row>
    <row r="3827" spans="1:6" s="31" customFormat="1" ht="15.75" customHeight="1" x14ac:dyDescent="0.15">
      <c r="A3827" s="31">
        <v>3830</v>
      </c>
      <c r="B3827" s="33" t="s">
        <v>12577</v>
      </c>
      <c r="C3827" s="31">
        <v>4306</v>
      </c>
      <c r="D3827" s="33" t="s">
        <v>75</v>
      </c>
      <c r="E3827" s="33" t="s">
        <v>76</v>
      </c>
      <c r="F3827" s="31">
        <v>6</v>
      </c>
    </row>
    <row r="3828" spans="1:6" s="31" customFormat="1" ht="15.75" customHeight="1" x14ac:dyDescent="0.15">
      <c r="A3828" s="31">
        <v>3831</v>
      </c>
      <c r="B3828" s="33" t="s">
        <v>12578</v>
      </c>
      <c r="C3828" s="31">
        <v>2170</v>
      </c>
      <c r="D3828" s="33" t="s">
        <v>83</v>
      </c>
      <c r="E3828" s="33" t="s">
        <v>76</v>
      </c>
      <c r="F3828" s="31">
        <v>6</v>
      </c>
    </row>
    <row r="3829" spans="1:6" s="31" customFormat="1" ht="15.75" customHeight="1" x14ac:dyDescent="0.15">
      <c r="A3829" s="31">
        <v>3832</v>
      </c>
      <c r="B3829" s="33" t="s">
        <v>12579</v>
      </c>
      <c r="C3829" s="31">
        <v>2118</v>
      </c>
      <c r="D3829" s="33" t="s">
        <v>83</v>
      </c>
      <c r="E3829" s="33" t="s">
        <v>76</v>
      </c>
      <c r="F3829" s="31">
        <v>9</v>
      </c>
    </row>
    <row r="3830" spans="1:6" s="31" customFormat="1" ht="15.75" customHeight="1" x14ac:dyDescent="0.15">
      <c r="A3830" s="31">
        <v>3833</v>
      </c>
      <c r="B3830" s="33" t="s">
        <v>12580</v>
      </c>
      <c r="C3830" s="31">
        <v>2209</v>
      </c>
      <c r="D3830" s="33" t="s">
        <v>83</v>
      </c>
      <c r="E3830" s="33" t="s">
        <v>76</v>
      </c>
      <c r="F3830" s="31">
        <v>10</v>
      </c>
    </row>
    <row r="3831" spans="1:6" s="31" customFormat="1" ht="15.75" customHeight="1" x14ac:dyDescent="0.15">
      <c r="A3831" s="31">
        <v>3834</v>
      </c>
      <c r="B3831" s="33" t="s">
        <v>12581</v>
      </c>
      <c r="C3831" s="31">
        <v>3029</v>
      </c>
      <c r="D3831" s="33" t="s">
        <v>90</v>
      </c>
      <c r="E3831" s="33" t="s">
        <v>76</v>
      </c>
      <c r="F3831" s="31">
        <v>7</v>
      </c>
    </row>
    <row r="3832" spans="1:6" s="31" customFormat="1" ht="15.75" customHeight="1" x14ac:dyDescent="0.15">
      <c r="A3832" s="31">
        <v>3835</v>
      </c>
      <c r="B3832" s="33" t="s">
        <v>12582</v>
      </c>
      <c r="C3832" s="31">
        <v>3183</v>
      </c>
      <c r="D3832" s="33" t="s">
        <v>90</v>
      </c>
      <c r="E3832" s="33" t="s">
        <v>76</v>
      </c>
      <c r="F3832" s="31">
        <v>6</v>
      </c>
    </row>
    <row r="3833" spans="1:6" s="31" customFormat="1" ht="15.75" customHeight="1" x14ac:dyDescent="0.15">
      <c r="A3833" s="31">
        <v>3836</v>
      </c>
      <c r="B3833" s="33" t="s">
        <v>12583</v>
      </c>
      <c r="C3833" s="31">
        <v>3754</v>
      </c>
      <c r="D3833" s="33" t="s">
        <v>90</v>
      </c>
      <c r="E3833" s="33" t="s">
        <v>76</v>
      </c>
      <c r="F3833" s="31">
        <v>6</v>
      </c>
    </row>
    <row r="3834" spans="1:6" s="31" customFormat="1" ht="15.75" customHeight="1" x14ac:dyDescent="0.15">
      <c r="A3834" s="31">
        <v>3837</v>
      </c>
      <c r="B3834" s="33" t="s">
        <v>12584</v>
      </c>
      <c r="C3834" s="31">
        <v>3168</v>
      </c>
      <c r="D3834" s="33" t="s">
        <v>90</v>
      </c>
      <c r="E3834" s="33" t="s">
        <v>76</v>
      </c>
      <c r="F3834" s="31">
        <v>10</v>
      </c>
    </row>
    <row r="3835" spans="1:6" s="31" customFormat="1" ht="15.75" customHeight="1" x14ac:dyDescent="0.15">
      <c r="A3835" s="31">
        <v>3838</v>
      </c>
      <c r="B3835" s="33" t="s">
        <v>12585</v>
      </c>
      <c r="C3835" s="31">
        <v>3807</v>
      </c>
      <c r="D3835" s="33" t="s">
        <v>90</v>
      </c>
      <c r="E3835" s="33" t="s">
        <v>76</v>
      </c>
      <c r="F3835" s="31">
        <v>8</v>
      </c>
    </row>
    <row r="3836" spans="1:6" s="31" customFormat="1" ht="15.75" customHeight="1" x14ac:dyDescent="0.15">
      <c r="A3836" s="31">
        <v>3839</v>
      </c>
      <c r="B3836" s="33" t="s">
        <v>12586</v>
      </c>
      <c r="C3836" s="31">
        <v>2206</v>
      </c>
      <c r="D3836" s="33" t="s">
        <v>83</v>
      </c>
      <c r="E3836" s="33" t="s">
        <v>76</v>
      </c>
      <c r="F3836" s="31">
        <v>11</v>
      </c>
    </row>
    <row r="3837" spans="1:6" s="31" customFormat="1" ht="15.75" customHeight="1" x14ac:dyDescent="0.15">
      <c r="A3837" s="31">
        <v>3840</v>
      </c>
      <c r="B3837" s="33" t="s">
        <v>12587</v>
      </c>
      <c r="C3837" s="31">
        <v>3338</v>
      </c>
      <c r="D3837" s="33" t="s">
        <v>90</v>
      </c>
      <c r="E3837" s="33" t="s">
        <v>76</v>
      </c>
      <c r="F3837" s="31">
        <v>3</v>
      </c>
    </row>
    <row r="3838" spans="1:6" s="31" customFormat="1" ht="15.75" customHeight="1" x14ac:dyDescent="0.15">
      <c r="A3838" s="31">
        <v>3841</v>
      </c>
      <c r="B3838" s="33" t="s">
        <v>12588</v>
      </c>
      <c r="C3838" s="31">
        <v>3177</v>
      </c>
      <c r="D3838" s="33" t="s">
        <v>90</v>
      </c>
      <c r="E3838" s="33" t="s">
        <v>76</v>
      </c>
      <c r="F3838" s="31">
        <v>3</v>
      </c>
    </row>
    <row r="3839" spans="1:6" s="31" customFormat="1" ht="15.75" customHeight="1" x14ac:dyDescent="0.15">
      <c r="A3839" s="31">
        <v>3842</v>
      </c>
      <c r="B3839" s="33" t="s">
        <v>12589</v>
      </c>
      <c r="C3839" s="31">
        <v>2121</v>
      </c>
      <c r="D3839" s="33" t="s">
        <v>83</v>
      </c>
      <c r="E3839" s="33" t="s">
        <v>76</v>
      </c>
      <c r="F3839" s="31">
        <v>11</v>
      </c>
    </row>
    <row r="3840" spans="1:6" s="31" customFormat="1" ht="15.75" customHeight="1" x14ac:dyDescent="0.15">
      <c r="A3840" s="31">
        <v>3843</v>
      </c>
      <c r="B3840" s="33" t="s">
        <v>12590</v>
      </c>
      <c r="C3840" s="31">
        <v>4073</v>
      </c>
      <c r="D3840" s="33" t="s">
        <v>75</v>
      </c>
      <c r="E3840" s="33" t="s">
        <v>76</v>
      </c>
      <c r="F3840" s="31">
        <v>8</v>
      </c>
    </row>
    <row r="3841" spans="1:6" s="31" customFormat="1" ht="15.75" customHeight="1" x14ac:dyDescent="0.15">
      <c r="A3841" s="31">
        <v>3844</v>
      </c>
      <c r="B3841" s="33" t="s">
        <v>12591</v>
      </c>
      <c r="C3841" s="31">
        <v>4211</v>
      </c>
      <c r="D3841" s="33" t="s">
        <v>75</v>
      </c>
      <c r="E3841" s="33" t="s">
        <v>76</v>
      </c>
      <c r="F3841" s="31">
        <v>7</v>
      </c>
    </row>
    <row r="3842" spans="1:6" s="31" customFormat="1" ht="15.75" customHeight="1" x14ac:dyDescent="0.15">
      <c r="A3842" s="31">
        <v>3845</v>
      </c>
      <c r="B3842" s="33" t="s">
        <v>12592</v>
      </c>
      <c r="C3842" s="31">
        <v>4163</v>
      </c>
      <c r="D3842" s="33" t="s">
        <v>75</v>
      </c>
      <c r="E3842" s="33" t="s">
        <v>76</v>
      </c>
      <c r="F3842" s="31">
        <v>8</v>
      </c>
    </row>
    <row r="3843" spans="1:6" s="31" customFormat="1" ht="15.75" customHeight="1" x14ac:dyDescent="0.15">
      <c r="A3843" s="31">
        <v>3846</v>
      </c>
      <c r="B3843" s="33" t="s">
        <v>12593</v>
      </c>
      <c r="C3843" s="31">
        <v>4557</v>
      </c>
      <c r="D3843" s="33" t="s">
        <v>75</v>
      </c>
      <c r="E3843" s="33" t="s">
        <v>76</v>
      </c>
      <c r="F3843" s="31">
        <v>7</v>
      </c>
    </row>
    <row r="3844" spans="1:6" s="31" customFormat="1" ht="15.75" customHeight="1" x14ac:dyDescent="0.15">
      <c r="A3844" s="31">
        <v>3847</v>
      </c>
      <c r="B3844" s="33" t="s">
        <v>12594</v>
      </c>
      <c r="C3844" s="31">
        <v>2759</v>
      </c>
      <c r="D3844" s="33" t="s">
        <v>83</v>
      </c>
      <c r="E3844" s="33" t="s">
        <v>76</v>
      </c>
      <c r="F3844" s="31">
        <v>8</v>
      </c>
    </row>
    <row r="3845" spans="1:6" s="31" customFormat="1" ht="15.75" customHeight="1" x14ac:dyDescent="0.15">
      <c r="A3845" s="31">
        <v>3848</v>
      </c>
      <c r="B3845" s="33" t="s">
        <v>12595</v>
      </c>
      <c r="C3845" s="31">
        <v>2220</v>
      </c>
      <c r="D3845" s="33" t="s">
        <v>83</v>
      </c>
      <c r="E3845" s="33" t="s">
        <v>76</v>
      </c>
      <c r="F3845" s="31">
        <v>11</v>
      </c>
    </row>
    <row r="3846" spans="1:6" s="31" customFormat="1" ht="15.75" customHeight="1" x14ac:dyDescent="0.15">
      <c r="A3846" s="31">
        <v>3849</v>
      </c>
      <c r="B3846" s="33" t="s">
        <v>12596</v>
      </c>
      <c r="C3846" s="31">
        <v>2508</v>
      </c>
      <c r="D3846" s="33" t="s">
        <v>83</v>
      </c>
      <c r="E3846" s="33" t="s">
        <v>76</v>
      </c>
      <c r="F3846" s="31">
        <v>10</v>
      </c>
    </row>
    <row r="3847" spans="1:6" s="31" customFormat="1" ht="15.75" customHeight="1" x14ac:dyDescent="0.15">
      <c r="A3847" s="31">
        <v>3850</v>
      </c>
      <c r="B3847" s="33" t="s">
        <v>12597</v>
      </c>
      <c r="C3847" s="31">
        <v>4011</v>
      </c>
      <c r="D3847" s="33" t="s">
        <v>75</v>
      </c>
      <c r="E3847" s="33" t="s">
        <v>76</v>
      </c>
      <c r="F3847" s="31">
        <v>11</v>
      </c>
    </row>
    <row r="3848" spans="1:6" s="31" customFormat="1" ht="15.75" customHeight="1" x14ac:dyDescent="0.15">
      <c r="A3848" s="31">
        <v>3851</v>
      </c>
      <c r="B3848" s="33" t="s">
        <v>12598</v>
      </c>
      <c r="C3848" s="31">
        <v>4720</v>
      </c>
      <c r="D3848" s="33" t="s">
        <v>75</v>
      </c>
      <c r="E3848" s="33" t="s">
        <v>76</v>
      </c>
      <c r="F3848" s="31">
        <v>3</v>
      </c>
    </row>
    <row r="3849" spans="1:6" s="31" customFormat="1" ht="15.75" customHeight="1" x14ac:dyDescent="0.15">
      <c r="A3849" s="31">
        <v>3852</v>
      </c>
      <c r="B3849" s="33" t="s">
        <v>12599</v>
      </c>
      <c r="C3849" s="31">
        <v>4575</v>
      </c>
      <c r="D3849" s="33" t="s">
        <v>75</v>
      </c>
      <c r="E3849" s="33" t="s">
        <v>76</v>
      </c>
      <c r="F3849" s="31">
        <v>4</v>
      </c>
    </row>
    <row r="3850" spans="1:6" s="31" customFormat="1" ht="15.75" customHeight="1" x14ac:dyDescent="0.15">
      <c r="A3850" s="31">
        <v>3853</v>
      </c>
      <c r="B3850" s="33" t="s">
        <v>12600</v>
      </c>
      <c r="C3850" s="31">
        <v>4352</v>
      </c>
      <c r="D3850" s="33" t="s">
        <v>75</v>
      </c>
      <c r="E3850" s="33" t="s">
        <v>76</v>
      </c>
      <c r="F3850" s="31">
        <v>8</v>
      </c>
    </row>
    <row r="3851" spans="1:6" s="31" customFormat="1" ht="15.75" customHeight="1" x14ac:dyDescent="0.15">
      <c r="A3851" s="31">
        <v>3854</v>
      </c>
      <c r="B3851" s="33" t="s">
        <v>12601</v>
      </c>
      <c r="C3851" s="31">
        <v>4817</v>
      </c>
      <c r="D3851" s="33" t="s">
        <v>75</v>
      </c>
      <c r="E3851" s="33" t="s">
        <v>76</v>
      </c>
      <c r="F3851" s="31">
        <v>4</v>
      </c>
    </row>
    <row r="3852" spans="1:6" s="31" customFormat="1" ht="15.75" customHeight="1" x14ac:dyDescent="0.15">
      <c r="A3852" s="31">
        <v>3855</v>
      </c>
      <c r="B3852" s="33" t="s">
        <v>12602</v>
      </c>
      <c r="C3852" s="31">
        <v>4825</v>
      </c>
      <c r="D3852" s="33" t="s">
        <v>75</v>
      </c>
      <c r="E3852" s="33" t="s">
        <v>76</v>
      </c>
      <c r="F3852" s="31">
        <v>4</v>
      </c>
    </row>
    <row r="3853" spans="1:6" s="31" customFormat="1" ht="15.75" customHeight="1" x14ac:dyDescent="0.15">
      <c r="A3853" s="31">
        <v>3856</v>
      </c>
      <c r="B3853" s="33" t="s">
        <v>12603</v>
      </c>
      <c r="C3853" s="31">
        <v>2761</v>
      </c>
      <c r="D3853" s="33" t="s">
        <v>83</v>
      </c>
      <c r="E3853" s="33" t="s">
        <v>76</v>
      </c>
      <c r="F3853" s="31">
        <v>7</v>
      </c>
    </row>
    <row r="3854" spans="1:6" s="31" customFormat="1" ht="15.75" customHeight="1" x14ac:dyDescent="0.15">
      <c r="A3854" s="31">
        <v>3857</v>
      </c>
      <c r="B3854" s="33" t="s">
        <v>12604</v>
      </c>
      <c r="C3854" s="31">
        <v>2145</v>
      </c>
      <c r="D3854" s="33" t="s">
        <v>83</v>
      </c>
      <c r="E3854" s="33" t="s">
        <v>76</v>
      </c>
      <c r="F3854" s="31">
        <v>7</v>
      </c>
    </row>
    <row r="3855" spans="1:6" s="31" customFormat="1" ht="15.75" customHeight="1" x14ac:dyDescent="0.15">
      <c r="A3855" s="31">
        <v>3858</v>
      </c>
      <c r="B3855" s="33" t="s">
        <v>12605</v>
      </c>
      <c r="C3855" s="31">
        <v>2164</v>
      </c>
      <c r="D3855" s="33" t="s">
        <v>83</v>
      </c>
      <c r="E3855" s="33" t="s">
        <v>76</v>
      </c>
      <c r="F3855" s="31">
        <v>9</v>
      </c>
    </row>
    <row r="3856" spans="1:6" s="31" customFormat="1" ht="15.75" customHeight="1" x14ac:dyDescent="0.15">
      <c r="A3856" s="31">
        <v>3859</v>
      </c>
      <c r="B3856" s="33" t="s">
        <v>12606</v>
      </c>
      <c r="C3856" s="31">
        <v>2566</v>
      </c>
      <c r="D3856" s="33" t="s">
        <v>83</v>
      </c>
      <c r="E3856" s="33" t="s">
        <v>76</v>
      </c>
      <c r="F3856" s="31">
        <v>7</v>
      </c>
    </row>
    <row r="3857" spans="1:6" s="31" customFormat="1" ht="15.75" customHeight="1" x14ac:dyDescent="0.15">
      <c r="A3857" s="31">
        <v>3860</v>
      </c>
      <c r="B3857" s="33" t="s">
        <v>12607</v>
      </c>
      <c r="C3857" s="31">
        <v>2560</v>
      </c>
      <c r="D3857" s="33" t="s">
        <v>83</v>
      </c>
      <c r="E3857" s="33" t="s">
        <v>76</v>
      </c>
      <c r="F3857" s="31">
        <v>8</v>
      </c>
    </row>
    <row r="3858" spans="1:6" s="31" customFormat="1" ht="15.75" customHeight="1" x14ac:dyDescent="0.15">
      <c r="A3858" s="31">
        <v>3861</v>
      </c>
      <c r="B3858" s="33" t="s">
        <v>12608</v>
      </c>
      <c r="C3858" s="31">
        <v>2480</v>
      </c>
      <c r="D3858" s="33" t="s">
        <v>83</v>
      </c>
      <c r="E3858" s="33" t="s">
        <v>76</v>
      </c>
      <c r="F3858" s="31">
        <v>3</v>
      </c>
    </row>
    <row r="3859" spans="1:6" s="31" customFormat="1" ht="15.75" customHeight="1" x14ac:dyDescent="0.15">
      <c r="A3859" s="31">
        <v>3862</v>
      </c>
      <c r="B3859" s="33" t="s">
        <v>12609</v>
      </c>
      <c r="C3859" s="31">
        <v>3189</v>
      </c>
      <c r="D3859" s="33" t="s">
        <v>90</v>
      </c>
      <c r="E3859" s="33" t="s">
        <v>76</v>
      </c>
      <c r="F3859" s="31">
        <v>10</v>
      </c>
    </row>
    <row r="3860" spans="1:6" s="31" customFormat="1" ht="15.75" customHeight="1" x14ac:dyDescent="0.15">
      <c r="A3860" s="31">
        <v>3863</v>
      </c>
      <c r="B3860" s="33" t="s">
        <v>12610</v>
      </c>
      <c r="C3860" s="31">
        <v>4270</v>
      </c>
      <c r="D3860" s="33" t="s">
        <v>75</v>
      </c>
      <c r="E3860" s="33" t="s">
        <v>76</v>
      </c>
      <c r="F3860" s="31">
        <v>8</v>
      </c>
    </row>
    <row r="3861" spans="1:6" s="31" customFormat="1" ht="15.75" customHeight="1" x14ac:dyDescent="0.15">
      <c r="A3861" s="31">
        <v>3864</v>
      </c>
      <c r="B3861" s="33" t="s">
        <v>12611</v>
      </c>
      <c r="C3861" s="31">
        <v>4305</v>
      </c>
      <c r="D3861" s="33" t="s">
        <v>75</v>
      </c>
      <c r="E3861" s="33" t="s">
        <v>76</v>
      </c>
      <c r="F3861" s="31">
        <v>3</v>
      </c>
    </row>
    <row r="3862" spans="1:6" s="31" customFormat="1" ht="15.75" customHeight="1" x14ac:dyDescent="0.15">
      <c r="A3862" s="31">
        <v>3865</v>
      </c>
      <c r="B3862" s="33" t="s">
        <v>12612</v>
      </c>
      <c r="C3862" s="31">
        <v>2590</v>
      </c>
      <c r="D3862" s="33" t="s">
        <v>83</v>
      </c>
      <c r="E3862" s="33" t="s">
        <v>76</v>
      </c>
      <c r="F3862" s="31">
        <v>1</v>
      </c>
    </row>
    <row r="3863" spans="1:6" s="31" customFormat="1" ht="15.75" customHeight="1" x14ac:dyDescent="0.15">
      <c r="A3863" s="31">
        <v>3866</v>
      </c>
      <c r="B3863" s="33" t="s">
        <v>12613</v>
      </c>
      <c r="C3863" s="31">
        <v>4812</v>
      </c>
      <c r="D3863" s="33" t="s">
        <v>75</v>
      </c>
      <c r="E3863" s="33" t="s">
        <v>76</v>
      </c>
      <c r="F3863" s="31">
        <v>2</v>
      </c>
    </row>
    <row r="3864" spans="1:6" s="31" customFormat="1" ht="15.75" customHeight="1" x14ac:dyDescent="0.15">
      <c r="A3864" s="31">
        <v>3867</v>
      </c>
      <c r="B3864" s="33" t="s">
        <v>12614</v>
      </c>
      <c r="C3864" s="31">
        <v>3175</v>
      </c>
      <c r="D3864" s="33" t="s">
        <v>90</v>
      </c>
      <c r="E3864" s="33" t="s">
        <v>76</v>
      </c>
      <c r="F3864" s="31">
        <v>9</v>
      </c>
    </row>
    <row r="3865" spans="1:6" s="31" customFormat="1" ht="15.75" customHeight="1" x14ac:dyDescent="0.15">
      <c r="A3865" s="31">
        <v>3868</v>
      </c>
      <c r="B3865" s="33" t="s">
        <v>12615</v>
      </c>
      <c r="C3865" s="31">
        <v>2428</v>
      </c>
      <c r="D3865" s="33" t="s">
        <v>83</v>
      </c>
      <c r="E3865" s="33" t="s">
        <v>76</v>
      </c>
      <c r="F3865" s="31">
        <v>5</v>
      </c>
    </row>
    <row r="3866" spans="1:6" s="31" customFormat="1" ht="15.75" customHeight="1" x14ac:dyDescent="0.15">
      <c r="A3866" s="31">
        <v>3869</v>
      </c>
      <c r="B3866" s="33" t="s">
        <v>12616</v>
      </c>
      <c r="C3866" s="31">
        <v>2165</v>
      </c>
      <c r="D3866" s="33" t="s">
        <v>83</v>
      </c>
      <c r="E3866" s="33" t="s">
        <v>76</v>
      </c>
      <c r="F3866" s="31">
        <v>7</v>
      </c>
    </row>
    <row r="3867" spans="1:6" s="31" customFormat="1" ht="15.75" customHeight="1" x14ac:dyDescent="0.15">
      <c r="A3867" s="31">
        <v>3870</v>
      </c>
      <c r="B3867" s="33" t="s">
        <v>12617</v>
      </c>
      <c r="C3867" s="31">
        <v>2289</v>
      </c>
      <c r="D3867" s="33" t="s">
        <v>83</v>
      </c>
      <c r="E3867" s="33" t="s">
        <v>76</v>
      </c>
      <c r="F3867" s="31">
        <v>8</v>
      </c>
    </row>
    <row r="3868" spans="1:6" s="31" customFormat="1" ht="15.75" customHeight="1" x14ac:dyDescent="0.15">
      <c r="A3868" s="31">
        <v>3871</v>
      </c>
      <c r="B3868" s="33" t="s">
        <v>12618</v>
      </c>
      <c r="C3868" s="31">
        <v>4118</v>
      </c>
      <c r="D3868" s="33" t="s">
        <v>75</v>
      </c>
      <c r="E3868" s="33" t="s">
        <v>76</v>
      </c>
      <c r="F3868" s="31">
        <v>4</v>
      </c>
    </row>
    <row r="3869" spans="1:6" s="31" customFormat="1" ht="15.75" customHeight="1" x14ac:dyDescent="0.15">
      <c r="A3869" s="31">
        <v>3872</v>
      </c>
      <c r="B3869" s="33" t="s">
        <v>12619</v>
      </c>
      <c r="C3869" s="31">
        <v>2226</v>
      </c>
      <c r="D3869" s="33" t="s">
        <v>83</v>
      </c>
      <c r="E3869" s="33" t="s">
        <v>76</v>
      </c>
      <c r="F3869" s="31">
        <v>10</v>
      </c>
    </row>
    <row r="3870" spans="1:6" s="31" customFormat="1" ht="15.75" customHeight="1" x14ac:dyDescent="0.15">
      <c r="A3870" s="31">
        <v>3873</v>
      </c>
      <c r="B3870" s="33" t="s">
        <v>12620</v>
      </c>
      <c r="C3870" s="31">
        <v>2756</v>
      </c>
      <c r="D3870" s="33" t="s">
        <v>83</v>
      </c>
      <c r="E3870" s="33" t="s">
        <v>76</v>
      </c>
      <c r="F3870" s="31">
        <v>9</v>
      </c>
    </row>
    <row r="3871" spans="1:6" s="31" customFormat="1" ht="15.75" customHeight="1" x14ac:dyDescent="0.15">
      <c r="A3871" s="31">
        <v>3874</v>
      </c>
      <c r="B3871" s="33" t="s">
        <v>12621</v>
      </c>
      <c r="C3871" s="31">
        <v>2150</v>
      </c>
      <c r="D3871" s="33" t="s">
        <v>83</v>
      </c>
      <c r="E3871" s="33" t="s">
        <v>76</v>
      </c>
      <c r="F3871" s="31">
        <v>7</v>
      </c>
    </row>
    <row r="3872" spans="1:6" s="31" customFormat="1" ht="15.75" customHeight="1" x14ac:dyDescent="0.15">
      <c r="A3872" s="31">
        <v>3875</v>
      </c>
      <c r="B3872" s="33" t="s">
        <v>12622</v>
      </c>
      <c r="C3872" s="31">
        <v>2478</v>
      </c>
      <c r="D3872" s="33" t="s">
        <v>83</v>
      </c>
      <c r="E3872" s="33" t="s">
        <v>76</v>
      </c>
      <c r="F3872" s="31">
        <v>7</v>
      </c>
    </row>
    <row r="3873" spans="1:6" s="31" customFormat="1" ht="15.75" customHeight="1" x14ac:dyDescent="0.15">
      <c r="A3873" s="31">
        <v>3876</v>
      </c>
      <c r="B3873" s="33" t="s">
        <v>12985</v>
      </c>
      <c r="C3873" s="31">
        <v>3280</v>
      </c>
      <c r="D3873" s="33" t="s">
        <v>90</v>
      </c>
      <c r="E3873" s="33" t="s">
        <v>76</v>
      </c>
      <c r="F3873" s="31">
        <v>2</v>
      </c>
    </row>
    <row r="3874" spans="1:6" s="31" customFormat="1" ht="15.75" customHeight="1" x14ac:dyDescent="0.15">
      <c r="A3874" s="31">
        <v>3877</v>
      </c>
      <c r="B3874" s="33" t="s">
        <v>12623</v>
      </c>
      <c r="C3874" s="31">
        <v>2304</v>
      </c>
      <c r="D3874" s="33" t="s">
        <v>83</v>
      </c>
      <c r="E3874" s="33" t="s">
        <v>76</v>
      </c>
      <c r="F3874" s="31">
        <v>6</v>
      </c>
    </row>
    <row r="3875" spans="1:6" s="31" customFormat="1" ht="15.75" customHeight="1" x14ac:dyDescent="0.15">
      <c r="A3875" s="31">
        <v>3878</v>
      </c>
      <c r="B3875" s="33" t="s">
        <v>12624</v>
      </c>
      <c r="C3875" s="31">
        <v>3046</v>
      </c>
      <c r="D3875" s="33" t="s">
        <v>90</v>
      </c>
      <c r="E3875" s="33" t="s">
        <v>76</v>
      </c>
      <c r="F3875" s="31">
        <v>9</v>
      </c>
    </row>
    <row r="3876" spans="1:6" s="31" customFormat="1" ht="15.75" customHeight="1" x14ac:dyDescent="0.15">
      <c r="A3876" s="31">
        <v>3879</v>
      </c>
      <c r="B3876" s="33" t="s">
        <v>12625</v>
      </c>
      <c r="C3876" s="31">
        <v>2071</v>
      </c>
      <c r="D3876" s="33" t="s">
        <v>83</v>
      </c>
      <c r="E3876" s="33" t="s">
        <v>76</v>
      </c>
      <c r="F3876" s="31">
        <v>11</v>
      </c>
    </row>
    <row r="3877" spans="1:6" s="31" customFormat="1" ht="15.75" customHeight="1" x14ac:dyDescent="0.15">
      <c r="A3877" s="31">
        <v>3880</v>
      </c>
      <c r="B3877" s="33" t="s">
        <v>12626</v>
      </c>
      <c r="C3877" s="31">
        <v>2761</v>
      </c>
      <c r="D3877" s="33" t="s">
        <v>83</v>
      </c>
      <c r="E3877" s="33" t="s">
        <v>76</v>
      </c>
      <c r="F3877" s="31">
        <v>8</v>
      </c>
    </row>
    <row r="3878" spans="1:6" s="31" customFormat="1" ht="15.75" customHeight="1" x14ac:dyDescent="0.15">
      <c r="A3878" s="31">
        <v>3881</v>
      </c>
      <c r="B3878" s="33" t="s">
        <v>12627</v>
      </c>
      <c r="C3878" s="31">
        <v>2327</v>
      </c>
      <c r="D3878" s="33" t="s">
        <v>83</v>
      </c>
      <c r="E3878" s="33" t="s">
        <v>76</v>
      </c>
      <c r="F3878" s="31">
        <v>3</v>
      </c>
    </row>
    <row r="3879" spans="1:6" s="31" customFormat="1" ht="15.75" customHeight="1" x14ac:dyDescent="0.15">
      <c r="A3879" s="31">
        <v>3882</v>
      </c>
      <c r="B3879" s="33" t="s">
        <v>12628</v>
      </c>
      <c r="C3879" s="31">
        <v>2282</v>
      </c>
      <c r="D3879" s="33" t="s">
        <v>83</v>
      </c>
      <c r="E3879" s="33" t="s">
        <v>76</v>
      </c>
      <c r="F3879" s="31">
        <v>9</v>
      </c>
    </row>
    <row r="3880" spans="1:6" s="31" customFormat="1" ht="15.75" customHeight="1" x14ac:dyDescent="0.15">
      <c r="A3880" s="31">
        <v>3883</v>
      </c>
      <c r="B3880" s="33" t="s">
        <v>12629</v>
      </c>
      <c r="C3880" s="31">
        <v>2148</v>
      </c>
      <c r="D3880" s="33" t="s">
        <v>83</v>
      </c>
      <c r="E3880" s="33" t="s">
        <v>76</v>
      </c>
      <c r="F3880" s="31">
        <v>9</v>
      </c>
    </row>
    <row r="3881" spans="1:6" s="31" customFormat="1" ht="15.75" customHeight="1" x14ac:dyDescent="0.15">
      <c r="A3881" s="31">
        <v>3884</v>
      </c>
      <c r="B3881" s="33" t="s">
        <v>12630</v>
      </c>
      <c r="C3881" s="31">
        <v>2550</v>
      </c>
      <c r="D3881" s="33" t="s">
        <v>83</v>
      </c>
      <c r="E3881" s="33" t="s">
        <v>76</v>
      </c>
      <c r="F3881" s="31">
        <v>4</v>
      </c>
    </row>
    <row r="3882" spans="1:6" s="31" customFormat="1" ht="15.75" customHeight="1" x14ac:dyDescent="0.15">
      <c r="A3882" s="31">
        <v>3885</v>
      </c>
      <c r="B3882" s="33" t="s">
        <v>12631</v>
      </c>
      <c r="C3882" s="31">
        <v>2154</v>
      </c>
      <c r="D3882" s="33" t="s">
        <v>83</v>
      </c>
      <c r="E3882" s="33" t="s">
        <v>76</v>
      </c>
      <c r="F3882" s="31">
        <v>11</v>
      </c>
    </row>
    <row r="3883" spans="1:6" s="31" customFormat="1" ht="15.75" customHeight="1" x14ac:dyDescent="0.15">
      <c r="A3883" s="31">
        <v>3886</v>
      </c>
      <c r="B3883" s="33" t="s">
        <v>12632</v>
      </c>
      <c r="C3883" s="31">
        <v>4300</v>
      </c>
      <c r="D3883" s="33" t="s">
        <v>75</v>
      </c>
      <c r="E3883" s="33" t="s">
        <v>76</v>
      </c>
      <c r="F3883" s="31">
        <v>1</v>
      </c>
    </row>
    <row r="3884" spans="1:6" s="31" customFormat="1" ht="15.75" customHeight="1" x14ac:dyDescent="0.15">
      <c r="A3884" s="31">
        <v>3887</v>
      </c>
      <c r="B3884" s="33" t="s">
        <v>12633</v>
      </c>
      <c r="C3884" s="31">
        <v>4509</v>
      </c>
      <c r="D3884" s="33" t="s">
        <v>75</v>
      </c>
      <c r="E3884" s="33" t="s">
        <v>76</v>
      </c>
      <c r="F3884" s="31">
        <v>6</v>
      </c>
    </row>
    <row r="3885" spans="1:6" s="31" customFormat="1" ht="15.75" customHeight="1" x14ac:dyDescent="0.15">
      <c r="A3885" s="31">
        <v>3888</v>
      </c>
      <c r="B3885" s="33" t="s">
        <v>12634</v>
      </c>
      <c r="C3885" s="31">
        <v>3150</v>
      </c>
      <c r="D3885" s="33" t="s">
        <v>90</v>
      </c>
      <c r="E3885" s="33" t="s">
        <v>76</v>
      </c>
      <c r="F3885" s="31">
        <v>12</v>
      </c>
    </row>
    <row r="3886" spans="1:6" s="31" customFormat="1" ht="15.75" customHeight="1" x14ac:dyDescent="0.15">
      <c r="A3886" s="31">
        <v>3889</v>
      </c>
      <c r="B3886" s="33" t="s">
        <v>12635</v>
      </c>
      <c r="C3886" s="31">
        <v>2705</v>
      </c>
      <c r="D3886" s="33" t="s">
        <v>83</v>
      </c>
      <c r="E3886" s="33" t="s">
        <v>76</v>
      </c>
      <c r="F3886" s="31">
        <v>1</v>
      </c>
    </row>
    <row r="3887" spans="1:6" s="31" customFormat="1" ht="15.75" customHeight="1" x14ac:dyDescent="0.15">
      <c r="A3887" s="31">
        <v>3890</v>
      </c>
      <c r="B3887" s="33" t="s">
        <v>12636</v>
      </c>
      <c r="C3887" s="31">
        <v>2558</v>
      </c>
      <c r="D3887" s="33" t="s">
        <v>83</v>
      </c>
      <c r="E3887" s="33" t="s">
        <v>76</v>
      </c>
      <c r="F3887" s="31">
        <v>9</v>
      </c>
    </row>
    <row r="3888" spans="1:6" s="31" customFormat="1" ht="15.75" customHeight="1" x14ac:dyDescent="0.15">
      <c r="A3888" s="31">
        <v>3891</v>
      </c>
      <c r="B3888" s="33" t="s">
        <v>12637</v>
      </c>
      <c r="C3888" s="31">
        <v>2567</v>
      </c>
      <c r="D3888" s="33" t="s">
        <v>83</v>
      </c>
      <c r="E3888" s="33" t="s">
        <v>76</v>
      </c>
      <c r="F3888" s="31">
        <v>5</v>
      </c>
    </row>
    <row r="3889" spans="1:6" s="31" customFormat="1" ht="15.75" customHeight="1" x14ac:dyDescent="0.15">
      <c r="A3889" s="31">
        <v>3892</v>
      </c>
      <c r="B3889" s="33" t="s">
        <v>12638</v>
      </c>
      <c r="C3889" s="31">
        <v>2763</v>
      </c>
      <c r="D3889" s="33" t="s">
        <v>83</v>
      </c>
      <c r="E3889" s="33" t="s">
        <v>76</v>
      </c>
      <c r="F3889" s="31">
        <v>9</v>
      </c>
    </row>
    <row r="3890" spans="1:6" s="31" customFormat="1" ht="15.75" customHeight="1" x14ac:dyDescent="0.15">
      <c r="A3890" s="31">
        <v>3893</v>
      </c>
      <c r="B3890" s="33" t="s">
        <v>12639</v>
      </c>
      <c r="C3890" s="31">
        <v>3178</v>
      </c>
      <c r="D3890" s="33" t="s">
        <v>90</v>
      </c>
      <c r="E3890" s="33" t="s">
        <v>76</v>
      </c>
      <c r="F3890" s="31">
        <v>7</v>
      </c>
    </row>
    <row r="3891" spans="1:6" s="31" customFormat="1" ht="15.75" customHeight="1" x14ac:dyDescent="0.15">
      <c r="A3891" s="31">
        <v>3894</v>
      </c>
      <c r="B3891" s="33" t="s">
        <v>12640</v>
      </c>
      <c r="C3891" s="31">
        <v>3013</v>
      </c>
      <c r="D3891" s="33" t="s">
        <v>90</v>
      </c>
      <c r="E3891" s="33" t="s">
        <v>76</v>
      </c>
      <c r="F3891" s="31">
        <v>8</v>
      </c>
    </row>
    <row r="3892" spans="1:6" s="31" customFormat="1" ht="15.75" customHeight="1" x14ac:dyDescent="0.15">
      <c r="A3892" s="31">
        <v>3895</v>
      </c>
      <c r="B3892" s="33" t="s">
        <v>12641</v>
      </c>
      <c r="C3892" s="31">
        <v>2753</v>
      </c>
      <c r="D3892" s="33" t="s">
        <v>83</v>
      </c>
      <c r="E3892" s="33" t="s">
        <v>76</v>
      </c>
      <c r="F3892" s="31">
        <v>10</v>
      </c>
    </row>
    <row r="3893" spans="1:6" s="31" customFormat="1" ht="15.75" customHeight="1" x14ac:dyDescent="0.15">
      <c r="A3893" s="31">
        <v>3896</v>
      </c>
      <c r="B3893" s="33" t="s">
        <v>12642</v>
      </c>
      <c r="C3893" s="31">
        <v>2165</v>
      </c>
      <c r="D3893" s="33" t="s">
        <v>83</v>
      </c>
      <c r="E3893" s="33" t="s">
        <v>76</v>
      </c>
      <c r="F3893" s="31">
        <v>8</v>
      </c>
    </row>
    <row r="3894" spans="1:6" s="31" customFormat="1" ht="15.75" customHeight="1" x14ac:dyDescent="0.15">
      <c r="A3894" s="31">
        <v>3897</v>
      </c>
      <c r="B3894" s="33" t="s">
        <v>12643</v>
      </c>
      <c r="C3894" s="31">
        <v>4161</v>
      </c>
      <c r="D3894" s="33" t="s">
        <v>75</v>
      </c>
      <c r="E3894" s="33" t="s">
        <v>76</v>
      </c>
      <c r="F3894" s="31">
        <v>5</v>
      </c>
    </row>
    <row r="3895" spans="1:6" s="31" customFormat="1" ht="15.75" customHeight="1" x14ac:dyDescent="0.15">
      <c r="A3895" s="31">
        <v>3898</v>
      </c>
      <c r="B3895" s="33" t="s">
        <v>12644</v>
      </c>
      <c r="C3895" s="31">
        <v>3173</v>
      </c>
      <c r="D3895" s="33" t="s">
        <v>90</v>
      </c>
      <c r="E3895" s="33" t="s">
        <v>76</v>
      </c>
      <c r="F3895" s="31">
        <v>9</v>
      </c>
    </row>
    <row r="3896" spans="1:6" s="31" customFormat="1" ht="15.75" customHeight="1" x14ac:dyDescent="0.15">
      <c r="A3896" s="31">
        <v>3899</v>
      </c>
      <c r="B3896" s="33" t="s">
        <v>12645</v>
      </c>
      <c r="C3896" s="31">
        <v>3057</v>
      </c>
      <c r="D3896" s="33" t="s">
        <v>90</v>
      </c>
      <c r="E3896" s="33" t="s">
        <v>76</v>
      </c>
      <c r="F3896" s="31">
        <v>6</v>
      </c>
    </row>
    <row r="3897" spans="1:6" s="31" customFormat="1" ht="15.75" customHeight="1" x14ac:dyDescent="0.15">
      <c r="A3897" s="31">
        <v>3900</v>
      </c>
      <c r="B3897" s="33" t="s">
        <v>12646</v>
      </c>
      <c r="C3897" s="31">
        <v>2073</v>
      </c>
      <c r="D3897" s="33" t="s">
        <v>83</v>
      </c>
      <c r="E3897" s="33" t="s">
        <v>76</v>
      </c>
      <c r="F3897" s="31">
        <v>12</v>
      </c>
    </row>
    <row r="3898" spans="1:6" s="31" customFormat="1" ht="15.75" customHeight="1" x14ac:dyDescent="0.15">
      <c r="A3898" s="31">
        <v>3901</v>
      </c>
      <c r="B3898" s="33" t="s">
        <v>12647</v>
      </c>
      <c r="C3898" s="31">
        <v>2671</v>
      </c>
      <c r="D3898" s="33" t="s">
        <v>83</v>
      </c>
      <c r="E3898" s="33" t="s">
        <v>76</v>
      </c>
      <c r="F3898" s="31">
        <v>2</v>
      </c>
    </row>
    <row r="3899" spans="1:6" s="31" customFormat="1" ht="15.75" customHeight="1" x14ac:dyDescent="0.15">
      <c r="A3899" s="31">
        <v>3902</v>
      </c>
      <c r="B3899" s="33" t="s">
        <v>12648</v>
      </c>
      <c r="C3899" s="31">
        <v>2877</v>
      </c>
      <c r="D3899" s="33" t="s">
        <v>83</v>
      </c>
      <c r="E3899" s="33" t="s">
        <v>76</v>
      </c>
      <c r="F3899" s="31">
        <v>1</v>
      </c>
    </row>
    <row r="3900" spans="1:6" s="31" customFormat="1" ht="15.75" customHeight="1" x14ac:dyDescent="0.15">
      <c r="A3900" s="31">
        <v>3903</v>
      </c>
      <c r="B3900" s="33" t="s">
        <v>12649</v>
      </c>
      <c r="C3900" s="31">
        <v>4311</v>
      </c>
      <c r="D3900" s="33" t="s">
        <v>75</v>
      </c>
      <c r="E3900" s="33" t="s">
        <v>76</v>
      </c>
      <c r="F3900" s="31">
        <v>3</v>
      </c>
    </row>
    <row r="3901" spans="1:6" s="31" customFormat="1" ht="15.75" customHeight="1" x14ac:dyDescent="0.15">
      <c r="A3901" s="31">
        <v>3904</v>
      </c>
      <c r="B3901" s="33" t="s">
        <v>12650</v>
      </c>
      <c r="C3901" s="31">
        <v>3756</v>
      </c>
      <c r="D3901" s="33" t="s">
        <v>90</v>
      </c>
      <c r="E3901" s="33" t="s">
        <v>76</v>
      </c>
      <c r="F3901" s="31">
        <v>4</v>
      </c>
    </row>
    <row r="3902" spans="1:6" s="31" customFormat="1" ht="15.75" customHeight="1" x14ac:dyDescent="0.15">
      <c r="A3902" s="31">
        <v>3905</v>
      </c>
      <c r="B3902" s="33" t="s">
        <v>12651</v>
      </c>
      <c r="C3902" s="31">
        <v>3064</v>
      </c>
      <c r="D3902" s="33" t="s">
        <v>90</v>
      </c>
      <c r="E3902" s="33" t="s">
        <v>76</v>
      </c>
      <c r="F3902" s="31">
        <v>7</v>
      </c>
    </row>
    <row r="3903" spans="1:6" s="31" customFormat="1" ht="15.75" customHeight="1" x14ac:dyDescent="0.15">
      <c r="A3903" s="31">
        <v>3906</v>
      </c>
      <c r="B3903" s="33" t="s">
        <v>12652</v>
      </c>
      <c r="C3903" s="31">
        <v>2099</v>
      </c>
      <c r="D3903" s="33" t="s">
        <v>83</v>
      </c>
      <c r="E3903" s="33" t="s">
        <v>76</v>
      </c>
      <c r="F3903" s="31">
        <v>11</v>
      </c>
    </row>
    <row r="3904" spans="1:6" s="31" customFormat="1" ht="15.75" customHeight="1" x14ac:dyDescent="0.15">
      <c r="A3904" s="31">
        <v>3907</v>
      </c>
      <c r="B3904" s="33" t="s">
        <v>12653</v>
      </c>
      <c r="C3904" s="31">
        <v>2176</v>
      </c>
      <c r="D3904" s="33" t="s">
        <v>83</v>
      </c>
      <c r="E3904" s="33" t="s">
        <v>76</v>
      </c>
      <c r="F3904" s="31">
        <v>9</v>
      </c>
    </row>
    <row r="3905" spans="1:6" s="31" customFormat="1" ht="15.75" customHeight="1" x14ac:dyDescent="0.15">
      <c r="A3905" s="31">
        <v>3908</v>
      </c>
      <c r="B3905" s="33" t="s">
        <v>12654</v>
      </c>
      <c r="C3905" s="31">
        <v>3192</v>
      </c>
      <c r="D3905" s="33" t="s">
        <v>90</v>
      </c>
      <c r="E3905" s="33" t="s">
        <v>76</v>
      </c>
      <c r="F3905" s="31">
        <v>10</v>
      </c>
    </row>
    <row r="3906" spans="1:6" s="31" customFormat="1" ht="15.75" customHeight="1" x14ac:dyDescent="0.15">
      <c r="A3906" s="31">
        <v>3909</v>
      </c>
      <c r="B3906" s="33" t="s">
        <v>12655</v>
      </c>
      <c r="C3906" s="31">
        <v>2747</v>
      </c>
      <c r="D3906" s="33" t="s">
        <v>83</v>
      </c>
      <c r="E3906" s="33" t="s">
        <v>76</v>
      </c>
      <c r="F3906" s="31">
        <v>9</v>
      </c>
    </row>
    <row r="3907" spans="1:6" s="31" customFormat="1" ht="15.75" customHeight="1" x14ac:dyDescent="0.15">
      <c r="A3907" s="31">
        <v>3910</v>
      </c>
      <c r="B3907" s="33" t="s">
        <v>12656</v>
      </c>
      <c r="C3907" s="31">
        <v>3103</v>
      </c>
      <c r="D3907" s="33" t="s">
        <v>90</v>
      </c>
      <c r="E3907" s="33" t="s">
        <v>76</v>
      </c>
      <c r="F3907" s="31">
        <v>8</v>
      </c>
    </row>
    <row r="3908" spans="1:6" s="31" customFormat="1" ht="15.75" customHeight="1" x14ac:dyDescent="0.15">
      <c r="A3908" s="31">
        <v>3911</v>
      </c>
      <c r="B3908" s="33" t="s">
        <v>12657</v>
      </c>
      <c r="C3908" s="31">
        <v>2539</v>
      </c>
      <c r="D3908" s="33" t="s">
        <v>83</v>
      </c>
      <c r="E3908" s="33" t="s">
        <v>76</v>
      </c>
      <c r="F3908" s="31">
        <v>8</v>
      </c>
    </row>
    <row r="3909" spans="1:6" s="31" customFormat="1" ht="15.75" customHeight="1" x14ac:dyDescent="0.15">
      <c r="A3909" s="31">
        <v>3912</v>
      </c>
      <c r="B3909" s="33" t="s">
        <v>12658</v>
      </c>
      <c r="C3909" s="31">
        <v>4152</v>
      </c>
      <c r="D3909" s="33" t="s">
        <v>75</v>
      </c>
      <c r="E3909" s="33" t="s">
        <v>76</v>
      </c>
      <c r="F3909" s="31">
        <v>9</v>
      </c>
    </row>
    <row r="3910" spans="1:6" s="31" customFormat="1" ht="15.75" customHeight="1" x14ac:dyDescent="0.15">
      <c r="A3910" s="31">
        <v>3913</v>
      </c>
      <c r="B3910" s="33" t="s">
        <v>12659</v>
      </c>
      <c r="C3910" s="31">
        <v>2155</v>
      </c>
      <c r="D3910" s="33" t="s">
        <v>83</v>
      </c>
      <c r="E3910" s="33" t="s">
        <v>76</v>
      </c>
      <c r="F3910" s="31">
        <v>10</v>
      </c>
    </row>
    <row r="3911" spans="1:6" s="31" customFormat="1" ht="15.75" customHeight="1" x14ac:dyDescent="0.15">
      <c r="A3911" s="31">
        <v>3914</v>
      </c>
      <c r="B3911" s="33" t="s">
        <v>12660</v>
      </c>
      <c r="C3911" s="31">
        <v>2156</v>
      </c>
      <c r="D3911" s="33" t="s">
        <v>83</v>
      </c>
      <c r="E3911" s="33" t="s">
        <v>76</v>
      </c>
      <c r="F3911" s="31">
        <v>11</v>
      </c>
    </row>
    <row r="3912" spans="1:6" s="31" customFormat="1" ht="15.75" customHeight="1" x14ac:dyDescent="0.15">
      <c r="A3912" s="31">
        <v>3915</v>
      </c>
      <c r="B3912" s="33" t="s">
        <v>12661</v>
      </c>
      <c r="C3912" s="31">
        <v>2770</v>
      </c>
      <c r="D3912" s="33" t="s">
        <v>83</v>
      </c>
      <c r="E3912" s="33" t="s">
        <v>76</v>
      </c>
      <c r="F3912" s="31">
        <v>7</v>
      </c>
    </row>
    <row r="3913" spans="1:6" s="31" customFormat="1" ht="15.75" customHeight="1" x14ac:dyDescent="0.15">
      <c r="A3913" s="31">
        <v>3916</v>
      </c>
      <c r="B3913" s="33" t="s">
        <v>12662</v>
      </c>
      <c r="C3913" s="31">
        <v>2756</v>
      </c>
      <c r="D3913" s="33" t="s">
        <v>83</v>
      </c>
      <c r="E3913" s="33" t="s">
        <v>76</v>
      </c>
      <c r="F3913" s="31">
        <v>8</v>
      </c>
    </row>
    <row r="3914" spans="1:6" s="31" customFormat="1" ht="15.75" customHeight="1" x14ac:dyDescent="0.15">
      <c r="A3914" s="31">
        <v>3917</v>
      </c>
      <c r="B3914" s="33" t="s">
        <v>12663</v>
      </c>
      <c r="C3914" s="31">
        <v>4680</v>
      </c>
      <c r="D3914" s="33" t="s">
        <v>75</v>
      </c>
      <c r="E3914" s="33" t="s">
        <v>76</v>
      </c>
      <c r="F3914" s="31">
        <v>4</v>
      </c>
    </row>
    <row r="3915" spans="1:6" s="31" customFormat="1" ht="15.75" customHeight="1" x14ac:dyDescent="0.15">
      <c r="A3915" s="31">
        <v>3918</v>
      </c>
      <c r="B3915" s="33" t="s">
        <v>12664</v>
      </c>
      <c r="C3915" s="31">
        <v>2486</v>
      </c>
      <c r="D3915" s="33" t="s">
        <v>83</v>
      </c>
      <c r="E3915" s="33" t="s">
        <v>76</v>
      </c>
      <c r="F3915" s="31">
        <v>5</v>
      </c>
    </row>
    <row r="3916" spans="1:6" s="31" customFormat="1" ht="15.75" customHeight="1" x14ac:dyDescent="0.15">
      <c r="A3916" s="31">
        <v>3919</v>
      </c>
      <c r="B3916" s="33" t="s">
        <v>12665</v>
      </c>
      <c r="C3916" s="31">
        <v>3150</v>
      </c>
      <c r="D3916" s="33" t="s">
        <v>90</v>
      </c>
      <c r="E3916" s="33" t="s">
        <v>76</v>
      </c>
      <c r="F3916" s="31">
        <v>10</v>
      </c>
    </row>
    <row r="3917" spans="1:6" s="31" customFormat="1" ht="15.75" customHeight="1" x14ac:dyDescent="0.15">
      <c r="A3917" s="31">
        <v>3920</v>
      </c>
      <c r="B3917" s="33" t="s">
        <v>12666</v>
      </c>
      <c r="C3917" s="31">
        <v>2768</v>
      </c>
      <c r="D3917" s="33" t="s">
        <v>83</v>
      </c>
      <c r="E3917" s="33" t="s">
        <v>76</v>
      </c>
      <c r="F3917" s="31">
        <v>9</v>
      </c>
    </row>
    <row r="3918" spans="1:6" s="31" customFormat="1" ht="15.75" customHeight="1" x14ac:dyDescent="0.15">
      <c r="A3918" s="31">
        <v>3921</v>
      </c>
      <c r="B3918" s="33" t="s">
        <v>12667</v>
      </c>
      <c r="C3918" s="31">
        <v>2065</v>
      </c>
      <c r="D3918" s="33" t="s">
        <v>83</v>
      </c>
      <c r="E3918" s="33" t="s">
        <v>76</v>
      </c>
      <c r="F3918" s="31">
        <v>12</v>
      </c>
    </row>
    <row r="3919" spans="1:6" s="31" customFormat="1" ht="15.75" customHeight="1" x14ac:dyDescent="0.15">
      <c r="A3919" s="31">
        <v>3922</v>
      </c>
      <c r="B3919" s="33" t="s">
        <v>12668</v>
      </c>
      <c r="C3919" s="31">
        <v>4311</v>
      </c>
      <c r="D3919" s="33" t="s">
        <v>75</v>
      </c>
      <c r="E3919" s="33" t="s">
        <v>76</v>
      </c>
      <c r="F3919" s="31">
        <v>1</v>
      </c>
    </row>
    <row r="3920" spans="1:6" s="31" customFormat="1" ht="15.75" customHeight="1" x14ac:dyDescent="0.15">
      <c r="A3920" s="31">
        <v>3923</v>
      </c>
      <c r="B3920" s="33" t="s">
        <v>12669</v>
      </c>
      <c r="C3920" s="31">
        <v>4218</v>
      </c>
      <c r="D3920" s="33" t="s">
        <v>75</v>
      </c>
      <c r="E3920" s="33" t="s">
        <v>76</v>
      </c>
      <c r="F3920" s="31">
        <v>8</v>
      </c>
    </row>
    <row r="3921" spans="1:6" s="31" customFormat="1" ht="15.75" customHeight="1" x14ac:dyDescent="0.15">
      <c r="A3921" s="31">
        <v>3924</v>
      </c>
      <c r="B3921" s="33" t="s">
        <v>12670</v>
      </c>
      <c r="C3921" s="31">
        <v>3107</v>
      </c>
      <c r="D3921" s="33" t="s">
        <v>90</v>
      </c>
      <c r="E3921" s="33" t="s">
        <v>76</v>
      </c>
      <c r="F3921" s="31">
        <v>10</v>
      </c>
    </row>
    <row r="3922" spans="1:6" s="31" customFormat="1" ht="15.75" customHeight="1" x14ac:dyDescent="0.15">
      <c r="A3922" s="31">
        <v>3925</v>
      </c>
      <c r="B3922" s="33" t="s">
        <v>12671</v>
      </c>
      <c r="C3922" s="31">
        <v>2099</v>
      </c>
      <c r="D3922" s="33" t="s">
        <v>83</v>
      </c>
      <c r="E3922" s="33" t="s">
        <v>76</v>
      </c>
      <c r="F3922" s="31">
        <v>11</v>
      </c>
    </row>
    <row r="3923" spans="1:6" s="31" customFormat="1" ht="15.75" customHeight="1" x14ac:dyDescent="0.15">
      <c r="A3923" s="31">
        <v>3926</v>
      </c>
      <c r="B3923" s="33" t="s">
        <v>12672</v>
      </c>
      <c r="C3923" s="31">
        <v>2777</v>
      </c>
      <c r="D3923" s="33" t="s">
        <v>83</v>
      </c>
      <c r="E3923" s="33" t="s">
        <v>76</v>
      </c>
      <c r="F3923" s="31">
        <v>9</v>
      </c>
    </row>
    <row r="3924" spans="1:6" s="31" customFormat="1" ht="15.75" customHeight="1" x14ac:dyDescent="0.15">
      <c r="A3924" s="31">
        <v>3927</v>
      </c>
      <c r="B3924" s="33" t="s">
        <v>12673</v>
      </c>
      <c r="C3924" s="31">
        <v>2170</v>
      </c>
      <c r="D3924" s="33" t="s">
        <v>83</v>
      </c>
      <c r="E3924" s="33" t="s">
        <v>76</v>
      </c>
      <c r="F3924" s="31">
        <v>9</v>
      </c>
    </row>
    <row r="3925" spans="1:6" s="31" customFormat="1" ht="15.75" customHeight="1" x14ac:dyDescent="0.15">
      <c r="A3925" s="31">
        <v>3928</v>
      </c>
      <c r="B3925" s="33" t="s">
        <v>12674</v>
      </c>
      <c r="C3925" s="31">
        <v>2234</v>
      </c>
      <c r="D3925" s="33" t="s">
        <v>83</v>
      </c>
      <c r="E3925" s="33" t="s">
        <v>76</v>
      </c>
      <c r="F3925" s="31">
        <v>10</v>
      </c>
    </row>
    <row r="3926" spans="1:6" s="31" customFormat="1" ht="15.75" customHeight="1" x14ac:dyDescent="0.15">
      <c r="A3926" s="31">
        <v>3929</v>
      </c>
      <c r="B3926" s="33" t="s">
        <v>12675</v>
      </c>
      <c r="C3926" s="31">
        <v>4178</v>
      </c>
      <c r="D3926" s="33" t="s">
        <v>75</v>
      </c>
      <c r="E3926" s="33" t="s">
        <v>76</v>
      </c>
      <c r="F3926" s="31">
        <v>8</v>
      </c>
    </row>
    <row r="3927" spans="1:6" s="31" customFormat="1" ht="15.75" customHeight="1" x14ac:dyDescent="0.15">
      <c r="A3927" s="31">
        <v>3930</v>
      </c>
      <c r="B3927" s="33" t="s">
        <v>12676</v>
      </c>
      <c r="C3927" s="31">
        <v>2154</v>
      </c>
      <c r="D3927" s="33" t="s">
        <v>83</v>
      </c>
      <c r="E3927" s="33" t="s">
        <v>76</v>
      </c>
      <c r="F3927" s="31">
        <v>9</v>
      </c>
    </row>
    <row r="3928" spans="1:6" s="31" customFormat="1" ht="15.75" customHeight="1" x14ac:dyDescent="0.15">
      <c r="A3928" s="31">
        <v>3931</v>
      </c>
      <c r="B3928" s="33" t="s">
        <v>12677</v>
      </c>
      <c r="C3928" s="31">
        <v>2096</v>
      </c>
      <c r="D3928" s="33" t="s">
        <v>83</v>
      </c>
      <c r="E3928" s="33" t="s">
        <v>76</v>
      </c>
      <c r="F3928" s="31">
        <v>9</v>
      </c>
    </row>
    <row r="3929" spans="1:6" s="31" customFormat="1" ht="15.75" customHeight="1" x14ac:dyDescent="0.15">
      <c r="A3929" s="31">
        <v>3932</v>
      </c>
      <c r="B3929" s="33" t="s">
        <v>12678</v>
      </c>
      <c r="C3929" s="31">
        <v>2223</v>
      </c>
      <c r="D3929" s="33" t="s">
        <v>83</v>
      </c>
      <c r="E3929" s="33" t="s">
        <v>76</v>
      </c>
      <c r="F3929" s="31">
        <v>8</v>
      </c>
    </row>
    <row r="3930" spans="1:6" s="31" customFormat="1" ht="15.75" customHeight="1" x14ac:dyDescent="0.15">
      <c r="A3930" s="31">
        <v>3933</v>
      </c>
      <c r="B3930" s="33" t="s">
        <v>12679</v>
      </c>
      <c r="C3930" s="31">
        <v>3939</v>
      </c>
      <c r="D3930" s="33" t="s">
        <v>90</v>
      </c>
      <c r="E3930" s="33" t="s">
        <v>76</v>
      </c>
      <c r="F3930" s="31">
        <v>2</v>
      </c>
    </row>
    <row r="3931" spans="1:6" s="31" customFormat="1" ht="15.75" customHeight="1" x14ac:dyDescent="0.15">
      <c r="A3931" s="31">
        <v>3934</v>
      </c>
      <c r="B3931" s="33" t="s">
        <v>12680</v>
      </c>
      <c r="C3931" s="31">
        <v>4078</v>
      </c>
      <c r="D3931" s="33" t="s">
        <v>75</v>
      </c>
      <c r="E3931" s="33" t="s">
        <v>76</v>
      </c>
      <c r="F3931" s="31">
        <v>6</v>
      </c>
    </row>
    <row r="3932" spans="1:6" s="31" customFormat="1" ht="15.75" customHeight="1" x14ac:dyDescent="0.15">
      <c r="A3932" s="31">
        <v>3935</v>
      </c>
      <c r="B3932" s="33" t="s">
        <v>12681</v>
      </c>
      <c r="C3932" s="31">
        <v>3106</v>
      </c>
      <c r="D3932" s="33" t="s">
        <v>90</v>
      </c>
      <c r="E3932" s="33" t="s">
        <v>76</v>
      </c>
      <c r="F3932" s="31">
        <v>10</v>
      </c>
    </row>
    <row r="3933" spans="1:6" s="31" customFormat="1" ht="15.75" customHeight="1" x14ac:dyDescent="0.15">
      <c r="A3933" s="31">
        <v>3936</v>
      </c>
      <c r="B3933" s="33" t="s">
        <v>12682</v>
      </c>
      <c r="C3933" s="31">
        <v>3089</v>
      </c>
      <c r="D3933" s="33" t="s">
        <v>90</v>
      </c>
      <c r="E3933" s="33" t="s">
        <v>76</v>
      </c>
      <c r="F3933" s="31">
        <v>10</v>
      </c>
    </row>
    <row r="3934" spans="1:6" s="31" customFormat="1" ht="15.75" customHeight="1" x14ac:dyDescent="0.15">
      <c r="A3934" s="31">
        <v>3937</v>
      </c>
      <c r="B3934" s="33" t="s">
        <v>12683</v>
      </c>
      <c r="C3934" s="31">
        <v>2750</v>
      </c>
      <c r="D3934" s="33" t="s">
        <v>83</v>
      </c>
      <c r="E3934" s="33" t="s">
        <v>76</v>
      </c>
      <c r="F3934" s="31">
        <v>8</v>
      </c>
    </row>
    <row r="3935" spans="1:6" s="31" customFormat="1" ht="15.75" customHeight="1" x14ac:dyDescent="0.15">
      <c r="A3935" s="31">
        <v>3938</v>
      </c>
      <c r="B3935" s="33" t="s">
        <v>12684</v>
      </c>
      <c r="C3935" s="31">
        <v>2768</v>
      </c>
      <c r="D3935" s="33" t="s">
        <v>83</v>
      </c>
      <c r="E3935" s="33" t="s">
        <v>76</v>
      </c>
      <c r="F3935" s="31">
        <v>10</v>
      </c>
    </row>
    <row r="3936" spans="1:6" s="31" customFormat="1" ht="15.75" customHeight="1" x14ac:dyDescent="0.15">
      <c r="A3936" s="31">
        <v>3939</v>
      </c>
      <c r="B3936" s="33" t="s">
        <v>12685</v>
      </c>
      <c r="C3936" s="31">
        <v>2085</v>
      </c>
      <c r="D3936" s="33" t="s">
        <v>83</v>
      </c>
      <c r="E3936" s="33" t="s">
        <v>76</v>
      </c>
      <c r="F3936" s="31">
        <v>11</v>
      </c>
    </row>
    <row r="3937" spans="1:6" s="31" customFormat="1" ht="15.75" customHeight="1" x14ac:dyDescent="0.15">
      <c r="A3937" s="31">
        <v>3940</v>
      </c>
      <c r="B3937" s="33" t="s">
        <v>12686</v>
      </c>
      <c r="C3937" s="31">
        <v>2111</v>
      </c>
      <c r="D3937" s="33" t="s">
        <v>83</v>
      </c>
      <c r="E3937" s="33" t="s">
        <v>76</v>
      </c>
      <c r="F3937" s="31">
        <v>9</v>
      </c>
    </row>
    <row r="3938" spans="1:6" s="31" customFormat="1" ht="15.75" customHeight="1" x14ac:dyDescent="0.15">
      <c r="A3938" s="31">
        <v>3941</v>
      </c>
      <c r="B3938" s="33" t="s">
        <v>12687</v>
      </c>
      <c r="C3938" s="31">
        <v>4350</v>
      </c>
      <c r="D3938" s="33" t="s">
        <v>75</v>
      </c>
      <c r="E3938" s="33" t="s">
        <v>76</v>
      </c>
      <c r="F3938" s="31">
        <v>2</v>
      </c>
    </row>
    <row r="3939" spans="1:6" s="31" customFormat="1" ht="15.75" customHeight="1" x14ac:dyDescent="0.15">
      <c r="A3939" s="31">
        <v>3942</v>
      </c>
      <c r="B3939" s="33" t="s">
        <v>12688</v>
      </c>
      <c r="C3939" s="31">
        <v>2036</v>
      </c>
      <c r="D3939" s="33" t="s">
        <v>83</v>
      </c>
      <c r="E3939" s="33" t="s">
        <v>76</v>
      </c>
      <c r="F3939" s="31">
        <v>11</v>
      </c>
    </row>
    <row r="3940" spans="1:6" s="31" customFormat="1" ht="15.75" customHeight="1" x14ac:dyDescent="0.15">
      <c r="A3940" s="31">
        <v>3943</v>
      </c>
      <c r="B3940" s="33" t="s">
        <v>12689</v>
      </c>
      <c r="C3940" s="31">
        <v>4053</v>
      </c>
      <c r="D3940" s="33" t="s">
        <v>75</v>
      </c>
      <c r="E3940" s="33" t="s">
        <v>76</v>
      </c>
      <c r="F3940" s="31">
        <v>8</v>
      </c>
    </row>
    <row r="3941" spans="1:6" s="31" customFormat="1" ht="15.75" customHeight="1" x14ac:dyDescent="0.15">
      <c r="A3941" s="31">
        <v>3944</v>
      </c>
      <c r="B3941" s="33" t="s">
        <v>12690</v>
      </c>
      <c r="C3941" s="31">
        <v>2126</v>
      </c>
      <c r="D3941" s="33" t="s">
        <v>83</v>
      </c>
      <c r="E3941" s="33" t="s">
        <v>76</v>
      </c>
      <c r="F3941" s="31">
        <v>12</v>
      </c>
    </row>
    <row r="3942" spans="1:6" s="31" customFormat="1" ht="15.75" customHeight="1" x14ac:dyDescent="0.15">
      <c r="A3942" s="31">
        <v>3945</v>
      </c>
      <c r="B3942" s="33" t="s">
        <v>12691</v>
      </c>
      <c r="C3942" s="31">
        <v>4034</v>
      </c>
      <c r="D3942" s="33" t="s">
        <v>75</v>
      </c>
      <c r="E3942" s="33" t="s">
        <v>76</v>
      </c>
      <c r="F3942" s="31">
        <v>7</v>
      </c>
    </row>
    <row r="3943" spans="1:6" s="31" customFormat="1" ht="15.75" customHeight="1" x14ac:dyDescent="0.15">
      <c r="A3943" s="31">
        <v>3946</v>
      </c>
      <c r="B3943" s="33" t="s">
        <v>12692</v>
      </c>
      <c r="C3943" s="31">
        <v>2565</v>
      </c>
      <c r="D3943" s="33" t="s">
        <v>83</v>
      </c>
      <c r="E3943" s="33" t="s">
        <v>76</v>
      </c>
      <c r="F3943" s="31">
        <v>8</v>
      </c>
    </row>
    <row r="3944" spans="1:6" s="31" customFormat="1" ht="15.75" customHeight="1" x14ac:dyDescent="0.15">
      <c r="A3944" s="31">
        <v>3947</v>
      </c>
      <c r="B3944" s="33" t="s">
        <v>12693</v>
      </c>
      <c r="C3944" s="31">
        <v>2223</v>
      </c>
      <c r="D3944" s="33" t="s">
        <v>83</v>
      </c>
      <c r="E3944" s="33" t="s">
        <v>76</v>
      </c>
      <c r="F3944" s="31">
        <v>4</v>
      </c>
    </row>
    <row r="3945" spans="1:6" s="31" customFormat="1" ht="15.75" customHeight="1" x14ac:dyDescent="0.15">
      <c r="A3945" s="31">
        <v>3948</v>
      </c>
      <c r="B3945" s="33" t="s">
        <v>12694</v>
      </c>
      <c r="C3945" s="31">
        <v>3108</v>
      </c>
      <c r="D3945" s="33" t="s">
        <v>90</v>
      </c>
      <c r="E3945" s="33" t="s">
        <v>76</v>
      </c>
      <c r="F3945" s="31">
        <v>9</v>
      </c>
    </row>
    <row r="3946" spans="1:6" s="31" customFormat="1" ht="15.75" customHeight="1" x14ac:dyDescent="0.15">
      <c r="A3946" s="31">
        <v>3949</v>
      </c>
      <c r="B3946" s="33" t="s">
        <v>12695</v>
      </c>
      <c r="C3946" s="31">
        <v>3756</v>
      </c>
      <c r="D3946" s="33" t="s">
        <v>90</v>
      </c>
      <c r="E3946" s="33" t="s">
        <v>76</v>
      </c>
      <c r="F3946" s="31">
        <v>2</v>
      </c>
    </row>
    <row r="3947" spans="1:6" s="31" customFormat="1" ht="15.75" customHeight="1" x14ac:dyDescent="0.15">
      <c r="A3947" s="31">
        <v>3950</v>
      </c>
      <c r="B3947" s="33" t="s">
        <v>12696</v>
      </c>
      <c r="C3947" s="31">
        <v>4017</v>
      </c>
      <c r="D3947" s="33" t="s">
        <v>75</v>
      </c>
      <c r="E3947" s="33" t="s">
        <v>76</v>
      </c>
      <c r="F3947" s="31">
        <v>7</v>
      </c>
    </row>
    <row r="3948" spans="1:6" s="31" customFormat="1" ht="15.75" customHeight="1" x14ac:dyDescent="0.15">
      <c r="A3948" s="31">
        <v>3951</v>
      </c>
      <c r="B3948" s="33" t="s">
        <v>12697</v>
      </c>
      <c r="C3948" s="31">
        <v>4122</v>
      </c>
      <c r="D3948" s="33" t="s">
        <v>75</v>
      </c>
      <c r="E3948" s="33" t="s">
        <v>76</v>
      </c>
      <c r="F3948" s="31">
        <v>7</v>
      </c>
    </row>
    <row r="3949" spans="1:6" s="31" customFormat="1" ht="15.75" customHeight="1" x14ac:dyDescent="0.15">
      <c r="A3949" s="31">
        <v>3952</v>
      </c>
      <c r="B3949" s="33" t="s">
        <v>12698</v>
      </c>
      <c r="C3949" s="31">
        <v>3148</v>
      </c>
      <c r="D3949" s="33" t="s">
        <v>90</v>
      </c>
      <c r="E3949" s="33" t="s">
        <v>76</v>
      </c>
      <c r="F3949" s="31">
        <v>10</v>
      </c>
    </row>
    <row r="3950" spans="1:6" s="31" customFormat="1" ht="15.75" customHeight="1" x14ac:dyDescent="0.15">
      <c r="A3950" s="31">
        <v>3953</v>
      </c>
      <c r="B3950" s="33" t="s">
        <v>12699</v>
      </c>
      <c r="C3950" s="31">
        <v>3030</v>
      </c>
      <c r="D3950" s="33" t="s">
        <v>90</v>
      </c>
      <c r="E3950" s="33" t="s">
        <v>76</v>
      </c>
      <c r="F3950" s="31">
        <v>5</v>
      </c>
    </row>
    <row r="3951" spans="1:6" s="31" customFormat="1" ht="15.75" customHeight="1" x14ac:dyDescent="0.15">
      <c r="A3951" s="31">
        <v>3954</v>
      </c>
      <c r="B3951" s="33" t="s">
        <v>12700</v>
      </c>
      <c r="C3951" s="31">
        <v>4118</v>
      </c>
      <c r="D3951" s="33" t="s">
        <v>75</v>
      </c>
      <c r="E3951" s="33" t="s">
        <v>76</v>
      </c>
      <c r="F3951" s="31">
        <v>5</v>
      </c>
    </row>
    <row r="3952" spans="1:6" s="31" customFormat="1" ht="15.75" customHeight="1" x14ac:dyDescent="0.15">
      <c r="A3952" s="31">
        <v>3955</v>
      </c>
      <c r="B3952" s="33" t="s">
        <v>12701</v>
      </c>
      <c r="C3952" s="31">
        <v>3500</v>
      </c>
      <c r="D3952" s="33" t="s">
        <v>90</v>
      </c>
      <c r="E3952" s="33" t="s">
        <v>76</v>
      </c>
      <c r="F3952" s="31">
        <v>2</v>
      </c>
    </row>
    <row r="3953" spans="1:6" s="31" customFormat="1" ht="15.75" customHeight="1" x14ac:dyDescent="0.15">
      <c r="A3953" s="31">
        <v>3956</v>
      </c>
      <c r="B3953" s="33" t="s">
        <v>12702</v>
      </c>
      <c r="C3953" s="31">
        <v>4163</v>
      </c>
      <c r="D3953" s="33" t="s">
        <v>75</v>
      </c>
      <c r="E3953" s="33" t="s">
        <v>76</v>
      </c>
      <c r="F3953" s="31">
        <v>8</v>
      </c>
    </row>
    <row r="3954" spans="1:6" s="31" customFormat="1" ht="15.75" customHeight="1" x14ac:dyDescent="0.15">
      <c r="A3954" s="31">
        <v>3957</v>
      </c>
      <c r="B3954" s="33" t="s">
        <v>12703</v>
      </c>
      <c r="C3954" s="31">
        <v>2086</v>
      </c>
      <c r="D3954" s="33" t="s">
        <v>83</v>
      </c>
      <c r="E3954" s="33" t="s">
        <v>76</v>
      </c>
      <c r="F3954" s="31">
        <v>11</v>
      </c>
    </row>
    <row r="3955" spans="1:6" s="31" customFormat="1" ht="15.75" customHeight="1" x14ac:dyDescent="0.15">
      <c r="A3955" s="31">
        <v>3958</v>
      </c>
      <c r="B3955" s="33" t="s">
        <v>12704</v>
      </c>
      <c r="C3955" s="31">
        <v>3631</v>
      </c>
      <c r="D3955" s="33" t="s">
        <v>90</v>
      </c>
      <c r="E3955" s="33" t="s">
        <v>76</v>
      </c>
      <c r="F3955" s="31">
        <v>3</v>
      </c>
    </row>
    <row r="3956" spans="1:6" s="31" customFormat="1" ht="15.75" customHeight="1" x14ac:dyDescent="0.15">
      <c r="A3956" s="31">
        <v>3959</v>
      </c>
      <c r="B3956" s="33" t="s">
        <v>12705</v>
      </c>
      <c r="C3956" s="31">
        <v>3802</v>
      </c>
      <c r="D3956" s="33" t="s">
        <v>90</v>
      </c>
      <c r="E3956" s="33" t="s">
        <v>76</v>
      </c>
      <c r="F3956" s="31">
        <v>7</v>
      </c>
    </row>
    <row r="3957" spans="1:6" s="31" customFormat="1" ht="15.75" customHeight="1" x14ac:dyDescent="0.15">
      <c r="A3957" s="31">
        <v>3960</v>
      </c>
      <c r="B3957" s="33" t="s">
        <v>12706</v>
      </c>
      <c r="C3957" s="31">
        <v>3085</v>
      </c>
      <c r="D3957" s="33" t="s">
        <v>90</v>
      </c>
      <c r="E3957" s="33" t="s">
        <v>76</v>
      </c>
      <c r="F3957" s="31">
        <v>9</v>
      </c>
    </row>
    <row r="3958" spans="1:6" s="31" customFormat="1" ht="15.75" customHeight="1" x14ac:dyDescent="0.15">
      <c r="A3958" s="31">
        <v>3961</v>
      </c>
      <c r="B3958" s="33" t="s">
        <v>12707</v>
      </c>
      <c r="C3958" s="31">
        <v>2234</v>
      </c>
      <c r="D3958" s="33" t="s">
        <v>83</v>
      </c>
      <c r="E3958" s="33" t="s">
        <v>76</v>
      </c>
      <c r="F3958" s="31">
        <v>10</v>
      </c>
    </row>
    <row r="3959" spans="1:6" s="31" customFormat="1" ht="15.75" customHeight="1" x14ac:dyDescent="0.15">
      <c r="A3959" s="31">
        <v>3962</v>
      </c>
      <c r="B3959" s="33" t="s">
        <v>12708</v>
      </c>
      <c r="C3959" s="31">
        <v>2506</v>
      </c>
      <c r="D3959" s="33" t="s">
        <v>83</v>
      </c>
      <c r="E3959" s="33" t="s">
        <v>76</v>
      </c>
      <c r="F3959" s="31">
        <v>7</v>
      </c>
    </row>
    <row r="3960" spans="1:6" s="31" customFormat="1" ht="15.75" customHeight="1" x14ac:dyDescent="0.15">
      <c r="A3960" s="31">
        <v>3963</v>
      </c>
      <c r="B3960" s="33" t="s">
        <v>12709</v>
      </c>
      <c r="C3960" s="31">
        <v>2470</v>
      </c>
      <c r="D3960" s="33" t="s">
        <v>83</v>
      </c>
      <c r="E3960" s="33" t="s">
        <v>76</v>
      </c>
      <c r="F3960" s="31">
        <v>2</v>
      </c>
    </row>
    <row r="3961" spans="1:6" s="31" customFormat="1" ht="15.75" customHeight="1" x14ac:dyDescent="0.15">
      <c r="A3961" s="31">
        <v>3964</v>
      </c>
      <c r="B3961" s="33" t="s">
        <v>12710</v>
      </c>
      <c r="C3961" s="31">
        <v>2093</v>
      </c>
      <c r="D3961" s="33" t="s">
        <v>83</v>
      </c>
      <c r="E3961" s="33" t="s">
        <v>76</v>
      </c>
      <c r="F3961" s="31">
        <v>9</v>
      </c>
    </row>
    <row r="3962" spans="1:6" s="31" customFormat="1" ht="15.75" customHeight="1" x14ac:dyDescent="0.15">
      <c r="A3962" s="31">
        <v>3965</v>
      </c>
      <c r="B3962" s="33" t="s">
        <v>12711</v>
      </c>
      <c r="C3962" s="31">
        <v>2770</v>
      </c>
      <c r="D3962" s="33" t="s">
        <v>83</v>
      </c>
      <c r="E3962" s="33" t="s">
        <v>76</v>
      </c>
      <c r="F3962" s="31">
        <v>7</v>
      </c>
    </row>
    <row r="3963" spans="1:6" s="31" customFormat="1" ht="15.75" customHeight="1" x14ac:dyDescent="0.15">
      <c r="A3963" s="31">
        <v>3966</v>
      </c>
      <c r="B3963" s="33" t="s">
        <v>12712</v>
      </c>
      <c r="C3963" s="31">
        <v>3106</v>
      </c>
      <c r="D3963" s="33" t="s">
        <v>90</v>
      </c>
      <c r="E3963" s="33" t="s">
        <v>76</v>
      </c>
      <c r="F3963" s="31">
        <v>10</v>
      </c>
    </row>
    <row r="3964" spans="1:6" s="31" customFormat="1" ht="15.75" customHeight="1" x14ac:dyDescent="0.15">
      <c r="A3964" s="31">
        <v>3967</v>
      </c>
      <c r="B3964" s="33" t="s">
        <v>12713</v>
      </c>
      <c r="C3964" s="31">
        <v>2747</v>
      </c>
      <c r="D3964" s="33" t="s">
        <v>83</v>
      </c>
      <c r="E3964" s="33" t="s">
        <v>76</v>
      </c>
      <c r="F3964" s="31">
        <v>8</v>
      </c>
    </row>
    <row r="3965" spans="1:6" s="31" customFormat="1" ht="15.75" customHeight="1" x14ac:dyDescent="0.15">
      <c r="A3965" s="31">
        <v>3968</v>
      </c>
      <c r="B3965" s="33" t="s">
        <v>12714</v>
      </c>
      <c r="C3965" s="31">
        <v>2069</v>
      </c>
      <c r="D3965" s="33" t="s">
        <v>83</v>
      </c>
      <c r="E3965" s="33" t="s">
        <v>76</v>
      </c>
      <c r="F3965" s="31">
        <v>12</v>
      </c>
    </row>
    <row r="3966" spans="1:6" s="31" customFormat="1" ht="15.75" customHeight="1" x14ac:dyDescent="0.15">
      <c r="A3966" s="31">
        <v>3969</v>
      </c>
      <c r="B3966" s="33" t="s">
        <v>12715</v>
      </c>
      <c r="C3966" s="31">
        <v>2170</v>
      </c>
      <c r="D3966" s="33" t="s">
        <v>83</v>
      </c>
      <c r="E3966" s="33" t="s">
        <v>76</v>
      </c>
      <c r="F3966" s="31">
        <v>5</v>
      </c>
    </row>
    <row r="3967" spans="1:6" s="31" customFormat="1" ht="15.75" customHeight="1" x14ac:dyDescent="0.15">
      <c r="A3967" s="31">
        <v>3970</v>
      </c>
      <c r="B3967" s="33" t="s">
        <v>12716</v>
      </c>
      <c r="C3967" s="31">
        <v>3977</v>
      </c>
      <c r="D3967" s="33" t="s">
        <v>90</v>
      </c>
      <c r="E3967" s="33" t="s">
        <v>76</v>
      </c>
      <c r="F3967" s="31">
        <v>7</v>
      </c>
    </row>
    <row r="3968" spans="1:6" s="31" customFormat="1" ht="15.75" customHeight="1" x14ac:dyDescent="0.15">
      <c r="A3968" s="31">
        <v>3971</v>
      </c>
      <c r="B3968" s="33" t="s">
        <v>12717</v>
      </c>
      <c r="C3968" s="31">
        <v>2526</v>
      </c>
      <c r="D3968" s="33" t="s">
        <v>83</v>
      </c>
      <c r="E3968" s="33" t="s">
        <v>76</v>
      </c>
      <c r="F3968" s="31">
        <v>8</v>
      </c>
    </row>
    <row r="3969" spans="1:6" s="31" customFormat="1" ht="15.75" customHeight="1" x14ac:dyDescent="0.15">
      <c r="A3969" s="31">
        <v>3972</v>
      </c>
      <c r="B3969" s="33" t="s">
        <v>12718</v>
      </c>
      <c r="C3969" s="31">
        <v>3184</v>
      </c>
      <c r="D3969" s="33" t="s">
        <v>90</v>
      </c>
      <c r="E3969" s="33" t="s">
        <v>76</v>
      </c>
      <c r="F3969" s="31">
        <v>11</v>
      </c>
    </row>
    <row r="3970" spans="1:6" s="31" customFormat="1" ht="15.75" customHeight="1" x14ac:dyDescent="0.15">
      <c r="A3970" s="31">
        <v>3973</v>
      </c>
      <c r="B3970" s="33" t="s">
        <v>12719</v>
      </c>
      <c r="C3970" s="31">
        <v>2191</v>
      </c>
      <c r="D3970" s="33" t="s">
        <v>83</v>
      </c>
      <c r="E3970" s="33" t="s">
        <v>76</v>
      </c>
      <c r="F3970" s="31">
        <v>10</v>
      </c>
    </row>
    <row r="3971" spans="1:6" s="31" customFormat="1" ht="15.75" customHeight="1" x14ac:dyDescent="0.15">
      <c r="A3971" s="31">
        <v>3974</v>
      </c>
      <c r="B3971" s="33" t="s">
        <v>12720</v>
      </c>
      <c r="C3971" s="31">
        <v>3934</v>
      </c>
      <c r="D3971" s="33" t="s">
        <v>90</v>
      </c>
      <c r="E3971" s="33" t="s">
        <v>76</v>
      </c>
      <c r="F3971" s="31">
        <v>8</v>
      </c>
    </row>
    <row r="3972" spans="1:6" s="31" customFormat="1" ht="15.75" customHeight="1" x14ac:dyDescent="0.15">
      <c r="A3972" s="31">
        <v>3975</v>
      </c>
      <c r="B3972" s="33" t="s">
        <v>12721</v>
      </c>
      <c r="C3972" s="31">
        <v>2168</v>
      </c>
      <c r="D3972" s="33" t="s">
        <v>83</v>
      </c>
      <c r="E3972" s="33" t="s">
        <v>76</v>
      </c>
      <c r="F3972" s="31">
        <v>9</v>
      </c>
    </row>
    <row r="3973" spans="1:6" s="31" customFormat="1" ht="15.75" customHeight="1" x14ac:dyDescent="0.15">
      <c r="A3973" s="31">
        <v>3976</v>
      </c>
      <c r="B3973" s="33" t="s">
        <v>12722</v>
      </c>
      <c r="C3973" s="31">
        <v>3805</v>
      </c>
      <c r="D3973" s="33" t="s">
        <v>90</v>
      </c>
      <c r="E3973" s="33" t="s">
        <v>76</v>
      </c>
      <c r="F3973" s="31">
        <v>7</v>
      </c>
    </row>
    <row r="3974" spans="1:6" s="31" customFormat="1" ht="15.75" customHeight="1" x14ac:dyDescent="0.15">
      <c r="A3974" s="31">
        <v>3977</v>
      </c>
      <c r="B3974" s="33" t="s">
        <v>12723</v>
      </c>
      <c r="C3974" s="31">
        <v>3187</v>
      </c>
      <c r="D3974" s="33" t="s">
        <v>90</v>
      </c>
      <c r="E3974" s="33" t="s">
        <v>76</v>
      </c>
      <c r="F3974" s="31">
        <v>11</v>
      </c>
    </row>
    <row r="3975" spans="1:6" s="31" customFormat="1" ht="15.75" customHeight="1" x14ac:dyDescent="0.15">
      <c r="A3975" s="31">
        <v>3978</v>
      </c>
      <c r="B3975" s="33" t="s">
        <v>12724</v>
      </c>
      <c r="C3975" s="31">
        <v>2560</v>
      </c>
      <c r="D3975" s="33" t="s">
        <v>83</v>
      </c>
      <c r="E3975" s="33" t="s">
        <v>76</v>
      </c>
      <c r="F3975" s="31">
        <v>7</v>
      </c>
    </row>
    <row r="3976" spans="1:6" s="31" customFormat="1" ht="15.75" customHeight="1" x14ac:dyDescent="0.15">
      <c r="A3976" s="31">
        <v>3979</v>
      </c>
      <c r="B3976" s="33" t="s">
        <v>12725</v>
      </c>
      <c r="C3976" s="31">
        <v>2148</v>
      </c>
      <c r="D3976" s="33" t="s">
        <v>83</v>
      </c>
      <c r="E3976" s="33" t="s">
        <v>76</v>
      </c>
      <c r="F3976" s="31">
        <v>8</v>
      </c>
    </row>
    <row r="3977" spans="1:6" s="31" customFormat="1" ht="15.75" customHeight="1" x14ac:dyDescent="0.15">
      <c r="A3977" s="31">
        <v>3980</v>
      </c>
      <c r="B3977" s="33" t="s">
        <v>12726</v>
      </c>
      <c r="C3977" s="31">
        <v>2114</v>
      </c>
      <c r="D3977" s="33" t="s">
        <v>83</v>
      </c>
      <c r="E3977" s="33" t="s">
        <v>76</v>
      </c>
      <c r="F3977" s="31">
        <v>10</v>
      </c>
    </row>
    <row r="3978" spans="1:6" s="31" customFormat="1" ht="15.75" customHeight="1" x14ac:dyDescent="0.15">
      <c r="A3978" s="31">
        <v>3981</v>
      </c>
      <c r="B3978" s="33" t="s">
        <v>12727</v>
      </c>
      <c r="C3978" s="31">
        <v>3178</v>
      </c>
      <c r="D3978" s="33" t="s">
        <v>90</v>
      </c>
      <c r="E3978" s="33" t="s">
        <v>76</v>
      </c>
      <c r="F3978" s="31">
        <v>9</v>
      </c>
    </row>
    <row r="3979" spans="1:6" s="31" customFormat="1" ht="15.75" customHeight="1" x14ac:dyDescent="0.15">
      <c r="A3979" s="31">
        <v>3982</v>
      </c>
      <c r="B3979" s="33" t="s">
        <v>12728</v>
      </c>
      <c r="C3979" s="31">
        <v>2165</v>
      </c>
      <c r="D3979" s="33" t="s">
        <v>83</v>
      </c>
      <c r="E3979" s="33" t="s">
        <v>76</v>
      </c>
      <c r="F3979" s="31">
        <v>9</v>
      </c>
    </row>
    <row r="3980" spans="1:6" s="31" customFormat="1" ht="15.75" customHeight="1" x14ac:dyDescent="0.15">
      <c r="A3980" s="31">
        <v>3983</v>
      </c>
      <c r="B3980" s="33" t="s">
        <v>12729</v>
      </c>
      <c r="C3980" s="31">
        <v>2126</v>
      </c>
      <c r="D3980" s="33" t="s">
        <v>83</v>
      </c>
      <c r="E3980" s="33" t="s">
        <v>76</v>
      </c>
      <c r="F3980" s="31">
        <v>10</v>
      </c>
    </row>
    <row r="3981" spans="1:6" s="31" customFormat="1" ht="15.75" customHeight="1" x14ac:dyDescent="0.15">
      <c r="A3981" s="31">
        <v>3984</v>
      </c>
      <c r="B3981" s="33" t="s">
        <v>12730</v>
      </c>
      <c r="C3981" s="31">
        <v>2223</v>
      </c>
      <c r="D3981" s="33" t="s">
        <v>83</v>
      </c>
      <c r="E3981" s="33" t="s">
        <v>76</v>
      </c>
      <c r="F3981" s="31">
        <v>10</v>
      </c>
    </row>
    <row r="3982" spans="1:6" s="31" customFormat="1" ht="15.75" customHeight="1" x14ac:dyDescent="0.15">
      <c r="A3982" s="31">
        <v>3985</v>
      </c>
      <c r="B3982" s="33" t="s">
        <v>12731</v>
      </c>
      <c r="C3982" s="31">
        <v>4077</v>
      </c>
      <c r="D3982" s="33" t="s">
        <v>75</v>
      </c>
      <c r="E3982" s="33" t="s">
        <v>76</v>
      </c>
      <c r="F3982" s="31">
        <v>5</v>
      </c>
    </row>
    <row r="3983" spans="1:6" s="31" customFormat="1" ht="15.75" customHeight="1" x14ac:dyDescent="0.15">
      <c r="A3983" s="31">
        <v>3986</v>
      </c>
      <c r="B3983" s="33" t="s">
        <v>12732</v>
      </c>
      <c r="C3983" s="31">
        <v>2148</v>
      </c>
      <c r="D3983" s="33" t="s">
        <v>83</v>
      </c>
      <c r="E3983" s="33" t="s">
        <v>76</v>
      </c>
      <c r="F3983" s="31">
        <v>9</v>
      </c>
    </row>
    <row r="3984" spans="1:6" s="31" customFormat="1" ht="15.75" customHeight="1" x14ac:dyDescent="0.15">
      <c r="A3984" s="31">
        <v>3987</v>
      </c>
      <c r="B3984" s="33" t="s">
        <v>12733</v>
      </c>
      <c r="C3984" s="31">
        <v>4218</v>
      </c>
      <c r="D3984" s="33" t="s">
        <v>75</v>
      </c>
      <c r="E3984" s="33" t="s">
        <v>76</v>
      </c>
      <c r="F3984" s="31">
        <v>10</v>
      </c>
    </row>
    <row r="3985" spans="1:6" s="31" customFormat="1" ht="15.75" customHeight="1" x14ac:dyDescent="0.15">
      <c r="A3985" s="31">
        <v>3988</v>
      </c>
      <c r="B3985" s="33" t="s">
        <v>12734</v>
      </c>
      <c r="C3985" s="31">
        <v>2076</v>
      </c>
      <c r="D3985" s="33" t="s">
        <v>83</v>
      </c>
      <c r="E3985" s="33" t="s">
        <v>76</v>
      </c>
      <c r="F3985" s="31">
        <v>11</v>
      </c>
    </row>
    <row r="3986" spans="1:6" s="31" customFormat="1" ht="15.75" customHeight="1" x14ac:dyDescent="0.15">
      <c r="A3986" s="31">
        <v>3989</v>
      </c>
      <c r="B3986" s="33" t="s">
        <v>12735</v>
      </c>
      <c r="C3986" s="31">
        <v>2428</v>
      </c>
      <c r="D3986" s="33" t="s">
        <v>83</v>
      </c>
      <c r="E3986" s="33" t="s">
        <v>76</v>
      </c>
      <c r="F3986" s="31">
        <v>2</v>
      </c>
    </row>
    <row r="3987" spans="1:6" s="31" customFormat="1" ht="15.75" customHeight="1" x14ac:dyDescent="0.15">
      <c r="A3987" s="31">
        <v>3990</v>
      </c>
      <c r="B3987" s="33" t="s">
        <v>12736</v>
      </c>
      <c r="C3987" s="31">
        <v>2560</v>
      </c>
      <c r="D3987" s="33" t="s">
        <v>83</v>
      </c>
      <c r="E3987" s="33" t="s">
        <v>76</v>
      </c>
      <c r="F3987" s="31">
        <v>8</v>
      </c>
    </row>
    <row r="3988" spans="1:6" s="31" customFormat="1" ht="15.75" customHeight="1" x14ac:dyDescent="0.15">
      <c r="A3988" s="31">
        <v>3991</v>
      </c>
      <c r="B3988" s="33" t="s">
        <v>12737</v>
      </c>
      <c r="C3988" s="31">
        <v>4300</v>
      </c>
      <c r="D3988" s="33" t="s">
        <v>75</v>
      </c>
      <c r="E3988" s="33" t="s">
        <v>76</v>
      </c>
      <c r="F3988" s="31">
        <v>5</v>
      </c>
    </row>
    <row r="3989" spans="1:6" s="31" customFormat="1" ht="15.75" customHeight="1" x14ac:dyDescent="0.15">
      <c r="A3989" s="31">
        <v>3992</v>
      </c>
      <c r="B3989" s="33" t="s">
        <v>12738</v>
      </c>
      <c r="C3989" s="31">
        <v>2209</v>
      </c>
      <c r="D3989" s="33" t="s">
        <v>83</v>
      </c>
      <c r="E3989" s="33" t="s">
        <v>76</v>
      </c>
      <c r="F3989" s="31">
        <v>11</v>
      </c>
    </row>
    <row r="3990" spans="1:6" s="31" customFormat="1" ht="15.75" customHeight="1" x14ac:dyDescent="0.15">
      <c r="A3990" s="31">
        <v>3993</v>
      </c>
      <c r="B3990" s="33" t="s">
        <v>12739</v>
      </c>
      <c r="C3990" s="31">
        <v>3750</v>
      </c>
      <c r="D3990" s="33" t="s">
        <v>90</v>
      </c>
      <c r="E3990" s="33" t="s">
        <v>76</v>
      </c>
      <c r="F3990" s="31">
        <v>6</v>
      </c>
    </row>
    <row r="3991" spans="1:6" s="31" customFormat="1" ht="15.75" customHeight="1" x14ac:dyDescent="0.15">
      <c r="A3991" s="31">
        <v>3994</v>
      </c>
      <c r="B3991" s="33" t="s">
        <v>12740</v>
      </c>
      <c r="C3991" s="31">
        <v>3030</v>
      </c>
      <c r="D3991" s="33" t="s">
        <v>90</v>
      </c>
      <c r="E3991" s="33" t="s">
        <v>76</v>
      </c>
      <c r="F3991" s="31">
        <v>2</v>
      </c>
    </row>
    <row r="3992" spans="1:6" s="31" customFormat="1" ht="15.75" customHeight="1" x14ac:dyDescent="0.15">
      <c r="A3992" s="31">
        <v>3995</v>
      </c>
      <c r="B3992" s="33" t="s">
        <v>12741</v>
      </c>
      <c r="C3992" s="31">
        <v>2088</v>
      </c>
      <c r="D3992" s="33" t="s">
        <v>83</v>
      </c>
      <c r="E3992" s="33" t="s">
        <v>76</v>
      </c>
      <c r="F3992" s="31">
        <v>12</v>
      </c>
    </row>
    <row r="3993" spans="1:6" s="31" customFormat="1" ht="15.75" customHeight="1" x14ac:dyDescent="0.15">
      <c r="A3993" s="31">
        <v>3996</v>
      </c>
      <c r="B3993" s="33" t="s">
        <v>12742</v>
      </c>
      <c r="C3993" s="31">
        <v>3977</v>
      </c>
      <c r="D3993" s="33" t="s">
        <v>90</v>
      </c>
      <c r="E3993" s="33" t="s">
        <v>76</v>
      </c>
      <c r="F3993" s="31">
        <v>6</v>
      </c>
    </row>
    <row r="3994" spans="1:6" s="31" customFormat="1" ht="15.75" customHeight="1" x14ac:dyDescent="0.15">
      <c r="A3994" s="31">
        <v>3997</v>
      </c>
      <c r="B3994" s="33" t="s">
        <v>12743</v>
      </c>
      <c r="C3994" s="31">
        <v>2350</v>
      </c>
      <c r="D3994" s="33" t="s">
        <v>83</v>
      </c>
      <c r="E3994" s="33" t="s">
        <v>76</v>
      </c>
      <c r="F3994" s="31">
        <v>2</v>
      </c>
    </row>
    <row r="3995" spans="1:6" s="31" customFormat="1" ht="15.75" customHeight="1" x14ac:dyDescent="0.15">
      <c r="A3995" s="31">
        <v>3998</v>
      </c>
      <c r="B3995" s="33" t="s">
        <v>12744</v>
      </c>
      <c r="C3995" s="31">
        <v>2540</v>
      </c>
      <c r="D3995" s="33" t="s">
        <v>83</v>
      </c>
      <c r="E3995" s="33" t="s">
        <v>76</v>
      </c>
      <c r="F3995" s="31">
        <v>6</v>
      </c>
    </row>
    <row r="3996" spans="1:6" s="31" customFormat="1" ht="15.75" customHeight="1" x14ac:dyDescent="0.15">
      <c r="A3996" s="31">
        <v>3999</v>
      </c>
      <c r="B3996" s="33" t="s">
        <v>12745</v>
      </c>
      <c r="C3996" s="31">
        <v>3064</v>
      </c>
      <c r="D3996" s="33" t="s">
        <v>90</v>
      </c>
      <c r="E3996" s="33" t="s">
        <v>76</v>
      </c>
      <c r="F3996" s="31">
        <v>3</v>
      </c>
    </row>
    <row r="3997" spans="1:6" s="31" customFormat="1" ht="15.75" customHeight="1" x14ac:dyDescent="0.15">
      <c r="A3997" s="31">
        <v>4000</v>
      </c>
      <c r="B3997" s="33" t="s">
        <v>12746</v>
      </c>
      <c r="C3997" s="31">
        <v>4511</v>
      </c>
      <c r="D3997" s="33" t="s">
        <v>75</v>
      </c>
      <c r="E3997" s="33" t="s">
        <v>76</v>
      </c>
      <c r="F3997" s="31">
        <v>6</v>
      </c>
    </row>
    <row r="3998" spans="1:6" s="31" customFormat="1" ht="15.75" customHeight="1" x14ac:dyDescent="0.15">
      <c r="A3998" s="31">
        <v>4001</v>
      </c>
      <c r="B3998" s="33" t="s">
        <v>2403</v>
      </c>
      <c r="C3998" s="31">
        <v>2756</v>
      </c>
      <c r="D3998" s="33" t="s">
        <v>83</v>
      </c>
      <c r="E3998" s="33" t="s">
        <v>76</v>
      </c>
      <c r="F3998" s="31">
        <v>10</v>
      </c>
    </row>
    <row r="3999" spans="1:6" s="31" customFormat="1" ht="15.75" customHeight="1" x14ac:dyDescent="0.15">
      <c r="A3999" s="31">
        <v>4002</v>
      </c>
      <c r="B3999" s="33" t="s">
        <v>2233</v>
      </c>
      <c r="C3999" s="31">
        <v>4032</v>
      </c>
      <c r="D3999" s="33" t="s">
        <v>75</v>
      </c>
      <c r="E3999" s="33" t="s">
        <v>76</v>
      </c>
      <c r="F3999" s="31">
        <v>7</v>
      </c>
    </row>
    <row r="4000" spans="1:6" s="31" customFormat="1" ht="15.75" customHeight="1" x14ac:dyDescent="0.15">
      <c r="A4000" s="31">
        <v>4003</v>
      </c>
      <c r="B4000" s="33" t="s">
        <v>2419</v>
      </c>
      <c r="C4000" s="31">
        <v>2251</v>
      </c>
      <c r="D4000" s="33" t="s">
        <v>83</v>
      </c>
      <c r="E4000" s="33" t="s">
        <v>76</v>
      </c>
      <c r="F4000" s="31">
        <v>7</v>
      </c>
    </row>
  </sheetData>
  <autoFilter ref="A1:IV4001" xr:uid="{00000000-0001-0000-0400-000000000000}"/>
  <pageMargins left="0.7" right="0.7" top="0.75" bottom="0.75" header="0" footer="0"/>
  <pageSetup orientation="landscape"/>
  <headerFooter>
    <oddFooter>&amp;C&amp;"Helvetica,Regular"&amp;12&amp;K000000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4" filterMode="1"/>
  <dimension ref="A1:IW20002"/>
  <sheetViews>
    <sheetView defaultGridColor="0" topLeftCell="Z1918" colorId="10" zoomScaleNormal="100" workbookViewId="0">
      <selection activeCell="AF3" sqref="AF3"/>
    </sheetView>
  </sheetViews>
  <sheetFormatPr baseColWidth="10" defaultColWidth="14.5" defaultRowHeight="15" customHeight="1" x14ac:dyDescent="0.15"/>
  <cols>
    <col min="1" max="3" width="14.5" style="1" customWidth="1"/>
    <col min="4" max="4" width="14.5" style="44" customWidth="1"/>
    <col min="5" max="5" width="25.1640625" style="1" customWidth="1"/>
    <col min="6" max="11" width="14.5" style="1" customWidth="1"/>
    <col min="12" max="12" width="14.5" style="49" customWidth="1"/>
    <col min="13" max="13" width="14.5" style="123" customWidth="1"/>
    <col min="14" max="14" width="29.5" style="41" customWidth="1"/>
    <col min="15" max="15" width="14.5" style="132" customWidth="1"/>
    <col min="16" max="17" width="14.5" style="1" customWidth="1"/>
    <col min="18" max="18" width="14.5" style="69" customWidth="1"/>
    <col min="19" max="20" width="14.5" style="87" customWidth="1"/>
    <col min="21" max="21" width="23.5" style="1" customWidth="1"/>
    <col min="22" max="22" width="29.1640625" style="1" customWidth="1"/>
    <col min="23" max="23" width="18.5" style="1" customWidth="1"/>
    <col min="24" max="28" width="14.5" style="1" customWidth="1"/>
    <col min="29" max="29" width="19.83203125" style="1" customWidth="1"/>
    <col min="30" max="30" width="20.6640625" style="87" customWidth="1"/>
    <col min="31" max="31" width="20.6640625" style="69" customWidth="1"/>
    <col min="32" max="32" width="20.83203125" style="1" customWidth="1"/>
    <col min="33" max="257" width="14.5" style="1" customWidth="1"/>
  </cols>
  <sheetData>
    <row r="1" spans="1:32" s="31" customFormat="1" ht="15.75" customHeight="1" x14ac:dyDescent="0.15">
      <c r="A1" s="32" t="s">
        <v>24</v>
      </c>
      <c r="B1" s="32" t="s">
        <v>25</v>
      </c>
      <c r="C1" s="32" t="s">
        <v>26</v>
      </c>
      <c r="D1" s="42" t="s">
        <v>27</v>
      </c>
      <c r="E1" s="119" t="s">
        <v>13600</v>
      </c>
      <c r="F1" s="120" t="s">
        <v>28</v>
      </c>
      <c r="G1" s="120" t="s">
        <v>29</v>
      </c>
      <c r="H1" s="120" t="s">
        <v>30</v>
      </c>
      <c r="I1" s="119" t="s">
        <v>31</v>
      </c>
      <c r="J1" s="119" t="s">
        <v>32</v>
      </c>
      <c r="K1" s="120" t="s">
        <v>33</v>
      </c>
      <c r="L1" s="47" t="s">
        <v>34</v>
      </c>
      <c r="M1" s="121" t="s">
        <v>35</v>
      </c>
      <c r="N1" s="39" t="s">
        <v>36</v>
      </c>
      <c r="O1" s="131" t="s">
        <v>12988</v>
      </c>
      <c r="P1" s="119" t="s">
        <v>50</v>
      </c>
      <c r="Q1" s="32" t="s">
        <v>51</v>
      </c>
      <c r="R1" s="67" t="s">
        <v>52</v>
      </c>
      <c r="S1" s="95" t="s">
        <v>12975</v>
      </c>
      <c r="T1" s="95" t="s">
        <v>13579</v>
      </c>
      <c r="U1" s="120" t="s">
        <v>53</v>
      </c>
      <c r="V1" s="120" t="s">
        <v>54</v>
      </c>
      <c r="W1" s="120" t="s">
        <v>55</v>
      </c>
      <c r="X1" s="120" t="s">
        <v>56</v>
      </c>
      <c r="Y1" s="120" t="s">
        <v>57</v>
      </c>
      <c r="Z1" s="32" t="s">
        <v>58</v>
      </c>
      <c r="AA1" s="32" t="s">
        <v>60</v>
      </c>
      <c r="AB1" s="120" t="s">
        <v>61</v>
      </c>
      <c r="AC1" s="32" t="s">
        <v>63</v>
      </c>
      <c r="AD1" s="125" t="s">
        <v>13560</v>
      </c>
      <c r="AE1" s="118" t="s">
        <v>13610</v>
      </c>
      <c r="AF1" s="38" t="s">
        <v>13620</v>
      </c>
    </row>
    <row r="2" spans="1:32" s="31" customFormat="1" ht="15.75" hidden="1" customHeight="1" x14ac:dyDescent="0.15">
      <c r="A2" s="31">
        <v>1</v>
      </c>
      <c r="B2" s="31">
        <v>2</v>
      </c>
      <c r="C2" s="31">
        <v>2950</v>
      </c>
      <c r="D2" s="43">
        <v>42791</v>
      </c>
      <c r="E2" s="43"/>
      <c r="F2" s="31" t="b">
        <v>0</v>
      </c>
      <c r="G2" s="33" t="s">
        <v>37</v>
      </c>
      <c r="H2" s="36" t="s">
        <v>12747</v>
      </c>
      <c r="I2" s="33" t="s">
        <v>38</v>
      </c>
      <c r="J2" s="38" t="str">
        <f t="shared" ref="J2" si="0">PROPER(K2)</f>
        <v>Product_Size</v>
      </c>
      <c r="K2" s="37" t="s">
        <v>33</v>
      </c>
      <c r="L2" s="48">
        <v>71.489999999999995</v>
      </c>
      <c r="M2" s="34">
        <v>53.62</v>
      </c>
      <c r="N2" s="40">
        <v>41245</v>
      </c>
      <c r="O2" s="50">
        <f t="shared" ref="O2:O65" si="1">L2-M2</f>
        <v>17.869999999999997</v>
      </c>
      <c r="P2" s="50" t="str">
        <f>LOOKUP(C2,CustomerDemographic!A1:N3190,CustomerDemographic!D1:D3190)</f>
        <v>Male</v>
      </c>
      <c r="Q2" s="31">
        <f>LOOKUP(C2,CustomerDemographic!A1:N3190,CustomerDemographic!E1:E3190)</f>
        <v>19</v>
      </c>
      <c r="R2" s="68">
        <f>LOOKUP(C2,CustomerDemographic!A1:N3190,CustomerDemographic!F1:F3190)</f>
        <v>20100</v>
      </c>
      <c r="S2" s="46">
        <f ca="1">LOOKUP(C2,CustomerDemographic!A1:N3190,CustomerDemographic!G3189:G3190)</f>
        <v>0</v>
      </c>
      <c r="T2" s="94">
        <f ca="1">(TRUNC(S2/10,)+1)*10</f>
        <v>10</v>
      </c>
      <c r="U2" s="31" t="str">
        <f>LOOKUP(C2,CustomerDemographic!A1:N3190,CustomerDemographic!I1:I3190)</f>
        <v>SoftwareEngineerI</v>
      </c>
      <c r="V2" s="38" t="str">
        <f>LOOKUP(C2,CustomerDemographic!A1:N3190,CustomerDemographic!J1:J3190)</f>
        <v>FinancialServices</v>
      </c>
      <c r="W2" s="31" t="str">
        <f>LOOKUP(C2,CustomerDemographic!A1:N3190,CustomerDemographic!K1:K3190)</f>
        <v>MassCustomer</v>
      </c>
      <c r="X2" s="31" t="str">
        <f>LOOKUP(C2,CustomerDemographic!A1:N3190,CustomerDemographic!L1:L3190)</f>
        <v>N</v>
      </c>
      <c r="Y2" s="31" t="str">
        <f>LOOKUP(C2,CustomerDemographic!A1:N3190,CustomerDemographic!M1:M3190)</f>
        <v>Yes</v>
      </c>
      <c r="Z2" s="31">
        <f>LOOKUP(C2,CustomerDemographic!A1:N3190,CustomerDemographic!N1:N3190)</f>
        <v>10</v>
      </c>
      <c r="AA2" s="31">
        <f>LOOKUP(C2,CustomerAddress!A1:F4000,CustomerAddress!C1:C4000)</f>
        <v>3064</v>
      </c>
      <c r="AB2" s="31" t="str">
        <f>LOOKUP(C2,CustomerAddress!A1:F4000,CustomerAddress!D1:D4000)</f>
        <v>VIC</v>
      </c>
      <c r="AC2" s="31">
        <f>LOOKUP(C2,CustomerAddress!A1:F4000,CustomerAddress!F1:F4000)</f>
        <v>6</v>
      </c>
      <c r="AD2" s="31">
        <f t="shared" ref="AD2:AD65" si="2">$AF$2-D2</f>
        <v>308</v>
      </c>
      <c r="AF2" s="68">
        <v>43099</v>
      </c>
    </row>
    <row r="3" spans="1:32" s="31" customFormat="1" ht="15.75" customHeight="1" x14ac:dyDescent="0.15">
      <c r="A3" s="31">
        <v>856</v>
      </c>
      <c r="B3" s="31">
        <v>0</v>
      </c>
      <c r="C3" s="31">
        <v>2247</v>
      </c>
      <c r="D3" s="43">
        <v>42778</v>
      </c>
      <c r="E3" s="31" t="str">
        <f>TEXT(D2,"mmmm")</f>
        <v>February</v>
      </c>
      <c r="F3" s="31" t="b">
        <v>0</v>
      </c>
      <c r="G3" s="31" t="s">
        <v>37</v>
      </c>
      <c r="H3" s="31" t="s">
        <v>39</v>
      </c>
      <c r="I3" s="31" t="s">
        <v>38</v>
      </c>
      <c r="J3" s="38" t="str">
        <f t="shared" ref="J3:J66" si="3">PROPER(K3)</f>
        <v>Medium</v>
      </c>
      <c r="K3" s="38" t="s">
        <v>12986</v>
      </c>
      <c r="L3" s="48">
        <v>495.72</v>
      </c>
      <c r="M3" s="122">
        <v>297.43</v>
      </c>
      <c r="N3" s="40">
        <v>42710</v>
      </c>
      <c r="O3" s="131">
        <f t="shared" si="1"/>
        <v>198.29000000000002</v>
      </c>
      <c r="P3" s="38" t="str">
        <f>LOOKUP(C3,CustomerDemographic!A835:N4024,CustomerDemographic!D835:D4024)</f>
        <v>Female</v>
      </c>
      <c r="Q3" s="31">
        <f>LOOKUP(C3,CustomerDemographic!A835:N4024,CustomerDemographic!E835:E4024)</f>
        <v>17</v>
      </c>
      <c r="R3" s="68">
        <f>LOOKUP(C3,CustomerDemographic!A835:N4024,CustomerDemographic!F835:F4024)</f>
        <v>34719</v>
      </c>
      <c r="S3" s="94">
        <f ca="1">LOOKUP(C3,CustomerDemographic!A835:N4024,CustomerDemographic!G835:G4024)</f>
        <v>28.950503979578883</v>
      </c>
      <c r="T3" s="94">
        <f ca="1">(TRUNC(S3/10,)+10)*10</f>
        <v>120</v>
      </c>
      <c r="U3" s="31" t="str">
        <f>LOOKUP(C3,CustomerDemographic!A835:N4024,CustomerDemographic!I835:I4024)</f>
        <v>Teacher</v>
      </c>
      <c r="V3" s="38" t="str">
        <f>LOOKUP(C3,CustomerDemographic!A835:N4024,CustomerDemographic!J835:J4024)</f>
        <v>Retail</v>
      </c>
      <c r="W3" s="31" t="str">
        <f>LOOKUP(C3,CustomerDemographic!A835:N4024,CustomerDemographic!K835:K4024)</f>
        <v>HighNetWorth</v>
      </c>
      <c r="X3" s="31" t="str">
        <f>LOOKUP(C3,CustomerDemographic!A835:N4024,CustomerDemographic!L835:L4024)</f>
        <v>N</v>
      </c>
      <c r="Y3" s="31" t="str">
        <f>LOOKUP(C3,CustomerDemographic!A835:N4024,CustomerDemographic!M835:M4024)</f>
        <v>Yes</v>
      </c>
      <c r="Z3" s="31">
        <f>LOOKUP(C3,CustomerDemographic!A835:N4024,CustomerDemographic!N835:N4024)</f>
        <v>1</v>
      </c>
      <c r="AA3" s="31">
        <f>LOOKUP(C3,CustomerAddress!A835:F4834,CustomerAddress!C835:C4834)</f>
        <v>2040</v>
      </c>
      <c r="AB3" s="31" t="str">
        <f>LOOKUP(C3,CustomerAddress!A835:F4834,CustomerAddress!$D$835:$D$4834)</f>
        <v>NSW</v>
      </c>
      <c r="AC3" s="31">
        <f>LOOKUP(C3,CustomerAddress!A835:F4834,CustomerAddress!F835:F4834)</f>
        <v>12</v>
      </c>
      <c r="AD3" s="94">
        <f t="shared" si="2"/>
        <v>321</v>
      </c>
      <c r="AE3" s="118">
        <v>43090</v>
      </c>
      <c r="AF3" s="31" t="str">
        <f>VLOOKUP(C3,'Pivot tabel'!A:J,10,FALSE)</f>
        <v>Recent Customer</v>
      </c>
    </row>
    <row r="4" spans="1:32" s="31" customFormat="1" ht="15.75" customHeight="1" x14ac:dyDescent="0.15">
      <c r="A4" s="31">
        <v>61</v>
      </c>
      <c r="B4" s="31">
        <v>0</v>
      </c>
      <c r="C4" s="31">
        <v>1839</v>
      </c>
      <c r="D4" s="43">
        <v>42790</v>
      </c>
      <c r="E4" s="31" t="str">
        <f t="shared" ref="E4:E67" si="4">TEXT(D3,"mmmm")</f>
        <v>February</v>
      </c>
      <c r="F4" s="31" t="b">
        <v>0</v>
      </c>
      <c r="G4" s="31" t="s">
        <v>37</v>
      </c>
      <c r="H4" s="31" t="s">
        <v>40</v>
      </c>
      <c r="I4" s="31" t="s">
        <v>43</v>
      </c>
      <c r="J4" s="38" t="str">
        <f t="shared" si="3"/>
        <v>Small</v>
      </c>
      <c r="K4" s="38" t="s">
        <v>3629</v>
      </c>
      <c r="L4" s="48">
        <v>12.01</v>
      </c>
      <c r="M4" s="122">
        <v>7.21</v>
      </c>
      <c r="N4" s="40">
        <v>34244</v>
      </c>
      <c r="O4" s="131">
        <f t="shared" si="1"/>
        <v>4.8</v>
      </c>
      <c r="P4" s="38" t="str">
        <f>LOOKUP(C4,CustomerDemographic!A61:N3250,CustomerDemographic!D61:D3250)</f>
        <v>Female</v>
      </c>
      <c r="Q4" s="31">
        <f>LOOKUP(C4,CustomerDemographic!A61:N3250,CustomerDemographic!E61:E3250)</f>
        <v>60</v>
      </c>
      <c r="R4" s="68">
        <f>LOOKUP(C4,CustomerDemographic!A61:N3250,CustomerDemographic!F61:F3250)</f>
        <v>31905</v>
      </c>
      <c r="S4" s="94">
        <f ca="1">LOOKUP(C4,CustomerDemographic!A61:N3250,CustomerDemographic!G61:G3250)</f>
        <v>36.660093020674772</v>
      </c>
      <c r="T4" s="94">
        <f ca="1">(TRUNC(S4/10,)+1)*10</f>
        <v>40</v>
      </c>
      <c r="U4" s="31" t="str">
        <f>LOOKUP(C4,CustomerDemographic!A61:N3250,CustomerDemographic!I61:I3250)</f>
        <v>InternalAuditor</v>
      </c>
      <c r="V4" s="38" t="str">
        <f>LOOKUP(C4,CustomerDemographic!A61:N3250,CustomerDemographic!J61:J3250)</f>
        <v>Entertainment</v>
      </c>
      <c r="W4" s="31" t="str">
        <f>LOOKUP(C4,CustomerDemographic!A61:N3250,CustomerDemographic!K61:K3250)</f>
        <v>HighNetWorth</v>
      </c>
      <c r="X4" s="31" t="str">
        <f>LOOKUP(C4,CustomerDemographic!A61:N3250,CustomerDemographic!L61:L3250)</f>
        <v>N</v>
      </c>
      <c r="Y4" s="31" t="str">
        <f>LOOKUP(C4,CustomerDemographic!A61:N3250,CustomerDemographic!M61:M3250)</f>
        <v>Yes</v>
      </c>
      <c r="Z4" s="31">
        <f>LOOKUP(C4,CustomerDemographic!A61:N3250,CustomerDemographic!N61:N3250)</f>
        <v>5</v>
      </c>
      <c r="AA4" s="31">
        <f>LOOKUP(C4,CustomerAddress!A61:F4060,CustomerAddress!C61:C4060)</f>
        <v>4152</v>
      </c>
      <c r="AB4" s="31" t="str">
        <f>LOOKUP(C4,CustomerAddress!A836:F4835,CustomerAddress!$D$835:$D$4834)</f>
        <v>VIC</v>
      </c>
      <c r="AC4" s="31">
        <f>LOOKUP(C4,CustomerAddress!A61:F4060,CustomerAddress!F61:F4060)</f>
        <v>8</v>
      </c>
      <c r="AD4" s="94">
        <f t="shared" si="2"/>
        <v>309</v>
      </c>
      <c r="AE4" s="118"/>
      <c r="AF4" s="31" t="str">
        <f>VLOOKUP(C4,'Pivot tabel'!A:J,10,FALSE)</f>
        <v>Losing Customer</v>
      </c>
    </row>
    <row r="5" spans="1:32" s="31" customFormat="1" ht="15.75" customHeight="1" x14ac:dyDescent="0.15">
      <c r="A5" s="31">
        <v>1396</v>
      </c>
      <c r="B5" s="31">
        <v>31</v>
      </c>
      <c r="C5" s="31">
        <v>3252</v>
      </c>
      <c r="D5" s="43">
        <v>42792</v>
      </c>
      <c r="E5" s="31" t="str">
        <f t="shared" si="4"/>
        <v>February</v>
      </c>
      <c r="F5" s="31" t="b">
        <v>1</v>
      </c>
      <c r="G5" s="31" t="s">
        <v>37</v>
      </c>
      <c r="H5" s="31" t="s">
        <v>44</v>
      </c>
      <c r="I5" s="31" t="s">
        <v>38</v>
      </c>
      <c r="J5" s="38" t="str">
        <f t="shared" si="3"/>
        <v>Small</v>
      </c>
      <c r="K5" s="38" t="s">
        <v>3629</v>
      </c>
      <c r="L5" s="48">
        <v>752.64</v>
      </c>
      <c r="M5" s="122">
        <v>205.36</v>
      </c>
      <c r="N5" s="40">
        <v>36145</v>
      </c>
      <c r="O5" s="131">
        <f t="shared" si="1"/>
        <v>547.28</v>
      </c>
      <c r="P5" s="38" t="str">
        <f>LOOKUP(C5,CustomerDemographic!A1360:N4549,CustomerDemographic!D1360:D4549)</f>
        <v>Female</v>
      </c>
      <c r="Q5" s="31">
        <f>LOOKUP(C5,CustomerDemographic!A1360:N4549,CustomerDemographic!E1360:E4549)</f>
        <v>59</v>
      </c>
      <c r="R5" s="68">
        <f>LOOKUP(C5,CustomerDemographic!A1360:N4549,CustomerDemographic!F1360:F4549)</f>
        <v>31943</v>
      </c>
      <c r="S5" s="94">
        <f ca="1">LOOKUP(C5,CustomerDemographic!A1360:N4549,CustomerDemographic!G1360:G4549)</f>
        <v>36.555983431950793</v>
      </c>
      <c r="T5" s="94">
        <f t="shared" ref="T5:T10" ca="1" si="5">(TRUNC(S5/10,)+10)*10</f>
        <v>130</v>
      </c>
      <c r="U5" s="31" t="str">
        <f>LOOKUP(C5,CustomerDemographic!A1360:N4549,CustomerDemographic!I1360:I4549)</f>
        <v>GISTechnicalArchitect</v>
      </c>
      <c r="V5" s="38" t="str">
        <f>LOOKUP(C5,CustomerDemographic!A1360:N4549,CustomerDemographic!J1360:J4549)</f>
        <v>n/a</v>
      </c>
      <c r="W5" s="31" t="str">
        <f>LOOKUP(C5,CustomerDemographic!A1360:N4549,CustomerDemographic!K1360:K4549)</f>
        <v>HighNetWorth</v>
      </c>
      <c r="X5" s="31" t="str">
        <f>LOOKUP(C5,CustomerDemographic!A1360:N4549,CustomerDemographic!L1360:L4549)</f>
        <v>N</v>
      </c>
      <c r="Y5" s="31" t="str">
        <f>LOOKUP(C5,CustomerDemographic!A1360:N4549,CustomerDemographic!M1360:M4549)</f>
        <v>Yes</v>
      </c>
      <c r="Z5" s="31">
        <f>LOOKUP(C5,CustomerDemographic!A1360:N4549,CustomerDemographic!N1360:N4549)</f>
        <v>14</v>
      </c>
      <c r="AA5" s="31">
        <f>LOOKUP(C5,CustomerAddress!A1360:F5359,CustomerAddress!C1360:C5359)</f>
        <v>2089</v>
      </c>
      <c r="AB5" s="31" t="str">
        <f>LOOKUP(C5,CustomerAddress!A837:F4836,CustomerAddress!$D$835:$D$4834)</f>
        <v>QLD</v>
      </c>
      <c r="AC5" s="31">
        <f>LOOKUP(C5,CustomerAddress!A1360:F5359,CustomerAddress!F1360:F5359)</f>
        <v>12</v>
      </c>
      <c r="AD5" s="94">
        <f t="shared" si="2"/>
        <v>307</v>
      </c>
      <c r="AE5" s="118"/>
      <c r="AF5" s="31" t="str">
        <f>VLOOKUP(C5,'Pivot tabel'!A:J,10,FALSE)</f>
        <v>Very Loyal</v>
      </c>
    </row>
    <row r="6" spans="1:32" s="31" customFormat="1" ht="15.75" customHeight="1" x14ac:dyDescent="0.15">
      <c r="A6" s="31">
        <v>1137</v>
      </c>
      <c r="B6" s="31">
        <v>12</v>
      </c>
      <c r="C6" s="31">
        <v>2786</v>
      </c>
      <c r="D6" s="43">
        <v>42836</v>
      </c>
      <c r="E6" s="31" t="str">
        <f t="shared" si="4"/>
        <v>February</v>
      </c>
      <c r="F6" s="31" t="b">
        <v>1</v>
      </c>
      <c r="G6" s="31" t="s">
        <v>37</v>
      </c>
      <c r="H6" s="31" t="s">
        <v>44</v>
      </c>
      <c r="I6" s="31" t="s">
        <v>38</v>
      </c>
      <c r="J6" s="38" t="str">
        <f t="shared" si="3"/>
        <v>Small</v>
      </c>
      <c r="K6" s="38" t="s">
        <v>3629</v>
      </c>
      <c r="L6" s="48">
        <v>1231.1500000000001</v>
      </c>
      <c r="M6" s="122">
        <v>161.6</v>
      </c>
      <c r="N6" s="40">
        <v>38216</v>
      </c>
      <c r="O6" s="131">
        <f t="shared" si="1"/>
        <v>1069.5500000000002</v>
      </c>
      <c r="P6" s="38" t="str">
        <f>LOOKUP(C6,CustomerDemographic!A1110:N4299,CustomerDemographic!D1110:D4299)</f>
        <v>Male</v>
      </c>
      <c r="Q6" s="31">
        <f>LOOKUP(C6,CustomerDemographic!A1110:N4299,CustomerDemographic!E1110:E4299)</f>
        <v>94</v>
      </c>
      <c r="R6" s="68">
        <f>LOOKUP(C6,CustomerDemographic!A1110:N4299,CustomerDemographic!F1110:F4299)</f>
        <v>24858</v>
      </c>
      <c r="S6" s="94">
        <f ca="1">LOOKUP(C6,CustomerDemographic!A1110:N4299,CustomerDemographic!G1110:G4299)</f>
        <v>55.966942336060377</v>
      </c>
      <c r="T6" s="94">
        <f t="shared" ca="1" si="5"/>
        <v>150</v>
      </c>
      <c r="U6" s="31" t="str">
        <f>LOOKUP(C6,CustomerDemographic!A1110:N4299,CustomerDemographic!I1110:I4299)</f>
        <v>AccountantIII</v>
      </c>
      <c r="V6" s="38" t="str">
        <f>LOOKUP(C6,CustomerDemographic!A1110:N4299,CustomerDemographic!J1110:J4299)</f>
        <v>Health</v>
      </c>
      <c r="W6" s="31" t="str">
        <f>LOOKUP(C6,CustomerDemographic!A1110:N4299,CustomerDemographic!K1110:K4299)</f>
        <v>MassCustomer</v>
      </c>
      <c r="X6" s="31" t="str">
        <f>LOOKUP(C6,CustomerDemographic!A1110:N4299,CustomerDemographic!L1110:L4299)</f>
        <v>N</v>
      </c>
      <c r="Y6" s="31" t="str">
        <f>LOOKUP(C6,CustomerDemographic!A1110:N4299,CustomerDemographic!M1110:M4299)</f>
        <v>Yes</v>
      </c>
      <c r="Z6" s="31">
        <f>LOOKUP(C6,CustomerDemographic!A1110:N4299,CustomerDemographic!N1110:N4299)</f>
        <v>11</v>
      </c>
      <c r="AA6" s="31">
        <f>LOOKUP(C6,CustomerAddress!A1110:F5109,CustomerAddress!C1110:C5109)</f>
        <v>4069</v>
      </c>
      <c r="AB6" s="31" t="str">
        <f>LOOKUP(C6,CustomerAddress!A838:F4837,CustomerAddress!$D$835:$D$4834)</f>
        <v>NSW</v>
      </c>
      <c r="AC6" s="31">
        <f>LOOKUP(C6,CustomerAddress!A1110:F5109,CustomerAddress!F1110:F5109)</f>
        <v>9</v>
      </c>
      <c r="AD6" s="94">
        <f t="shared" si="2"/>
        <v>263</v>
      </c>
      <c r="AE6" s="118"/>
      <c r="AF6" s="31" t="str">
        <f>VLOOKUP(C6,'Pivot tabel'!A:J,10,FALSE)</f>
        <v>Becoming Loyal</v>
      </c>
    </row>
    <row r="7" spans="1:32" s="31" customFormat="1" ht="15.75" customHeight="1" x14ac:dyDescent="0.15">
      <c r="A7" s="31">
        <v>191</v>
      </c>
      <c r="B7" s="31">
        <v>34</v>
      </c>
      <c r="C7" s="31">
        <v>1477</v>
      </c>
      <c r="D7" s="43">
        <v>42916</v>
      </c>
      <c r="E7" s="31" t="str">
        <f t="shared" si="4"/>
        <v>April</v>
      </c>
      <c r="F7" s="31" t="b">
        <v>1</v>
      </c>
      <c r="G7" s="31" t="s">
        <v>37</v>
      </c>
      <c r="H7" s="31" t="s">
        <v>41</v>
      </c>
      <c r="I7" s="31" t="s">
        <v>43</v>
      </c>
      <c r="J7" s="38" t="str">
        <f t="shared" si="3"/>
        <v>Medium</v>
      </c>
      <c r="K7" s="38" t="s">
        <v>12986</v>
      </c>
      <c r="L7" s="48">
        <v>774.53</v>
      </c>
      <c r="M7" s="122">
        <v>464.72</v>
      </c>
      <c r="N7" s="40">
        <v>39526</v>
      </c>
      <c r="O7" s="131">
        <f t="shared" si="1"/>
        <v>309.80999999999995</v>
      </c>
      <c r="P7" s="38" t="str">
        <f>LOOKUP(C7,CustomerDemographic!A186:N3375,CustomerDemographic!D186:D3375)</f>
        <v>Male</v>
      </c>
      <c r="Q7" s="31">
        <f>LOOKUP(C7,CustomerDemographic!A186:N3375,CustomerDemographic!E186:E3375)</f>
        <v>25</v>
      </c>
      <c r="R7" s="68">
        <f>LOOKUP(C7,CustomerDemographic!A186:N3375,CustomerDemographic!F186:F3375)</f>
        <v>31737</v>
      </c>
      <c r="S7" s="94">
        <f ca="1">LOOKUP(C7,CustomerDemographic!A186:N3375,CustomerDemographic!G186:G3375)</f>
        <v>37.120366993277514</v>
      </c>
      <c r="T7" s="94">
        <f t="shared" ca="1" si="5"/>
        <v>130</v>
      </c>
      <c r="U7" s="31" t="str">
        <f>LOOKUP(C7,CustomerDemographic!A186:N3375,CustomerDemographic!I186:I3375)</f>
        <v>StructuralAnalysisEngineer</v>
      </c>
      <c r="V7" s="38" t="str">
        <f>LOOKUP(C7,CustomerDemographic!A186:N3375,CustomerDemographic!J186:J3375)</f>
        <v>n/a</v>
      </c>
      <c r="W7" s="31" t="str">
        <f>LOOKUP(C7,CustomerDemographic!A186:N3375,CustomerDemographic!K186:K3375)</f>
        <v>AffluentCustomer</v>
      </c>
      <c r="X7" s="31" t="str">
        <f>LOOKUP(C7,CustomerDemographic!A186:N3375,CustomerDemographic!L186:L3375)</f>
        <v>N</v>
      </c>
      <c r="Y7" s="31" t="str">
        <f>LOOKUP(C7,CustomerDemographic!A186:N3375,CustomerDemographic!M186:M3375)</f>
        <v>Yes</v>
      </c>
      <c r="Z7" s="31">
        <f>LOOKUP(C7,CustomerDemographic!A186:N3375,CustomerDemographic!N186:N3375)</f>
        <v>20</v>
      </c>
      <c r="AA7" s="31">
        <f>LOOKUP(C7,CustomerAddress!A186:F4185,CustomerAddress!C186:C4185)</f>
        <v>2440</v>
      </c>
      <c r="AB7" s="31" t="str">
        <f>LOOKUP(C7,CustomerAddress!A839:F4838,CustomerAddress!$D$835:$D$4834)</f>
        <v>NSW</v>
      </c>
      <c r="AC7" s="31">
        <f>LOOKUP(C7,CustomerAddress!A186:F4185,CustomerAddress!F186:F4185)</f>
        <v>3</v>
      </c>
      <c r="AD7" s="94">
        <f t="shared" si="2"/>
        <v>183</v>
      </c>
      <c r="AE7" s="118"/>
      <c r="AF7" s="31" t="str">
        <f>VLOOKUP(C7,'Pivot tabel'!A:J,10,FALSE)</f>
        <v>Recent Customer</v>
      </c>
    </row>
    <row r="8" spans="1:32" s="31" customFormat="1" ht="15.75" customHeight="1" x14ac:dyDescent="0.15">
      <c r="A8" s="31">
        <v>88</v>
      </c>
      <c r="B8" s="31">
        <v>31</v>
      </c>
      <c r="C8" s="31">
        <v>1390</v>
      </c>
      <c r="D8" s="43">
        <v>42953</v>
      </c>
      <c r="E8" s="31" t="str">
        <f t="shared" si="4"/>
        <v>June</v>
      </c>
      <c r="F8" s="31" t="b">
        <v>0</v>
      </c>
      <c r="G8" s="31" t="s">
        <v>37</v>
      </c>
      <c r="H8" s="31" t="s">
        <v>44</v>
      </c>
      <c r="I8" s="31" t="s">
        <v>38</v>
      </c>
      <c r="J8" s="38" t="str">
        <f t="shared" si="3"/>
        <v>Medium</v>
      </c>
      <c r="K8" s="38" t="s">
        <v>12986</v>
      </c>
      <c r="L8" s="48">
        <v>752.64</v>
      </c>
      <c r="M8" s="122">
        <v>205.36</v>
      </c>
      <c r="N8" s="40">
        <v>34079</v>
      </c>
      <c r="O8" s="131">
        <f t="shared" si="1"/>
        <v>547.28</v>
      </c>
      <c r="P8" s="38" t="str">
        <f>LOOKUP(C8,CustomerDemographic!A88:N3277,CustomerDemographic!D88:D3277)</f>
        <v>Female</v>
      </c>
      <c r="Q8" s="31">
        <f>LOOKUP(C8,CustomerDemographic!A88:N3277,CustomerDemographic!E88:E3277)</f>
        <v>74</v>
      </c>
      <c r="R8" s="68">
        <f>LOOKUP(C8,CustomerDemographic!A88:N3277,CustomerDemographic!F88:F3277)</f>
        <v>36550</v>
      </c>
      <c r="S8" s="94">
        <f ca="1">LOOKUP(C8,CustomerDemographic!A88:N3277,CustomerDemographic!G88:G3277)</f>
        <v>23.934065623731613</v>
      </c>
      <c r="T8" s="94">
        <f t="shared" ca="1" si="5"/>
        <v>120</v>
      </c>
      <c r="U8" s="31" t="str">
        <f>LOOKUP(C8,CustomerDemographic!A88:N3277,CustomerDemographic!I88:I3277)</f>
        <v>AccountingAssistantI</v>
      </c>
      <c r="V8" s="38" t="str">
        <f>LOOKUP(C8,CustomerDemographic!A88:N3277,CustomerDemographic!J88:J3277)</f>
        <v>Retail</v>
      </c>
      <c r="W8" s="31" t="str">
        <f>LOOKUP(C8,CustomerDemographic!A88:N3277,CustomerDemographic!K88:K3277)</f>
        <v>HighNetWorth</v>
      </c>
      <c r="X8" s="31" t="str">
        <f>LOOKUP(C8,CustomerDemographic!A88:N3277,CustomerDemographic!L88:L3277)</f>
        <v>N</v>
      </c>
      <c r="Y8" s="31" t="str">
        <f>LOOKUP(C8,CustomerDemographic!A88:N3277,CustomerDemographic!M88:M3277)</f>
        <v>Yes</v>
      </c>
      <c r="Z8" s="31">
        <f>LOOKUP(C8,CustomerDemographic!A88:N3277,CustomerDemographic!N88:N3277)</f>
        <v>1</v>
      </c>
      <c r="AA8" s="31">
        <f>LOOKUP(C8,CustomerAddress!A88:F4087,CustomerAddress!C88:C4087)</f>
        <v>3082</v>
      </c>
      <c r="AB8" s="31" t="str">
        <f>LOOKUP(C8,CustomerAddress!A840:F4839,CustomerAddress!$D$835:$D$4834)</f>
        <v>VIC</v>
      </c>
      <c r="AC8" s="31">
        <f>LOOKUP(C8,CustomerAddress!A88:F4087,CustomerAddress!F88:F4087)</f>
        <v>7</v>
      </c>
      <c r="AD8" s="94">
        <f t="shared" si="2"/>
        <v>146</v>
      </c>
      <c r="AE8" s="118"/>
      <c r="AF8" s="31" t="str">
        <f>VLOOKUP(C8,'Pivot tabel'!A:J,10,FALSE)</f>
        <v>Very Loyal</v>
      </c>
    </row>
    <row r="9" spans="1:32" s="31" customFormat="1" ht="15.75" customHeight="1" x14ac:dyDescent="0.15">
      <c r="A9" s="31">
        <v>643</v>
      </c>
      <c r="B9" s="31">
        <v>0</v>
      </c>
      <c r="C9" s="31">
        <v>3245</v>
      </c>
      <c r="D9" s="43">
        <v>43006</v>
      </c>
      <c r="E9" s="31" t="str">
        <f t="shared" si="4"/>
        <v>August</v>
      </c>
      <c r="F9" s="31" t="b">
        <v>0</v>
      </c>
      <c r="G9" s="31" t="s">
        <v>37</v>
      </c>
      <c r="H9" s="31" t="s">
        <v>40</v>
      </c>
      <c r="I9" s="31" t="s">
        <v>38</v>
      </c>
      <c r="J9" s="38" t="str">
        <f t="shared" si="3"/>
        <v>Medium</v>
      </c>
      <c r="K9" s="38" t="s">
        <v>12986</v>
      </c>
      <c r="L9" s="48">
        <v>71.16</v>
      </c>
      <c r="M9" s="122">
        <v>56.93</v>
      </c>
      <c r="N9" s="40">
        <v>42172</v>
      </c>
      <c r="O9" s="131">
        <f t="shared" si="1"/>
        <v>14.229999999999997</v>
      </c>
      <c r="P9" s="38" t="str">
        <f>LOOKUP(C9,CustomerDemographic!A627:N3816,CustomerDemographic!D627:D3816)</f>
        <v>Male</v>
      </c>
      <c r="Q9" s="31">
        <f>LOOKUP(C9,CustomerDemographic!A627:N3816,CustomerDemographic!E627:E3816)</f>
        <v>86</v>
      </c>
      <c r="R9" s="68">
        <f>LOOKUP(C9,CustomerDemographic!A627:N3816,CustomerDemographic!F627:F3816)</f>
        <v>21636</v>
      </c>
      <c r="S9" s="94">
        <f ca="1">LOOKUP(C9,CustomerDemographic!A627:N3816,CustomerDemographic!G627:G3816)</f>
        <v>64.794339596334353</v>
      </c>
      <c r="T9" s="94">
        <f t="shared" ca="1" si="5"/>
        <v>160</v>
      </c>
      <c r="U9" s="31" t="str">
        <f>LOOKUP(C9,CustomerDemographic!A627:N3816,CustomerDemographic!I627:I3816)</f>
        <v>GraphicDesigner</v>
      </c>
      <c r="V9" s="38" t="str">
        <f>LOOKUP(C9,CustomerDemographic!A627:N3816,CustomerDemographic!J627:J3816)</f>
        <v>IT</v>
      </c>
      <c r="W9" s="31" t="str">
        <f>LOOKUP(C9,CustomerDemographic!A627:N3816,CustomerDemographic!K627:K3816)</f>
        <v>HighNetWorth</v>
      </c>
      <c r="X9" s="31" t="str">
        <f>LOOKUP(C9,CustomerDemographic!A627:N3816,CustomerDemographic!L627:L3816)</f>
        <v>N</v>
      </c>
      <c r="Y9" s="31" t="str">
        <f>LOOKUP(C9,CustomerDemographic!A627:N3816,CustomerDemographic!M627:M3816)</f>
        <v>No</v>
      </c>
      <c r="Z9" s="31">
        <f>LOOKUP(C9,CustomerDemographic!A627:N3816,CustomerDemographic!N627:N3816)</f>
        <v>7</v>
      </c>
      <c r="AA9" s="31">
        <f>LOOKUP(C9,CustomerAddress!A627:F4626,CustomerAddress!C627:C4626)</f>
        <v>2145</v>
      </c>
      <c r="AB9" s="31" t="str">
        <f>LOOKUP(C9,CustomerAddress!A841:F4840,CustomerAddress!$D$835:$D$4834)</f>
        <v>VIC</v>
      </c>
      <c r="AC9" s="31">
        <f>LOOKUP(C9,CustomerAddress!A627:F4626,CustomerAddress!F627:F4626)</f>
        <v>8</v>
      </c>
      <c r="AD9" s="94">
        <f t="shared" si="2"/>
        <v>93</v>
      </c>
      <c r="AE9" s="118"/>
      <c r="AF9" s="31" t="str">
        <f>VLOOKUP(C9,'Pivot tabel'!A:J,10,FALSE)</f>
        <v>Almost Lost Customer</v>
      </c>
    </row>
    <row r="10" spans="1:32" s="31" customFormat="1" ht="15.75" customHeight="1" x14ac:dyDescent="0.15">
      <c r="A10" s="31">
        <v>914</v>
      </c>
      <c r="B10" s="31">
        <v>85</v>
      </c>
      <c r="C10" s="31">
        <v>2537</v>
      </c>
      <c r="D10" s="43">
        <v>43037</v>
      </c>
      <c r="E10" s="31" t="str">
        <f t="shared" si="4"/>
        <v>September</v>
      </c>
      <c r="F10" s="31" t="b">
        <v>1</v>
      </c>
      <c r="G10" s="31" t="s">
        <v>37</v>
      </c>
      <c r="H10" s="31" t="s">
        <v>44</v>
      </c>
      <c r="I10" s="31" t="s">
        <v>38</v>
      </c>
      <c r="J10" s="38" t="str">
        <f t="shared" si="3"/>
        <v>Medium</v>
      </c>
      <c r="K10" s="38" t="s">
        <v>12986</v>
      </c>
      <c r="L10" s="48">
        <v>752.64</v>
      </c>
      <c r="M10" s="122">
        <v>205.36</v>
      </c>
      <c r="N10" s="40">
        <v>37626</v>
      </c>
      <c r="O10" s="131">
        <f t="shared" si="1"/>
        <v>547.28</v>
      </c>
      <c r="P10" s="38" t="str">
        <f>LOOKUP(C10,CustomerDemographic!A893:N4082,CustomerDemographic!D893:D4082)</f>
        <v>Female</v>
      </c>
      <c r="Q10" s="31">
        <f>LOOKUP(C10,CustomerDemographic!A893:N4082,CustomerDemographic!E893:E4082)</f>
        <v>71</v>
      </c>
      <c r="R10" s="68">
        <f>LOOKUP(C10,CustomerDemographic!A893:N4082,CustomerDemographic!F893:F4082)</f>
        <v>23538</v>
      </c>
      <c r="S10" s="94">
        <f ca="1">LOOKUP(C10,CustomerDemographic!A893:N4082,CustomerDemographic!G893:G4082)</f>
        <v>59.583380692224765</v>
      </c>
      <c r="T10" s="94">
        <f t="shared" ca="1" si="5"/>
        <v>150</v>
      </c>
      <c r="U10" s="31" t="str">
        <f>LOOKUP(C10,CustomerDemographic!A893:N4082,CustomerDemographic!I893:I4082)</f>
        <v>AssociateProfessor</v>
      </c>
      <c r="V10" s="38" t="str">
        <f>LOOKUP(C10,CustomerDemographic!A893:N4082,CustomerDemographic!J893:J4082)</f>
        <v>Health</v>
      </c>
      <c r="W10" s="31" t="str">
        <f>LOOKUP(C10,CustomerDemographic!A893:N4082,CustomerDemographic!K893:K4082)</f>
        <v>MassCustomer</v>
      </c>
      <c r="X10" s="31" t="str">
        <f>LOOKUP(C10,CustomerDemographic!A893:N4082,CustomerDemographic!L893:L4082)</f>
        <v>N</v>
      </c>
      <c r="Y10" s="31" t="str">
        <f>LOOKUP(C10,CustomerDemographic!A893:N4082,CustomerDemographic!M893:M4082)</f>
        <v>Yes</v>
      </c>
      <c r="Z10" s="31">
        <f>LOOKUP(C10,CustomerDemographic!A893:N4082,CustomerDemographic!N893:N4082)</f>
        <v>16</v>
      </c>
      <c r="AA10" s="31">
        <f>LOOKUP(C10,CustomerAddress!A893:F4892,CustomerAddress!C893:C4892)</f>
        <v>2046</v>
      </c>
      <c r="AB10" s="31" t="str">
        <f>LOOKUP(C10,CustomerAddress!A842:F4841,CustomerAddress!$D$835:$D$4834)</f>
        <v>NSW</v>
      </c>
      <c r="AC10" s="31">
        <f>LOOKUP(C10,CustomerAddress!A893:F4892,CustomerAddress!F893:F4892)</f>
        <v>11</v>
      </c>
      <c r="AD10" s="94">
        <f t="shared" si="2"/>
        <v>62</v>
      </c>
      <c r="AE10" s="118"/>
      <c r="AF10" s="31" t="str">
        <f>VLOOKUP(C10,'Pivot tabel'!A:J,10,FALSE)</f>
        <v>Recent Customer</v>
      </c>
    </row>
    <row r="11" spans="1:32" s="31" customFormat="1" ht="15.75" customHeight="1" x14ac:dyDescent="0.15">
      <c r="A11" s="31">
        <v>12</v>
      </c>
      <c r="B11" s="31">
        <v>61</v>
      </c>
      <c r="C11" s="31">
        <v>2783</v>
      </c>
      <c r="D11" s="43">
        <v>42740</v>
      </c>
      <c r="E11" s="31" t="str">
        <f t="shared" si="4"/>
        <v>October</v>
      </c>
      <c r="F11" s="31" t="b">
        <v>1</v>
      </c>
      <c r="G11" s="31" t="s">
        <v>37</v>
      </c>
      <c r="H11" s="31" t="s">
        <v>40</v>
      </c>
      <c r="I11" s="31" t="s">
        <v>38</v>
      </c>
      <c r="J11" s="38" t="str">
        <f t="shared" si="3"/>
        <v>Medium</v>
      </c>
      <c r="K11" s="38" t="s">
        <v>12986</v>
      </c>
      <c r="L11" s="48">
        <v>71.16</v>
      </c>
      <c r="M11" s="122">
        <v>56.93</v>
      </c>
      <c r="N11" s="40">
        <v>42172</v>
      </c>
      <c r="O11" s="131">
        <f t="shared" si="1"/>
        <v>14.229999999999997</v>
      </c>
      <c r="P11" s="38" t="str">
        <f>LOOKUP(C11,CustomerDemographic!A12:N3201,CustomerDemographic!D12:D3201)</f>
        <v>Male</v>
      </c>
      <c r="Q11" s="31">
        <f>LOOKUP(C11,CustomerDemographic!A12:N3201,CustomerDemographic!E12:E3201)</f>
        <v>14</v>
      </c>
      <c r="R11" s="68">
        <f>LOOKUP(C11,CustomerDemographic!A12:N3201,CustomerDemographic!F12:F3201)</f>
        <v>28726</v>
      </c>
      <c r="S11" s="94">
        <f ca="1">LOOKUP(C11,CustomerDemographic!A12:N3201,CustomerDemographic!G12:G3201)</f>
        <v>45.369682062087776</v>
      </c>
      <c r="T11" s="94">
        <f ca="1">(TRUNC(S11/10,)+1)*10</f>
        <v>50</v>
      </c>
      <c r="U11" s="31" t="str">
        <f>LOOKUP(C11,CustomerDemographic!A12:N3201,CustomerDemographic!I12:I3201)</f>
        <v>SalesRepresentative</v>
      </c>
      <c r="V11" s="38" t="str">
        <f>LOOKUP(C11,CustomerDemographic!A12:N3201,CustomerDemographic!J12:J3201)</f>
        <v>Retail</v>
      </c>
      <c r="W11" s="31" t="str">
        <f>LOOKUP(C11,CustomerDemographic!A12:N3201,CustomerDemographic!K12:K3201)</f>
        <v>AffluentCustomer</v>
      </c>
      <c r="X11" s="31" t="str">
        <f>LOOKUP(C11,CustomerDemographic!A12:N3201,CustomerDemographic!L12:L3201)</f>
        <v>N</v>
      </c>
      <c r="Y11" s="31" t="str">
        <f>LOOKUP(C11,CustomerDemographic!A12:N3201,CustomerDemographic!M12:M3201)</f>
        <v>Yes</v>
      </c>
      <c r="Z11" s="31">
        <f>LOOKUP(C11,CustomerDemographic!A12:N3201,CustomerDemographic!N12:N3201)</f>
        <v>7</v>
      </c>
      <c r="AA11" s="31">
        <f>LOOKUP(C11,CustomerAddress!A12:F4011,CustomerAddress!C12:C4011)</f>
        <v>2171</v>
      </c>
      <c r="AB11" s="31" t="str">
        <f>LOOKUP(C11,CustomerAddress!A843:F4842,CustomerAddress!$D$835:$D$4834)</f>
        <v>QLD</v>
      </c>
      <c r="AC11" s="31">
        <f>LOOKUP(C11,CustomerAddress!A12:F4011,CustomerAddress!F12:F4011)</f>
        <v>9</v>
      </c>
      <c r="AD11" s="94">
        <f t="shared" si="2"/>
        <v>359</v>
      </c>
      <c r="AE11" s="118"/>
      <c r="AF11" s="31" t="str">
        <f>VLOOKUP(C11,'Pivot tabel'!A:J,10,FALSE)</f>
        <v>Losing Customer</v>
      </c>
    </row>
    <row r="12" spans="1:32" s="31" customFormat="1" ht="15.75" customHeight="1" x14ac:dyDescent="0.15">
      <c r="A12" s="31">
        <v>241</v>
      </c>
      <c r="B12" s="31">
        <v>86</v>
      </c>
      <c r="C12" s="31">
        <v>2885</v>
      </c>
      <c r="D12" s="43">
        <v>42821</v>
      </c>
      <c r="E12" s="31" t="str">
        <f t="shared" si="4"/>
        <v>January</v>
      </c>
      <c r="F12" s="31" t="b">
        <v>1</v>
      </c>
      <c r="G12" s="31" t="s">
        <v>37</v>
      </c>
      <c r="H12" s="31" t="s">
        <v>40</v>
      </c>
      <c r="I12" s="31" t="s">
        <v>38</v>
      </c>
      <c r="J12" s="38" t="str">
        <f t="shared" si="3"/>
        <v>Large</v>
      </c>
      <c r="K12" s="38" t="s">
        <v>12987</v>
      </c>
      <c r="L12" s="48">
        <v>235.63</v>
      </c>
      <c r="M12" s="122">
        <v>125.07</v>
      </c>
      <c r="N12" s="40">
        <v>37626</v>
      </c>
      <c r="O12" s="131">
        <f t="shared" si="1"/>
        <v>110.56</v>
      </c>
      <c r="P12" s="38" t="str">
        <f>LOOKUP(C12,CustomerDemographic!A236:N3425,CustomerDemographic!D236:D3425)</f>
        <v>Female</v>
      </c>
      <c r="Q12" s="31">
        <f>LOOKUP(C12,CustomerDemographic!A236:N3425,CustomerDemographic!E236:E3425)</f>
        <v>70</v>
      </c>
      <c r="R12" s="68">
        <f>LOOKUP(C12,CustomerDemographic!A236:N3425,CustomerDemographic!F236:F3425)</f>
        <v>25387</v>
      </c>
      <c r="S12" s="94">
        <f ca="1">LOOKUP(C12,CustomerDemographic!A236:N3425,CustomerDemographic!G236:G3425)</f>
        <v>54.517627267567228</v>
      </c>
      <c r="T12" s="94">
        <f t="shared" ref="T12:T20" ca="1" si="6">(TRUNC(S12/10,)+10)*10</f>
        <v>150</v>
      </c>
      <c r="U12" s="31" t="str">
        <f>LOOKUP(C12,CustomerDemographic!A236:N3425,CustomerDemographic!I236:I3425)</f>
        <v>CompensationAnalyst</v>
      </c>
      <c r="V12" s="38" t="str">
        <f>LOOKUP(C12,CustomerDemographic!A236:N3425,CustomerDemographic!J236:J3425)</f>
        <v>FinancialServices</v>
      </c>
      <c r="W12" s="31" t="str">
        <f>LOOKUP(C12,CustomerDemographic!A236:N3425,CustomerDemographic!K236:K3425)</f>
        <v>MassCustomer</v>
      </c>
      <c r="X12" s="31" t="str">
        <f>LOOKUP(C12,CustomerDemographic!A236:N3425,CustomerDemographic!L236:L3425)</f>
        <v>N</v>
      </c>
      <c r="Y12" s="31" t="str">
        <f>LOOKUP(C12,CustomerDemographic!A236:N3425,CustomerDemographic!M236:M3425)</f>
        <v>Yes</v>
      </c>
      <c r="Z12" s="31">
        <f>LOOKUP(C12,CustomerDemographic!A236:N3425,CustomerDemographic!N236:N3425)</f>
        <v>4</v>
      </c>
      <c r="AA12" s="31">
        <f>LOOKUP(C12,CustomerAddress!A236:F4235,CustomerAddress!C236:C4235)</f>
        <v>2761</v>
      </c>
      <c r="AB12" s="31" t="str">
        <f>LOOKUP(C12,CustomerAddress!A844:F4843,CustomerAddress!$D$835:$D$4834)</f>
        <v>NSW</v>
      </c>
      <c r="AC12" s="31">
        <f>LOOKUP(C12,CustomerAddress!A236:F4235,CustomerAddress!F236:F4235)</f>
        <v>8</v>
      </c>
      <c r="AD12" s="94">
        <f t="shared" si="2"/>
        <v>278</v>
      </c>
      <c r="AE12" s="118"/>
      <c r="AF12" s="31" t="str">
        <f>VLOOKUP(C12,'Pivot tabel'!A:J,10,FALSE)</f>
        <v>Almost Lost Customer</v>
      </c>
    </row>
    <row r="13" spans="1:32" s="31" customFormat="1" ht="15.75" customHeight="1" x14ac:dyDescent="0.15">
      <c r="A13" s="31">
        <v>580</v>
      </c>
      <c r="B13" s="31">
        <v>66</v>
      </c>
      <c r="C13" s="31">
        <v>1447</v>
      </c>
      <c r="D13" s="43">
        <v>42838</v>
      </c>
      <c r="E13" s="31" t="str">
        <f t="shared" si="4"/>
        <v>March</v>
      </c>
      <c r="F13" s="31" t="b">
        <v>1</v>
      </c>
      <c r="G13" s="31" t="s">
        <v>37</v>
      </c>
      <c r="H13" s="31" t="s">
        <v>42</v>
      </c>
      <c r="I13" s="31" t="s">
        <v>43</v>
      </c>
      <c r="J13" s="38" t="str">
        <f t="shared" si="3"/>
        <v>Medium</v>
      </c>
      <c r="K13" s="38" t="s">
        <v>12986</v>
      </c>
      <c r="L13" s="48">
        <v>590.26</v>
      </c>
      <c r="M13" s="122">
        <v>525.33000000000004</v>
      </c>
      <c r="N13" s="40">
        <v>40487</v>
      </c>
      <c r="O13" s="131">
        <f t="shared" si="1"/>
        <v>64.92999999999995</v>
      </c>
      <c r="P13" s="38" t="str">
        <f>LOOKUP(C13,CustomerDemographic!A564:N3753,CustomerDemographic!D564:D3753)</f>
        <v>Male</v>
      </c>
      <c r="Q13" s="31">
        <f>LOOKUP(C13,CustomerDemographic!A564:N3753,CustomerDemographic!E564:E3753)</f>
        <v>29</v>
      </c>
      <c r="R13" s="68">
        <f>LOOKUP(C13,CustomerDemographic!A564:N3753,CustomerDemographic!F564:F3753)</f>
        <v>35232</v>
      </c>
      <c r="S13" s="94">
        <f ca="1">LOOKUP(C13,CustomerDemographic!A564:N3753,CustomerDemographic!G564:G3753)</f>
        <v>27.545024527524092</v>
      </c>
      <c r="T13" s="94">
        <f t="shared" ca="1" si="6"/>
        <v>120</v>
      </c>
      <c r="U13" s="31" t="str">
        <f>LOOKUP(C13,CustomerDemographic!A564:N3753,CustomerDemographic!I564:I3753)</f>
        <v>CivilEngineer</v>
      </c>
      <c r="V13" s="38" t="str">
        <f>LOOKUP(C13,CustomerDemographic!A564:N3753,CustomerDemographic!J564:J3753)</f>
        <v>Manufacturing</v>
      </c>
      <c r="W13" s="31" t="str">
        <f>LOOKUP(C13,CustomerDemographic!A564:N3753,CustomerDemographic!K564:K3753)</f>
        <v>MassCustomer</v>
      </c>
      <c r="X13" s="31" t="str">
        <f>LOOKUP(C13,CustomerDemographic!A564:N3753,CustomerDemographic!L564:L3753)</f>
        <v>N</v>
      </c>
      <c r="Y13" s="31" t="str">
        <f>LOOKUP(C13,CustomerDemographic!A564:N3753,CustomerDemographic!M564:M3753)</f>
        <v>No</v>
      </c>
      <c r="Z13" s="31">
        <f>LOOKUP(C13,CustomerDemographic!A564:N3753,CustomerDemographic!N564:N3753)</f>
        <v>4</v>
      </c>
      <c r="AA13" s="31">
        <f>LOOKUP(C13,CustomerAddress!A564:F4563,CustomerAddress!C564:C4563)</f>
        <v>2630</v>
      </c>
      <c r="AB13" s="31" t="str">
        <f>LOOKUP(C13,CustomerAddress!A845:F4844,CustomerAddress!$D$835:$D$4834)</f>
        <v>NSW</v>
      </c>
      <c r="AC13" s="31">
        <f>LOOKUP(C13,CustomerAddress!A564:F4563,CustomerAddress!F564:F4563)</f>
        <v>1</v>
      </c>
      <c r="AD13" s="94">
        <f t="shared" si="2"/>
        <v>261</v>
      </c>
      <c r="AE13" s="118"/>
      <c r="AF13" s="31" t="str">
        <f>VLOOKUP(C13,'Pivot tabel'!A:J,10,FALSE)</f>
        <v>Almost Lost Customer</v>
      </c>
    </row>
    <row r="14" spans="1:32" s="31" customFormat="1" ht="15.75" customHeight="1" x14ac:dyDescent="0.15">
      <c r="A14" s="31">
        <v>603</v>
      </c>
      <c r="B14" s="31">
        <v>52</v>
      </c>
      <c r="C14" s="31">
        <v>3318</v>
      </c>
      <c r="D14" s="43">
        <v>42867</v>
      </c>
      <c r="E14" s="31" t="str">
        <f t="shared" si="4"/>
        <v>April</v>
      </c>
      <c r="F14" s="31" t="b">
        <v>1</v>
      </c>
      <c r="G14" s="31" t="s">
        <v>37</v>
      </c>
      <c r="H14" s="38" t="s">
        <v>12747</v>
      </c>
      <c r="I14" s="31" t="s">
        <v>43</v>
      </c>
      <c r="J14" s="38" t="str">
        <f t="shared" si="3"/>
        <v>Large</v>
      </c>
      <c r="K14" s="38" t="s">
        <v>12987</v>
      </c>
      <c r="L14" s="48">
        <v>1777.8</v>
      </c>
      <c r="M14" s="122">
        <v>820.78</v>
      </c>
      <c r="N14" s="40">
        <v>40670</v>
      </c>
      <c r="O14" s="131">
        <f t="shared" si="1"/>
        <v>957.02</v>
      </c>
      <c r="P14" s="38" t="str">
        <f>LOOKUP(C14,CustomerDemographic!A587:N3776,CustomerDemographic!D587:D3776)</f>
        <v>Male</v>
      </c>
      <c r="Q14" s="31">
        <f>LOOKUP(C14,CustomerDemographic!A587:N3776,CustomerDemographic!E587:E3776)</f>
        <v>35</v>
      </c>
      <c r="R14" s="68">
        <f>LOOKUP(C14,CustomerDemographic!A587:N3776,CustomerDemographic!F587:F3776)</f>
        <v>25757</v>
      </c>
      <c r="S14" s="94">
        <f ca="1">LOOKUP(C14,CustomerDemographic!A587:N3776,CustomerDemographic!G587:G3776)</f>
        <v>53.503928637430242</v>
      </c>
      <c r="T14" s="94">
        <f t="shared" ca="1" si="6"/>
        <v>150</v>
      </c>
      <c r="U14" s="31" t="str">
        <f>LOOKUP(C14,CustomerDemographic!A587:N3776,CustomerDemographic!I587:I3776)</f>
        <v>Actuary</v>
      </c>
      <c r="V14" s="38" t="str">
        <f>LOOKUP(C14,CustomerDemographic!A587:N3776,CustomerDemographic!J587:J3776)</f>
        <v>FinancialServices</v>
      </c>
      <c r="W14" s="31" t="str">
        <f>LOOKUP(C14,CustomerDemographic!A587:N3776,CustomerDemographic!K587:K3776)</f>
        <v>MassCustomer</v>
      </c>
      <c r="X14" s="31" t="str">
        <f>LOOKUP(C14,CustomerDemographic!A587:N3776,CustomerDemographic!L587:L3776)</f>
        <v>N</v>
      </c>
      <c r="Y14" s="31" t="str">
        <f>LOOKUP(C14,CustomerDemographic!A587:N3776,CustomerDemographic!M587:M3776)</f>
        <v>Yes</v>
      </c>
      <c r="Z14" s="31">
        <f>LOOKUP(C14,CustomerDemographic!A587:N3776,CustomerDemographic!N587:N3776)</f>
        <v>11</v>
      </c>
      <c r="AA14" s="31">
        <f>LOOKUP(C14,CustomerAddress!A587:F4586,CustomerAddress!C587:C4586)</f>
        <v>2880</v>
      </c>
      <c r="AB14" s="31" t="str">
        <f>LOOKUP(C14,CustomerAddress!A846:F4845,CustomerAddress!$D$835:$D$4834)</f>
        <v>QLD</v>
      </c>
      <c r="AC14" s="31">
        <f>LOOKUP(C14,CustomerAddress!A587:F4586,CustomerAddress!F587:F4586)</f>
        <v>1</v>
      </c>
      <c r="AD14" s="94">
        <f t="shared" si="2"/>
        <v>232</v>
      </c>
      <c r="AE14" s="118"/>
      <c r="AF14" s="31" t="str">
        <f>VLOOKUP(C14,'Pivot tabel'!A:J,10,FALSE)</f>
        <v>Evasive Customer</v>
      </c>
    </row>
    <row r="15" spans="1:32" s="31" customFormat="1" ht="15.75" customHeight="1" x14ac:dyDescent="0.15">
      <c r="A15" s="31">
        <v>1215</v>
      </c>
      <c r="B15" s="31">
        <v>6</v>
      </c>
      <c r="C15" s="31">
        <v>2372</v>
      </c>
      <c r="D15" s="43">
        <v>42971</v>
      </c>
      <c r="E15" s="31" t="str">
        <f t="shared" si="4"/>
        <v>May</v>
      </c>
      <c r="F15" s="31" t="b">
        <v>1</v>
      </c>
      <c r="G15" s="31" t="s">
        <v>47</v>
      </c>
      <c r="H15" s="31" t="s">
        <v>40</v>
      </c>
      <c r="I15" s="31" t="s">
        <v>38</v>
      </c>
      <c r="J15" s="38" t="str">
        <f t="shared" si="3"/>
        <v>Medium</v>
      </c>
      <c r="K15" s="38" t="s">
        <v>12986</v>
      </c>
      <c r="L15" s="48">
        <v>227.88</v>
      </c>
      <c r="M15" s="122">
        <v>136.72999999999999</v>
      </c>
      <c r="N15" s="40">
        <v>37659</v>
      </c>
      <c r="O15" s="131">
        <f t="shared" si="1"/>
        <v>91.15</v>
      </c>
      <c r="P15" s="38" t="str">
        <f>LOOKUP(C15,CustomerDemographic!A1184:N4373,CustomerDemographic!D1184:D4373)</f>
        <v>Male</v>
      </c>
      <c r="Q15" s="31">
        <f>LOOKUP(C15,CustomerDemographic!A1184:N4373,CustomerDemographic!E1184:E4373)</f>
        <v>14</v>
      </c>
      <c r="R15" s="68">
        <f>LOOKUP(C15,CustomerDemographic!A1184:N4373,CustomerDemographic!F1184:F4373)</f>
        <v>28378</v>
      </c>
      <c r="S15" s="94">
        <f ca="1">LOOKUP(C15,CustomerDemographic!A1184:N4373,CustomerDemographic!G1184:G4373)</f>
        <v>46.323106719622025</v>
      </c>
      <c r="T15" s="94">
        <f t="shared" ca="1" si="6"/>
        <v>140</v>
      </c>
      <c r="U15" s="31" t="str">
        <f>LOOKUP(C15,CustomerDemographic!A1184:N4373,CustomerDemographic!I1184:I4373)</f>
        <v>ClinicalSpecialist</v>
      </c>
      <c r="V15" s="38" t="str">
        <f>LOOKUP(C15,CustomerDemographic!A1184:N4373,CustomerDemographic!J1184:J4373)</f>
        <v>Health</v>
      </c>
      <c r="W15" s="31" t="str">
        <f>LOOKUP(C15,CustomerDemographic!A1184:N4373,CustomerDemographic!K1184:K4373)</f>
        <v>AffluentCustomer</v>
      </c>
      <c r="X15" s="31" t="str">
        <f>LOOKUP(C15,CustomerDemographic!A1184:N4373,CustomerDemographic!L1184:L4373)</f>
        <v>N</v>
      </c>
      <c r="Y15" s="31" t="str">
        <f>LOOKUP(C15,CustomerDemographic!A1184:N4373,CustomerDemographic!M1184:M4373)</f>
        <v>No</v>
      </c>
      <c r="Z15" s="31">
        <f>LOOKUP(C15,CustomerDemographic!A1184:N4373,CustomerDemographic!N1184:N4373)</f>
        <v>10</v>
      </c>
      <c r="AA15" s="31">
        <f>LOOKUP(C15,CustomerAddress!A1184:F5183,CustomerAddress!C1184:C5183)</f>
        <v>3149</v>
      </c>
      <c r="AB15" s="31" t="str">
        <f>LOOKUP(C15,CustomerAddress!A847:F4846,CustomerAddress!$D$835:$D$4834)</f>
        <v>NSW</v>
      </c>
      <c r="AC15" s="31">
        <f>LOOKUP(C15,CustomerAddress!A1184:F5183,CustomerAddress!F1184:F5183)</f>
        <v>12</v>
      </c>
      <c r="AD15" s="94">
        <f t="shared" si="2"/>
        <v>128</v>
      </c>
      <c r="AE15" s="118"/>
      <c r="AF15" s="31" t="str">
        <f>VLOOKUP(C15,'Pivot tabel'!A:J,10,FALSE)</f>
        <v>Very Loyal</v>
      </c>
    </row>
    <row r="16" spans="1:32" s="31" customFormat="1" ht="15.75" customHeight="1" x14ac:dyDescent="0.15">
      <c r="A16" s="31">
        <v>108</v>
      </c>
      <c r="B16" s="31">
        <v>26</v>
      </c>
      <c r="C16" s="31">
        <v>947</v>
      </c>
      <c r="D16" s="43">
        <v>43019</v>
      </c>
      <c r="E16" s="31" t="str">
        <f t="shared" si="4"/>
        <v>August</v>
      </c>
      <c r="F16" s="31" t="b">
        <v>1</v>
      </c>
      <c r="G16" s="31" t="s">
        <v>37</v>
      </c>
      <c r="H16" s="31" t="s">
        <v>44</v>
      </c>
      <c r="I16" s="31" t="s">
        <v>38</v>
      </c>
      <c r="J16" s="38" t="str">
        <f t="shared" si="3"/>
        <v>Medium</v>
      </c>
      <c r="K16" s="38" t="s">
        <v>12986</v>
      </c>
      <c r="L16" s="48">
        <v>1992.93</v>
      </c>
      <c r="M16" s="122">
        <v>762.63</v>
      </c>
      <c r="N16" s="40">
        <v>34115</v>
      </c>
      <c r="O16" s="131">
        <f t="shared" si="1"/>
        <v>1230.3000000000002</v>
      </c>
      <c r="P16" s="38" t="str">
        <f>LOOKUP(C16,CustomerDemographic!A107:N3296,CustomerDemographic!D107:D3296)</f>
        <v>Female</v>
      </c>
      <c r="Q16" s="31">
        <f>LOOKUP(C16,CustomerDemographic!A107:N3296,CustomerDemographic!E107:E3296)</f>
        <v>43</v>
      </c>
      <c r="R16" s="68">
        <f>LOOKUP(C16,CustomerDemographic!A107:N3296,CustomerDemographic!F107:F3296)</f>
        <v>31481</v>
      </c>
      <c r="S16" s="94">
        <f ca="1">LOOKUP(C16,CustomerDemographic!A107:N3296,CustomerDemographic!G107:G3296)</f>
        <v>37.82173685629121</v>
      </c>
      <c r="T16" s="94">
        <f t="shared" ca="1" si="6"/>
        <v>130</v>
      </c>
      <c r="U16" s="31" t="str">
        <f>LOOKUP(C16,CustomerDemographic!A107:N3296,CustomerDemographic!I107:I3296)</f>
        <v>Pharmacist</v>
      </c>
      <c r="V16" s="38" t="str">
        <f>LOOKUP(C16,CustomerDemographic!A107:N3296,CustomerDemographic!J107:J3296)</f>
        <v>Health</v>
      </c>
      <c r="W16" s="31" t="str">
        <f>LOOKUP(C16,CustomerDemographic!A107:N3296,CustomerDemographic!K107:K3296)</f>
        <v>MassCustomer</v>
      </c>
      <c r="X16" s="31" t="str">
        <f>LOOKUP(C16,CustomerDemographic!A107:N3296,CustomerDemographic!L107:L3296)</f>
        <v>N</v>
      </c>
      <c r="Y16" s="31" t="str">
        <f>LOOKUP(C16,CustomerDemographic!A107:N3296,CustomerDemographic!M107:M3296)</f>
        <v>No</v>
      </c>
      <c r="Z16" s="31">
        <f>LOOKUP(C16,CustomerDemographic!A107:N3296,CustomerDemographic!N107:N3296)</f>
        <v>10</v>
      </c>
      <c r="AA16" s="31">
        <f>LOOKUP(C16,CustomerAddress!A107:F4106,CustomerAddress!C107:C4106)</f>
        <v>3021</v>
      </c>
      <c r="AB16" s="31" t="str">
        <f>LOOKUP(C16,CustomerAddress!A848:F4847,CustomerAddress!$D$835:$D$4834)</f>
        <v>NSW</v>
      </c>
      <c r="AC16" s="31">
        <f>LOOKUP(C16,CustomerAddress!A107:F4106,CustomerAddress!F107:F4106)</f>
        <v>7</v>
      </c>
      <c r="AD16" s="94">
        <f t="shared" si="2"/>
        <v>80</v>
      </c>
      <c r="AE16" s="118"/>
      <c r="AF16" s="31" t="str">
        <f>VLOOKUP(C16,'Pivot tabel'!A:J,10,FALSE)</f>
        <v>High Risk Customer</v>
      </c>
    </row>
    <row r="17" spans="1:32" s="31" customFormat="1" ht="15.75" customHeight="1" x14ac:dyDescent="0.15">
      <c r="A17" s="31">
        <v>1388</v>
      </c>
      <c r="B17" s="31">
        <v>57</v>
      </c>
      <c r="C17" s="31">
        <v>2992</v>
      </c>
      <c r="D17" s="43">
        <v>43049</v>
      </c>
      <c r="E17" s="31" t="str">
        <f t="shared" si="4"/>
        <v>October</v>
      </c>
      <c r="F17" s="31" t="b">
        <v>1</v>
      </c>
      <c r="G17" s="31" t="s">
        <v>37</v>
      </c>
      <c r="H17" s="31" t="s">
        <v>44</v>
      </c>
      <c r="I17" s="31" t="s">
        <v>46</v>
      </c>
      <c r="J17" s="38" t="str">
        <f t="shared" si="3"/>
        <v>Medium</v>
      </c>
      <c r="K17" s="38" t="s">
        <v>12986</v>
      </c>
      <c r="L17" s="48">
        <v>1890.39</v>
      </c>
      <c r="M17" s="122">
        <v>260.14</v>
      </c>
      <c r="N17" s="40">
        <v>42145</v>
      </c>
      <c r="O17" s="131">
        <f t="shared" si="1"/>
        <v>1630.25</v>
      </c>
      <c r="P17" s="38" t="str">
        <f>LOOKUP(C17,CustomerDemographic!A1352:N4541,CustomerDemographic!D1352:D4541)</f>
        <v>Female</v>
      </c>
      <c r="Q17" s="31">
        <f>LOOKUP(C17,CustomerDemographic!A1352:N4541,CustomerDemographic!E1352:E4541)</f>
        <v>26</v>
      </c>
      <c r="R17" s="68">
        <f>LOOKUP(C17,CustomerDemographic!A1352:N4541,CustomerDemographic!F1352:F4541)</f>
        <v>27180</v>
      </c>
      <c r="S17" s="94">
        <f ca="1">LOOKUP(C17,CustomerDemographic!A1352:N4541,CustomerDemographic!G1352:G4541)</f>
        <v>49.605298500443944</v>
      </c>
      <c r="T17" s="94">
        <f t="shared" ca="1" si="6"/>
        <v>140</v>
      </c>
      <c r="U17" s="31" t="str">
        <f>LOOKUP(C17,CustomerDemographic!A1352:N4541,CustomerDemographic!I1352:I4541)</f>
        <v>ClinicalSpecialist</v>
      </c>
      <c r="V17" s="38" t="str">
        <f>LOOKUP(C17,CustomerDemographic!A1352:N4541,CustomerDemographic!J1352:J4541)</f>
        <v>Health</v>
      </c>
      <c r="W17" s="31" t="str">
        <f>LOOKUP(C17,CustomerDemographic!A1352:N4541,CustomerDemographic!K1352:K4541)</f>
        <v>MassCustomer</v>
      </c>
      <c r="X17" s="31" t="str">
        <f>LOOKUP(C17,CustomerDemographic!A1352:N4541,CustomerDemographic!L1352:L4541)</f>
        <v>N</v>
      </c>
      <c r="Y17" s="31" t="str">
        <f>LOOKUP(C17,CustomerDemographic!A1352:N4541,CustomerDemographic!M1352:M4541)</f>
        <v>Yes</v>
      </c>
      <c r="Z17" s="31">
        <f>LOOKUP(C17,CustomerDemographic!A1352:N4541,CustomerDemographic!N1352:N4541)</f>
        <v>10</v>
      </c>
      <c r="AA17" s="31">
        <f>LOOKUP(C17,CustomerAddress!A1352:F5351,CustomerAddress!C1352:C5351)</f>
        <v>3429</v>
      </c>
      <c r="AB17" s="31" t="str">
        <f>LOOKUP(C17,CustomerAddress!A849:F4848,CustomerAddress!$D$835:$D$4834)</f>
        <v>NSW</v>
      </c>
      <c r="AC17" s="31">
        <f>LOOKUP(C17,CustomerAddress!A1352:F5351,CustomerAddress!F1352:F5351)</f>
        <v>5</v>
      </c>
      <c r="AD17" s="94">
        <f t="shared" si="2"/>
        <v>50</v>
      </c>
      <c r="AE17" s="118"/>
      <c r="AF17" s="31" t="str">
        <f>VLOOKUP(C17,'Pivot tabel'!A:J,10,FALSE)</f>
        <v>Platinum Customer</v>
      </c>
    </row>
    <row r="18" spans="1:32" s="31" customFormat="1" ht="15.75" customHeight="1" x14ac:dyDescent="0.15">
      <c r="A18" s="31">
        <v>664</v>
      </c>
      <c r="B18" s="31">
        <v>100</v>
      </c>
      <c r="C18" s="31">
        <v>2383</v>
      </c>
      <c r="D18" s="43">
        <v>42756</v>
      </c>
      <c r="E18" s="31" t="str">
        <f t="shared" si="4"/>
        <v>November</v>
      </c>
      <c r="F18" s="31" t="b">
        <v>1</v>
      </c>
      <c r="G18" s="31" t="s">
        <v>37</v>
      </c>
      <c r="H18" s="31" t="s">
        <v>41</v>
      </c>
      <c r="I18" s="31" t="s">
        <v>43</v>
      </c>
      <c r="J18" s="38" t="str">
        <f t="shared" si="3"/>
        <v>Large</v>
      </c>
      <c r="K18" s="38" t="s">
        <v>12987</v>
      </c>
      <c r="L18" s="48">
        <v>1036.5899999999999</v>
      </c>
      <c r="M18" s="122">
        <v>206.35</v>
      </c>
      <c r="N18" s="40">
        <v>33364</v>
      </c>
      <c r="O18" s="131">
        <f t="shared" si="1"/>
        <v>830.2399999999999</v>
      </c>
      <c r="P18" s="38" t="str">
        <f>LOOKUP(C18,CustomerDemographic!A648:N3837,CustomerDemographic!D648:D3837)</f>
        <v>Female</v>
      </c>
      <c r="Q18" s="31">
        <f>LOOKUP(C18,CustomerDemographic!A648:N3837,CustomerDemographic!E648:E3837)</f>
        <v>34</v>
      </c>
      <c r="R18" s="68">
        <f>LOOKUP(C18,CustomerDemographic!A648:N3837,CustomerDemographic!F648:F3837)</f>
        <v>28748</v>
      </c>
      <c r="S18" s="94">
        <f ca="1">LOOKUP(C18,CustomerDemographic!A648:N3837,CustomerDemographic!G648:G3837)</f>
        <v>45.309408089485039</v>
      </c>
      <c r="T18" s="94">
        <f t="shared" ca="1" si="6"/>
        <v>140</v>
      </c>
      <c r="U18" s="31" t="str">
        <f>LOOKUP(C18,CustomerDemographic!A648:N3837,CustomerDemographic!I648:I3837)</f>
        <v>CompensationAnalyst</v>
      </c>
      <c r="V18" s="38" t="str">
        <f>LOOKUP(C18,CustomerDemographic!A648:N3837,CustomerDemographic!J648:J3837)</f>
        <v>FinancialServices</v>
      </c>
      <c r="W18" s="31" t="str">
        <f>LOOKUP(C18,CustomerDemographic!A648:N3837,CustomerDemographic!K648:K3837)</f>
        <v>MassCustomer</v>
      </c>
      <c r="X18" s="31" t="str">
        <f>LOOKUP(C18,CustomerDemographic!A648:N3837,CustomerDemographic!L648:L3837)</f>
        <v>N</v>
      </c>
      <c r="Y18" s="31" t="str">
        <f>LOOKUP(C18,CustomerDemographic!A648:N3837,CustomerDemographic!M648:M3837)</f>
        <v>No</v>
      </c>
      <c r="Z18" s="31">
        <f>LOOKUP(C18,CustomerDemographic!A648:N3837,CustomerDemographic!N648:N3837)</f>
        <v>15</v>
      </c>
      <c r="AA18" s="31">
        <f>LOOKUP(C18,CustomerAddress!A648:F4647,CustomerAddress!C648:C4647)</f>
        <v>2147</v>
      </c>
      <c r="AB18" s="31" t="str">
        <f>LOOKUP(C18,CustomerAddress!A850:F4849,CustomerAddress!$D$835:$D$4834)</f>
        <v>NSW</v>
      </c>
      <c r="AC18" s="31">
        <f>LOOKUP(C18,CustomerAddress!A648:F4647,CustomerAddress!F648:F4647)</f>
        <v>9</v>
      </c>
      <c r="AD18" s="94">
        <f t="shared" si="2"/>
        <v>343</v>
      </c>
      <c r="AE18" s="118"/>
      <c r="AF18" s="31" t="str">
        <f>VLOOKUP(C18,'Pivot tabel'!A:J,10,FALSE)</f>
        <v>Recent Customer</v>
      </c>
    </row>
    <row r="19" spans="1:32" s="31" customFormat="1" ht="15.75" customHeight="1" x14ac:dyDescent="0.15">
      <c r="A19" s="31">
        <v>483</v>
      </c>
      <c r="B19" s="31">
        <v>59</v>
      </c>
      <c r="C19" s="31">
        <v>1591</v>
      </c>
      <c r="D19" s="43">
        <v>42781</v>
      </c>
      <c r="E19" s="31" t="str">
        <f t="shared" si="4"/>
        <v>January</v>
      </c>
      <c r="F19" s="31" t="b">
        <v>1</v>
      </c>
      <c r="G19" s="31" t="s">
        <v>37</v>
      </c>
      <c r="H19" s="38" t="s">
        <v>12747</v>
      </c>
      <c r="I19" s="31" t="s">
        <v>38</v>
      </c>
      <c r="J19" s="38" t="str">
        <f t="shared" si="3"/>
        <v>Medium</v>
      </c>
      <c r="K19" s="38" t="s">
        <v>12986</v>
      </c>
      <c r="L19" s="48">
        <v>1061.56</v>
      </c>
      <c r="M19" s="122">
        <v>733.58</v>
      </c>
      <c r="N19" s="40">
        <v>34170</v>
      </c>
      <c r="O19" s="131">
        <f t="shared" si="1"/>
        <v>327.9799999999999</v>
      </c>
      <c r="P19" s="38" t="str">
        <f>LOOKUP(C19,CustomerDemographic!A470:N3659,CustomerDemographic!D470:D3659)</f>
        <v>Male</v>
      </c>
      <c r="Q19" s="31">
        <f>LOOKUP(C19,CustomerDemographic!A470:N3659,CustomerDemographic!E470:E3659)</f>
        <v>4</v>
      </c>
      <c r="R19" s="68">
        <f>LOOKUP(C19,CustomerDemographic!A470:N3659,CustomerDemographic!F470:F3659)</f>
        <v>28017</v>
      </c>
      <c r="S19" s="94">
        <f ca="1">LOOKUP(C19,CustomerDemographic!A470:N3659,CustomerDemographic!G470:G3659)</f>
        <v>47.312147815195324</v>
      </c>
      <c r="T19" s="94">
        <f t="shared" ca="1" si="6"/>
        <v>140</v>
      </c>
      <c r="U19" s="31" t="str">
        <f>LOOKUP(C19,CustomerDemographic!A470:N3659,CustomerDemographic!I470:I3659)</f>
        <v>Operator</v>
      </c>
      <c r="V19" s="38" t="str">
        <f>LOOKUP(C19,CustomerDemographic!A470:N3659,CustomerDemographic!J470:J3659)</f>
        <v>Manufacturing</v>
      </c>
      <c r="W19" s="31" t="str">
        <f>LOOKUP(C19,CustomerDemographic!A470:N3659,CustomerDemographic!K470:K3659)</f>
        <v>MassCustomer</v>
      </c>
      <c r="X19" s="31" t="str">
        <f>LOOKUP(C19,CustomerDemographic!A470:N3659,CustomerDemographic!L470:L3659)</f>
        <v>N</v>
      </c>
      <c r="Y19" s="31" t="str">
        <f>LOOKUP(C19,CustomerDemographic!A470:N3659,CustomerDemographic!M470:M3659)</f>
        <v>Yes</v>
      </c>
      <c r="Z19" s="31">
        <f>LOOKUP(C19,CustomerDemographic!A470:N3659,CustomerDemographic!N470:N3659)</f>
        <v>14</v>
      </c>
      <c r="AA19" s="31">
        <f>LOOKUP(C19,CustomerAddress!A470:F4469,CustomerAddress!C470:C4469)</f>
        <v>2073</v>
      </c>
      <c r="AB19" s="31" t="str">
        <f>LOOKUP(C19,CustomerAddress!A851:F4850,CustomerAddress!$D$835:$D$4834)</f>
        <v>NSW</v>
      </c>
      <c r="AC19" s="31">
        <f>LOOKUP(C19,CustomerAddress!A470:F4469,CustomerAddress!F470:F4469)</f>
        <v>12</v>
      </c>
      <c r="AD19" s="94">
        <f t="shared" si="2"/>
        <v>318</v>
      </c>
      <c r="AE19" s="118"/>
      <c r="AF19" s="31" t="str">
        <f>VLOOKUP(C19,'Pivot tabel'!A:J,10,FALSE)</f>
        <v>Recent Customer</v>
      </c>
    </row>
    <row r="20" spans="1:32" s="31" customFormat="1" ht="15.75" customHeight="1" x14ac:dyDescent="0.15">
      <c r="A20" s="31">
        <v>590</v>
      </c>
      <c r="B20" s="31">
        <v>0</v>
      </c>
      <c r="C20" s="31">
        <v>1141</v>
      </c>
      <c r="D20" s="43">
        <v>42782</v>
      </c>
      <c r="E20" s="31" t="str">
        <f t="shared" si="4"/>
        <v>February</v>
      </c>
      <c r="F20" s="31" t="b">
        <v>1</v>
      </c>
      <c r="G20" s="31" t="s">
        <v>37</v>
      </c>
      <c r="H20" s="31" t="s">
        <v>42</v>
      </c>
      <c r="I20" s="31" t="s">
        <v>38</v>
      </c>
      <c r="J20" s="38" t="str">
        <f t="shared" si="3"/>
        <v>Medium</v>
      </c>
      <c r="K20" s="38" t="s">
        <v>12986</v>
      </c>
      <c r="L20" s="48">
        <v>569.55999999999995</v>
      </c>
      <c r="M20" s="122">
        <v>528.42999999999995</v>
      </c>
      <c r="N20" s="40">
        <v>33364</v>
      </c>
      <c r="O20" s="131">
        <f t="shared" si="1"/>
        <v>41.129999999999995</v>
      </c>
      <c r="P20" s="38" t="str">
        <f>LOOKUP(C20,CustomerDemographic!A574:N3763,CustomerDemographic!D574:D3763)</f>
        <v>Female</v>
      </c>
      <c r="Q20" s="31">
        <f>LOOKUP(C20,CustomerDemographic!A574:N3763,CustomerDemographic!E574:E3763)</f>
        <v>32</v>
      </c>
      <c r="R20" s="68">
        <f>LOOKUP(C20,CustomerDemographic!A574:N3763,CustomerDemographic!F574:F3763)</f>
        <v>31468</v>
      </c>
      <c r="S20" s="94">
        <f ca="1">LOOKUP(C20,CustomerDemographic!A574:N3763,CustomerDemographic!G574:G3763)</f>
        <v>37.85735329496449</v>
      </c>
      <c r="T20" s="94">
        <f t="shared" ca="1" si="6"/>
        <v>130</v>
      </c>
      <c r="U20" s="31" t="str">
        <f>LOOKUP(C20,CustomerDemographic!A574:N3763,CustomerDemographic!I574:I3763)</f>
        <v>ExecutiveSecretary</v>
      </c>
      <c r="V20" s="38" t="str">
        <f>LOOKUP(C20,CustomerDemographic!A574:N3763,CustomerDemographic!J574:J3763)</f>
        <v>n/a</v>
      </c>
      <c r="W20" s="31" t="str">
        <f>LOOKUP(C20,CustomerDemographic!A574:N3763,CustomerDemographic!K574:K3763)</f>
        <v>MassCustomer</v>
      </c>
      <c r="X20" s="31" t="str">
        <f>LOOKUP(C20,CustomerDemographic!A574:N3763,CustomerDemographic!L574:L3763)</f>
        <v>N</v>
      </c>
      <c r="Y20" s="31" t="str">
        <f>LOOKUP(C20,CustomerDemographic!A574:N3763,CustomerDemographic!M574:M3763)</f>
        <v>Yes</v>
      </c>
      <c r="Z20" s="31">
        <f>LOOKUP(C20,CustomerDemographic!A574:N3763,CustomerDemographic!N574:N3763)</f>
        <v>13</v>
      </c>
      <c r="AA20" s="31">
        <f>LOOKUP(C20,CustomerAddress!A574:F4573,CustomerAddress!C574:C4573)</f>
        <v>3162</v>
      </c>
      <c r="AB20" s="31" t="str">
        <f>LOOKUP(C20,CustomerAddress!A852:F4851,CustomerAddress!$D$835:$D$4834)</f>
        <v>NSW</v>
      </c>
      <c r="AC20" s="31">
        <f>LOOKUP(C20,CustomerAddress!A574:F4573,CustomerAddress!F574:F4573)</f>
        <v>11</v>
      </c>
      <c r="AD20" s="94">
        <f t="shared" si="2"/>
        <v>317</v>
      </c>
      <c r="AE20" s="118"/>
      <c r="AF20" s="31" t="str">
        <f>VLOOKUP(C20,'Pivot tabel'!A:J,10,FALSE)</f>
        <v>Evasive Customer</v>
      </c>
    </row>
    <row r="21" spans="1:32" s="31" customFormat="1" ht="15.75" customHeight="1" x14ac:dyDescent="0.15">
      <c r="A21" s="31">
        <v>7</v>
      </c>
      <c r="B21" s="31">
        <v>22</v>
      </c>
      <c r="C21" s="31">
        <v>1542</v>
      </c>
      <c r="D21" s="43">
        <v>42846</v>
      </c>
      <c r="E21" s="31" t="str">
        <f t="shared" si="4"/>
        <v>February</v>
      </c>
      <c r="F21" s="31" t="b">
        <v>1</v>
      </c>
      <c r="G21" s="31" t="s">
        <v>37</v>
      </c>
      <c r="H21" s="31" t="s">
        <v>44</v>
      </c>
      <c r="I21" s="31" t="s">
        <v>38</v>
      </c>
      <c r="J21" s="38" t="str">
        <f t="shared" si="3"/>
        <v>Medium</v>
      </c>
      <c r="K21" s="38" t="s">
        <v>12986</v>
      </c>
      <c r="L21" s="48">
        <v>60.34</v>
      </c>
      <c r="M21" s="122">
        <v>45.26</v>
      </c>
      <c r="N21" s="40">
        <v>34165</v>
      </c>
      <c r="O21" s="131">
        <f t="shared" si="1"/>
        <v>15.080000000000005</v>
      </c>
      <c r="P21" s="38" t="str">
        <f>LOOKUP(C21,CustomerDemographic!A7:N3196,CustomerDemographic!D7:D3196)</f>
        <v>Male</v>
      </c>
      <c r="Q21" s="31">
        <f>LOOKUP(C21,CustomerDemographic!A7:N3196,CustomerDemographic!E7:E3196)</f>
        <v>56</v>
      </c>
      <c r="R21" s="68">
        <f>LOOKUP(C21,CustomerDemographic!A7:N3196,CustomerDemographic!F7:F3196)</f>
        <v>28698</v>
      </c>
      <c r="S21" s="94">
        <f ca="1">LOOKUP(C21,CustomerDemographic!A7:N3196,CustomerDemographic!G7:G3196)</f>
        <v>45.446394390854898</v>
      </c>
      <c r="T21" s="94">
        <f ca="1">(TRUNC(S21/10,)+1)*10</f>
        <v>50</v>
      </c>
      <c r="U21" s="31" t="str">
        <f>LOOKUP(C21,CustomerDemographic!A7:N3196,CustomerDemographic!I7:I3196)</f>
        <v>FoodChemist</v>
      </c>
      <c r="V21" s="38" t="str">
        <f>LOOKUP(C21,CustomerDemographic!A7:N3196,CustomerDemographic!J7:J3196)</f>
        <v>Health</v>
      </c>
      <c r="W21" s="31" t="str">
        <f>LOOKUP(C21,CustomerDemographic!A7:N3196,CustomerDemographic!K7:K3196)</f>
        <v>MassCustomer</v>
      </c>
      <c r="X21" s="31" t="str">
        <f>LOOKUP(C21,CustomerDemographic!A7:N3196,CustomerDemographic!L7:L3196)</f>
        <v>N</v>
      </c>
      <c r="Y21" s="31" t="str">
        <f>LOOKUP(C21,CustomerDemographic!A7:N3196,CustomerDemographic!M7:M3196)</f>
        <v>Yes</v>
      </c>
      <c r="Z21" s="31">
        <f>LOOKUP(C21,CustomerDemographic!A7:N3196,CustomerDemographic!N7:N3196)</f>
        <v>12</v>
      </c>
      <c r="AA21" s="31">
        <f>LOOKUP(C21,CustomerAddress!A7:F4006,CustomerAddress!C7:C4006)</f>
        <v>2155</v>
      </c>
      <c r="AB21" s="31" t="str">
        <f>LOOKUP(C21,CustomerAddress!A853:F4852,CustomerAddress!$D$835:$D$4834)</f>
        <v>NSW</v>
      </c>
      <c r="AC21" s="31">
        <f>LOOKUP(C21,CustomerAddress!A7:F4006,CustomerAddress!F7:F4006)</f>
        <v>10</v>
      </c>
      <c r="AD21" s="94">
        <f t="shared" si="2"/>
        <v>253</v>
      </c>
      <c r="AE21" s="118"/>
      <c r="AF21" s="31" t="str">
        <f>VLOOKUP(C21,'Pivot tabel'!A:J,10,FALSE)</f>
        <v>Evasive Customer</v>
      </c>
    </row>
    <row r="22" spans="1:32" s="31" customFormat="1" ht="15.75" customHeight="1" x14ac:dyDescent="0.15">
      <c r="A22" s="31">
        <v>454</v>
      </c>
      <c r="B22" s="31">
        <v>9</v>
      </c>
      <c r="C22" s="31">
        <v>1976</v>
      </c>
      <c r="D22" s="43">
        <v>42858</v>
      </c>
      <c r="E22" s="31" t="str">
        <f t="shared" si="4"/>
        <v>April</v>
      </c>
      <c r="F22" s="31" t="b">
        <v>0</v>
      </c>
      <c r="G22" s="31" t="s">
        <v>37</v>
      </c>
      <c r="H22" s="31" t="s">
        <v>40</v>
      </c>
      <c r="I22" s="31" t="s">
        <v>43</v>
      </c>
      <c r="J22" s="38" t="str">
        <f t="shared" si="3"/>
        <v>Medium</v>
      </c>
      <c r="K22" s="38" t="s">
        <v>12986</v>
      </c>
      <c r="L22" s="48">
        <v>742.54</v>
      </c>
      <c r="M22" s="122">
        <v>667.4</v>
      </c>
      <c r="N22" s="40">
        <v>33549</v>
      </c>
      <c r="O22" s="131">
        <f t="shared" si="1"/>
        <v>75.139999999999986</v>
      </c>
      <c r="P22" s="38" t="str">
        <f>LOOKUP(C22,CustomerDemographic!A442:N3631,CustomerDemographic!D442:D3631)</f>
        <v>Female</v>
      </c>
      <c r="Q22" s="31">
        <f>LOOKUP(C22,CustomerDemographic!A442:N3631,CustomerDemographic!E442:E3631)</f>
        <v>84</v>
      </c>
      <c r="R22" s="68">
        <f>LOOKUP(C22,CustomerDemographic!A442:N3631,CustomerDemographic!F442:F3631)</f>
        <v>27622</v>
      </c>
      <c r="S22" s="94">
        <f ca="1">LOOKUP(C22,CustomerDemographic!A442:N3631,CustomerDemographic!G442:G3631)</f>
        <v>48.394339596334355</v>
      </c>
      <c r="T22" s="94">
        <f t="shared" ref="T22:T36" ca="1" si="7">(TRUNC(S22/10,)+10)*10</f>
        <v>140</v>
      </c>
      <c r="U22" s="31" t="str">
        <f>LOOKUP(C22,CustomerDemographic!A442:N3631,CustomerDemographic!I442:I3631)</f>
        <v>ProductEngineer</v>
      </c>
      <c r="V22" s="38" t="str">
        <f>LOOKUP(C22,CustomerDemographic!A442:N3631,CustomerDemographic!J442:J3631)</f>
        <v>Manufacturing</v>
      </c>
      <c r="W22" s="31" t="str">
        <f>LOOKUP(C22,CustomerDemographic!A442:N3631,CustomerDemographic!K442:K3631)</f>
        <v>MassCustomer</v>
      </c>
      <c r="X22" s="31" t="str">
        <f>LOOKUP(C22,CustomerDemographic!A442:N3631,CustomerDemographic!L442:L3631)</f>
        <v>N</v>
      </c>
      <c r="Y22" s="31" t="str">
        <f>LOOKUP(C22,CustomerDemographic!A442:N3631,CustomerDemographic!M442:M3631)</f>
        <v>No</v>
      </c>
      <c r="Z22" s="31">
        <f>LOOKUP(C22,CustomerDemographic!A442:N3631,CustomerDemographic!N442:N3631)</f>
        <v>11</v>
      </c>
      <c r="AA22" s="31">
        <f>LOOKUP(C22,CustomerAddress!A442:F4441,CustomerAddress!C442:C4441)</f>
        <v>3821</v>
      </c>
      <c r="AB22" s="31" t="str">
        <f>LOOKUP(C22,CustomerAddress!A854:F4853,CustomerAddress!$D$835:$D$4834)</f>
        <v>VIC</v>
      </c>
      <c r="AC22" s="31">
        <f>LOOKUP(C22,CustomerAddress!A442:F4441,CustomerAddress!F442:F4441)</f>
        <v>7</v>
      </c>
      <c r="AD22" s="94">
        <f t="shared" si="2"/>
        <v>241</v>
      </c>
      <c r="AE22" s="118"/>
      <c r="AF22" s="31" t="str">
        <f>VLOOKUP(C22,'Pivot tabel'!A:J,10,FALSE)</f>
        <v>Almost Lost Customer</v>
      </c>
    </row>
    <row r="23" spans="1:32" s="31" customFormat="1" ht="15.75" customHeight="1" x14ac:dyDescent="0.15">
      <c r="A23" s="31">
        <v>72</v>
      </c>
      <c r="B23" s="31">
        <v>77</v>
      </c>
      <c r="C23" s="31">
        <v>3307</v>
      </c>
      <c r="D23" s="43">
        <v>42864</v>
      </c>
      <c r="E23" s="31" t="str">
        <f t="shared" si="4"/>
        <v>May</v>
      </c>
      <c r="F23" s="31" t="b">
        <v>1</v>
      </c>
      <c r="G23" s="31" t="s">
        <v>37</v>
      </c>
      <c r="H23" s="31" t="s">
        <v>44</v>
      </c>
      <c r="I23" s="31" t="s">
        <v>38</v>
      </c>
      <c r="J23" s="38" t="str">
        <f t="shared" si="3"/>
        <v>Medium</v>
      </c>
      <c r="K23" s="38" t="s">
        <v>12986</v>
      </c>
      <c r="L23" s="48">
        <v>1769.64</v>
      </c>
      <c r="M23" s="122">
        <v>108.76</v>
      </c>
      <c r="N23" s="40">
        <v>40672</v>
      </c>
      <c r="O23" s="131">
        <f t="shared" si="1"/>
        <v>1660.88</v>
      </c>
      <c r="P23" s="38" t="str">
        <f>LOOKUP(C23,CustomerDemographic!A72:N3261,CustomerDemographic!D72:D3261)</f>
        <v>Female</v>
      </c>
      <c r="Q23" s="31">
        <f>LOOKUP(C23,CustomerDemographic!A72:N3261,CustomerDemographic!E72:E3261)</f>
        <v>96</v>
      </c>
      <c r="R23" s="68">
        <f>LOOKUP(C23,CustomerDemographic!A72:N3261,CustomerDemographic!F72:F3261)</f>
        <v>28735</v>
      </c>
      <c r="S23" s="94">
        <f ca="1">LOOKUP(C23,CustomerDemographic!A72:N3261,CustomerDemographic!G72:G3261)</f>
        <v>45.345024527841204</v>
      </c>
      <c r="T23" s="94">
        <f t="shared" ca="1" si="7"/>
        <v>140</v>
      </c>
      <c r="U23" s="31" t="str">
        <f>LOOKUP(C23,CustomerDemographic!A72:N3261,CustomerDemographic!I72:I3261)</f>
        <v>AnalystProgrammer</v>
      </c>
      <c r="V23" s="38" t="str">
        <f>LOOKUP(C23,CustomerDemographic!A72:N3261,CustomerDemographic!J72:J3261)</f>
        <v>Health</v>
      </c>
      <c r="W23" s="31" t="str">
        <f>LOOKUP(C23,CustomerDemographic!A72:N3261,CustomerDemographic!K72:K3261)</f>
        <v>HighNetWorth</v>
      </c>
      <c r="X23" s="31" t="str">
        <f>LOOKUP(C23,CustomerDemographic!A72:N3261,CustomerDemographic!L72:L3261)</f>
        <v>N</v>
      </c>
      <c r="Y23" s="31" t="str">
        <f>LOOKUP(C23,CustomerDemographic!A72:N3261,CustomerDemographic!M72:M3261)</f>
        <v>No</v>
      </c>
      <c r="Z23" s="31">
        <f>LOOKUP(C23,CustomerDemographic!A72:N3261,CustomerDemographic!N72:N3261)</f>
        <v>14</v>
      </c>
      <c r="AA23" s="31">
        <f>LOOKUP(C23,CustomerAddress!A72:F4071,CustomerAddress!C72:C4071)</f>
        <v>4740</v>
      </c>
      <c r="AB23" s="31" t="str">
        <f>LOOKUP(C23,CustomerAddress!A855:F4854,CustomerAddress!$D$835:$D$4834)</f>
        <v>NSW</v>
      </c>
      <c r="AC23" s="31">
        <f>LOOKUP(C23,CustomerAddress!A72:F4071,CustomerAddress!F72:F4071)</f>
        <v>2</v>
      </c>
      <c r="AD23" s="94">
        <f t="shared" si="2"/>
        <v>235</v>
      </c>
      <c r="AE23" s="118"/>
      <c r="AF23" s="31" t="str">
        <f>VLOOKUP(C23,'Pivot tabel'!A:J,10,FALSE)</f>
        <v>Becoming Loyal</v>
      </c>
    </row>
    <row r="24" spans="1:32" s="31" customFormat="1" ht="15.75" customHeight="1" x14ac:dyDescent="0.15">
      <c r="A24" s="31">
        <v>708</v>
      </c>
      <c r="B24" s="31">
        <v>80</v>
      </c>
      <c r="C24" s="31">
        <v>2587</v>
      </c>
      <c r="D24" s="43">
        <v>42888</v>
      </c>
      <c r="E24" s="31" t="str">
        <f t="shared" si="4"/>
        <v>May</v>
      </c>
      <c r="F24" s="31" t="b">
        <v>1</v>
      </c>
      <c r="G24" s="31" t="s">
        <v>37</v>
      </c>
      <c r="H24" s="31" t="s">
        <v>40</v>
      </c>
      <c r="I24" s="31" t="s">
        <v>46</v>
      </c>
      <c r="J24" s="38" t="str">
        <f t="shared" si="3"/>
        <v>Large</v>
      </c>
      <c r="K24" s="38" t="s">
        <v>12987</v>
      </c>
      <c r="L24" s="48">
        <v>1073.07</v>
      </c>
      <c r="M24" s="122">
        <v>933.84</v>
      </c>
      <c r="N24" s="40">
        <v>35455</v>
      </c>
      <c r="O24" s="131">
        <f t="shared" si="1"/>
        <v>139.2299999999999</v>
      </c>
      <c r="P24" s="38" t="str">
        <f>LOOKUP(C24,CustomerDemographic!A691:N3880,CustomerDemographic!D691:D3880)</f>
        <v>Female</v>
      </c>
      <c r="Q24" s="31">
        <f>LOOKUP(C24,CustomerDemographic!A691:N3880,CustomerDemographic!E691:E3880)</f>
        <v>76</v>
      </c>
      <c r="R24" s="68">
        <f>LOOKUP(C24,CustomerDemographic!A691:N3880,CustomerDemographic!F691:F3880)</f>
        <v>28944</v>
      </c>
      <c r="S24" s="94">
        <f ca="1">LOOKUP(C24,CustomerDemographic!A691:N3880,CustomerDemographic!G691:G3880)</f>
        <v>44.772421788115174</v>
      </c>
      <c r="T24" s="94">
        <f t="shared" ca="1" si="7"/>
        <v>140</v>
      </c>
      <c r="U24" s="31" t="str">
        <f>LOOKUP(C24,CustomerDemographic!A691:N3880,CustomerDemographic!I691:I3880)</f>
        <v>DataCoordinator</v>
      </c>
      <c r="V24" s="38" t="str">
        <f>LOOKUP(C24,CustomerDemographic!A691:N3880,CustomerDemographic!J691:J3880)</f>
        <v>n/a</v>
      </c>
      <c r="W24" s="31" t="str">
        <f>LOOKUP(C24,CustomerDemographic!A691:N3880,CustomerDemographic!K691:K3880)</f>
        <v>AffluentCustomer</v>
      </c>
      <c r="X24" s="31" t="str">
        <f>LOOKUP(C24,CustomerDemographic!A691:N3880,CustomerDemographic!L691:L3880)</f>
        <v>N</v>
      </c>
      <c r="Y24" s="31" t="str">
        <f>LOOKUP(C24,CustomerDemographic!A691:N3880,CustomerDemographic!M691:M3880)</f>
        <v>No</v>
      </c>
      <c r="Z24" s="31">
        <f>LOOKUP(C24,CustomerDemographic!A691:N3880,CustomerDemographic!N691:N3880)</f>
        <v>4</v>
      </c>
      <c r="AA24" s="31">
        <f>LOOKUP(C24,CustomerAddress!A691:F4690,CustomerAddress!C691:C4690)</f>
        <v>4812</v>
      </c>
      <c r="AB24" s="31" t="str">
        <f>LOOKUP(C24,CustomerAddress!A856:F4855,CustomerAddress!$D$835:$D$4834)</f>
        <v>VIC</v>
      </c>
      <c r="AC24" s="31">
        <f>LOOKUP(C24,CustomerAddress!A691:F4690,CustomerAddress!F691:F4690)</f>
        <v>5</v>
      </c>
      <c r="AD24" s="94">
        <f t="shared" si="2"/>
        <v>211</v>
      </c>
      <c r="AE24" s="118"/>
      <c r="AF24" s="31" t="str">
        <f>VLOOKUP(C24,'Pivot tabel'!A:J,10,FALSE)</f>
        <v>Losing Customer</v>
      </c>
    </row>
    <row r="25" spans="1:32" s="31" customFormat="1" ht="15.75" customHeight="1" x14ac:dyDescent="0.15">
      <c r="A25" s="31">
        <v>75</v>
      </c>
      <c r="B25" s="31">
        <v>58</v>
      </c>
      <c r="C25" s="31">
        <v>1346</v>
      </c>
      <c r="D25" s="43">
        <v>42906</v>
      </c>
      <c r="E25" s="31" t="str">
        <f t="shared" si="4"/>
        <v>June</v>
      </c>
      <c r="F25" s="31" t="b">
        <v>0</v>
      </c>
      <c r="G25" s="31" t="s">
        <v>37</v>
      </c>
      <c r="H25" s="31" t="s">
        <v>40</v>
      </c>
      <c r="I25" s="31" t="s">
        <v>38</v>
      </c>
      <c r="J25" s="38" t="str">
        <f t="shared" si="3"/>
        <v>Medium</v>
      </c>
      <c r="K25" s="38" t="s">
        <v>12986</v>
      </c>
      <c r="L25" s="48">
        <v>912.52</v>
      </c>
      <c r="M25" s="122">
        <v>141.4</v>
      </c>
      <c r="N25" s="40">
        <v>42295</v>
      </c>
      <c r="O25" s="131">
        <f t="shared" si="1"/>
        <v>771.12</v>
      </c>
      <c r="P25" s="38" t="str">
        <f>LOOKUP(C25,CustomerDemographic!A75:N3264,CustomerDemographic!D75:D3264)</f>
        <v>Male</v>
      </c>
      <c r="Q25" s="31">
        <f>LOOKUP(C25,CustomerDemographic!A75:N3264,CustomerDemographic!E75:E3264)</f>
        <v>9</v>
      </c>
      <c r="R25" s="68">
        <f>LOOKUP(C25,CustomerDemographic!A75:N3264,CustomerDemographic!F75:F3264)</f>
        <v>25738</v>
      </c>
      <c r="S25" s="94">
        <f ca="1">LOOKUP(C25,CustomerDemographic!A75:N3264,CustomerDemographic!G75:G3264)</f>
        <v>53.555983431633678</v>
      </c>
      <c r="T25" s="94">
        <f t="shared" ca="1" si="7"/>
        <v>150</v>
      </c>
      <c r="U25" s="31" t="str">
        <f>LOOKUP(C25,CustomerDemographic!A75:N3264,CustomerDemographic!I75:I3264)</f>
        <v>AdministrativeAssistantIV</v>
      </c>
      <c r="V25" s="38" t="str">
        <f>LOOKUP(C25,CustomerDemographic!A75:N3264,CustomerDemographic!J75:J3264)</f>
        <v>Telecommunications</v>
      </c>
      <c r="W25" s="31" t="str">
        <f>LOOKUP(C25,CustomerDemographic!A75:N3264,CustomerDemographic!K75:K3264)</f>
        <v>MassCustomer</v>
      </c>
      <c r="X25" s="31" t="str">
        <f>LOOKUP(C25,CustomerDemographic!A75:N3264,CustomerDemographic!L75:L3264)</f>
        <v>N</v>
      </c>
      <c r="Y25" s="31" t="str">
        <f>LOOKUP(C25,CustomerDemographic!A75:N3264,CustomerDemographic!M75:M3264)</f>
        <v>No</v>
      </c>
      <c r="Z25" s="31">
        <f>LOOKUP(C25,CustomerDemographic!A75:N3264,CustomerDemographic!N75:N3264)</f>
        <v>19</v>
      </c>
      <c r="AA25" s="31">
        <f>LOOKUP(C25,CustomerAddress!A75:F4074,CustomerAddress!C75:C4074)</f>
        <v>3620</v>
      </c>
      <c r="AB25" s="31" t="str">
        <f>LOOKUP(C25,CustomerAddress!A857:F4856,CustomerAddress!$D$835:$D$4834)</f>
        <v>QLD</v>
      </c>
      <c r="AC25" s="31">
        <f>LOOKUP(C25,CustomerAddress!A75:F4074,CustomerAddress!F75:F4074)</f>
        <v>4</v>
      </c>
      <c r="AD25" s="94">
        <f t="shared" si="2"/>
        <v>193</v>
      </c>
      <c r="AE25" s="118"/>
      <c r="AF25" s="31" t="str">
        <f>VLOOKUP(C25,'Pivot tabel'!A:J,10,FALSE)</f>
        <v>Platinum Customer</v>
      </c>
    </row>
    <row r="26" spans="1:32" s="31" customFormat="1" ht="15.75" customHeight="1" x14ac:dyDescent="0.15">
      <c r="A26" s="31">
        <v>1433</v>
      </c>
      <c r="B26" s="31">
        <v>65</v>
      </c>
      <c r="C26" s="31">
        <v>3315</v>
      </c>
      <c r="D26" s="43">
        <v>42935</v>
      </c>
      <c r="E26" s="31" t="str">
        <f t="shared" si="4"/>
        <v>June</v>
      </c>
      <c r="F26" s="31" t="b">
        <v>0</v>
      </c>
      <c r="G26" s="31" t="s">
        <v>37</v>
      </c>
      <c r="H26" s="31" t="s">
        <v>44</v>
      </c>
      <c r="I26" s="31" t="s">
        <v>38</v>
      </c>
      <c r="J26" s="38" t="str">
        <f t="shared" si="3"/>
        <v>Medium</v>
      </c>
      <c r="K26" s="38" t="s">
        <v>12986</v>
      </c>
      <c r="L26" s="48">
        <v>1807.45</v>
      </c>
      <c r="M26" s="122">
        <v>778.69</v>
      </c>
      <c r="N26" s="40">
        <v>33879</v>
      </c>
      <c r="O26" s="131">
        <f t="shared" si="1"/>
        <v>1028.76</v>
      </c>
      <c r="P26" s="38" t="str">
        <f>LOOKUP(C26,CustomerDemographic!A1397:N4586,CustomerDemographic!D1397:D4586)</f>
        <v>Female</v>
      </c>
      <c r="Q26" s="31">
        <f>LOOKUP(C26,CustomerDemographic!A1397:N4586,CustomerDemographic!E1397:E4586)</f>
        <v>77</v>
      </c>
      <c r="R26" s="68">
        <f>LOOKUP(C26,CustomerDemographic!A1397:N4586,CustomerDemographic!F1397:F4586)</f>
        <v>34585</v>
      </c>
      <c r="S26" s="94">
        <f ca="1">LOOKUP(C26,CustomerDemographic!A1397:N4586,CustomerDemographic!G1397:G4586)</f>
        <v>29.317627267567229</v>
      </c>
      <c r="T26" s="94">
        <f t="shared" ca="1" si="7"/>
        <v>120</v>
      </c>
      <c r="U26" s="31" t="str">
        <f>LOOKUP(C26,CustomerDemographic!A1397:N4586,CustomerDemographic!I1397:I4586)</f>
        <v>AccountExecutive</v>
      </c>
      <c r="V26" s="38" t="str">
        <f>LOOKUP(C26,CustomerDemographic!A1397:N4586,CustomerDemographic!J1397:J4586)</f>
        <v>Property</v>
      </c>
      <c r="W26" s="31" t="str">
        <f>LOOKUP(C26,CustomerDemographic!A1397:N4586,CustomerDemographic!K1397:K4586)</f>
        <v>MassCustomer</v>
      </c>
      <c r="X26" s="31" t="str">
        <f>LOOKUP(C26,CustomerDemographic!A1397:N4586,CustomerDemographic!L1397:L4586)</f>
        <v>N</v>
      </c>
      <c r="Y26" s="31" t="str">
        <f>LOOKUP(C26,CustomerDemographic!A1397:N4586,CustomerDemographic!M1397:M4586)</f>
        <v>Yes</v>
      </c>
      <c r="Z26" s="31">
        <f>LOOKUP(C26,CustomerDemographic!A1397:N4586,CustomerDemographic!N1397:N4586)</f>
        <v>5</v>
      </c>
      <c r="AA26" s="31">
        <f>LOOKUP(C26,CustomerAddress!A1397:F5396,CustomerAddress!C1397:C5396)</f>
        <v>3862</v>
      </c>
      <c r="AC26" s="31">
        <f>LOOKUP(C26,CustomerAddress!A1397:F5396,CustomerAddress!F1397:F5396)</f>
        <v>7</v>
      </c>
      <c r="AD26" s="94">
        <f t="shared" si="2"/>
        <v>164</v>
      </c>
      <c r="AE26" s="118"/>
      <c r="AF26" s="31" t="str">
        <f>VLOOKUP(C26,'Pivot tabel'!A:J,10,FALSE)</f>
        <v>Platinum Customer</v>
      </c>
    </row>
    <row r="27" spans="1:32" s="31" customFormat="1" ht="15.75" customHeight="1" x14ac:dyDescent="0.15">
      <c r="A27" s="31">
        <v>1196</v>
      </c>
      <c r="B27" s="31">
        <v>78</v>
      </c>
      <c r="C27" s="31">
        <v>3439</v>
      </c>
      <c r="D27" s="43">
        <v>42974</v>
      </c>
      <c r="E27" s="31" t="str">
        <f t="shared" si="4"/>
        <v>July</v>
      </c>
      <c r="F27" s="31" t="b">
        <v>0</v>
      </c>
      <c r="G27" s="31" t="s">
        <v>37</v>
      </c>
      <c r="H27" s="31" t="s">
        <v>42</v>
      </c>
      <c r="I27" s="31" t="s">
        <v>38</v>
      </c>
      <c r="J27" s="38" t="str">
        <f t="shared" si="3"/>
        <v>Medium</v>
      </c>
      <c r="K27" s="38" t="s">
        <v>12986</v>
      </c>
      <c r="L27" s="48">
        <v>1765.3</v>
      </c>
      <c r="M27" s="122">
        <v>709.48</v>
      </c>
      <c r="N27" s="40">
        <v>38206</v>
      </c>
      <c r="O27" s="131">
        <f t="shared" si="1"/>
        <v>1055.82</v>
      </c>
      <c r="P27" s="38" t="str">
        <f>LOOKUP(C27,CustomerDemographic!A1167:N4356,CustomerDemographic!D1167:D4356)</f>
        <v>Female</v>
      </c>
      <c r="Q27" s="31">
        <f>LOOKUP(C27,CustomerDemographic!A1167:N4356,CustomerDemographic!E1167:E4356)</f>
        <v>45</v>
      </c>
      <c r="R27" s="68">
        <f>LOOKUP(C27,CustomerDemographic!A1167:N4356,CustomerDemographic!F1167:F4356)</f>
        <v>27322</v>
      </c>
      <c r="S27" s="94">
        <f ca="1">LOOKUP(C27,CustomerDemographic!A1167:N4356,CustomerDemographic!G1167:G4356)</f>
        <v>49.216257404553531</v>
      </c>
      <c r="T27" s="94">
        <f t="shared" ca="1" si="7"/>
        <v>140</v>
      </c>
      <c r="U27" s="31" t="str">
        <f>LOOKUP(C27,CustomerDemographic!A1167:N4356,CustomerDemographic!I1167:I4356)</f>
        <v>TechnicalWriter</v>
      </c>
      <c r="V27" s="38" t="str">
        <f>LOOKUP(C27,CustomerDemographic!A1167:N4356,CustomerDemographic!J1167:J4356)</f>
        <v>n/a</v>
      </c>
      <c r="W27" s="31" t="str">
        <f>LOOKUP(C27,CustomerDemographic!A1167:N4356,CustomerDemographic!K1167:K4356)</f>
        <v>AffluentCustomer</v>
      </c>
      <c r="X27" s="31" t="str">
        <f>LOOKUP(C27,CustomerDemographic!A1167:N4356,CustomerDemographic!L1167:L4356)</f>
        <v>N</v>
      </c>
      <c r="Y27" s="31" t="str">
        <f>LOOKUP(C27,CustomerDemographic!A1167:N4356,CustomerDemographic!M1167:M4356)</f>
        <v>Yes</v>
      </c>
      <c r="Z27" s="31">
        <f>LOOKUP(C27,CustomerDemographic!A1167:N4356,CustomerDemographic!N1167:N4356)</f>
        <v>19</v>
      </c>
      <c r="AA27" s="31">
        <f>LOOKUP(C27,CustomerAddress!A1167:F5166,CustomerAddress!C1167:C5166)</f>
        <v>3037</v>
      </c>
      <c r="AB27" s="31" t="str">
        <f>LOOKUP(C27,CustomerAddress!A859:F4858,CustomerAddress!$D$835:$D$4834)</f>
        <v>NSW</v>
      </c>
      <c r="AC27" s="31">
        <f>LOOKUP(C27,CustomerAddress!A1167:F5166,CustomerAddress!F1167:F5166)</f>
        <v>8</v>
      </c>
      <c r="AD27" s="94">
        <f t="shared" si="2"/>
        <v>125</v>
      </c>
      <c r="AE27" s="118"/>
      <c r="AF27" s="31" t="str">
        <f>VLOOKUP(C27,'Pivot tabel'!A:J,10,FALSE)</f>
        <v>Losing Customer</v>
      </c>
    </row>
    <row r="28" spans="1:32" s="31" customFormat="1" ht="15.75" customHeight="1" x14ac:dyDescent="0.15">
      <c r="A28" s="31">
        <v>1211</v>
      </c>
      <c r="B28" s="31">
        <v>77</v>
      </c>
      <c r="C28" s="31">
        <v>2719</v>
      </c>
      <c r="D28" s="43">
        <v>43089</v>
      </c>
      <c r="E28" s="31" t="str">
        <f t="shared" si="4"/>
        <v>August</v>
      </c>
      <c r="F28" s="31" t="b">
        <v>0</v>
      </c>
      <c r="G28" s="31" t="s">
        <v>37</v>
      </c>
      <c r="H28" s="31" t="s">
        <v>41</v>
      </c>
      <c r="I28" s="31" t="s">
        <v>43</v>
      </c>
      <c r="J28" s="38" t="str">
        <f t="shared" si="3"/>
        <v>Medium</v>
      </c>
      <c r="K28" s="38" t="s">
        <v>12986</v>
      </c>
      <c r="L28" s="48">
        <v>1240.31</v>
      </c>
      <c r="M28" s="122">
        <v>795.1</v>
      </c>
      <c r="N28" s="40">
        <v>40553</v>
      </c>
      <c r="O28" s="131">
        <f t="shared" si="1"/>
        <v>445.20999999999992</v>
      </c>
      <c r="P28" s="38" t="str">
        <f>LOOKUP(C28,CustomerDemographic!A1180:N4369,CustomerDemographic!D1180:D4369)</f>
        <v>Male</v>
      </c>
      <c r="Q28" s="31">
        <f>LOOKUP(C28,CustomerDemographic!A1180:N4369,CustomerDemographic!E1180:E4369)</f>
        <v>69</v>
      </c>
      <c r="R28" s="68">
        <f>LOOKUP(C28,CustomerDemographic!A1180:N4369,CustomerDemographic!F1180:F4369)</f>
        <v>32379</v>
      </c>
      <c r="S28" s="94">
        <f ca="1">LOOKUP(C28,CustomerDemographic!A1180:N4369,CustomerDemographic!G1180:G4369)</f>
        <v>35.361462884005583</v>
      </c>
      <c r="T28" s="94">
        <f t="shared" ca="1" si="7"/>
        <v>130</v>
      </c>
      <c r="U28" s="31" t="str">
        <f>LOOKUP(C28,CustomerDemographic!A1180:N4369,CustomerDemographic!I1180:I4369)</f>
        <v>Teacher</v>
      </c>
      <c r="V28" s="38" t="str">
        <f>LOOKUP(C28,CustomerDemographic!A1180:N4369,CustomerDemographic!J1180:J4369)</f>
        <v>Telecommunications</v>
      </c>
      <c r="W28" s="31" t="str">
        <f>LOOKUP(C28,CustomerDemographic!A1180:N4369,CustomerDemographic!K1180:K4369)</f>
        <v>AffluentCustomer</v>
      </c>
      <c r="X28" s="31" t="str">
        <f>LOOKUP(C28,CustomerDemographic!A1180:N4369,CustomerDemographic!L1180:L4369)</f>
        <v>N</v>
      </c>
      <c r="Y28" s="31" t="str">
        <f>LOOKUP(C28,CustomerDemographic!A1180:N4369,CustomerDemographic!M1180:M4369)</f>
        <v>Yes</v>
      </c>
      <c r="Z28" s="31">
        <f>LOOKUP(C28,CustomerDemographic!A1180:N4369,CustomerDemographic!N1180:N4369)</f>
        <v>6</v>
      </c>
      <c r="AA28" s="31">
        <f>LOOKUP(C28,CustomerAddress!A1180:F5179,CustomerAddress!C1180:C5179)</f>
        <v>4209</v>
      </c>
      <c r="AB28" s="31" t="str">
        <f>LOOKUP(C28,CustomerAddress!A860:F4859,CustomerAddress!$D$835:$D$4834)</f>
        <v>QLD</v>
      </c>
      <c r="AC28" s="31">
        <f>LOOKUP(C28,CustomerAddress!A1180:F5179,CustomerAddress!F1180:F5179)</f>
        <v>4</v>
      </c>
      <c r="AD28" s="94">
        <f t="shared" si="2"/>
        <v>10</v>
      </c>
      <c r="AE28" s="118"/>
      <c r="AF28" s="31" t="str">
        <f>VLOOKUP(C28,'Pivot tabel'!A:J,10,FALSE)</f>
        <v>Recent Customer</v>
      </c>
    </row>
    <row r="29" spans="1:32" s="31" customFormat="1" ht="15.75" customHeight="1" x14ac:dyDescent="0.15">
      <c r="A29" s="31">
        <v>734</v>
      </c>
      <c r="B29" s="31">
        <v>74</v>
      </c>
      <c r="C29" s="31">
        <v>2989</v>
      </c>
      <c r="D29" s="43">
        <v>42855</v>
      </c>
      <c r="E29" s="31" t="str">
        <f t="shared" si="4"/>
        <v>December</v>
      </c>
      <c r="F29" s="31" t="b">
        <v>1</v>
      </c>
      <c r="G29" s="31" t="s">
        <v>37</v>
      </c>
      <c r="H29" s="31" t="s">
        <v>44</v>
      </c>
      <c r="I29" s="31" t="s">
        <v>38</v>
      </c>
      <c r="J29" s="38" t="str">
        <f t="shared" si="3"/>
        <v>Small</v>
      </c>
      <c r="K29" s="38" t="s">
        <v>3629</v>
      </c>
      <c r="L29" s="48">
        <v>1762.96</v>
      </c>
      <c r="M29" s="122">
        <v>950.52</v>
      </c>
      <c r="N29" s="40">
        <v>37823</v>
      </c>
      <c r="O29" s="131">
        <f t="shared" si="1"/>
        <v>812.44</v>
      </c>
      <c r="P29" s="38" t="str">
        <f>LOOKUP(C29,CustomerDemographic!A717:N3906,CustomerDemographic!D717:D3906)</f>
        <v>Female</v>
      </c>
      <c r="Q29" s="31">
        <f>LOOKUP(C29,CustomerDemographic!A717:N3906,CustomerDemographic!E717:E3906)</f>
        <v>20</v>
      </c>
      <c r="R29" s="68">
        <f>LOOKUP(C29,CustomerDemographic!A717:N3906,CustomerDemographic!F717:F3906)</f>
        <v>35828</v>
      </c>
      <c r="S29" s="94">
        <f ca="1">LOOKUP(C29,CustomerDemographic!A717:N3906,CustomerDemographic!G717:G3906)</f>
        <v>25.912147815512434</v>
      </c>
      <c r="T29" s="94">
        <f t="shared" ca="1" si="7"/>
        <v>120</v>
      </c>
      <c r="U29" s="31" t="str">
        <f>LOOKUP(C29,CustomerDemographic!A717:N3906,CustomerDemographic!I717:I3906)</f>
        <v>AdministrativeOfficer</v>
      </c>
      <c r="V29" s="38" t="str">
        <f>LOOKUP(C29,CustomerDemographic!A717:N3906,CustomerDemographic!J717:J3906)</f>
        <v>n/a</v>
      </c>
      <c r="W29" s="31" t="str">
        <f>LOOKUP(C29,CustomerDemographic!A717:N3906,CustomerDemographic!K717:K3906)</f>
        <v>MassCustomer</v>
      </c>
      <c r="X29" s="31" t="str">
        <f>LOOKUP(C29,CustomerDemographic!A717:N3906,CustomerDemographic!L717:L3906)</f>
        <v>N</v>
      </c>
      <c r="Y29" s="31" t="str">
        <f>LOOKUP(C29,CustomerDemographic!A717:N3906,CustomerDemographic!M717:M3906)</f>
        <v>Yes</v>
      </c>
      <c r="Z29" s="31">
        <f>LOOKUP(C29,CustomerDemographic!A717:N3906,CustomerDemographic!N717:N3906)</f>
        <v>1</v>
      </c>
      <c r="AA29" s="31">
        <f>LOOKUP(C29,CustomerAddress!A717:F4716,CustomerAddress!C717:C4716)</f>
        <v>2234</v>
      </c>
      <c r="AB29" s="31" t="str">
        <f>LOOKUP(C29,CustomerAddress!A861:F4860,CustomerAddress!$D$835:$D$4834)</f>
        <v>NSW</v>
      </c>
      <c r="AC29" s="31">
        <f>LOOKUP(C29,CustomerAddress!A717:F4716,CustomerAddress!F717:F4716)</f>
        <v>10</v>
      </c>
      <c r="AD29" s="94">
        <f t="shared" si="2"/>
        <v>244</v>
      </c>
      <c r="AE29" s="118"/>
      <c r="AF29" s="31" t="str">
        <f>VLOOKUP(C29,'Pivot tabel'!A:J,10,FALSE)</f>
        <v>Losing Customer</v>
      </c>
    </row>
    <row r="30" spans="1:32" s="31" customFormat="1" ht="15.75" hidden="1" customHeight="1" x14ac:dyDescent="0.15">
      <c r="A30" s="31">
        <v>261</v>
      </c>
      <c r="B30" s="31">
        <v>17</v>
      </c>
      <c r="C30" s="31">
        <v>599</v>
      </c>
      <c r="D30" s="43">
        <v>42864</v>
      </c>
      <c r="E30" s="31" t="str">
        <f t="shared" si="4"/>
        <v>April</v>
      </c>
      <c r="F30" s="31" t="b">
        <v>0</v>
      </c>
      <c r="G30" s="31" t="s">
        <v>37</v>
      </c>
      <c r="H30" s="38" t="s">
        <v>12747</v>
      </c>
      <c r="I30" s="31" t="s">
        <v>38</v>
      </c>
      <c r="J30" s="38" t="str">
        <f t="shared" si="3"/>
        <v>Medium</v>
      </c>
      <c r="K30" s="38" t="s">
        <v>12986</v>
      </c>
      <c r="L30" s="48">
        <v>1024.6600000000001</v>
      </c>
      <c r="M30" s="122">
        <v>614.79999999999995</v>
      </c>
      <c r="N30" s="40">
        <v>39880</v>
      </c>
      <c r="O30" s="124">
        <f t="shared" si="1"/>
        <v>409.86000000000013</v>
      </c>
      <c r="P30" s="38" t="str">
        <f>LOOKUP(C30,CustomerDemographic!A255:N3444,CustomerDemographic!D255:D3444)</f>
        <v>Male</v>
      </c>
      <c r="Q30" s="31">
        <f>LOOKUP(C30,CustomerDemographic!A255:N3444,CustomerDemographic!E255:E3444)</f>
        <v>25</v>
      </c>
      <c r="R30" s="68">
        <f>LOOKUP(C30,CustomerDemographic!A255:N3444,CustomerDemographic!F255:F3444)</f>
        <v>24650</v>
      </c>
      <c r="S30" s="94">
        <f ca="1">LOOKUP(C30,CustomerDemographic!A255:N3444,CustomerDemographic!G255:G3444)</f>
        <v>56.536805349441899</v>
      </c>
      <c r="T30" s="94">
        <f t="shared" ca="1" si="7"/>
        <v>150</v>
      </c>
      <c r="U30" s="31" t="str">
        <f>LOOKUP(C30,CustomerDemographic!A255:N3444,CustomerDemographic!I255:I3444)</f>
        <v>FinancialAdvisor</v>
      </c>
      <c r="V30" s="38" t="str">
        <f>LOOKUP(C30,CustomerDemographic!A255:N3444,CustomerDemographic!J255:J3444)</f>
        <v>FinancialServices</v>
      </c>
      <c r="W30" s="31" t="str">
        <f>LOOKUP(C30,CustomerDemographic!A255:N3444,CustomerDemographic!K255:K3444)</f>
        <v>HighNetWorth</v>
      </c>
      <c r="X30" s="31" t="str">
        <f>LOOKUP(C30,CustomerDemographic!A255:N3444,CustomerDemographic!L255:L3444)</f>
        <v>N</v>
      </c>
      <c r="Y30" s="31" t="str">
        <f>LOOKUP(C30,CustomerDemographic!A255:N3444,CustomerDemographic!M255:M3444)</f>
        <v>No</v>
      </c>
      <c r="Z30" s="31">
        <f>LOOKUP(C30,CustomerDemographic!A255:N3444,CustomerDemographic!N255:N3444)</f>
        <v>12</v>
      </c>
      <c r="AA30" s="31">
        <f>LOOKUP(C30,CustomerAddress!A255:F4254,CustomerAddress!C255:C4254)</f>
        <v>3068</v>
      </c>
      <c r="AB30" s="31" t="e">
        <f>LOOKUP(C30,CustomerAddress!A862:F4861,CustomerAddress!$D$835:$D$4834)</f>
        <v>#N/A</v>
      </c>
      <c r="AC30" s="31">
        <f>LOOKUP(C30,CustomerAddress!A255:F4254,CustomerAddress!F255:F4254)</f>
        <v>8</v>
      </c>
      <c r="AD30" s="94">
        <f t="shared" si="2"/>
        <v>235</v>
      </c>
      <c r="AE30" s="118"/>
      <c r="AF30" s="31" t="e">
        <f>VLOOKUP(C30,'Pivot tabel'!A:J,11,FALSE)</f>
        <v>#REF!</v>
      </c>
    </row>
    <row r="31" spans="1:32" s="31" customFormat="1" ht="15.75" customHeight="1" x14ac:dyDescent="0.15">
      <c r="A31" s="31">
        <v>1416</v>
      </c>
      <c r="B31" s="31">
        <v>57</v>
      </c>
      <c r="C31" s="31">
        <v>2088</v>
      </c>
      <c r="D31" s="43">
        <v>42881</v>
      </c>
      <c r="E31" s="31" t="str">
        <f t="shared" si="4"/>
        <v>May</v>
      </c>
      <c r="F31" s="31" t="b">
        <v>1</v>
      </c>
      <c r="G31" s="31" t="s">
        <v>37</v>
      </c>
      <c r="H31" s="31" t="s">
        <v>44</v>
      </c>
      <c r="I31" s="31" t="s">
        <v>46</v>
      </c>
      <c r="J31" s="38" t="str">
        <f t="shared" si="3"/>
        <v>Medium</v>
      </c>
      <c r="K31" s="38" t="s">
        <v>12986</v>
      </c>
      <c r="L31" s="48">
        <v>1890.39</v>
      </c>
      <c r="M31" s="122">
        <v>260.14</v>
      </c>
      <c r="N31" s="40">
        <v>34143</v>
      </c>
      <c r="O31" s="131">
        <f t="shared" si="1"/>
        <v>1630.25</v>
      </c>
      <c r="P31" s="38" t="str">
        <f>LOOKUP(C31,CustomerDemographic!A1380:N4569,CustomerDemographic!D1380:D4569)</f>
        <v>Male</v>
      </c>
      <c r="Q31" s="31">
        <f>LOOKUP(C31,CustomerDemographic!A1380:N4569,CustomerDemographic!E1380:E4569)</f>
        <v>2</v>
      </c>
      <c r="R31" s="68">
        <f>LOOKUP(C31,CustomerDemographic!A1380:N4569,CustomerDemographic!F1380:F4569)</f>
        <v>25485</v>
      </c>
      <c r="S31" s="94">
        <f ca="1">LOOKUP(C31,CustomerDemographic!A1380:N4569,CustomerDemographic!G1380:G4569)</f>
        <v>54.249134116882296</v>
      </c>
      <c r="T31" s="94">
        <f t="shared" ca="1" si="7"/>
        <v>150</v>
      </c>
      <c r="U31" s="31" t="str">
        <f>LOOKUP(C31,CustomerDemographic!A1380:N4569,CustomerDemographic!I1380:I4569)</f>
        <v>SeniorFinancialAnalyst</v>
      </c>
      <c r="V31" s="38" t="str">
        <f>LOOKUP(C31,CustomerDemographic!A1380:N4569,CustomerDemographic!J1380:J4569)</f>
        <v>FinancialServices</v>
      </c>
      <c r="W31" s="31" t="str">
        <f>LOOKUP(C31,CustomerDemographic!A1380:N4569,CustomerDemographic!K1380:K4569)</f>
        <v>MassCustomer</v>
      </c>
      <c r="X31" s="31" t="str">
        <f>LOOKUP(C31,CustomerDemographic!A1380:N4569,CustomerDemographic!L1380:L4569)</f>
        <v>N</v>
      </c>
      <c r="Y31" s="31" t="str">
        <f>LOOKUP(C31,CustomerDemographic!A1380:N4569,CustomerDemographic!M1380:M4569)</f>
        <v>Yes</v>
      </c>
      <c r="Z31" s="31">
        <f>LOOKUP(C31,CustomerDemographic!A1380:N4569,CustomerDemographic!N1380:N4569)</f>
        <v>14</v>
      </c>
      <c r="AA31" s="31">
        <f>LOOKUP(C31,CustomerAddress!A1380:F5379,CustomerAddress!C1380:C5379)</f>
        <v>4551</v>
      </c>
      <c r="AB31" s="31" t="str">
        <f>LOOKUP(C31,CustomerAddress!A863:F4862,CustomerAddress!$D$835:$D$4834)</f>
        <v>VIC</v>
      </c>
      <c r="AC31" s="31">
        <f>LOOKUP(C31,CustomerAddress!A1380:F5379,CustomerAddress!F1380:F5379)</f>
        <v>7</v>
      </c>
      <c r="AD31" s="94">
        <f t="shared" si="2"/>
        <v>218</v>
      </c>
      <c r="AE31" s="118"/>
      <c r="AF31" s="31" t="str">
        <f>VLOOKUP(C31,'Pivot tabel'!A:J,10,FALSE)</f>
        <v>Very Loyal</v>
      </c>
    </row>
    <row r="32" spans="1:32" s="31" customFormat="1" ht="15.75" customHeight="1" x14ac:dyDescent="0.15">
      <c r="A32" s="31">
        <v>1314</v>
      </c>
      <c r="B32" s="31">
        <v>5</v>
      </c>
      <c r="C32" s="31">
        <v>3469</v>
      </c>
      <c r="D32" s="43">
        <v>42890</v>
      </c>
      <c r="E32" s="31" t="str">
        <f t="shared" si="4"/>
        <v>May</v>
      </c>
      <c r="F32" s="31" t="b">
        <v>0</v>
      </c>
      <c r="G32" s="31" t="s">
        <v>37</v>
      </c>
      <c r="H32" s="31" t="s">
        <v>39</v>
      </c>
      <c r="I32" s="31" t="s">
        <v>45</v>
      </c>
      <c r="J32" s="38" t="str">
        <f t="shared" si="3"/>
        <v>Large</v>
      </c>
      <c r="K32" s="38" t="s">
        <v>12987</v>
      </c>
      <c r="L32" s="48">
        <v>574.64</v>
      </c>
      <c r="M32" s="122">
        <v>459.71</v>
      </c>
      <c r="N32" s="40">
        <v>39298</v>
      </c>
      <c r="O32" s="131">
        <f t="shared" si="1"/>
        <v>114.93</v>
      </c>
      <c r="P32" s="38" t="str">
        <f>LOOKUP(C32,CustomerDemographic!A1282:N4471,CustomerDemographic!D1282:D4471)</f>
        <v>Female</v>
      </c>
      <c r="Q32" s="31">
        <f>LOOKUP(C32,CustomerDemographic!A1282:N4471,CustomerDemographic!E1282:E4471)</f>
        <v>90</v>
      </c>
      <c r="R32" s="68">
        <f>LOOKUP(C32,CustomerDemographic!A1282:N4471,CustomerDemographic!F1282:F4471)</f>
        <v>32013</v>
      </c>
      <c r="S32" s="94">
        <f ca="1">LOOKUP(C32,CustomerDemographic!A1282:N4471,CustomerDemographic!G1282:G4471)</f>
        <v>36.364202610032983</v>
      </c>
      <c r="T32" s="94">
        <f t="shared" ca="1" si="7"/>
        <v>130</v>
      </c>
      <c r="U32" s="31" t="str">
        <f>LOOKUP(C32,CustomerDemographic!A1282:N4471,CustomerDemographic!I1282:I4471)</f>
        <v>NursePractitioner</v>
      </c>
      <c r="V32" s="38" t="str">
        <f>LOOKUP(C32,CustomerDemographic!A1282:N4471,CustomerDemographic!J1282:J4471)</f>
        <v>Health</v>
      </c>
      <c r="W32" s="31" t="str">
        <f>LOOKUP(C32,CustomerDemographic!A1282:N4471,CustomerDemographic!K1282:K4471)</f>
        <v>MassCustomer</v>
      </c>
      <c r="X32" s="31" t="str">
        <f>LOOKUP(C32,CustomerDemographic!A1282:N4471,CustomerDemographic!L1282:L4471)</f>
        <v>N</v>
      </c>
      <c r="Y32" s="31" t="str">
        <f>LOOKUP(C32,CustomerDemographic!A1282:N4471,CustomerDemographic!M1282:M4471)</f>
        <v>Yes</v>
      </c>
      <c r="Z32" s="31">
        <f>LOOKUP(C32,CustomerDemographic!A1282:N4471,CustomerDemographic!N1282:N4471)</f>
        <v>5</v>
      </c>
      <c r="AA32" s="31">
        <f>LOOKUP(C32,CustomerAddress!A1282:F5281,CustomerAddress!C1282:C5281)</f>
        <v>4304</v>
      </c>
      <c r="AB32" s="31" t="str">
        <f>LOOKUP(C32,CustomerAddress!A864:F4863,CustomerAddress!$D$835:$D$4834)</f>
        <v>NSW</v>
      </c>
      <c r="AC32" s="31">
        <f>LOOKUP(C32,CustomerAddress!A1282:F5281,CustomerAddress!F1282:F5281)</f>
        <v>3</v>
      </c>
      <c r="AD32" s="94">
        <f t="shared" si="2"/>
        <v>209</v>
      </c>
      <c r="AE32" s="118"/>
      <c r="AF32" s="31" t="str">
        <f>VLOOKUP(C32,'Pivot tabel'!A:J,10,FALSE)</f>
        <v>Late Bloomer</v>
      </c>
    </row>
    <row r="33" spans="1:32" s="31" customFormat="1" ht="15.75" customHeight="1" x14ac:dyDescent="0.15">
      <c r="A33" s="31">
        <v>713</v>
      </c>
      <c r="B33" s="31">
        <v>47</v>
      </c>
      <c r="C33" s="31">
        <v>2638</v>
      </c>
      <c r="D33" s="43">
        <v>42892</v>
      </c>
      <c r="E33" s="31" t="str">
        <f t="shared" si="4"/>
        <v>June</v>
      </c>
      <c r="F33" s="31" t="b">
        <v>1</v>
      </c>
      <c r="G33" s="31" t="s">
        <v>37</v>
      </c>
      <c r="H33" s="31" t="s">
        <v>39</v>
      </c>
      <c r="I33" s="31" t="s">
        <v>43</v>
      </c>
      <c r="J33" s="38" t="str">
        <f t="shared" si="3"/>
        <v>Medium</v>
      </c>
      <c r="K33" s="38" t="s">
        <v>12986</v>
      </c>
      <c r="L33" s="48">
        <v>1720.7</v>
      </c>
      <c r="M33" s="122">
        <v>1531.42</v>
      </c>
      <c r="N33" s="40">
        <v>37823</v>
      </c>
      <c r="O33" s="131">
        <f t="shared" si="1"/>
        <v>189.27999999999997</v>
      </c>
      <c r="P33" s="38" t="str">
        <f>LOOKUP(C33,CustomerDemographic!A696:N3885,CustomerDemographic!D696:D3885)</f>
        <v>Male</v>
      </c>
      <c r="Q33" s="31">
        <f>LOOKUP(C33,CustomerDemographic!A696:N3885,CustomerDemographic!E696:E3885)</f>
        <v>1</v>
      </c>
      <c r="R33" s="68">
        <f>LOOKUP(C33,CustomerDemographic!A696:N3885,CustomerDemographic!F696:F3885)</f>
        <v>28166</v>
      </c>
      <c r="S33" s="94">
        <f ca="1">LOOKUP(C33,CustomerDemographic!A696:N3885,CustomerDemographic!G696:G3885)</f>
        <v>46.903928637430241</v>
      </c>
      <c r="T33" s="94">
        <f t="shared" ca="1" si="7"/>
        <v>140</v>
      </c>
      <c r="U33" s="31" t="str">
        <f>LOOKUP(C33,CustomerDemographic!A696:N3885,CustomerDemographic!I696:I3885)</f>
        <v>Budget/AccountingAnalystIII</v>
      </c>
      <c r="V33" s="38" t="str">
        <f>LOOKUP(C33,CustomerDemographic!A696:N3885,CustomerDemographic!J696:J3885)</f>
        <v>IT</v>
      </c>
      <c r="W33" s="31" t="str">
        <f>LOOKUP(C33,CustomerDemographic!A696:N3885,CustomerDemographic!K696:K3885)</f>
        <v>MassCustomer</v>
      </c>
      <c r="X33" s="31" t="str">
        <f>LOOKUP(C33,CustomerDemographic!A696:N3885,CustomerDemographic!L696:L3885)</f>
        <v>N</v>
      </c>
      <c r="Y33" s="31" t="str">
        <f>LOOKUP(C33,CustomerDemographic!A696:N3885,CustomerDemographic!M696:M3885)</f>
        <v>Yes</v>
      </c>
      <c r="Z33" s="31">
        <f>LOOKUP(C33,CustomerDemographic!A696:N3885,CustomerDemographic!N696:N3885)</f>
        <v>15</v>
      </c>
      <c r="AA33" s="31">
        <f>LOOKUP(C33,CustomerAddress!A696:F4695,CustomerAddress!C696:C4695)</f>
        <v>2100</v>
      </c>
      <c r="AB33" s="31" t="str">
        <f>LOOKUP(C33,CustomerAddress!A865:F4864,CustomerAddress!$D$835:$D$4834)</f>
        <v>VIC</v>
      </c>
      <c r="AC33" s="31">
        <f>LOOKUP(C33,CustomerAddress!A696:F4695,CustomerAddress!F696:F4695)</f>
        <v>11</v>
      </c>
      <c r="AD33" s="94">
        <f t="shared" si="2"/>
        <v>207</v>
      </c>
      <c r="AE33" s="118"/>
      <c r="AF33" s="31" t="str">
        <f>VLOOKUP(C33,'Pivot tabel'!A:J,10,FALSE)</f>
        <v>Losing Customer</v>
      </c>
    </row>
    <row r="34" spans="1:32" s="31" customFormat="1" ht="15.75" customHeight="1" x14ac:dyDescent="0.15">
      <c r="A34" s="31">
        <v>995</v>
      </c>
      <c r="B34" s="31">
        <v>3</v>
      </c>
      <c r="C34" s="31">
        <v>1558</v>
      </c>
      <c r="D34" s="43">
        <v>43013</v>
      </c>
      <c r="E34" s="31" t="str">
        <f t="shared" si="4"/>
        <v>June</v>
      </c>
      <c r="F34" s="31" t="b">
        <v>0</v>
      </c>
      <c r="G34" s="31" t="s">
        <v>37</v>
      </c>
      <c r="H34" s="31" t="s">
        <v>39</v>
      </c>
      <c r="I34" s="31" t="s">
        <v>38</v>
      </c>
      <c r="J34" s="38" t="str">
        <f t="shared" si="3"/>
        <v>Medium</v>
      </c>
      <c r="K34" s="38" t="s">
        <v>12986</v>
      </c>
      <c r="L34" s="48">
        <v>2091.4699999999998</v>
      </c>
      <c r="M34" s="122">
        <v>388.92</v>
      </c>
      <c r="N34" s="40">
        <v>38859</v>
      </c>
      <c r="O34" s="131">
        <f t="shared" si="1"/>
        <v>1702.5499999999997</v>
      </c>
      <c r="P34" s="38" t="str">
        <f>LOOKUP(C34,CustomerDemographic!A972:N4161,CustomerDemographic!D972:D4161)</f>
        <v>Male</v>
      </c>
      <c r="Q34" s="31">
        <f>LOOKUP(C34,CustomerDemographic!A972:N4161,CustomerDemographic!E972:E4161)</f>
        <v>14</v>
      </c>
      <c r="R34" s="68">
        <f>LOOKUP(C34,CustomerDemographic!A972:N4161,CustomerDemographic!F972:F4161)</f>
        <v>33370</v>
      </c>
      <c r="S34" s="94">
        <f ca="1">LOOKUP(C34,CustomerDemographic!A972:N4161,CustomerDemographic!G972:G4161)</f>
        <v>32.646394390537786</v>
      </c>
      <c r="T34" s="94">
        <f t="shared" ca="1" si="7"/>
        <v>130</v>
      </c>
      <c r="U34" s="31" t="str">
        <f>LOOKUP(C34,CustomerDemographic!A972:N4161,CustomerDemographic!I972:I4161)</f>
        <v>InformationSystemsManager</v>
      </c>
      <c r="V34" s="38" t="str">
        <f>LOOKUP(C34,CustomerDemographic!A972:N4161,CustomerDemographic!J972:J4161)</f>
        <v>FinancialServices</v>
      </c>
      <c r="W34" s="31" t="str">
        <f>LOOKUP(C34,CustomerDemographic!A972:N4161,CustomerDemographic!K972:K4161)</f>
        <v>AffluentCustomer</v>
      </c>
      <c r="X34" s="31" t="str">
        <f>LOOKUP(C34,CustomerDemographic!A972:N4161,CustomerDemographic!L972:L4161)</f>
        <v>N</v>
      </c>
      <c r="Y34" s="31" t="str">
        <f>LOOKUP(C34,CustomerDemographic!A972:N4161,CustomerDemographic!M972:M4161)</f>
        <v>No</v>
      </c>
      <c r="Z34" s="31">
        <f>LOOKUP(C34,CustomerDemographic!A972:N4161,CustomerDemographic!N972:N4161)</f>
        <v>2</v>
      </c>
      <c r="AA34" s="31">
        <f>LOOKUP(C34,CustomerAddress!A972:F4971,CustomerAddress!C972:C4971)</f>
        <v>2763</v>
      </c>
      <c r="AB34" s="31" t="str">
        <f>LOOKUP(C34,CustomerAddress!A866:F4865,CustomerAddress!$D$835:$D$4834)</f>
        <v>NSW</v>
      </c>
      <c r="AC34" s="31">
        <f>LOOKUP(C34,CustomerAddress!A972:F4971,CustomerAddress!F972:F4971)</f>
        <v>10</v>
      </c>
      <c r="AD34" s="94">
        <f t="shared" si="2"/>
        <v>86</v>
      </c>
      <c r="AE34" s="118"/>
      <c r="AF34" s="31" t="str">
        <f>VLOOKUP(C34,'Pivot tabel'!A:J,10,FALSE)</f>
        <v>Platinum Customer</v>
      </c>
    </row>
    <row r="35" spans="1:32" s="31" customFormat="1" ht="15.75" customHeight="1" x14ac:dyDescent="0.15">
      <c r="A35" s="31">
        <v>377</v>
      </c>
      <c r="B35" s="31">
        <v>7</v>
      </c>
      <c r="C35" s="31">
        <v>2368</v>
      </c>
      <c r="D35" s="43">
        <v>43025</v>
      </c>
      <c r="E35" s="31" t="str">
        <f t="shared" si="4"/>
        <v>October</v>
      </c>
      <c r="F35" s="31" t="b">
        <v>0</v>
      </c>
      <c r="G35" s="31" t="s">
        <v>37</v>
      </c>
      <c r="H35" s="31" t="s">
        <v>39</v>
      </c>
      <c r="I35" s="31" t="s">
        <v>43</v>
      </c>
      <c r="J35" s="38" t="str">
        <f t="shared" si="3"/>
        <v>Medium</v>
      </c>
      <c r="K35" s="38" t="s">
        <v>12986</v>
      </c>
      <c r="L35" s="48">
        <v>980.37</v>
      </c>
      <c r="M35" s="122">
        <v>234.43</v>
      </c>
      <c r="N35" s="40">
        <v>38258</v>
      </c>
      <c r="O35" s="131">
        <f t="shared" si="1"/>
        <v>745.94</v>
      </c>
      <c r="P35" s="38" t="str">
        <f>LOOKUP(C35,CustomerDemographic!A367:N3556,CustomerDemographic!D367:D3556)</f>
        <v>Female</v>
      </c>
      <c r="Q35" s="31">
        <f>LOOKUP(C35,CustomerDemographic!A367:N3556,CustomerDemographic!E367:E3556)</f>
        <v>98</v>
      </c>
      <c r="R35" s="68">
        <f>LOOKUP(C35,CustomerDemographic!A367:N3556,CustomerDemographic!F367:F3556)</f>
        <v>33991</v>
      </c>
      <c r="S35" s="94">
        <f ca="1">LOOKUP(C35,CustomerDemographic!A367:N3556,CustomerDemographic!G367:G3556)</f>
        <v>30.94502452752409</v>
      </c>
      <c r="T35" s="94">
        <f t="shared" ca="1" si="7"/>
        <v>130</v>
      </c>
      <c r="U35" s="31" t="str">
        <f>LOOKUP(C35,CustomerDemographic!A367:N3556,CustomerDemographic!I367:I3556)</f>
        <v>ChemicalEngineer</v>
      </c>
      <c r="V35" s="38" t="str">
        <f>LOOKUP(C35,CustomerDemographic!A367:N3556,CustomerDemographic!J367:J3556)</f>
        <v>Manufacturing</v>
      </c>
      <c r="W35" s="31" t="str">
        <f>LOOKUP(C35,CustomerDemographic!A367:N3556,CustomerDemographic!K367:K3556)</f>
        <v>MassCustomer</v>
      </c>
      <c r="X35" s="31" t="str">
        <f>LOOKUP(C35,CustomerDemographic!A367:N3556,CustomerDemographic!L367:L3556)</f>
        <v>N</v>
      </c>
      <c r="Y35" s="31" t="str">
        <f>LOOKUP(C35,CustomerDemographic!A367:N3556,CustomerDemographic!M367:M3556)</f>
        <v>No</v>
      </c>
      <c r="Z35" s="31">
        <f>LOOKUP(C35,CustomerDemographic!A367:N3556,CustomerDemographic!N367:N3556)</f>
        <v>10</v>
      </c>
      <c r="AA35" s="31">
        <f>LOOKUP(C35,CustomerAddress!A367:F4366,CustomerAddress!C367:C4366)</f>
        <v>2284</v>
      </c>
      <c r="AB35" s="31" t="str">
        <f>LOOKUP(C35,CustomerAddress!A867:F4866,CustomerAddress!$D$835:$D$4834)</f>
        <v>NSW</v>
      </c>
      <c r="AC35" s="31">
        <f>LOOKUP(C35,CustomerAddress!A367:F4366,CustomerAddress!F367:F4366)</f>
        <v>5</v>
      </c>
      <c r="AD35" s="94">
        <f t="shared" si="2"/>
        <v>74</v>
      </c>
      <c r="AE35" s="118"/>
      <c r="AF35" s="31" t="str">
        <f>VLOOKUP(C35,'Pivot tabel'!A:J,10,FALSE)</f>
        <v>Losing Customer</v>
      </c>
    </row>
    <row r="36" spans="1:32" s="31" customFormat="1" ht="15.75" customHeight="1" x14ac:dyDescent="0.15">
      <c r="A36" s="31">
        <v>515</v>
      </c>
      <c r="B36" s="31">
        <v>53</v>
      </c>
      <c r="C36" s="31">
        <v>3330</v>
      </c>
      <c r="D36" s="43">
        <v>43057</v>
      </c>
      <c r="E36" s="31" t="str">
        <f t="shared" si="4"/>
        <v>October</v>
      </c>
      <c r="F36" s="31" t="b">
        <v>0</v>
      </c>
      <c r="G36" s="31" t="s">
        <v>37</v>
      </c>
      <c r="H36" s="31" t="s">
        <v>40</v>
      </c>
      <c r="I36" s="31" t="s">
        <v>38</v>
      </c>
      <c r="J36" s="38" t="str">
        <f t="shared" si="3"/>
        <v>Large</v>
      </c>
      <c r="K36" s="38" t="s">
        <v>12987</v>
      </c>
      <c r="L36" s="48">
        <v>795.34</v>
      </c>
      <c r="M36" s="122">
        <v>101.58</v>
      </c>
      <c r="N36" s="40">
        <v>40779</v>
      </c>
      <c r="O36" s="131">
        <f t="shared" si="1"/>
        <v>693.76</v>
      </c>
      <c r="P36" s="38" t="str">
        <f>LOOKUP(C36,CustomerDemographic!A502:N3691,CustomerDemographic!D502:D3691)</f>
        <v>Female</v>
      </c>
      <c r="Q36" s="31">
        <f>LOOKUP(C36,CustomerDemographic!A502:N3691,CustomerDemographic!E502:E3691)</f>
        <v>58</v>
      </c>
      <c r="R36" s="68">
        <f>LOOKUP(C36,CustomerDemographic!A502:N3691,CustomerDemographic!F502:F3691)</f>
        <v>22499</v>
      </c>
      <c r="S36" s="94">
        <f ca="1">LOOKUP(C36,CustomerDemographic!A502:N3691,CustomerDemographic!G502:G3691)</f>
        <v>62.42995603469052</v>
      </c>
      <c r="T36" s="94">
        <f t="shared" ca="1" si="7"/>
        <v>160</v>
      </c>
      <c r="U36" s="31" t="str">
        <f>LOOKUP(C36,CustomerDemographic!A502:N3691,CustomerDemographic!I502:I3691)</f>
        <v>FoodChemist</v>
      </c>
      <c r="V36" s="38" t="str">
        <f>LOOKUP(C36,CustomerDemographic!A502:N3691,CustomerDemographic!J502:J3691)</f>
        <v>Health</v>
      </c>
      <c r="W36" s="31" t="str">
        <f>LOOKUP(C36,CustomerDemographic!A502:N3691,CustomerDemographic!K502:K3691)</f>
        <v>MassCustomer</v>
      </c>
      <c r="X36" s="31" t="str">
        <f>LOOKUP(C36,CustomerDemographic!A502:N3691,CustomerDemographic!L502:L3691)</f>
        <v>N</v>
      </c>
      <c r="Y36" s="31" t="str">
        <f>LOOKUP(C36,CustomerDemographic!A502:N3691,CustomerDemographic!M502:M3691)</f>
        <v>No</v>
      </c>
      <c r="Z36" s="31">
        <f>LOOKUP(C36,CustomerDemographic!A502:N3691,CustomerDemographic!N502:N3691)</f>
        <v>6</v>
      </c>
      <c r="AA36" s="31">
        <f>LOOKUP(C36,CustomerAddress!A502:F4501,CustomerAddress!C502:C4501)</f>
        <v>2030</v>
      </c>
      <c r="AB36" s="31" t="str">
        <f>LOOKUP(C36,CustomerAddress!A868:F4867,CustomerAddress!$D$835:$D$4834)</f>
        <v>VIC</v>
      </c>
      <c r="AC36" s="31">
        <f>LOOKUP(C36,CustomerAddress!A502:F4501,CustomerAddress!F502:F4501)</f>
        <v>12</v>
      </c>
      <c r="AD36" s="94">
        <f t="shared" si="2"/>
        <v>42</v>
      </c>
      <c r="AE36" s="118"/>
      <c r="AF36" s="31" t="str">
        <f>VLOOKUP(C36,'Pivot tabel'!A:J,10,FALSE)</f>
        <v>Potential Customer</v>
      </c>
    </row>
    <row r="37" spans="1:32" s="31" customFormat="1" ht="15.75" customHeight="1" x14ac:dyDescent="0.15">
      <c r="A37" s="31">
        <v>38</v>
      </c>
      <c r="B37" s="31">
        <v>2</v>
      </c>
      <c r="C37" s="31">
        <v>2916</v>
      </c>
      <c r="D37" s="43">
        <v>43075</v>
      </c>
      <c r="E37" s="31" t="str">
        <f t="shared" si="4"/>
        <v>November</v>
      </c>
      <c r="F37" s="31" t="b">
        <v>0</v>
      </c>
      <c r="G37" s="31" t="s">
        <v>37</v>
      </c>
      <c r="H37" s="38" t="s">
        <v>12747</v>
      </c>
      <c r="I37" s="31" t="s">
        <v>38</v>
      </c>
      <c r="J37" s="38" t="str">
        <f t="shared" si="3"/>
        <v>Large</v>
      </c>
      <c r="K37" s="38" t="s">
        <v>12987</v>
      </c>
      <c r="L37" s="48">
        <v>71.489999999999995</v>
      </c>
      <c r="M37" s="122">
        <v>53.62</v>
      </c>
      <c r="N37" s="40">
        <v>33549</v>
      </c>
      <c r="O37" s="131">
        <f t="shared" si="1"/>
        <v>17.869999999999997</v>
      </c>
      <c r="P37" s="38" t="str">
        <f>LOOKUP(C37,CustomerDemographic!A38:N3227,CustomerDemographic!D38:D3227)</f>
        <v>Male</v>
      </c>
      <c r="Q37" s="31">
        <f>LOOKUP(C37,CustomerDemographic!A38:N3227,CustomerDemographic!E38:E3227)</f>
        <v>23</v>
      </c>
      <c r="R37" s="68">
        <f>LOOKUP(C37,CustomerDemographic!A38:N3227,CustomerDemographic!F38:F3227)</f>
        <v>25418</v>
      </c>
      <c r="S37" s="94">
        <f ca="1">LOOKUP(C37,CustomerDemographic!A38:N3227,CustomerDemographic!G38:G3227)</f>
        <v>54.432695760717912</v>
      </c>
      <c r="T37" s="94">
        <f ca="1">(TRUNC(S37/10,)+1)*10</f>
        <v>60</v>
      </c>
      <c r="U37" s="31" t="str">
        <f>LOOKUP(C37,CustomerDemographic!A38:N3227,CustomerDemographic!I38:I3227)</f>
        <v>ProductEngineer</v>
      </c>
      <c r="V37" s="38" t="str">
        <f>LOOKUP(C37,CustomerDemographic!A38:N3227,CustomerDemographic!J38:J3227)</f>
        <v>Manufacturing</v>
      </c>
      <c r="W37" s="31" t="str">
        <f>LOOKUP(C37,CustomerDemographic!A38:N3227,CustomerDemographic!K38:K3227)</f>
        <v>AffluentCustomer</v>
      </c>
      <c r="X37" s="31" t="str">
        <f>LOOKUP(C37,CustomerDemographic!A38:N3227,CustomerDemographic!L38:L3227)</f>
        <v>N</v>
      </c>
      <c r="Y37" s="31" t="str">
        <f>LOOKUP(C37,CustomerDemographic!A38:N3227,CustomerDemographic!M38:M3227)</f>
        <v>Yes</v>
      </c>
      <c r="Z37" s="31">
        <f>LOOKUP(C37,CustomerDemographic!A38:N3227,CustomerDemographic!N38:N3227)</f>
        <v>9</v>
      </c>
      <c r="AA37" s="31">
        <f>LOOKUP(C37,CustomerAddress!A38:F4037,CustomerAddress!C38:C4037)</f>
        <v>4220</v>
      </c>
      <c r="AB37" s="31" t="str">
        <f>LOOKUP(C37,CustomerAddress!A869:F4868,CustomerAddress!$D$835:$D$4834)</f>
        <v>QLD</v>
      </c>
      <c r="AC37" s="31">
        <f>LOOKUP(C37,CustomerAddress!A38:F4037,CustomerAddress!F38:F4037)</f>
        <v>8</v>
      </c>
      <c r="AD37" s="94">
        <f t="shared" si="2"/>
        <v>24</v>
      </c>
      <c r="AE37" s="118"/>
      <c r="AF37" s="31" t="str">
        <f>VLOOKUP(C37,'Pivot tabel'!A:J,10,FALSE)</f>
        <v>Potential Customer</v>
      </c>
    </row>
    <row r="38" spans="1:32" s="31" customFormat="1" ht="15.75" customHeight="1" x14ac:dyDescent="0.15">
      <c r="A38" s="31">
        <v>418</v>
      </c>
      <c r="B38" s="31">
        <v>39</v>
      </c>
      <c r="C38" s="31">
        <v>3100</v>
      </c>
      <c r="D38" s="43">
        <v>43079</v>
      </c>
      <c r="E38" s="31" t="str">
        <f t="shared" si="4"/>
        <v>December</v>
      </c>
      <c r="F38" s="31" t="b">
        <v>1</v>
      </c>
      <c r="G38" s="31" t="s">
        <v>37</v>
      </c>
      <c r="H38" s="31" t="s">
        <v>42</v>
      </c>
      <c r="I38" s="31" t="s">
        <v>38</v>
      </c>
      <c r="J38" s="38" t="str">
        <f t="shared" si="3"/>
        <v>Medium</v>
      </c>
      <c r="K38" s="38" t="s">
        <v>12986</v>
      </c>
      <c r="L38" s="48">
        <v>1812.75</v>
      </c>
      <c r="M38" s="122">
        <v>582.48</v>
      </c>
      <c r="N38" s="40">
        <v>40336</v>
      </c>
      <c r="O38" s="131">
        <f t="shared" si="1"/>
        <v>1230.27</v>
      </c>
      <c r="P38" s="38" t="str">
        <f>LOOKUP(C38,CustomerDemographic!A406:N3595,CustomerDemographic!D406:D3595)</f>
        <v>Female</v>
      </c>
      <c r="Q38" s="31">
        <f>LOOKUP(C38,CustomerDemographic!A406:N3595,CustomerDemographic!E406:E3595)</f>
        <v>19</v>
      </c>
      <c r="R38" s="68">
        <f>LOOKUP(C38,CustomerDemographic!A406:N3595,CustomerDemographic!F406:F3595)</f>
        <v>19764</v>
      </c>
      <c r="S38" s="94">
        <f ca="1">LOOKUP(C38,CustomerDemographic!A406:N3595,CustomerDemographic!G406:G3595)</f>
        <v>69.923106719622027</v>
      </c>
      <c r="T38" s="94">
        <f t="shared" ref="T38:T48" ca="1" si="8">(TRUNC(S38/10,)+10)*10</f>
        <v>160</v>
      </c>
      <c r="U38" s="31" t="str">
        <f>LOOKUP(C38,CustomerDemographic!A406:N3595,CustomerDemographic!I406:I3595)</f>
        <v>Recruiter</v>
      </c>
      <c r="V38" s="38" t="str">
        <f>LOOKUP(C38,CustomerDemographic!A406:N3595,CustomerDemographic!J406:J3595)</f>
        <v>n/a</v>
      </c>
      <c r="W38" s="31" t="str">
        <f>LOOKUP(C38,CustomerDemographic!A406:N3595,CustomerDemographic!K406:K3595)</f>
        <v>MassCustomer</v>
      </c>
      <c r="X38" s="31" t="str">
        <f>LOOKUP(C38,CustomerDemographic!A406:N3595,CustomerDemographic!L406:L3595)</f>
        <v>N</v>
      </c>
      <c r="Y38" s="31" t="str">
        <f>LOOKUP(C38,CustomerDemographic!A406:N3595,CustomerDemographic!M406:M3595)</f>
        <v>No</v>
      </c>
      <c r="Z38" s="31">
        <f>LOOKUP(C38,CustomerDemographic!A406:N3595,CustomerDemographic!N406:N3595)</f>
        <v>7</v>
      </c>
      <c r="AA38" s="31">
        <f>LOOKUP(C38,CustomerAddress!A406:F4405,CustomerAddress!C406:C4405)</f>
        <v>2101</v>
      </c>
      <c r="AB38" s="31" t="str">
        <f>LOOKUP(C38,CustomerAddress!A870:F4869,CustomerAddress!$D$835:$D$4834)</f>
        <v>NSW</v>
      </c>
      <c r="AC38" s="31">
        <f>LOOKUP(C38,CustomerAddress!A406:F4405,CustomerAddress!F406:F4405)</f>
        <v>11</v>
      </c>
      <c r="AD38" s="94">
        <f t="shared" si="2"/>
        <v>20</v>
      </c>
      <c r="AE38" s="118"/>
      <c r="AF38" s="31" t="str">
        <f>VLOOKUP(C38,'Pivot tabel'!A:J,10,FALSE)</f>
        <v>Late Bloomer</v>
      </c>
    </row>
    <row r="39" spans="1:32" s="31" customFormat="1" ht="15.75" customHeight="1" x14ac:dyDescent="0.15">
      <c r="A39" s="31">
        <v>684</v>
      </c>
      <c r="B39" s="31">
        <v>99</v>
      </c>
      <c r="C39" s="31">
        <v>1289</v>
      </c>
      <c r="D39" s="43">
        <v>43088</v>
      </c>
      <c r="E39" s="31" t="str">
        <f t="shared" si="4"/>
        <v>December</v>
      </c>
      <c r="F39" s="31" t="b">
        <v>0</v>
      </c>
      <c r="G39" s="31" t="s">
        <v>37</v>
      </c>
      <c r="H39" s="31" t="s">
        <v>40</v>
      </c>
      <c r="I39" s="31" t="s">
        <v>38</v>
      </c>
      <c r="J39" s="38" t="str">
        <f t="shared" si="3"/>
        <v>Medium</v>
      </c>
      <c r="K39" s="38" t="s">
        <v>12986</v>
      </c>
      <c r="L39" s="48">
        <v>1227.3399999999999</v>
      </c>
      <c r="M39" s="122">
        <v>770.89</v>
      </c>
      <c r="N39" s="40">
        <v>34556</v>
      </c>
      <c r="O39" s="131">
        <f t="shared" si="1"/>
        <v>456.44999999999993</v>
      </c>
      <c r="P39" s="38" t="str">
        <f>LOOKUP(C39,CustomerDemographic!A667:N3856,CustomerDemographic!D667:D3856)</f>
        <v>Female</v>
      </c>
      <c r="Q39" s="31">
        <f>LOOKUP(C39,CustomerDemographic!A667:N3856,CustomerDemographic!E667:E3856)</f>
        <v>51</v>
      </c>
      <c r="R39" s="68">
        <f>LOOKUP(C39,CustomerDemographic!A667:N3856,CustomerDemographic!F667:F3856)</f>
        <v>29135</v>
      </c>
      <c r="S39" s="94">
        <f ca="1">LOOKUP(C39,CustomerDemographic!A667:N3856,CustomerDemographic!G667:G3856)</f>
        <v>44.249134116565187</v>
      </c>
      <c r="T39" s="94">
        <f t="shared" ca="1" si="8"/>
        <v>140</v>
      </c>
      <c r="U39" s="31" t="str">
        <f>LOOKUP(C39,CustomerDemographic!A667:N3856,CustomerDemographic!I667:I3856)</f>
        <v>DesktopSupportTechnician</v>
      </c>
      <c r="V39" s="38" t="str">
        <f>LOOKUP(C39,CustomerDemographic!A667:N3856,CustomerDemographic!J667:J3856)</f>
        <v>FinancialServices</v>
      </c>
      <c r="W39" s="31" t="str">
        <f>LOOKUP(C39,CustomerDemographic!A667:N3856,CustomerDemographic!K667:K3856)</f>
        <v>AffluentCustomer</v>
      </c>
      <c r="X39" s="31" t="str">
        <f>LOOKUP(C39,CustomerDemographic!A667:N3856,CustomerDemographic!L667:L3856)</f>
        <v>N</v>
      </c>
      <c r="Y39" s="31" t="str">
        <f>LOOKUP(C39,CustomerDemographic!A667:N3856,CustomerDemographic!M667:M3856)</f>
        <v>Yes</v>
      </c>
      <c r="Z39" s="31">
        <f>LOOKUP(C39,CustomerDemographic!A667:N3856,CustomerDemographic!N667:N3856)</f>
        <v>18</v>
      </c>
      <c r="AA39" s="31">
        <f>LOOKUP(C39,CustomerAddress!A667:F4666,CustomerAddress!C667:C4666)</f>
        <v>4306</v>
      </c>
      <c r="AB39" s="31" t="str">
        <f>LOOKUP(C39,CustomerAddress!A871:F4870,CustomerAddress!$D$835:$D$4834)</f>
        <v>QLD</v>
      </c>
      <c r="AC39" s="31">
        <f>LOOKUP(C39,CustomerAddress!A667:F4666,CustomerAddress!F667:F4666)</f>
        <v>1</v>
      </c>
      <c r="AD39" s="94">
        <f t="shared" si="2"/>
        <v>11</v>
      </c>
      <c r="AE39" s="118"/>
      <c r="AF39" s="31" t="str">
        <f>VLOOKUP(C39,'Pivot tabel'!A:J,10,FALSE)</f>
        <v>Very Loyal</v>
      </c>
    </row>
    <row r="40" spans="1:32" s="31" customFormat="1" ht="15.75" customHeight="1" x14ac:dyDescent="0.15">
      <c r="A40" s="31">
        <v>638</v>
      </c>
      <c r="B40" s="31">
        <v>95</v>
      </c>
      <c r="C40" s="31">
        <v>1436</v>
      </c>
      <c r="D40" s="43">
        <v>42777</v>
      </c>
      <c r="E40" s="31" t="str">
        <f t="shared" si="4"/>
        <v>December</v>
      </c>
      <c r="F40" s="31" t="b">
        <v>0</v>
      </c>
      <c r="G40" s="31" t="s">
        <v>37</v>
      </c>
      <c r="H40" s="31" t="s">
        <v>42</v>
      </c>
      <c r="I40" s="31" t="s">
        <v>38</v>
      </c>
      <c r="J40" s="38" t="str">
        <f t="shared" si="3"/>
        <v>Small</v>
      </c>
      <c r="K40" s="38" t="s">
        <v>3629</v>
      </c>
      <c r="L40" s="48">
        <v>569.55999999999995</v>
      </c>
      <c r="M40" s="122">
        <v>528.42999999999995</v>
      </c>
      <c r="N40" s="40">
        <v>39031</v>
      </c>
      <c r="O40" s="131">
        <f t="shared" si="1"/>
        <v>41.129999999999995</v>
      </c>
      <c r="P40" s="38" t="str">
        <f>LOOKUP(C40,CustomerDemographic!A622:N3811,CustomerDemographic!D622:D3811)</f>
        <v>Male</v>
      </c>
      <c r="Q40" s="31">
        <f>LOOKUP(C40,CustomerDemographic!A622:N3811,CustomerDemographic!E622:E3811)</f>
        <v>40</v>
      </c>
      <c r="R40" s="68">
        <f>LOOKUP(C40,CustomerDemographic!A622:N3811,CustomerDemographic!F622:F3811)</f>
        <v>36462</v>
      </c>
      <c r="S40" s="94">
        <f ca="1">LOOKUP(C40,CustomerDemographic!A622:N3811,CustomerDemographic!G622:G3811)</f>
        <v>24.175161513825461</v>
      </c>
      <c r="T40" s="94">
        <f t="shared" ca="1" si="8"/>
        <v>120</v>
      </c>
      <c r="U40" s="31" t="str">
        <f>LOOKUP(C40,CustomerDemographic!A622:N3811,CustomerDemographic!I622:I3811)</f>
        <v>GeneralManager</v>
      </c>
      <c r="V40" s="38" t="str">
        <f>LOOKUP(C40,CustomerDemographic!A622:N3811,CustomerDemographic!J622:J3811)</f>
        <v>n/a</v>
      </c>
      <c r="W40" s="31" t="str">
        <f>LOOKUP(C40,CustomerDemographic!A622:N3811,CustomerDemographic!K622:K3811)</f>
        <v>AffluentCustomer</v>
      </c>
      <c r="X40" s="31" t="str">
        <f>LOOKUP(C40,CustomerDemographic!A622:N3811,CustomerDemographic!L622:L3811)</f>
        <v>N</v>
      </c>
      <c r="Y40" s="31" t="str">
        <f>LOOKUP(C40,CustomerDemographic!A622:N3811,CustomerDemographic!M622:M3811)</f>
        <v>No</v>
      </c>
      <c r="Z40" s="31">
        <f>LOOKUP(C40,CustomerDemographic!A622:N3811,CustomerDemographic!N622:N3811)</f>
        <v>3</v>
      </c>
      <c r="AA40" s="31">
        <f>LOOKUP(C40,CustomerAddress!A622:F4621,CustomerAddress!C622:C4621)</f>
        <v>2756</v>
      </c>
      <c r="AB40" s="31" t="str">
        <f>LOOKUP(C40,CustomerAddress!A872:F4871,CustomerAddress!$D$835:$D$4834)</f>
        <v>VIC</v>
      </c>
      <c r="AC40" s="31">
        <f>LOOKUP(C40,CustomerAddress!A622:F4621,CustomerAddress!F622:F4621)</f>
        <v>8</v>
      </c>
      <c r="AD40" s="94">
        <f t="shared" si="2"/>
        <v>322</v>
      </c>
      <c r="AE40" s="118"/>
      <c r="AF40" s="31" t="str">
        <f>VLOOKUP(C40,'Pivot tabel'!A:J,10,FALSE)</f>
        <v>High Risk Customer</v>
      </c>
    </row>
    <row r="41" spans="1:32" s="31" customFormat="1" ht="15.75" customHeight="1" x14ac:dyDescent="0.15">
      <c r="A41" s="31">
        <v>1169</v>
      </c>
      <c r="B41" s="31">
        <v>16</v>
      </c>
      <c r="C41" s="31">
        <v>1446</v>
      </c>
      <c r="D41" s="43">
        <v>42788</v>
      </c>
      <c r="E41" s="31" t="str">
        <f t="shared" si="4"/>
        <v>February</v>
      </c>
      <c r="F41" s="31" t="b">
        <v>0</v>
      </c>
      <c r="G41" s="31" t="s">
        <v>37</v>
      </c>
      <c r="H41" s="31" t="s">
        <v>41</v>
      </c>
      <c r="I41" s="31" t="s">
        <v>38</v>
      </c>
      <c r="J41" s="38" t="str">
        <f t="shared" si="3"/>
        <v>Large</v>
      </c>
      <c r="K41" s="38" t="s">
        <v>12987</v>
      </c>
      <c r="L41" s="48">
        <v>1661.92</v>
      </c>
      <c r="M41" s="122">
        <v>1479.11</v>
      </c>
      <c r="N41" s="40">
        <v>34586</v>
      </c>
      <c r="O41" s="131">
        <f t="shared" si="1"/>
        <v>182.81000000000017</v>
      </c>
      <c r="P41" s="38" t="str">
        <f>LOOKUP(C41,CustomerDemographic!A1141:N4330,CustomerDemographic!D1141:D4330)</f>
        <v>Male</v>
      </c>
      <c r="Q41" s="31">
        <f>LOOKUP(C41,CustomerDemographic!A1141:N4330,CustomerDemographic!E1141:E4330)</f>
        <v>51</v>
      </c>
      <c r="R41" s="68">
        <f>LOOKUP(C41,CustomerDemographic!A1141:N4330,CustomerDemographic!F1141:F4330)</f>
        <v>31882</v>
      </c>
      <c r="S41" s="94">
        <f ca="1">LOOKUP(C41,CustomerDemographic!A1141:N4330,CustomerDemographic!G1141:G4330)</f>
        <v>36.723106719622024</v>
      </c>
      <c r="T41" s="94">
        <f t="shared" ca="1" si="8"/>
        <v>130</v>
      </c>
      <c r="U41" s="31" t="str">
        <f>LOOKUP(C41,CustomerDemographic!A1141:N4330,CustomerDemographic!I1141:I4330)</f>
        <v>EngineerI</v>
      </c>
      <c r="V41" s="38" t="str">
        <f>LOOKUP(C41,CustomerDemographic!A1141:N4330,CustomerDemographic!J1141:J4330)</f>
        <v>Manufacturing</v>
      </c>
      <c r="W41" s="31" t="str">
        <f>LOOKUP(C41,CustomerDemographic!A1141:N4330,CustomerDemographic!K1141:K4330)</f>
        <v>MassCustomer</v>
      </c>
      <c r="X41" s="31" t="str">
        <f>LOOKUP(C41,CustomerDemographic!A1141:N4330,CustomerDemographic!L1141:L4330)</f>
        <v>N</v>
      </c>
      <c r="Y41" s="31" t="str">
        <f>LOOKUP(C41,CustomerDemographic!A1141:N4330,CustomerDemographic!M1141:M4330)</f>
        <v>No</v>
      </c>
      <c r="Z41" s="31">
        <f>LOOKUP(C41,CustomerDemographic!A1141:N4330,CustomerDemographic!N1141:N4330)</f>
        <v>17</v>
      </c>
      <c r="AA41" s="31">
        <f>LOOKUP(C41,CustomerAddress!A1141:F5140,CustomerAddress!C1141:C5140)</f>
        <v>3690</v>
      </c>
      <c r="AB41" s="31" t="str">
        <f>LOOKUP(C41,CustomerAddress!A873:F4872,CustomerAddress!$D$835:$D$4834)</f>
        <v>NSW</v>
      </c>
      <c r="AC41" s="31">
        <f>LOOKUP(C41,CustomerAddress!A1141:F5140,CustomerAddress!F1141:F5140)</f>
        <v>2</v>
      </c>
      <c r="AD41" s="94">
        <f t="shared" si="2"/>
        <v>311</v>
      </c>
      <c r="AE41" s="118"/>
      <c r="AF41" s="31" t="str">
        <f>VLOOKUP(C41,'Pivot tabel'!A:J,10,FALSE)</f>
        <v>Platinum Customer</v>
      </c>
    </row>
    <row r="42" spans="1:32" s="31" customFormat="1" ht="15.75" customHeight="1" x14ac:dyDescent="0.15">
      <c r="A42" s="31">
        <v>1062</v>
      </c>
      <c r="B42" s="31">
        <v>99</v>
      </c>
      <c r="C42" s="31">
        <v>3020</v>
      </c>
      <c r="D42" s="43">
        <v>42868</v>
      </c>
      <c r="E42" s="31" t="str">
        <f t="shared" si="4"/>
        <v>February</v>
      </c>
      <c r="F42" s="31" t="b">
        <v>1</v>
      </c>
      <c r="G42" s="31" t="s">
        <v>37</v>
      </c>
      <c r="H42" s="31" t="s">
        <v>39</v>
      </c>
      <c r="I42" s="31" t="s">
        <v>43</v>
      </c>
      <c r="J42" s="38" t="str">
        <f t="shared" si="3"/>
        <v>Large</v>
      </c>
      <c r="K42" s="38" t="s">
        <v>12987</v>
      </c>
      <c r="L42" s="48">
        <v>1720.7</v>
      </c>
      <c r="M42" s="122">
        <v>1531.42</v>
      </c>
      <c r="N42" s="40">
        <v>35470</v>
      </c>
      <c r="O42" s="131">
        <f t="shared" si="1"/>
        <v>189.27999999999997</v>
      </c>
      <c r="P42" s="38" t="str">
        <f>LOOKUP(C42,CustomerDemographic!A1037:N4226,CustomerDemographic!D1037:D4226)</f>
        <v>Male</v>
      </c>
      <c r="Q42" s="31">
        <f>LOOKUP(C42,CustomerDemographic!A1037:N4226,CustomerDemographic!E1037:E4226)</f>
        <v>13</v>
      </c>
      <c r="R42" s="68">
        <f>LOOKUP(C42,CustomerDemographic!A1037:N4226,CustomerDemographic!F1037:F4226)</f>
        <v>24100</v>
      </c>
      <c r="S42" s="94">
        <f ca="1">LOOKUP(C42,CustomerDemographic!A1037:N4226,CustomerDemographic!G1037:G4226)</f>
        <v>58.043654664827507</v>
      </c>
      <c r="T42" s="94">
        <f t="shared" ca="1" si="8"/>
        <v>150</v>
      </c>
      <c r="U42" s="31" t="str">
        <f>LOOKUP(C42,CustomerDemographic!A1037:N4226,CustomerDemographic!I1037:I4226)</f>
        <v>ChemicalEngineer</v>
      </c>
      <c r="V42" s="38" t="str">
        <f>LOOKUP(C42,CustomerDemographic!A1037:N4226,CustomerDemographic!J1037:J4226)</f>
        <v>Manufacturing</v>
      </c>
      <c r="W42" s="31" t="str">
        <f>LOOKUP(C42,CustomerDemographic!A1037:N4226,CustomerDemographic!K1037:K4226)</f>
        <v>HighNetWorth</v>
      </c>
      <c r="X42" s="31" t="str">
        <f>LOOKUP(C42,CustomerDemographic!A1037:N4226,CustomerDemographic!L1037:L4226)</f>
        <v>N</v>
      </c>
      <c r="Y42" s="31" t="str">
        <f>LOOKUP(C42,CustomerDemographic!A1037:N4226,CustomerDemographic!M1037:M4226)</f>
        <v>Yes</v>
      </c>
      <c r="Z42" s="31">
        <f>LOOKUP(C42,CustomerDemographic!A1037:N4226,CustomerDemographic!N1037:N4226)</f>
        <v>10</v>
      </c>
      <c r="AA42" s="31">
        <f>LOOKUP(C42,CustomerAddress!A1037:F5036,CustomerAddress!C1037:C5036)</f>
        <v>4870</v>
      </c>
      <c r="AB42" s="31" t="str">
        <f>LOOKUP(C42,CustomerAddress!A874:F4873,CustomerAddress!$D$835:$D$4834)</f>
        <v>NSW</v>
      </c>
      <c r="AC42" s="31">
        <f>LOOKUP(C42,CustomerAddress!A1037:F5036,CustomerAddress!F1037:F5036)</f>
        <v>1</v>
      </c>
      <c r="AD42" s="94">
        <f t="shared" si="2"/>
        <v>231</v>
      </c>
      <c r="AE42" s="118"/>
      <c r="AF42" s="31" t="str">
        <f>VLOOKUP(C42,'Pivot tabel'!A:J,10,FALSE)</f>
        <v>Potential Customer</v>
      </c>
    </row>
    <row r="43" spans="1:32" s="31" customFormat="1" ht="15.75" customHeight="1" x14ac:dyDescent="0.15">
      <c r="A43" s="31">
        <v>868</v>
      </c>
      <c r="B43" s="31">
        <v>88</v>
      </c>
      <c r="C43" s="31">
        <v>2685</v>
      </c>
      <c r="D43" s="43">
        <v>42901</v>
      </c>
      <c r="E43" s="31" t="str">
        <f t="shared" si="4"/>
        <v>May</v>
      </c>
      <c r="F43" s="31" t="b">
        <v>0</v>
      </c>
      <c r="G43" s="31" t="s">
        <v>37</v>
      </c>
      <c r="H43" s="31" t="s">
        <v>41</v>
      </c>
      <c r="I43" s="31" t="s">
        <v>38</v>
      </c>
      <c r="J43" s="38" t="str">
        <f t="shared" si="3"/>
        <v>Medium</v>
      </c>
      <c r="K43" s="38" t="s">
        <v>12986</v>
      </c>
      <c r="L43" s="48">
        <v>1198.46</v>
      </c>
      <c r="M43" s="122">
        <v>381.1</v>
      </c>
      <c r="N43" s="40">
        <v>36145</v>
      </c>
      <c r="O43" s="131">
        <f t="shared" si="1"/>
        <v>817.36</v>
      </c>
      <c r="P43" s="38" t="str">
        <f>LOOKUP(C43,CustomerDemographic!A847:N4036,CustomerDemographic!D847:D4036)</f>
        <v>Male</v>
      </c>
      <c r="Q43" s="31">
        <f>LOOKUP(C43,CustomerDemographic!A847:N4036,CustomerDemographic!E847:E4036)</f>
        <v>96</v>
      </c>
      <c r="R43" s="68">
        <f>LOOKUP(C43,CustomerDemographic!A847:N4036,CustomerDemographic!F847:F4036)</f>
        <v>23450</v>
      </c>
      <c r="S43" s="94">
        <f ca="1">LOOKUP(C43,CustomerDemographic!A847:N4036,CustomerDemographic!G847:G4036)</f>
        <v>59.824476582635725</v>
      </c>
      <c r="T43" s="94">
        <f t="shared" ca="1" si="8"/>
        <v>150</v>
      </c>
      <c r="U43" s="31" t="str">
        <f>LOOKUP(C43,CustomerDemographic!A847:N4036,CustomerDemographic!I847:I4036)</f>
        <v>HealthCoachIV</v>
      </c>
      <c r="V43" s="38" t="str">
        <f>LOOKUP(C43,CustomerDemographic!A847:N4036,CustomerDemographic!J847:J4036)</f>
        <v>Health</v>
      </c>
      <c r="W43" s="31" t="str">
        <f>LOOKUP(C43,CustomerDemographic!A847:N4036,CustomerDemographic!K847:K4036)</f>
        <v>MassCustomer</v>
      </c>
      <c r="X43" s="31" t="str">
        <f>LOOKUP(C43,CustomerDemographic!A847:N4036,CustomerDemographic!L847:L4036)</f>
        <v>N</v>
      </c>
      <c r="Y43" s="31" t="str">
        <f>LOOKUP(C43,CustomerDemographic!A847:N4036,CustomerDemographic!M847:M4036)</f>
        <v>Yes</v>
      </c>
      <c r="Z43" s="31">
        <f>LOOKUP(C43,CustomerDemographic!A847:N4036,CustomerDemographic!N847:N4036)</f>
        <v>12</v>
      </c>
      <c r="AA43" s="31">
        <f>LOOKUP(C43,CustomerAddress!A847:F4846,CustomerAddress!C847:C4846)</f>
        <v>2570</v>
      </c>
      <c r="AB43" s="31" t="str">
        <f>LOOKUP(C43,CustomerAddress!A875:F4874,CustomerAddress!$D$835:$D$4834)</f>
        <v>NSW</v>
      </c>
      <c r="AC43" s="31">
        <f>LOOKUP(C43,CustomerAddress!A847:F4846,CustomerAddress!F847:F4846)</f>
        <v>8</v>
      </c>
      <c r="AD43" s="94">
        <f t="shared" si="2"/>
        <v>198</v>
      </c>
      <c r="AE43" s="118"/>
      <c r="AF43" s="31" t="str">
        <f>VLOOKUP(C43,'Pivot tabel'!A:J,10,FALSE)</f>
        <v>Potential Customer</v>
      </c>
    </row>
    <row r="44" spans="1:32" s="31" customFormat="1" ht="15.75" customHeight="1" x14ac:dyDescent="0.15">
      <c r="A44" s="31">
        <v>636</v>
      </c>
      <c r="B44" s="31">
        <v>35</v>
      </c>
      <c r="C44" s="31">
        <v>2836</v>
      </c>
      <c r="D44" s="43">
        <v>42918</v>
      </c>
      <c r="E44" s="31" t="str">
        <f t="shared" si="4"/>
        <v>June</v>
      </c>
      <c r="F44" s="31" t="b">
        <v>0</v>
      </c>
      <c r="G44" s="31" t="s">
        <v>37</v>
      </c>
      <c r="H44" s="31" t="s">
        <v>39</v>
      </c>
      <c r="I44" s="31" t="s">
        <v>38</v>
      </c>
      <c r="J44" s="38" t="str">
        <f t="shared" si="3"/>
        <v>Medium</v>
      </c>
      <c r="K44" s="38" t="s">
        <v>12986</v>
      </c>
      <c r="L44" s="48">
        <v>1057.51</v>
      </c>
      <c r="M44" s="122">
        <v>154.4</v>
      </c>
      <c r="N44" s="40">
        <v>34527</v>
      </c>
      <c r="O44" s="131">
        <f t="shared" si="1"/>
        <v>903.11</v>
      </c>
      <c r="P44" s="38" t="str">
        <f>LOOKUP(C44,CustomerDemographic!A620:N3809,CustomerDemographic!D620:D3809)</f>
        <v>Female</v>
      </c>
      <c r="Q44" s="31">
        <f>LOOKUP(C44,CustomerDemographic!A620:N3809,CustomerDemographic!E620:E3809)</f>
        <v>80</v>
      </c>
      <c r="R44" s="68">
        <f>LOOKUP(C44,CustomerDemographic!A620:N3809,CustomerDemographic!F620:F3809)</f>
        <v>23329</v>
      </c>
      <c r="S44" s="94">
        <f ca="1">LOOKUP(C44,CustomerDemographic!A620:N3809,CustomerDemographic!G620:G3809)</f>
        <v>60.155983431950794</v>
      </c>
      <c r="T44" s="94">
        <f t="shared" ca="1" si="8"/>
        <v>160</v>
      </c>
      <c r="U44" s="31" t="str">
        <f>LOOKUP(C44,CustomerDemographic!A620:N3809,CustomerDemographic!I620:I3809)</f>
        <v>ClinicalSpecialist</v>
      </c>
      <c r="V44" s="38" t="str">
        <f>LOOKUP(C44,CustomerDemographic!A620:N3809,CustomerDemographic!J620:J3809)</f>
        <v>Health</v>
      </c>
      <c r="W44" s="31" t="str">
        <f>LOOKUP(C44,CustomerDemographic!A620:N3809,CustomerDemographic!K620:K3809)</f>
        <v>MassCustomer</v>
      </c>
      <c r="X44" s="31" t="str">
        <f>LOOKUP(C44,CustomerDemographic!A620:N3809,CustomerDemographic!L620:L3809)</f>
        <v>N</v>
      </c>
      <c r="Y44" s="31" t="str">
        <f>LOOKUP(C44,CustomerDemographic!A620:N3809,CustomerDemographic!M620:M3809)</f>
        <v>No</v>
      </c>
      <c r="Z44" s="31">
        <f>LOOKUP(C44,CustomerDemographic!A620:N3809,CustomerDemographic!N620:N3809)</f>
        <v>16</v>
      </c>
      <c r="AA44" s="31">
        <f>LOOKUP(C44,CustomerAddress!A620:F4619,CustomerAddress!C620:C4619)</f>
        <v>2093</v>
      </c>
      <c r="AB44" s="31" t="str">
        <f>LOOKUP(C44,CustomerAddress!A876:F4875,CustomerAddress!$D$835:$D$4834)</f>
        <v>VIC</v>
      </c>
      <c r="AC44" s="31">
        <f>LOOKUP(C44,CustomerAddress!A620:F4619,CustomerAddress!F620:F4619)</f>
        <v>9</v>
      </c>
      <c r="AD44" s="94">
        <f t="shared" si="2"/>
        <v>181</v>
      </c>
      <c r="AE44" s="118"/>
      <c r="AF44" s="31" t="str">
        <f>VLOOKUP(C44,'Pivot tabel'!A:J,10,FALSE)</f>
        <v>Platinum Customer</v>
      </c>
    </row>
    <row r="45" spans="1:32" s="31" customFormat="1" ht="15.75" customHeight="1" x14ac:dyDescent="0.15">
      <c r="A45" s="31">
        <v>1439</v>
      </c>
      <c r="B45" s="31">
        <v>48</v>
      </c>
      <c r="C45" s="31">
        <v>2858</v>
      </c>
      <c r="D45" s="43">
        <v>42968</v>
      </c>
      <c r="E45" s="31" t="str">
        <f t="shared" si="4"/>
        <v>July</v>
      </c>
      <c r="F45" s="31" t="b">
        <v>1</v>
      </c>
      <c r="G45" s="31" t="s">
        <v>37</v>
      </c>
      <c r="H45" s="31" t="s">
        <v>44</v>
      </c>
      <c r="I45" s="31" t="s">
        <v>38</v>
      </c>
      <c r="J45" s="38" t="str">
        <f t="shared" si="3"/>
        <v>Medium</v>
      </c>
      <c r="K45" s="38" t="s">
        <v>12986</v>
      </c>
      <c r="L45" s="48">
        <v>1762.96</v>
      </c>
      <c r="M45" s="122">
        <v>950.52</v>
      </c>
      <c r="N45" s="40">
        <v>42688</v>
      </c>
      <c r="O45" s="131">
        <f t="shared" si="1"/>
        <v>812.44</v>
      </c>
      <c r="P45" s="38" t="str">
        <f>LOOKUP(C45,CustomerDemographic!A1403:N4592,CustomerDemographic!D1403:D4592)</f>
        <v>Male</v>
      </c>
      <c r="Q45" s="31">
        <f>LOOKUP(C45,CustomerDemographic!A1403:N4592,CustomerDemographic!E1403:E4592)</f>
        <v>4</v>
      </c>
      <c r="R45" s="68">
        <f>LOOKUP(C45,CustomerDemographic!A1403:N4592,CustomerDemographic!F1403:F4592)</f>
        <v>37265</v>
      </c>
      <c r="S45" s="94">
        <f ca="1">LOOKUP(C45,CustomerDemographic!A1403:N4592,CustomerDemographic!G1403:G4592)</f>
        <v>21.975161514142574</v>
      </c>
      <c r="T45" s="94">
        <f t="shared" ca="1" si="8"/>
        <v>120</v>
      </c>
      <c r="U45" s="31" t="str">
        <f>LOOKUP(C45,CustomerDemographic!A1403:N4592,CustomerDemographic!I1403:I4592)</f>
        <v>RecruitingManager</v>
      </c>
      <c r="V45" s="38" t="str">
        <f>LOOKUP(C45,CustomerDemographic!A1403:N4592,CustomerDemographic!J1403:J4592)</f>
        <v>n/a</v>
      </c>
      <c r="W45" s="31" t="str">
        <f>LOOKUP(C45,CustomerDemographic!A1403:N4592,CustomerDemographic!K1403:K4592)</f>
        <v>MassCustomer</v>
      </c>
      <c r="X45" s="31" t="str">
        <f>LOOKUP(C45,CustomerDemographic!A1403:N4592,CustomerDemographic!L1403:L4592)</f>
        <v>N</v>
      </c>
      <c r="Y45" s="31" t="str">
        <f>LOOKUP(C45,CustomerDemographic!A1403:N4592,CustomerDemographic!M1403:M4592)</f>
        <v>Yes</v>
      </c>
      <c r="Z45" s="31">
        <f>LOOKUP(C45,CustomerDemographic!A1403:N4592,CustomerDemographic!N1403:N4592)</f>
        <v>1</v>
      </c>
      <c r="AA45" s="31">
        <f>LOOKUP(C45,CustomerAddress!A1403:F5402,CustomerAddress!C1403:C5402)</f>
        <v>2044</v>
      </c>
      <c r="AB45" s="31" t="str">
        <f>LOOKUP(C45,CustomerAddress!A877:F4876,CustomerAddress!$D$835:$D$4834)</f>
        <v>QLD</v>
      </c>
      <c r="AC45" s="31">
        <f>LOOKUP(C45,CustomerAddress!A1403:F5402,CustomerAddress!F1403:F5402)</f>
        <v>10</v>
      </c>
      <c r="AD45" s="94">
        <f t="shared" si="2"/>
        <v>131</v>
      </c>
      <c r="AE45" s="118"/>
      <c r="AF45" s="31" t="str">
        <f>VLOOKUP(C45,'Pivot tabel'!A:J,10,FALSE)</f>
        <v>Evasive Customer</v>
      </c>
    </row>
    <row r="46" spans="1:32" s="31" customFormat="1" ht="15.75" customHeight="1" x14ac:dyDescent="0.15">
      <c r="A46" s="31">
        <v>462</v>
      </c>
      <c r="B46" s="31">
        <v>62</v>
      </c>
      <c r="C46" s="31">
        <v>2794</v>
      </c>
      <c r="D46" s="43">
        <v>42983</v>
      </c>
      <c r="E46" s="31" t="str">
        <f t="shared" si="4"/>
        <v>August</v>
      </c>
      <c r="F46" s="31" t="b">
        <v>1</v>
      </c>
      <c r="G46" s="31" t="s">
        <v>37</v>
      </c>
      <c r="H46" s="38" t="s">
        <v>12747</v>
      </c>
      <c r="I46" s="31" t="s">
        <v>38</v>
      </c>
      <c r="J46" s="38" t="str">
        <f t="shared" si="3"/>
        <v>Medium</v>
      </c>
      <c r="K46" s="38" t="s">
        <v>12986</v>
      </c>
      <c r="L46" s="48">
        <v>478.16</v>
      </c>
      <c r="M46" s="122">
        <v>298.72000000000003</v>
      </c>
      <c r="N46" s="40">
        <v>41047</v>
      </c>
      <c r="O46" s="131">
        <f t="shared" si="1"/>
        <v>179.44</v>
      </c>
      <c r="P46" s="38" t="str">
        <f>LOOKUP(C46,CustomerDemographic!A450:N3639,CustomerDemographic!D450:D3639)</f>
        <v>Female</v>
      </c>
      <c r="Q46" s="31">
        <f>LOOKUP(C46,CustomerDemographic!A450:N3639,CustomerDemographic!E450:E3639)</f>
        <v>41</v>
      </c>
      <c r="R46" s="68">
        <f>LOOKUP(C46,CustomerDemographic!A450:N3639,CustomerDemographic!F450:F3639)</f>
        <v>27704</v>
      </c>
      <c r="S46" s="94">
        <f ca="1">LOOKUP(C46,CustomerDemographic!A450:N3639,CustomerDemographic!G450:G3639)</f>
        <v>48.16968206208778</v>
      </c>
      <c r="T46" s="94">
        <f t="shared" ca="1" si="8"/>
        <v>140</v>
      </c>
      <c r="U46" s="31" t="str">
        <f>LOOKUP(C46,CustomerDemographic!A450:N3639,CustomerDemographic!I450:I3639)</f>
        <v>SocialWorker</v>
      </c>
      <c r="V46" s="38" t="str">
        <f>LOOKUP(C46,CustomerDemographic!A450:N3639,CustomerDemographic!J450:J3639)</f>
        <v>Health</v>
      </c>
      <c r="W46" s="31" t="str">
        <f>LOOKUP(C46,CustomerDemographic!A450:N3639,CustomerDemographic!K450:K3639)</f>
        <v>MassCustomer</v>
      </c>
      <c r="X46" s="31" t="str">
        <f>LOOKUP(C46,CustomerDemographic!A450:N3639,CustomerDemographic!L450:L3639)</f>
        <v>N</v>
      </c>
      <c r="Y46" s="31" t="str">
        <f>LOOKUP(C46,CustomerDemographic!A450:N3639,CustomerDemographic!M450:M3639)</f>
        <v>Yes</v>
      </c>
      <c r="Z46" s="31">
        <f>LOOKUP(C46,CustomerDemographic!A450:N3639,CustomerDemographic!N450:N3639)</f>
        <v>18</v>
      </c>
      <c r="AA46" s="31">
        <f>LOOKUP(C46,CustomerAddress!A450:F4449,CustomerAddress!C450:C4449)</f>
        <v>2216</v>
      </c>
      <c r="AB46" s="31" t="str">
        <f>LOOKUP(C46,CustomerAddress!A878:F4877,CustomerAddress!$D$835:$D$4834)</f>
        <v>QLD</v>
      </c>
      <c r="AC46" s="31">
        <f>LOOKUP(C46,CustomerAddress!A450:F4449,CustomerAddress!F450:F4449)</f>
        <v>8</v>
      </c>
      <c r="AD46" s="94">
        <f t="shared" si="2"/>
        <v>116</v>
      </c>
      <c r="AE46" s="118"/>
      <c r="AF46" s="31" t="str">
        <f>VLOOKUP(C46,'Pivot tabel'!A:J,10,FALSE)</f>
        <v>Platinum Customer</v>
      </c>
    </row>
    <row r="47" spans="1:32" s="31" customFormat="1" ht="15.75" customHeight="1" x14ac:dyDescent="0.15">
      <c r="A47" s="31">
        <v>284</v>
      </c>
      <c r="B47" s="31">
        <v>44</v>
      </c>
      <c r="C47" s="31">
        <v>2024</v>
      </c>
      <c r="D47" s="43">
        <v>43011</v>
      </c>
      <c r="E47" s="31" t="str">
        <f t="shared" si="4"/>
        <v>September</v>
      </c>
      <c r="F47" s="31" t="b">
        <v>1</v>
      </c>
      <c r="G47" s="31" t="s">
        <v>37</v>
      </c>
      <c r="H47" s="31" t="s">
        <v>44</v>
      </c>
      <c r="I47" s="31" t="s">
        <v>38</v>
      </c>
      <c r="J47" s="38" t="str">
        <f t="shared" si="3"/>
        <v>Small</v>
      </c>
      <c r="K47" s="38" t="s">
        <v>3629</v>
      </c>
      <c r="L47" s="48">
        <v>1769.64</v>
      </c>
      <c r="M47" s="122">
        <v>108.76</v>
      </c>
      <c r="N47" s="40">
        <v>41064</v>
      </c>
      <c r="O47" s="131">
        <f t="shared" si="1"/>
        <v>1660.88</v>
      </c>
      <c r="P47" s="38" t="str">
        <f>LOOKUP(C47,CustomerDemographic!A278:N3467,CustomerDemographic!D278:D3467)</f>
        <v>Female</v>
      </c>
      <c r="Q47" s="31">
        <f>LOOKUP(C47,CustomerDemographic!A278:N3467,CustomerDemographic!E278:E3467)</f>
        <v>69</v>
      </c>
      <c r="R47" s="68">
        <f>LOOKUP(C47,CustomerDemographic!A278:N3467,CustomerDemographic!F278:F3467)</f>
        <v>36721</v>
      </c>
      <c r="S47" s="94">
        <f ca="1">LOOKUP(C47,CustomerDemographic!A278:N3467,CustomerDemographic!G278:G3467)</f>
        <v>23.465572472729569</v>
      </c>
      <c r="T47" s="94">
        <f t="shared" ca="1" si="8"/>
        <v>120</v>
      </c>
      <c r="U47" s="31" t="str">
        <f>LOOKUP(C47,CustomerDemographic!A278:N3467,CustomerDemographic!I278:I3467)</f>
        <v>VPSales</v>
      </c>
      <c r="V47" s="38" t="str">
        <f>LOOKUP(C47,CustomerDemographic!A278:N3467,CustomerDemographic!J278:J3467)</f>
        <v>IT</v>
      </c>
      <c r="W47" s="31" t="str">
        <f>LOOKUP(C47,CustomerDemographic!A278:N3467,CustomerDemographic!K278:K3467)</f>
        <v>MassCustomer</v>
      </c>
      <c r="X47" s="31" t="str">
        <f>LOOKUP(C47,CustomerDemographic!A278:N3467,CustomerDemographic!L278:L3467)</f>
        <v>N</v>
      </c>
      <c r="Y47" s="31" t="str">
        <f>LOOKUP(C47,CustomerDemographic!A278:N3467,CustomerDemographic!M278:M3467)</f>
        <v>Yes</v>
      </c>
      <c r="Z47" s="31">
        <f>LOOKUP(C47,CustomerDemographic!A278:N3467,CustomerDemographic!N278:N3467)</f>
        <v>2</v>
      </c>
      <c r="AA47" s="31">
        <f>LOOKUP(C47,CustomerAddress!A278:F4277,CustomerAddress!C278:C4277)</f>
        <v>4306</v>
      </c>
      <c r="AB47" s="31" t="str">
        <f>LOOKUP(C47,CustomerAddress!A879:F4878,CustomerAddress!$D$835:$D$4834)</f>
        <v>NSW</v>
      </c>
      <c r="AC47" s="31">
        <f>LOOKUP(C47,CustomerAddress!A278:F4277,CustomerAddress!F278:F4277)</f>
        <v>3</v>
      </c>
      <c r="AD47" s="94">
        <f t="shared" si="2"/>
        <v>88</v>
      </c>
      <c r="AE47" s="118"/>
      <c r="AF47" s="31" t="str">
        <f>VLOOKUP(C47,'Pivot tabel'!A:J,10,FALSE)</f>
        <v>Potential Customer</v>
      </c>
    </row>
    <row r="48" spans="1:32" s="31" customFormat="1" ht="15.75" customHeight="1" x14ac:dyDescent="0.15">
      <c r="A48" s="31">
        <v>1375</v>
      </c>
      <c r="B48" s="31">
        <v>63</v>
      </c>
      <c r="C48" s="31">
        <v>2812</v>
      </c>
      <c r="D48" s="43">
        <v>43012</v>
      </c>
      <c r="E48" s="31" t="str">
        <f t="shared" si="4"/>
        <v>October</v>
      </c>
      <c r="F48" s="31" t="b">
        <v>1</v>
      </c>
      <c r="G48" s="31" t="s">
        <v>37</v>
      </c>
      <c r="H48" s="31" t="s">
        <v>44</v>
      </c>
      <c r="I48" s="31" t="s">
        <v>38</v>
      </c>
      <c r="J48" s="38" t="str">
        <f t="shared" si="3"/>
        <v>Small</v>
      </c>
      <c r="K48" s="38" t="s">
        <v>3629</v>
      </c>
      <c r="L48" s="48">
        <v>1992.93</v>
      </c>
      <c r="M48" s="122">
        <v>762.63</v>
      </c>
      <c r="N48" s="40">
        <v>33455</v>
      </c>
      <c r="O48" s="131">
        <f t="shared" si="1"/>
        <v>1230.3000000000002</v>
      </c>
      <c r="P48" s="38" t="str">
        <f>LOOKUP(C48,CustomerDemographic!A1340:N4529,CustomerDemographic!D1340:D4529)</f>
        <v>Female</v>
      </c>
      <c r="Q48" s="31">
        <f>LOOKUP(C48,CustomerDemographic!A1340:N4529,CustomerDemographic!E1340:E4529)</f>
        <v>16</v>
      </c>
      <c r="R48" s="68">
        <f>LOOKUP(C48,CustomerDemographic!A1340:N4529,CustomerDemographic!F1340:F4529)</f>
        <v>36982</v>
      </c>
      <c r="S48" s="94">
        <f ca="1">LOOKUP(C48,CustomerDemographic!A1340:N4529,CustomerDemographic!G1340:G4529)</f>
        <v>22.750503979895996</v>
      </c>
      <c r="T48" s="94">
        <f t="shared" ca="1" si="8"/>
        <v>120</v>
      </c>
      <c r="U48" s="31" t="str">
        <f>LOOKUP(C48,CustomerDemographic!A1340:N4529,CustomerDemographic!I1340:I4529)</f>
        <v>Budget/AccountingAnalystIV</v>
      </c>
      <c r="V48" s="38" t="str">
        <f>LOOKUP(C48,CustomerDemographic!A1340:N4529,CustomerDemographic!J1340:J4529)</f>
        <v>n/a</v>
      </c>
      <c r="W48" s="31" t="str">
        <f>LOOKUP(C48,CustomerDemographic!A1340:N4529,CustomerDemographic!K1340:K4529)</f>
        <v>HighNetWorth</v>
      </c>
      <c r="X48" s="31" t="str">
        <f>LOOKUP(C48,CustomerDemographic!A1340:N4529,CustomerDemographic!L1340:L4529)</f>
        <v>N</v>
      </c>
      <c r="Y48" s="31" t="str">
        <f>LOOKUP(C48,CustomerDemographic!A1340:N4529,CustomerDemographic!M1340:M4529)</f>
        <v>Yes</v>
      </c>
      <c r="Z48" s="31">
        <f>LOOKUP(C48,CustomerDemographic!A1340:N4529,CustomerDemographic!N1340:N4529)</f>
        <v>1</v>
      </c>
      <c r="AA48" s="31">
        <f>LOOKUP(C48,CustomerAddress!A1340:F5339,CustomerAddress!C1340:C5339)</f>
        <v>2769</v>
      </c>
      <c r="AB48" s="31" t="str">
        <f>LOOKUP(C48,CustomerAddress!A880:F4879,CustomerAddress!$D$835:$D$4834)</f>
        <v>NSW</v>
      </c>
      <c r="AC48" s="31">
        <f>LOOKUP(C48,CustomerAddress!A1340:F5339,CustomerAddress!F1340:F5339)</f>
        <v>10</v>
      </c>
      <c r="AD48" s="94">
        <f t="shared" si="2"/>
        <v>87</v>
      </c>
      <c r="AE48" s="118"/>
      <c r="AF48" s="31" t="str">
        <f>VLOOKUP(C48,'Pivot tabel'!A:J,10,FALSE)</f>
        <v>Losing Customer</v>
      </c>
    </row>
    <row r="49" spans="1:32" s="31" customFormat="1" ht="15.75" customHeight="1" x14ac:dyDescent="0.15">
      <c r="A49" s="31">
        <v>58</v>
      </c>
      <c r="B49" s="31">
        <v>91</v>
      </c>
      <c r="C49" s="31">
        <v>1031</v>
      </c>
      <c r="D49" s="43">
        <v>43053</v>
      </c>
      <c r="E49" s="31" t="str">
        <f t="shared" si="4"/>
        <v>October</v>
      </c>
      <c r="F49" s="31" t="b">
        <v>0</v>
      </c>
      <c r="G49" s="31" t="s">
        <v>37</v>
      </c>
      <c r="H49" s="38" t="s">
        <v>12747</v>
      </c>
      <c r="I49" s="31" t="s">
        <v>38</v>
      </c>
      <c r="J49" s="38" t="str">
        <f t="shared" si="3"/>
        <v>Large</v>
      </c>
      <c r="K49" s="38" t="s">
        <v>12987</v>
      </c>
      <c r="L49" s="48">
        <v>100.35</v>
      </c>
      <c r="M49" s="122">
        <v>75.260000000000005</v>
      </c>
      <c r="N49" s="40">
        <v>36367</v>
      </c>
      <c r="O49" s="131">
        <f t="shared" si="1"/>
        <v>25.089999999999989</v>
      </c>
      <c r="P49" s="38" t="str">
        <f>LOOKUP(C49,CustomerDemographic!A58:N3247,CustomerDemographic!D58:D3247)</f>
        <v>Male</v>
      </c>
      <c r="Q49" s="31">
        <f>LOOKUP(C49,CustomerDemographic!A58:N3247,CustomerDemographic!E58:E3247)</f>
        <v>75</v>
      </c>
      <c r="R49" s="68">
        <f>LOOKUP(C49,CustomerDemographic!A58:N3247,CustomerDemographic!F58:F3247)</f>
        <v>30574</v>
      </c>
      <c r="S49" s="94">
        <f ca="1">LOOKUP(C49,CustomerDemographic!A58:N3247,CustomerDemographic!G58:G3247)</f>
        <v>40.306668363140531</v>
      </c>
      <c r="T49" s="94">
        <f ca="1">(TRUNC(S49/10,)+1)*10</f>
        <v>50</v>
      </c>
      <c r="U49" s="31" t="str">
        <f>LOOKUP(C49,CustomerDemographic!A58:N3247,CustomerDemographic!I58:I3247)</f>
        <v>JuniorExecutive</v>
      </c>
      <c r="V49" s="38" t="str">
        <f>LOOKUP(C49,CustomerDemographic!A58:N3247,CustomerDemographic!J58:J3247)</f>
        <v>Manufacturing</v>
      </c>
      <c r="W49" s="31" t="str">
        <f>LOOKUP(C49,CustomerDemographic!A58:N3247,CustomerDemographic!K58:K3247)</f>
        <v>MassCustomer</v>
      </c>
      <c r="X49" s="31" t="str">
        <f>LOOKUP(C49,CustomerDemographic!A58:N3247,CustomerDemographic!L58:L3247)</f>
        <v>N</v>
      </c>
      <c r="Y49" s="31" t="str">
        <f>LOOKUP(C49,CustomerDemographic!A58:N3247,CustomerDemographic!M58:M3247)</f>
        <v>No</v>
      </c>
      <c r="Z49" s="31">
        <f>LOOKUP(C49,CustomerDemographic!A58:N3247,CustomerDemographic!N58:N3247)</f>
        <v>6</v>
      </c>
      <c r="AA49" s="31">
        <f>LOOKUP(C49,CustomerAddress!A58:F4057,CustomerAddress!C58:C4057)</f>
        <v>4053</v>
      </c>
      <c r="AB49" s="31" t="str">
        <f>LOOKUP(C49,CustomerAddress!A881:F4880,CustomerAddress!$D$835:$D$4834)</f>
        <v>QLD</v>
      </c>
      <c r="AC49" s="31">
        <f>LOOKUP(C49,CustomerAddress!A58:F4057,CustomerAddress!F58:F4057)</f>
        <v>7</v>
      </c>
      <c r="AD49" s="94">
        <f t="shared" si="2"/>
        <v>46</v>
      </c>
      <c r="AE49" s="118"/>
      <c r="AF49" s="31" t="str">
        <f>VLOOKUP(C49,'Pivot tabel'!A:J,10,FALSE)</f>
        <v>Almost Lost Customer</v>
      </c>
    </row>
    <row r="50" spans="1:32" s="31" customFormat="1" ht="15.75" customHeight="1" x14ac:dyDescent="0.15">
      <c r="A50" s="31">
        <v>253</v>
      </c>
      <c r="B50" s="31">
        <v>2</v>
      </c>
      <c r="C50" s="31">
        <v>3123</v>
      </c>
      <c r="D50" s="43">
        <v>43099</v>
      </c>
      <c r="E50" s="31" t="str">
        <f t="shared" si="4"/>
        <v>November</v>
      </c>
      <c r="F50" s="31" t="b">
        <v>0</v>
      </c>
      <c r="G50" s="31" t="s">
        <v>37</v>
      </c>
      <c r="H50" s="31" t="s">
        <v>42</v>
      </c>
      <c r="I50" s="31" t="s">
        <v>43</v>
      </c>
      <c r="J50" s="38" t="str">
        <f t="shared" si="3"/>
        <v>Large</v>
      </c>
      <c r="K50" s="38" t="s">
        <v>12987</v>
      </c>
      <c r="L50" s="48">
        <v>590.26</v>
      </c>
      <c r="M50" s="122">
        <v>525.33000000000004</v>
      </c>
      <c r="N50" s="40">
        <v>40487</v>
      </c>
      <c r="O50" s="131">
        <f t="shared" si="1"/>
        <v>64.92999999999995</v>
      </c>
      <c r="P50" s="38" t="str">
        <f>LOOKUP(C50,CustomerDemographic!A247:N3436,CustomerDemographic!D247:D3436)</f>
        <v>Female</v>
      </c>
      <c r="Q50" s="31">
        <f>LOOKUP(C50,CustomerDemographic!A247:N3436,CustomerDemographic!E247:E3436)</f>
        <v>71</v>
      </c>
      <c r="R50" s="68">
        <f>LOOKUP(C50,CustomerDemographic!A247:N3436,CustomerDemographic!F247:F3436)</f>
        <v>27989</v>
      </c>
      <c r="S50" s="94">
        <f ca="1">LOOKUP(C50,CustomerDemographic!A247:N3436,CustomerDemographic!G247:G3436)</f>
        <v>47.388860144279562</v>
      </c>
      <c r="T50" s="94">
        <f t="shared" ref="T50:T67" ca="1" si="9">(TRUNC(S50/10,)+10)*10</f>
        <v>140</v>
      </c>
      <c r="U50" s="31" t="str">
        <f>LOOKUP(C50,CustomerDemographic!A247:N3436,CustomerDemographic!I247:I3436)</f>
        <v>DentalHygienist</v>
      </c>
      <c r="V50" s="38" t="str">
        <f>LOOKUP(C50,CustomerDemographic!A247:N3436,CustomerDemographic!J247:J3436)</f>
        <v>Health</v>
      </c>
      <c r="W50" s="31" t="str">
        <f>LOOKUP(C50,CustomerDemographic!A247:N3436,CustomerDemographic!K247:K3436)</f>
        <v>HighNetWorth</v>
      </c>
      <c r="X50" s="31" t="str">
        <f>LOOKUP(C50,CustomerDemographic!A247:N3436,CustomerDemographic!L247:L3436)</f>
        <v>N</v>
      </c>
      <c r="Y50" s="31" t="str">
        <f>LOOKUP(C50,CustomerDemographic!A247:N3436,CustomerDemographic!M247:M3436)</f>
        <v>No</v>
      </c>
      <c r="Z50" s="31">
        <f>LOOKUP(C50,CustomerDemographic!A247:N3436,CustomerDemographic!N247:N3436)</f>
        <v>20</v>
      </c>
      <c r="AA50" s="31">
        <f>LOOKUP(C50,CustomerAddress!A247:F4246,CustomerAddress!C247:C4246)</f>
        <v>2195</v>
      </c>
      <c r="AB50" s="31" t="str">
        <f>LOOKUP(C50,CustomerAddress!A882:F4881,CustomerAddress!$D$835:$D$4834)</f>
        <v>NSW</v>
      </c>
      <c r="AC50" s="31">
        <f>LOOKUP(C50,CustomerAddress!A247:F4246,CustomerAddress!F247:F4246)</f>
        <v>6</v>
      </c>
      <c r="AD50" s="94">
        <f t="shared" si="2"/>
        <v>0</v>
      </c>
      <c r="AE50" s="118"/>
      <c r="AF50" s="31" t="str">
        <f>VLOOKUP(C50,'Pivot tabel'!A:J,10,FALSE)</f>
        <v>Recent Customer</v>
      </c>
    </row>
    <row r="51" spans="1:32" s="31" customFormat="1" ht="15.75" customHeight="1" x14ac:dyDescent="0.15">
      <c r="A51" s="31">
        <v>534</v>
      </c>
      <c r="B51" s="31">
        <v>14</v>
      </c>
      <c r="C51" s="31">
        <v>1517</v>
      </c>
      <c r="D51" s="43">
        <v>42833</v>
      </c>
      <c r="E51" s="31" t="str">
        <f t="shared" si="4"/>
        <v>December</v>
      </c>
      <c r="F51" s="31" t="b">
        <v>0</v>
      </c>
      <c r="G51" s="31" t="s">
        <v>37</v>
      </c>
      <c r="H51" s="31" t="s">
        <v>39</v>
      </c>
      <c r="I51" s="31" t="s">
        <v>38</v>
      </c>
      <c r="J51" s="38" t="str">
        <f t="shared" si="3"/>
        <v>Large</v>
      </c>
      <c r="K51" s="38" t="s">
        <v>12987</v>
      </c>
      <c r="L51" s="48">
        <v>1386.84</v>
      </c>
      <c r="M51" s="122">
        <v>1234.29</v>
      </c>
      <c r="N51" s="40">
        <v>37838</v>
      </c>
      <c r="O51" s="131">
        <f t="shared" si="1"/>
        <v>152.54999999999995</v>
      </c>
      <c r="P51" s="38" t="str">
        <f>LOOKUP(C51,CustomerDemographic!A520:N3709,CustomerDemographic!D520:D3709)</f>
        <v>Male</v>
      </c>
      <c r="Q51" s="31">
        <f>LOOKUP(C51,CustomerDemographic!A520:N3709,CustomerDemographic!E520:E3709)</f>
        <v>90</v>
      </c>
      <c r="R51" s="68">
        <f>LOOKUP(C51,CustomerDemographic!A520:N3709,CustomerDemographic!F520:F3709)</f>
        <v>32035</v>
      </c>
      <c r="S51" s="94">
        <f ca="1">LOOKUP(C51,CustomerDemographic!A520:N3709,CustomerDemographic!G520:G3709)</f>
        <v>36.303928637113131</v>
      </c>
      <c r="T51" s="94">
        <f t="shared" ca="1" si="9"/>
        <v>130</v>
      </c>
      <c r="U51" s="31" t="str">
        <f>LOOKUP(C51,CustomerDemographic!A520:N3709,CustomerDemographic!I520:I3709)</f>
        <v>Operator</v>
      </c>
      <c r="V51" s="38" t="str">
        <f>LOOKUP(C51,CustomerDemographic!A520:N3709,CustomerDemographic!J520:J3709)</f>
        <v>IT</v>
      </c>
      <c r="W51" s="31" t="str">
        <f>LOOKUP(C51,CustomerDemographic!A520:N3709,CustomerDemographic!K520:K3709)</f>
        <v>AffluentCustomer</v>
      </c>
      <c r="X51" s="31" t="str">
        <f>LOOKUP(C51,CustomerDemographic!A520:N3709,CustomerDemographic!L520:L3709)</f>
        <v>N</v>
      </c>
      <c r="Y51" s="31" t="str">
        <f>LOOKUP(C51,CustomerDemographic!A520:N3709,CustomerDemographic!M520:M3709)</f>
        <v>No</v>
      </c>
      <c r="Z51" s="31">
        <f>LOOKUP(C51,CustomerDemographic!A520:N3709,CustomerDemographic!N520:N3709)</f>
        <v>12</v>
      </c>
      <c r="AA51" s="31">
        <f>LOOKUP(C51,CustomerAddress!A520:F4519,CustomerAddress!C520:C4519)</f>
        <v>2210</v>
      </c>
      <c r="AB51" s="31" t="str">
        <f>LOOKUP(C51,CustomerAddress!A883:F4882,CustomerAddress!$D$835:$D$4834)</f>
        <v>NSW</v>
      </c>
      <c r="AC51" s="31">
        <f>LOOKUP(C51,CustomerAddress!A520:F4519,CustomerAddress!F520:F4519)</f>
        <v>10</v>
      </c>
      <c r="AD51" s="94">
        <f t="shared" si="2"/>
        <v>266</v>
      </c>
      <c r="AE51" s="118"/>
      <c r="AF51" s="31" t="str">
        <f>VLOOKUP(C51,'Pivot tabel'!A:J,10,FALSE)</f>
        <v>Recent Customer</v>
      </c>
    </row>
    <row r="52" spans="1:32" s="31" customFormat="1" ht="15.75" customHeight="1" x14ac:dyDescent="0.15">
      <c r="A52" s="31">
        <v>687</v>
      </c>
      <c r="B52" s="31">
        <v>66</v>
      </c>
      <c r="C52" s="31">
        <v>1374</v>
      </c>
      <c r="D52" s="43">
        <v>42871</v>
      </c>
      <c r="E52" s="31" t="str">
        <f t="shared" si="4"/>
        <v>April</v>
      </c>
      <c r="F52" s="31" t="b">
        <v>0</v>
      </c>
      <c r="G52" s="31" t="s">
        <v>37</v>
      </c>
      <c r="H52" s="31" t="s">
        <v>42</v>
      </c>
      <c r="I52" s="31" t="s">
        <v>43</v>
      </c>
      <c r="J52" s="38" t="str">
        <f t="shared" si="3"/>
        <v>Medium</v>
      </c>
      <c r="K52" s="38" t="s">
        <v>12986</v>
      </c>
      <c r="L52" s="48">
        <v>590.26</v>
      </c>
      <c r="M52" s="122">
        <v>525.33000000000004</v>
      </c>
      <c r="N52" s="40">
        <v>40487</v>
      </c>
      <c r="O52" s="131">
        <f t="shared" si="1"/>
        <v>64.92999999999995</v>
      </c>
      <c r="P52" s="38" t="str">
        <f>LOOKUP(C52,CustomerDemographic!A670:N3859,CustomerDemographic!D670:D3859)</f>
        <v>Female</v>
      </c>
      <c r="Q52" s="31">
        <f>LOOKUP(C52,CustomerDemographic!A670:N3859,CustomerDemographic!E670:E3859)</f>
        <v>3</v>
      </c>
      <c r="R52" s="68">
        <f>LOOKUP(C52,CustomerDemographic!A670:N3859,CustomerDemographic!F670:F3859)</f>
        <v>21451</v>
      </c>
      <c r="S52" s="94">
        <f ca="1">LOOKUP(C52,CustomerDemographic!A670:N3859,CustomerDemographic!G670:G3859)</f>
        <v>65.301188911085731</v>
      </c>
      <c r="T52" s="94">
        <f t="shared" ca="1" si="9"/>
        <v>160</v>
      </c>
      <c r="U52" s="31" t="str">
        <f>LOOKUP(C52,CustomerDemographic!A670:N3859,CustomerDemographic!I670:I3859)</f>
        <v>DirectorofSales</v>
      </c>
      <c r="V52" s="38" t="str">
        <f>LOOKUP(C52,CustomerDemographic!A670:N3859,CustomerDemographic!J670:J3859)</f>
        <v>FinancialServices</v>
      </c>
      <c r="W52" s="31" t="str">
        <f>LOOKUP(C52,CustomerDemographic!A670:N3859,CustomerDemographic!K670:K3859)</f>
        <v>MassCustomer</v>
      </c>
      <c r="X52" s="31" t="str">
        <f>LOOKUP(C52,CustomerDemographic!A670:N3859,CustomerDemographic!L670:L3859)</f>
        <v>N</v>
      </c>
      <c r="Y52" s="31" t="str">
        <f>LOOKUP(C52,CustomerDemographic!A670:N3859,CustomerDemographic!M670:M3859)</f>
        <v>Yes</v>
      </c>
      <c r="Z52" s="31">
        <f>LOOKUP(C52,CustomerDemographic!A670:N3859,CustomerDemographic!N670:N3859)</f>
        <v>12</v>
      </c>
      <c r="AA52" s="31">
        <f>LOOKUP(C52,CustomerAddress!A670:F4669,CustomerAddress!C670:C4669)</f>
        <v>3190</v>
      </c>
      <c r="AB52" s="31" t="str">
        <f>LOOKUP(C52,CustomerAddress!A884:F4883,CustomerAddress!$D$835:$D$4834)</f>
        <v>QLD</v>
      </c>
      <c r="AC52" s="31">
        <f>LOOKUP(C52,CustomerAddress!A670:F4669,CustomerAddress!F670:F4669)</f>
        <v>10</v>
      </c>
      <c r="AD52" s="94">
        <f t="shared" si="2"/>
        <v>228</v>
      </c>
      <c r="AE52" s="118"/>
      <c r="AF52" s="31" t="str">
        <f>VLOOKUP(C52,'Pivot tabel'!A:J,10,FALSE)</f>
        <v>Recent Customer</v>
      </c>
    </row>
    <row r="53" spans="1:32" s="31" customFormat="1" ht="15.75" customHeight="1" x14ac:dyDescent="0.15">
      <c r="A53" s="31">
        <v>317</v>
      </c>
      <c r="B53" s="31">
        <v>90</v>
      </c>
      <c r="C53" s="31">
        <v>2202</v>
      </c>
      <c r="D53" s="43">
        <v>42905</v>
      </c>
      <c r="E53" s="31" t="str">
        <f t="shared" si="4"/>
        <v>May</v>
      </c>
      <c r="F53" s="31" t="b">
        <v>1</v>
      </c>
      <c r="G53" s="31" t="s">
        <v>37</v>
      </c>
      <c r="H53" s="31" t="s">
        <v>41</v>
      </c>
      <c r="I53" s="31" t="s">
        <v>38</v>
      </c>
      <c r="J53" s="38" t="str">
        <f t="shared" si="3"/>
        <v>Medium</v>
      </c>
      <c r="K53" s="38" t="s">
        <v>12986</v>
      </c>
      <c r="L53" s="48">
        <v>363.01</v>
      </c>
      <c r="M53" s="122">
        <v>290.41000000000003</v>
      </c>
      <c r="N53" s="40">
        <v>36367</v>
      </c>
      <c r="O53" s="131">
        <f t="shared" si="1"/>
        <v>72.599999999999966</v>
      </c>
      <c r="P53" s="38" t="str">
        <f>LOOKUP(C53,CustomerDemographic!A310:N3499,CustomerDemographic!D310:D3499)</f>
        <v>Female</v>
      </c>
      <c r="Q53" s="31">
        <f>LOOKUP(C53,CustomerDemographic!A310:N3499,CustomerDemographic!E310:E3499)</f>
        <v>46</v>
      </c>
      <c r="R53" s="68">
        <f>LOOKUP(C53,CustomerDemographic!A310:N3499,CustomerDemographic!F310:F3499)</f>
        <v>28356</v>
      </c>
      <c r="S53" s="94">
        <f ca="1">LOOKUP(C53,CustomerDemographic!A310:N3499,CustomerDemographic!G310:G3499)</f>
        <v>46.383380692224762</v>
      </c>
      <c r="T53" s="94">
        <f t="shared" ca="1" si="9"/>
        <v>140</v>
      </c>
      <c r="U53" s="31" t="str">
        <f>LOOKUP(C53,CustomerDemographic!A310:N3499,CustomerDemographic!I310:I3499)</f>
        <v>PhysicalTherapyAssistant</v>
      </c>
      <c r="V53" s="38" t="str">
        <f>LOOKUP(C53,CustomerDemographic!A310:N3499,CustomerDemographic!J310:J3499)</f>
        <v>FinancialServices</v>
      </c>
      <c r="W53" s="31" t="str">
        <f>LOOKUP(C53,CustomerDemographic!A310:N3499,CustomerDemographic!K310:K3499)</f>
        <v>AffluentCustomer</v>
      </c>
      <c r="X53" s="31" t="str">
        <f>LOOKUP(C53,CustomerDemographic!A310:N3499,CustomerDemographic!L310:L3499)</f>
        <v>N</v>
      </c>
      <c r="Y53" s="31" t="str">
        <f>LOOKUP(C53,CustomerDemographic!A310:N3499,CustomerDemographic!M310:M3499)</f>
        <v>Yes</v>
      </c>
      <c r="Z53" s="31">
        <f>LOOKUP(C53,CustomerDemographic!A310:N3499,CustomerDemographic!N310:N3499)</f>
        <v>8</v>
      </c>
      <c r="AA53" s="31">
        <f>LOOKUP(C53,CustomerAddress!A310:F4309,CustomerAddress!C310:C4309)</f>
        <v>2099</v>
      </c>
      <c r="AB53" s="31" t="str">
        <f>LOOKUP(C53,CustomerAddress!A885:F4884,CustomerAddress!$D$835:$D$4834)</f>
        <v>VIC</v>
      </c>
      <c r="AC53" s="31">
        <f>LOOKUP(C53,CustomerAddress!A310:F4309,CustomerAddress!F310:F4309)</f>
        <v>11</v>
      </c>
      <c r="AD53" s="94">
        <f t="shared" si="2"/>
        <v>194</v>
      </c>
      <c r="AE53" s="118"/>
      <c r="AF53" s="31" t="str">
        <f>VLOOKUP(C53,'Pivot tabel'!A:J,10,FALSE)</f>
        <v>Losing Customer</v>
      </c>
    </row>
    <row r="54" spans="1:32" s="31" customFormat="1" ht="15.75" customHeight="1" x14ac:dyDescent="0.15">
      <c r="A54" s="31">
        <v>1271</v>
      </c>
      <c r="B54" s="31">
        <v>52</v>
      </c>
      <c r="C54" s="31">
        <v>2472</v>
      </c>
      <c r="D54" s="43">
        <v>43014</v>
      </c>
      <c r="E54" s="31" t="str">
        <f t="shared" si="4"/>
        <v>June</v>
      </c>
      <c r="F54" s="31" t="b">
        <v>0</v>
      </c>
      <c r="G54" s="31" t="s">
        <v>37</v>
      </c>
      <c r="H54" s="38" t="s">
        <v>12747</v>
      </c>
      <c r="I54" s="31" t="s">
        <v>43</v>
      </c>
      <c r="J54" s="38" t="str">
        <f t="shared" si="3"/>
        <v>Medium</v>
      </c>
      <c r="K54" s="38" t="s">
        <v>12986</v>
      </c>
      <c r="L54" s="48">
        <v>1777.8</v>
      </c>
      <c r="M54" s="122">
        <v>820.78</v>
      </c>
      <c r="N54" s="40">
        <v>39031</v>
      </c>
      <c r="O54" s="131">
        <f t="shared" si="1"/>
        <v>957.02</v>
      </c>
      <c r="P54" s="38" t="str">
        <f>LOOKUP(C54,CustomerDemographic!A1240:N4429,CustomerDemographic!D1240:D4429)</f>
        <v>Male</v>
      </c>
      <c r="Q54" s="31">
        <f>LOOKUP(C54,CustomerDemographic!A1240:N4429,CustomerDemographic!E1240:E4429)</f>
        <v>99</v>
      </c>
      <c r="R54" s="68">
        <f>LOOKUP(C54,CustomerDemographic!A1240:N4429,CustomerDemographic!F1240:F4429)</f>
        <v>32661</v>
      </c>
      <c r="S54" s="94">
        <f ca="1">LOOKUP(C54,CustomerDemographic!A1240:N4429,CustomerDemographic!G1240:G4429)</f>
        <v>34.588860143962449</v>
      </c>
      <c r="T54" s="94">
        <f t="shared" ca="1" si="9"/>
        <v>130</v>
      </c>
      <c r="U54" s="31" t="str">
        <f>LOOKUP(C54,CustomerDemographic!A1240:N4429,CustomerDemographic!I1240:I4429)</f>
        <v>ProductEngineer</v>
      </c>
      <c r="V54" s="38" t="str">
        <f>LOOKUP(C54,CustomerDemographic!A1240:N4429,CustomerDemographic!J1240:J4429)</f>
        <v>Health</v>
      </c>
      <c r="W54" s="31" t="str">
        <f>LOOKUP(C54,CustomerDemographic!A1240:N4429,CustomerDemographic!K1240:K4429)</f>
        <v>HighNetWorth</v>
      </c>
      <c r="X54" s="31" t="str">
        <f>LOOKUP(C54,CustomerDemographic!A1240:N4429,CustomerDemographic!L1240:L4429)</f>
        <v>N</v>
      </c>
      <c r="Y54" s="31" t="str">
        <f>LOOKUP(C54,CustomerDemographic!A1240:N4429,CustomerDemographic!M1240:M4429)</f>
        <v>Yes</v>
      </c>
      <c r="Z54" s="31">
        <f>LOOKUP(C54,CustomerDemographic!A1240:N4429,CustomerDemographic!N1240:N4429)</f>
        <v>16</v>
      </c>
      <c r="AA54" s="31">
        <f>LOOKUP(C54,CustomerAddress!A1240:F5239,CustomerAddress!C1240:C5239)</f>
        <v>3160</v>
      </c>
      <c r="AB54" s="31" t="str">
        <f>LOOKUP(C54,CustomerAddress!A886:F4885,CustomerAddress!$D$835:$D$4834)</f>
        <v>VIC</v>
      </c>
      <c r="AC54" s="31">
        <f>LOOKUP(C54,CustomerAddress!A1240:F5239,CustomerAddress!F1240:F5239)</f>
        <v>7</v>
      </c>
      <c r="AD54" s="94">
        <f t="shared" si="2"/>
        <v>85</v>
      </c>
      <c r="AE54" s="118"/>
      <c r="AF54" s="31" t="str">
        <f>VLOOKUP(C54,'Pivot tabel'!A:J,10,FALSE)</f>
        <v>Losing Customer</v>
      </c>
    </row>
    <row r="55" spans="1:32" s="31" customFormat="1" ht="15.75" customHeight="1" x14ac:dyDescent="0.15">
      <c r="A55" s="31">
        <v>578</v>
      </c>
      <c r="B55" s="31">
        <v>63</v>
      </c>
      <c r="C55" s="31">
        <v>1579</v>
      </c>
      <c r="D55" s="43">
        <v>43021</v>
      </c>
      <c r="E55" s="31" t="str">
        <f t="shared" si="4"/>
        <v>October</v>
      </c>
      <c r="F55" s="31" t="b">
        <v>1</v>
      </c>
      <c r="G55" s="31" t="s">
        <v>37</v>
      </c>
      <c r="H55" s="38" t="s">
        <v>12747</v>
      </c>
      <c r="I55" s="31" t="s">
        <v>38</v>
      </c>
      <c r="J55" s="38" t="str">
        <f t="shared" si="3"/>
        <v>Medium</v>
      </c>
      <c r="K55" s="38" t="s">
        <v>12986</v>
      </c>
      <c r="L55" s="48">
        <v>1483.2</v>
      </c>
      <c r="M55" s="122">
        <v>99.59</v>
      </c>
      <c r="N55" s="40">
        <v>38647</v>
      </c>
      <c r="O55" s="131">
        <f t="shared" si="1"/>
        <v>1383.6100000000001</v>
      </c>
      <c r="P55" s="38" t="str">
        <f>LOOKUP(C55,CustomerDemographic!A562:N3751,CustomerDemographic!D562:D3751)</f>
        <v>Female</v>
      </c>
      <c r="Q55" s="31">
        <f>LOOKUP(C55,CustomerDemographic!A562:N3751,CustomerDemographic!E562:E3751)</f>
        <v>40</v>
      </c>
      <c r="R55" s="68">
        <f>LOOKUP(C55,CustomerDemographic!A562:N3751,CustomerDemographic!F562:F3751)</f>
        <v>28517</v>
      </c>
      <c r="S55" s="94">
        <f ca="1">LOOKUP(C55,CustomerDemographic!A562:N3751,CustomerDemographic!G562:G3751)</f>
        <v>45.94228480149669</v>
      </c>
      <c r="T55" s="94">
        <f t="shared" ca="1" si="9"/>
        <v>140</v>
      </c>
      <c r="U55" s="31" t="str">
        <f>LOOKUP(C55,CustomerDemographic!A562:N3751,CustomerDemographic!I562:I3751)</f>
        <v>DesktopSupportTechnician</v>
      </c>
      <c r="V55" s="38" t="str">
        <f>LOOKUP(C55,CustomerDemographic!A562:N3751,CustomerDemographic!J562:J3751)</f>
        <v>FinancialServices</v>
      </c>
      <c r="W55" s="31" t="str">
        <f>LOOKUP(C55,CustomerDemographic!A562:N3751,CustomerDemographic!K562:K3751)</f>
        <v>AffluentCustomer</v>
      </c>
      <c r="X55" s="31" t="str">
        <f>LOOKUP(C55,CustomerDemographic!A562:N3751,CustomerDemographic!L562:L3751)</f>
        <v>N</v>
      </c>
      <c r="Y55" s="31" t="str">
        <f>LOOKUP(C55,CustomerDemographic!A562:N3751,CustomerDemographic!M562:M3751)</f>
        <v>Yes</v>
      </c>
      <c r="Z55" s="31">
        <f>LOOKUP(C55,CustomerDemographic!A562:N3751,CustomerDemographic!N562:N3751)</f>
        <v>17</v>
      </c>
      <c r="AA55" s="31">
        <f>LOOKUP(C55,CustomerAddress!A562:F4561,CustomerAddress!C562:C4561)</f>
        <v>2101</v>
      </c>
      <c r="AB55" s="31" t="str">
        <f>LOOKUP(C55,CustomerAddress!A887:F4886,CustomerAddress!$D$835:$D$4834)</f>
        <v>NSW</v>
      </c>
      <c r="AC55" s="31">
        <f>LOOKUP(C55,CustomerAddress!A562:F4561,CustomerAddress!F562:F4561)</f>
        <v>10</v>
      </c>
      <c r="AD55" s="94">
        <f t="shared" si="2"/>
        <v>78</v>
      </c>
      <c r="AE55" s="118"/>
      <c r="AF55" s="31" t="str">
        <f>VLOOKUP(C55,'Pivot tabel'!A:J,10,FALSE)</f>
        <v>Recent Customer</v>
      </c>
    </row>
    <row r="56" spans="1:32" s="31" customFormat="1" ht="15.75" customHeight="1" x14ac:dyDescent="0.15">
      <c r="A56" s="31">
        <v>871</v>
      </c>
      <c r="B56" s="31">
        <v>38</v>
      </c>
      <c r="C56" s="31">
        <v>3488</v>
      </c>
      <c r="D56" s="43">
        <v>43030</v>
      </c>
      <c r="E56" s="31" t="str">
        <f t="shared" si="4"/>
        <v>October</v>
      </c>
      <c r="F56" s="31" t="b">
        <v>0</v>
      </c>
      <c r="G56" s="31" t="s">
        <v>37</v>
      </c>
      <c r="H56" s="38" t="s">
        <v>12747</v>
      </c>
      <c r="I56" s="31" t="s">
        <v>38</v>
      </c>
      <c r="J56" s="38" t="str">
        <f t="shared" si="3"/>
        <v>Large</v>
      </c>
      <c r="K56" s="38" t="s">
        <v>12987</v>
      </c>
      <c r="L56" s="48">
        <v>1577.53</v>
      </c>
      <c r="M56" s="122">
        <v>826.51</v>
      </c>
      <c r="N56" s="40">
        <v>35560</v>
      </c>
      <c r="O56" s="131">
        <f t="shared" si="1"/>
        <v>751.02</v>
      </c>
      <c r="P56" s="38" t="str">
        <f>LOOKUP(C56,CustomerDemographic!A850:N4039,CustomerDemographic!D850:D4039)</f>
        <v>Male</v>
      </c>
      <c r="Q56" s="31">
        <f>LOOKUP(C56,CustomerDemographic!A850:N4039,CustomerDemographic!E850:E4039)</f>
        <v>63</v>
      </c>
      <c r="R56" s="68">
        <f>LOOKUP(C56,CustomerDemographic!A850:N4039,CustomerDemographic!F850:F4039)</f>
        <v>27613</v>
      </c>
      <c r="S56" s="94">
        <f ca="1">LOOKUP(C56,CustomerDemographic!A850:N4039,CustomerDemographic!G850:G4039)</f>
        <v>48.418997130580927</v>
      </c>
      <c r="T56" s="94">
        <f t="shared" ca="1" si="9"/>
        <v>140</v>
      </c>
      <c r="U56" s="31" t="str">
        <f>LOOKUP(C56,CustomerDemographic!A850:N4039,CustomerDemographic!I850:I4039)</f>
        <v>SpeechPathologist</v>
      </c>
      <c r="V56" s="38" t="str">
        <f>LOOKUP(C56,CustomerDemographic!A850:N4039,CustomerDemographic!J850:J4039)</f>
        <v>Manufacturing</v>
      </c>
      <c r="W56" s="31" t="str">
        <f>LOOKUP(C56,CustomerDemographic!A850:N4039,CustomerDemographic!K850:K4039)</f>
        <v>MassCustomer</v>
      </c>
      <c r="X56" s="31" t="str">
        <f>LOOKUP(C56,CustomerDemographic!A850:N4039,CustomerDemographic!L850:L4039)</f>
        <v>N</v>
      </c>
      <c r="Y56" s="31" t="str">
        <f>LOOKUP(C56,CustomerDemographic!A850:N4039,CustomerDemographic!M850:M4039)</f>
        <v>Yes</v>
      </c>
      <c r="Z56" s="31">
        <f>LOOKUP(C56,CustomerDemographic!A850:N4039,CustomerDemographic!N850:N4039)</f>
        <v>9</v>
      </c>
      <c r="AA56" s="31">
        <f>LOOKUP(C56,CustomerAddress!A850:F4849,CustomerAddress!C850:C4849)</f>
        <v>2136</v>
      </c>
      <c r="AB56" s="31" t="str">
        <f>LOOKUP(C56,CustomerAddress!A888:F4887,CustomerAddress!$D$835:$D$4834)</f>
        <v>QLD</v>
      </c>
      <c r="AC56" s="31">
        <f>LOOKUP(C56,CustomerAddress!A850:F4849,CustomerAddress!F850:F4849)</f>
        <v>10</v>
      </c>
      <c r="AD56" s="94">
        <f t="shared" si="2"/>
        <v>69</v>
      </c>
      <c r="AE56" s="118"/>
      <c r="AF56" s="31" t="str">
        <f>VLOOKUP(C56,'Pivot tabel'!A:J,10,FALSE)</f>
        <v>Recent Customer</v>
      </c>
    </row>
    <row r="57" spans="1:32" s="31" customFormat="1" ht="15.75" customHeight="1" x14ac:dyDescent="0.15">
      <c r="A57" s="31">
        <v>1383</v>
      </c>
      <c r="B57" s="31">
        <v>2</v>
      </c>
      <c r="C57" s="31">
        <v>2755</v>
      </c>
      <c r="D57" s="43">
        <v>43033</v>
      </c>
      <c r="E57" s="31" t="str">
        <f t="shared" si="4"/>
        <v>October</v>
      </c>
      <c r="F57" s="31" t="b">
        <v>1</v>
      </c>
      <c r="G57" s="31" t="s">
        <v>37</v>
      </c>
      <c r="H57" s="38" t="s">
        <v>12747</v>
      </c>
      <c r="I57" s="31" t="s">
        <v>38</v>
      </c>
      <c r="J57" s="38" t="str">
        <f t="shared" si="3"/>
        <v>Medium</v>
      </c>
      <c r="K57" s="38" t="s">
        <v>12986</v>
      </c>
      <c r="L57" s="48">
        <v>71.489999999999995</v>
      </c>
      <c r="M57" s="122">
        <v>53.62</v>
      </c>
      <c r="N57" s="40">
        <v>41167</v>
      </c>
      <c r="O57" s="131">
        <f t="shared" si="1"/>
        <v>17.869999999999997</v>
      </c>
      <c r="P57" s="38" t="str">
        <f>LOOKUP(C57,CustomerDemographic!A1347:N4536,CustomerDemographic!D1347:D4536)</f>
        <v>Female</v>
      </c>
      <c r="Q57" s="31">
        <f>LOOKUP(C57,CustomerDemographic!A1347:N4536,CustomerDemographic!E1347:E4536)</f>
        <v>66</v>
      </c>
      <c r="R57" s="68">
        <f>LOOKUP(C57,CustomerDemographic!A1347:N4536,CustomerDemographic!F1347:F4536)</f>
        <v>36369</v>
      </c>
      <c r="S57" s="94">
        <f ca="1">LOOKUP(C57,CustomerDemographic!A1347:N4536,CustomerDemographic!G1347:G4536)</f>
        <v>24.429956034690516</v>
      </c>
      <c r="T57" s="94">
        <f t="shared" ca="1" si="9"/>
        <v>120</v>
      </c>
      <c r="U57" s="31" t="str">
        <f>LOOKUP(C57,CustomerDemographic!A1347:N4536,CustomerDemographic!I1347:I4536)</f>
        <v>AutomationSpecialistI</v>
      </c>
      <c r="V57" s="38" t="str">
        <f>LOOKUP(C57,CustomerDemographic!A1347:N4536,CustomerDemographic!J1347:J4536)</f>
        <v>Manufacturing</v>
      </c>
      <c r="W57" s="31" t="str">
        <f>LOOKUP(C57,CustomerDemographic!A1347:N4536,CustomerDemographic!K1347:K4536)</f>
        <v>MassCustomer</v>
      </c>
      <c r="X57" s="31" t="str">
        <f>LOOKUP(C57,CustomerDemographic!A1347:N4536,CustomerDemographic!L1347:L4536)</f>
        <v>N</v>
      </c>
      <c r="Y57" s="31" t="str">
        <f>LOOKUP(C57,CustomerDemographic!A1347:N4536,CustomerDemographic!M1347:M4536)</f>
        <v>Yes</v>
      </c>
      <c r="Z57" s="31">
        <f>LOOKUP(C57,CustomerDemographic!A1347:N4536,CustomerDemographic!N1347:N4536)</f>
        <v>1</v>
      </c>
      <c r="AA57" s="31">
        <f>LOOKUP(C57,CustomerAddress!A1347:F5346,CustomerAddress!C1347:C5346)</f>
        <v>4503</v>
      </c>
      <c r="AB57" s="31" t="str">
        <f>LOOKUP(C57,CustomerAddress!A889:F4888,CustomerAddress!$D$835:$D$4834)</f>
        <v>VIC</v>
      </c>
      <c r="AC57" s="31">
        <f>LOOKUP(C57,CustomerAddress!A1347:F5346,CustomerAddress!F1347:F5346)</f>
        <v>6</v>
      </c>
      <c r="AD57" s="94">
        <f t="shared" si="2"/>
        <v>66</v>
      </c>
      <c r="AE57" s="118"/>
      <c r="AF57" s="31" t="str">
        <f>VLOOKUP(C57,'Pivot tabel'!A:J,10,FALSE)</f>
        <v>Recent Customer</v>
      </c>
    </row>
    <row r="58" spans="1:32" s="31" customFormat="1" ht="15.75" customHeight="1" x14ac:dyDescent="0.15">
      <c r="A58" s="31">
        <v>1239</v>
      </c>
      <c r="B58" s="31">
        <v>73</v>
      </c>
      <c r="C58" s="31">
        <v>2383</v>
      </c>
      <c r="D58" s="43">
        <v>42784</v>
      </c>
      <c r="E58" s="31" t="str">
        <f t="shared" si="4"/>
        <v>October</v>
      </c>
      <c r="F58" s="31" t="b">
        <v>0</v>
      </c>
      <c r="G58" s="31" t="s">
        <v>37</v>
      </c>
      <c r="H58" s="38" t="s">
        <v>12747</v>
      </c>
      <c r="I58" s="31" t="s">
        <v>38</v>
      </c>
      <c r="J58" s="38" t="str">
        <f t="shared" si="3"/>
        <v>Medium</v>
      </c>
      <c r="K58" s="38" t="s">
        <v>12986</v>
      </c>
      <c r="L58" s="48">
        <v>1945.43</v>
      </c>
      <c r="M58" s="122">
        <v>333.18</v>
      </c>
      <c r="N58" s="40">
        <v>37499</v>
      </c>
      <c r="O58" s="131">
        <f t="shared" si="1"/>
        <v>1612.25</v>
      </c>
      <c r="P58" s="38" t="str">
        <f>LOOKUP(C58,CustomerDemographic!A1208:N4397,CustomerDemographic!D1208:D4397)</f>
        <v>Female</v>
      </c>
      <c r="Q58" s="31">
        <f>LOOKUP(C58,CustomerDemographic!A1208:N4397,CustomerDemographic!E1208:E4397)</f>
        <v>34</v>
      </c>
      <c r="R58" s="68">
        <f>LOOKUP(C58,CustomerDemographic!A1208:N4397,CustomerDemographic!F1208:F4397)</f>
        <v>28748</v>
      </c>
      <c r="S58" s="94">
        <f ca="1">LOOKUP(C58,CustomerDemographic!A1208:N4397,CustomerDemographic!G1208:G4397)</f>
        <v>45.309408089485039</v>
      </c>
      <c r="T58" s="94">
        <f t="shared" ca="1" si="9"/>
        <v>140</v>
      </c>
      <c r="U58" s="31" t="str">
        <f>LOOKUP(C58,CustomerDemographic!A1208:N4397,CustomerDemographic!I1208:I4397)</f>
        <v>CompensationAnalyst</v>
      </c>
      <c r="V58" s="38" t="str">
        <f>LOOKUP(C58,CustomerDemographic!A1208:N4397,CustomerDemographic!J1208:J4397)</f>
        <v>FinancialServices</v>
      </c>
      <c r="W58" s="31" t="str">
        <f>LOOKUP(C58,CustomerDemographic!A1208:N4397,CustomerDemographic!K1208:K4397)</f>
        <v>MassCustomer</v>
      </c>
      <c r="X58" s="31" t="str">
        <f>LOOKUP(C58,CustomerDemographic!A1208:N4397,CustomerDemographic!L1208:L4397)</f>
        <v>N</v>
      </c>
      <c r="Y58" s="31" t="str">
        <f>LOOKUP(C58,CustomerDemographic!A1208:N4397,CustomerDemographic!M1208:M4397)</f>
        <v>No</v>
      </c>
      <c r="Z58" s="31">
        <f>LOOKUP(C58,CustomerDemographic!A1208:N4397,CustomerDemographic!N1208:N4397)</f>
        <v>15</v>
      </c>
      <c r="AA58" s="31">
        <f>LOOKUP(C58,CustomerAddress!A1208:F5207,CustomerAddress!C1208:C5207)</f>
        <v>2147</v>
      </c>
      <c r="AB58" s="31" t="str">
        <f>LOOKUP(C58,CustomerAddress!A890:F4889,CustomerAddress!$D$835:$D$4834)</f>
        <v>QLD</v>
      </c>
      <c r="AC58" s="31">
        <f>LOOKUP(C58,CustomerAddress!A1208:F5207,CustomerAddress!F1208:F5207)</f>
        <v>9</v>
      </c>
      <c r="AD58" s="94">
        <f t="shared" si="2"/>
        <v>315</v>
      </c>
      <c r="AE58" s="118"/>
      <c r="AF58" s="31" t="str">
        <f>VLOOKUP(C58,'Pivot tabel'!A:J,10,FALSE)</f>
        <v>Recent Customer</v>
      </c>
    </row>
    <row r="59" spans="1:32" s="31" customFormat="1" ht="15.75" customHeight="1" x14ac:dyDescent="0.15">
      <c r="A59" s="31">
        <v>1150</v>
      </c>
      <c r="B59" s="31">
        <v>69</v>
      </c>
      <c r="C59" s="31">
        <v>3084</v>
      </c>
      <c r="D59" s="43">
        <v>42800</v>
      </c>
      <c r="E59" s="31" t="str">
        <f t="shared" si="4"/>
        <v>February</v>
      </c>
      <c r="F59" s="31" t="b">
        <v>0</v>
      </c>
      <c r="G59" s="31" t="s">
        <v>37</v>
      </c>
      <c r="H59" s="31" t="s">
        <v>42</v>
      </c>
      <c r="I59" s="31" t="s">
        <v>43</v>
      </c>
      <c r="J59" s="38" t="str">
        <f t="shared" si="3"/>
        <v>Medium</v>
      </c>
      <c r="K59" s="38" t="s">
        <v>12986</v>
      </c>
      <c r="L59" s="48">
        <v>792.9</v>
      </c>
      <c r="M59" s="122">
        <v>594.67999999999995</v>
      </c>
      <c r="N59" s="40">
        <v>34996</v>
      </c>
      <c r="O59" s="131">
        <f t="shared" si="1"/>
        <v>198.22000000000003</v>
      </c>
      <c r="P59" s="38" t="str">
        <f>LOOKUP(C59,CustomerDemographic!A1123:N4312,CustomerDemographic!D1123:D4312)</f>
        <v>Female</v>
      </c>
      <c r="Q59" s="31">
        <f>LOOKUP(C59,CustomerDemographic!A1123:N4312,CustomerDemographic!E1123:E4312)</f>
        <v>57</v>
      </c>
      <c r="R59" s="68">
        <f>LOOKUP(C59,CustomerDemographic!A1123:N4312,CustomerDemographic!F1123:F4312)</f>
        <v>21747</v>
      </c>
      <c r="S59" s="94">
        <f ca="1">LOOKUP(C59,CustomerDemographic!A1123:N4312,CustomerDemographic!G1123:G4312)</f>
        <v>64.490230007293263</v>
      </c>
      <c r="T59" s="94">
        <f t="shared" ca="1" si="9"/>
        <v>160</v>
      </c>
      <c r="U59" s="31" t="str">
        <f>LOOKUP(C59,CustomerDemographic!A1123:N4312,CustomerDemographic!I1123:I4312)</f>
        <v>StaffScientist</v>
      </c>
      <c r="V59" s="38" t="str">
        <f>LOOKUP(C59,CustomerDemographic!A1123:N4312,CustomerDemographic!J1123:J4312)</f>
        <v>FinancialServices</v>
      </c>
      <c r="W59" s="31" t="str">
        <f>LOOKUP(C59,CustomerDemographic!A1123:N4312,CustomerDemographic!K1123:K4312)</f>
        <v>AffluentCustomer</v>
      </c>
      <c r="X59" s="31" t="str">
        <f>LOOKUP(C59,CustomerDemographic!A1123:N4312,CustomerDemographic!L1123:L4312)</f>
        <v>N</v>
      </c>
      <c r="Y59" s="31" t="str">
        <f>LOOKUP(C59,CustomerDemographic!A1123:N4312,CustomerDemographic!M1123:M4312)</f>
        <v>Yes</v>
      </c>
      <c r="Z59" s="31">
        <f>LOOKUP(C59,CustomerDemographic!A1123:N4312,CustomerDemographic!N1123:N4312)</f>
        <v>16</v>
      </c>
      <c r="AA59" s="31">
        <f>LOOKUP(C59,CustomerAddress!A1123:F5122,CustomerAddress!C1123:C5122)</f>
        <v>4305</v>
      </c>
      <c r="AB59" s="31" t="str">
        <f>LOOKUP(C59,CustomerAddress!A891:F4890,CustomerAddress!$D$835:$D$4834)</f>
        <v>QLD</v>
      </c>
      <c r="AC59" s="31">
        <f>LOOKUP(C59,CustomerAddress!A1123:F5122,CustomerAddress!F1123:F5122)</f>
        <v>4</v>
      </c>
      <c r="AD59" s="94">
        <f t="shared" si="2"/>
        <v>299</v>
      </c>
      <c r="AE59" s="118"/>
      <c r="AF59" s="31" t="str">
        <f>VLOOKUP(C59,'Pivot tabel'!A:J,10,FALSE)</f>
        <v>Very Loyal</v>
      </c>
    </row>
    <row r="60" spans="1:32" s="31" customFormat="1" ht="15.75" customHeight="1" x14ac:dyDescent="0.15">
      <c r="A60" s="31">
        <v>76</v>
      </c>
      <c r="B60" s="31">
        <v>22</v>
      </c>
      <c r="C60" s="31">
        <v>927</v>
      </c>
      <c r="D60" s="43">
        <v>42804</v>
      </c>
      <c r="E60" s="31" t="str">
        <f t="shared" si="4"/>
        <v>March</v>
      </c>
      <c r="F60" s="31" t="b">
        <v>0</v>
      </c>
      <c r="G60" s="31" t="s">
        <v>37</v>
      </c>
      <c r="H60" s="31" t="s">
        <v>44</v>
      </c>
      <c r="I60" s="31" t="s">
        <v>38</v>
      </c>
      <c r="J60" s="38" t="str">
        <f t="shared" si="3"/>
        <v>Medium</v>
      </c>
      <c r="K60" s="38" t="s">
        <v>12986</v>
      </c>
      <c r="L60" s="48">
        <v>60.34</v>
      </c>
      <c r="M60" s="122">
        <v>45.26</v>
      </c>
      <c r="N60" s="40">
        <v>33552</v>
      </c>
      <c r="O60" s="131">
        <f t="shared" si="1"/>
        <v>15.080000000000005</v>
      </c>
      <c r="P60" s="38" t="str">
        <f>LOOKUP(C60,CustomerDemographic!A76:N3265,CustomerDemographic!D76:D3265)</f>
        <v>Male</v>
      </c>
      <c r="Q60" s="31">
        <f>LOOKUP(C60,CustomerDemographic!A76:N3265,CustomerDemographic!E76:E3265)</f>
        <v>18</v>
      </c>
      <c r="R60" s="68">
        <f>LOOKUP(C60,CustomerDemographic!A76:N3265,CustomerDemographic!F76:F3265)</f>
        <v>24029</v>
      </c>
      <c r="S60" s="94">
        <f ca="1">LOOKUP(C60,CustomerDemographic!A76:N3265,CustomerDemographic!G76:G3265)</f>
        <v>58.238175212455594</v>
      </c>
      <c r="T60" s="94">
        <f t="shared" ca="1" si="9"/>
        <v>150</v>
      </c>
      <c r="U60" s="31" t="str">
        <f>LOOKUP(C60,CustomerDemographic!A76:N3265,CustomerDemographic!I76:I3265)</f>
        <v>Professor</v>
      </c>
      <c r="V60" s="38" t="str">
        <f>LOOKUP(C60,CustomerDemographic!A76:N3265,CustomerDemographic!J76:J3265)</f>
        <v>Telecommunications</v>
      </c>
      <c r="W60" s="31" t="str">
        <f>LOOKUP(C60,CustomerDemographic!A76:N3265,CustomerDemographic!K76:K3265)</f>
        <v>AffluentCustomer</v>
      </c>
      <c r="X60" s="31" t="str">
        <f>LOOKUP(C60,CustomerDemographic!A76:N3265,CustomerDemographic!L76:L3265)</f>
        <v>N</v>
      </c>
      <c r="Y60" s="31" t="str">
        <f>LOOKUP(C60,CustomerDemographic!A76:N3265,CustomerDemographic!M76:M3265)</f>
        <v>No</v>
      </c>
      <c r="Z60" s="31">
        <f>LOOKUP(C60,CustomerDemographic!A76:N3265,CustomerDemographic!N76:N3265)</f>
        <v>10</v>
      </c>
      <c r="AA60" s="31">
        <f>LOOKUP(C60,CustomerAddress!A76:F4075,CustomerAddress!C76:C4075)</f>
        <v>3199</v>
      </c>
      <c r="AB60" s="31" t="str">
        <f>LOOKUP(C60,CustomerAddress!A892:F4891,CustomerAddress!$D$835:$D$4834)</f>
        <v>NSW</v>
      </c>
      <c r="AC60" s="31">
        <f>LOOKUP(C60,CustomerAddress!A76:F4075,CustomerAddress!F76:F4075)</f>
        <v>8</v>
      </c>
      <c r="AD60" s="94">
        <f t="shared" si="2"/>
        <v>295</v>
      </c>
      <c r="AE60" s="118"/>
      <c r="AF60" s="31" t="str">
        <f>VLOOKUP(C60,'Pivot tabel'!A:J,10,FALSE)</f>
        <v>Evasive Customer</v>
      </c>
    </row>
    <row r="61" spans="1:32" s="31" customFormat="1" ht="15.75" customHeight="1" x14ac:dyDescent="0.15">
      <c r="A61" s="31">
        <v>629</v>
      </c>
      <c r="B61" s="31">
        <v>100</v>
      </c>
      <c r="C61" s="31">
        <v>2569</v>
      </c>
      <c r="D61" s="43">
        <v>42805</v>
      </c>
      <c r="E61" s="31" t="str">
        <f t="shared" si="4"/>
        <v>March</v>
      </c>
      <c r="F61" s="31" t="b">
        <v>0</v>
      </c>
      <c r="G61" s="31" t="s">
        <v>37</v>
      </c>
      <c r="H61" s="31" t="s">
        <v>41</v>
      </c>
      <c r="I61" s="31" t="s">
        <v>43</v>
      </c>
      <c r="J61" s="38" t="str">
        <f t="shared" si="3"/>
        <v>Large</v>
      </c>
      <c r="K61" s="38" t="s">
        <v>12987</v>
      </c>
      <c r="L61" s="48">
        <v>1036.5899999999999</v>
      </c>
      <c r="M61" s="122">
        <v>206.35</v>
      </c>
      <c r="N61" s="40">
        <v>33364</v>
      </c>
      <c r="O61" s="131">
        <f t="shared" si="1"/>
        <v>830.2399999999999</v>
      </c>
      <c r="P61" s="38" t="str">
        <f>LOOKUP(C61,CustomerDemographic!A613:N3802,CustomerDemographic!D613:D3802)</f>
        <v>Male</v>
      </c>
      <c r="Q61" s="31">
        <f>LOOKUP(C61,CustomerDemographic!A613:N3802,CustomerDemographic!E613:E3802)</f>
        <v>62</v>
      </c>
      <c r="R61" s="68">
        <f>LOOKUP(C61,CustomerDemographic!A613:N3802,CustomerDemographic!F613:F3802)</f>
        <v>31170</v>
      </c>
      <c r="S61" s="94">
        <f ca="1">LOOKUP(C61,CustomerDemographic!A613:N3802,CustomerDemographic!G613:G3802)</f>
        <v>38.673791651128873</v>
      </c>
      <c r="T61" s="94">
        <f t="shared" ca="1" si="9"/>
        <v>130</v>
      </c>
      <c r="U61" s="31" t="str">
        <f>LOOKUP(C61,CustomerDemographic!A613:N3802,CustomerDemographic!I613:I3802)</f>
        <v>VPQualityControl</v>
      </c>
      <c r="V61" s="38" t="str">
        <f>LOOKUP(C61,CustomerDemographic!A613:N3802,CustomerDemographic!J613:J3802)</f>
        <v>Retail</v>
      </c>
      <c r="W61" s="31" t="str">
        <f>LOOKUP(C61,CustomerDemographic!A613:N3802,CustomerDemographic!K613:K3802)</f>
        <v>MassCustomer</v>
      </c>
      <c r="X61" s="31" t="str">
        <f>LOOKUP(C61,CustomerDemographic!A613:N3802,CustomerDemographic!L613:L3802)</f>
        <v>N</v>
      </c>
      <c r="Y61" s="31" t="str">
        <f>LOOKUP(C61,CustomerDemographic!A613:N3802,CustomerDemographic!M613:M3802)</f>
        <v>No</v>
      </c>
      <c r="Z61" s="31">
        <f>LOOKUP(C61,CustomerDemographic!A613:N3802,CustomerDemographic!N613:N3802)</f>
        <v>16</v>
      </c>
      <c r="AA61" s="31">
        <f>LOOKUP(C61,CustomerAddress!A613:F4612,CustomerAddress!C613:C4612)</f>
        <v>2061</v>
      </c>
      <c r="AB61" s="31" t="str">
        <f>LOOKUP(C61,CustomerAddress!A893:F4892,CustomerAddress!$D$835:$D$4834)</f>
        <v>NSW</v>
      </c>
      <c r="AC61" s="31">
        <f>LOOKUP(C61,CustomerAddress!A613:F4612,CustomerAddress!F613:F4612)</f>
        <v>10</v>
      </c>
      <c r="AD61" s="94">
        <f t="shared" si="2"/>
        <v>294</v>
      </c>
      <c r="AE61" s="118"/>
      <c r="AF61" s="31" t="str">
        <f>VLOOKUP(C61,'Pivot tabel'!A:J,10,FALSE)</f>
        <v>Losing Customer</v>
      </c>
    </row>
    <row r="62" spans="1:32" s="31" customFormat="1" ht="15.75" customHeight="1" x14ac:dyDescent="0.15">
      <c r="A62" s="31">
        <v>124</v>
      </c>
      <c r="B62" s="31">
        <v>98</v>
      </c>
      <c r="C62" s="31">
        <v>1339</v>
      </c>
      <c r="D62" s="43">
        <v>42815</v>
      </c>
      <c r="E62" s="31" t="str">
        <f t="shared" si="4"/>
        <v>March</v>
      </c>
      <c r="F62" s="31" t="b">
        <v>0</v>
      </c>
      <c r="G62" s="31" t="s">
        <v>37</v>
      </c>
      <c r="H62" s="31" t="s">
        <v>40</v>
      </c>
      <c r="I62" s="31" t="s">
        <v>38</v>
      </c>
      <c r="J62" s="38" t="str">
        <f t="shared" si="3"/>
        <v>Medium</v>
      </c>
      <c r="K62" s="38" t="s">
        <v>12986</v>
      </c>
      <c r="L62" s="48">
        <v>795.34</v>
      </c>
      <c r="M62" s="122">
        <v>101.58</v>
      </c>
      <c r="N62" s="40">
        <v>35470</v>
      </c>
      <c r="O62" s="131">
        <f t="shared" si="1"/>
        <v>693.76</v>
      </c>
      <c r="P62" s="38" t="str">
        <f>LOOKUP(C62,CustomerDemographic!A123:N3312,CustomerDemographic!D123:D3312)</f>
        <v>Female</v>
      </c>
      <c r="Q62" s="31">
        <f>LOOKUP(C62,CustomerDemographic!A123:N3312,CustomerDemographic!E123:E3312)</f>
        <v>82</v>
      </c>
      <c r="R62" s="68">
        <f>LOOKUP(C62,CustomerDemographic!A123:N3312,CustomerDemographic!F123:F3312)</f>
        <v>28833</v>
      </c>
      <c r="S62" s="94">
        <f ca="1">LOOKUP(C62,CustomerDemographic!A123:N3312,CustomerDemographic!G123:G3312)</f>
        <v>45.076531376839156</v>
      </c>
      <c r="T62" s="94">
        <f t="shared" ca="1" si="9"/>
        <v>140</v>
      </c>
      <c r="U62" s="31" t="str">
        <f>LOOKUP(C62,CustomerDemographic!A123:N3312,CustomerDemographic!I123:I3312)</f>
        <v>Editor</v>
      </c>
      <c r="V62" s="38" t="str">
        <f>LOOKUP(C62,CustomerDemographic!A123:N3312,CustomerDemographic!J123:J3312)</f>
        <v>IT</v>
      </c>
      <c r="W62" s="31" t="str">
        <f>LOOKUP(C62,CustomerDemographic!A123:N3312,CustomerDemographic!K123:K3312)</f>
        <v>HighNetWorth</v>
      </c>
      <c r="X62" s="31" t="str">
        <f>LOOKUP(C62,CustomerDemographic!A123:N3312,CustomerDemographic!L123:L3312)</f>
        <v>N</v>
      </c>
      <c r="Y62" s="31" t="str">
        <f>LOOKUP(C62,CustomerDemographic!A123:N3312,CustomerDemographic!M123:M3312)</f>
        <v>No</v>
      </c>
      <c r="Z62" s="31">
        <f>LOOKUP(C62,CustomerDemographic!A123:N3312,CustomerDemographic!N123:N3312)</f>
        <v>14</v>
      </c>
      <c r="AA62" s="31">
        <f>LOOKUP(C62,CustomerAddress!A123:F4122,CustomerAddress!C123:C4122)</f>
        <v>3805</v>
      </c>
      <c r="AB62" s="31" t="str">
        <f>LOOKUP(C62,CustomerAddress!A894:F4893,CustomerAddress!$D$835:$D$4834)</f>
        <v>QLD</v>
      </c>
      <c r="AC62" s="31">
        <f>LOOKUP(C62,CustomerAddress!A123:F4122,CustomerAddress!F123:F4122)</f>
        <v>8</v>
      </c>
      <c r="AD62" s="94">
        <f t="shared" si="2"/>
        <v>284</v>
      </c>
      <c r="AE62" s="118"/>
      <c r="AF62" s="31" t="str">
        <f>VLOOKUP(C62,'Pivot tabel'!A:J,10,FALSE)</f>
        <v>Almost Lost Customer</v>
      </c>
    </row>
    <row r="63" spans="1:32" s="31" customFormat="1" ht="15.75" customHeight="1" x14ac:dyDescent="0.15">
      <c r="A63" s="31">
        <v>153</v>
      </c>
      <c r="B63" s="31">
        <v>37</v>
      </c>
      <c r="C63" s="31">
        <v>3286</v>
      </c>
      <c r="D63" s="43">
        <v>42966</v>
      </c>
      <c r="E63" s="31" t="str">
        <f t="shared" si="4"/>
        <v>March</v>
      </c>
      <c r="F63" s="31" t="b">
        <v>1</v>
      </c>
      <c r="G63" s="31" t="s">
        <v>37</v>
      </c>
      <c r="H63" s="31" t="s">
        <v>40</v>
      </c>
      <c r="I63" s="31" t="s">
        <v>38</v>
      </c>
      <c r="J63" s="38" t="str">
        <f t="shared" si="3"/>
        <v>Small</v>
      </c>
      <c r="K63" s="38" t="s">
        <v>3629</v>
      </c>
      <c r="L63" s="48">
        <v>1793.43</v>
      </c>
      <c r="M63" s="122">
        <v>248.82</v>
      </c>
      <c r="N63" s="40">
        <v>36361</v>
      </c>
      <c r="O63" s="131">
        <f t="shared" si="1"/>
        <v>1544.6100000000001</v>
      </c>
      <c r="P63" s="38" t="str">
        <f>LOOKUP(C63,CustomerDemographic!A151:N3340,CustomerDemographic!D151:D3340)</f>
        <v>Male</v>
      </c>
      <c r="Q63" s="31">
        <f>LOOKUP(C63,CustomerDemographic!A151:N3340,CustomerDemographic!E151:E3340)</f>
        <v>23</v>
      </c>
      <c r="R63" s="68">
        <f>LOOKUP(C63,CustomerDemographic!A151:N3340,CustomerDemographic!F151:F3340)</f>
        <v>22434</v>
      </c>
      <c r="S63" s="94">
        <f ca="1">LOOKUP(C63,CustomerDemographic!A151:N3340,CustomerDemographic!G151:G3340)</f>
        <v>62.608038226471336</v>
      </c>
      <c r="T63" s="94">
        <f t="shared" ca="1" si="9"/>
        <v>160</v>
      </c>
      <c r="U63" s="31" t="str">
        <f>LOOKUP(C63,CustomerDemographic!A151:N3340,CustomerDemographic!I151:I3340)</f>
        <v>AssistantMediaPlanner</v>
      </c>
      <c r="V63" s="38" t="str">
        <f>LOOKUP(C63,CustomerDemographic!A151:N3340,CustomerDemographic!J151:J3340)</f>
        <v>Entertainment</v>
      </c>
      <c r="W63" s="31" t="str">
        <f>LOOKUP(C63,CustomerDemographic!A151:N3340,CustomerDemographic!K151:K3340)</f>
        <v>MassCustomer</v>
      </c>
      <c r="X63" s="31" t="str">
        <f>LOOKUP(C63,CustomerDemographic!A151:N3340,CustomerDemographic!L151:L3340)</f>
        <v>N</v>
      </c>
      <c r="Y63" s="31" t="str">
        <f>LOOKUP(C63,CustomerDemographic!A151:N3340,CustomerDemographic!M151:M3340)</f>
        <v>No</v>
      </c>
      <c r="Z63" s="31">
        <f>LOOKUP(C63,CustomerDemographic!A151:N3340,CustomerDemographic!N151:N3340)</f>
        <v>20</v>
      </c>
      <c r="AA63" s="31">
        <f>LOOKUP(C63,CustomerAddress!A151:F4150,CustomerAddress!C151:C4150)</f>
        <v>3977</v>
      </c>
      <c r="AB63" s="31" t="str">
        <f>LOOKUP(C63,CustomerAddress!A895:F4894,CustomerAddress!$D$835:$D$4834)</f>
        <v>VIC</v>
      </c>
      <c r="AC63" s="31">
        <f>LOOKUP(C63,CustomerAddress!A151:F4150,CustomerAddress!F151:F4150)</f>
        <v>7</v>
      </c>
      <c r="AD63" s="94">
        <f t="shared" si="2"/>
        <v>133</v>
      </c>
      <c r="AE63" s="118"/>
      <c r="AF63" s="31" t="str">
        <f>VLOOKUP(C63,'Pivot tabel'!A:J,10,FALSE)</f>
        <v>Platinum Customer</v>
      </c>
    </row>
    <row r="64" spans="1:32" s="31" customFormat="1" ht="15.75" customHeight="1" x14ac:dyDescent="0.15">
      <c r="A64" s="31">
        <v>979</v>
      </c>
      <c r="B64" s="31">
        <v>18</v>
      </c>
      <c r="C64" s="31">
        <v>2712</v>
      </c>
      <c r="D64" s="43">
        <v>42968</v>
      </c>
      <c r="E64" s="31" t="str">
        <f t="shared" si="4"/>
        <v>August</v>
      </c>
      <c r="F64" s="31" t="b">
        <v>1</v>
      </c>
      <c r="G64" s="31" t="s">
        <v>37</v>
      </c>
      <c r="H64" s="31" t="s">
        <v>41</v>
      </c>
      <c r="I64" s="31" t="s">
        <v>38</v>
      </c>
      <c r="J64" s="38" t="str">
        <f t="shared" si="3"/>
        <v>Medium</v>
      </c>
      <c r="K64" s="38" t="s">
        <v>12986</v>
      </c>
      <c r="L64" s="48">
        <v>1148.6400000000001</v>
      </c>
      <c r="M64" s="122">
        <v>689.18</v>
      </c>
      <c r="N64" s="40">
        <v>41533</v>
      </c>
      <c r="O64" s="131">
        <f t="shared" si="1"/>
        <v>459.46000000000015</v>
      </c>
      <c r="P64" s="38" t="str">
        <f>LOOKUP(C64,CustomerDemographic!A956:N4145,CustomerDemographic!D956:D4145)</f>
        <v>Female</v>
      </c>
      <c r="Q64" s="31">
        <f>LOOKUP(C64,CustomerDemographic!A956:N4145,CustomerDemographic!E956:E4145)</f>
        <v>0</v>
      </c>
      <c r="R64" s="68">
        <f>LOOKUP(C64,CustomerDemographic!A956:N4145,CustomerDemographic!F956:F4145)</f>
        <v>31954</v>
      </c>
      <c r="S64" s="94">
        <f ca="1">LOOKUP(C64,CustomerDemographic!A956:N4145,CustomerDemographic!G956:G4145)</f>
        <v>36.525846445649421</v>
      </c>
      <c r="T64" s="94">
        <f t="shared" ca="1" si="9"/>
        <v>130</v>
      </c>
      <c r="U64" s="31" t="str">
        <f>LOOKUP(C64,CustomerDemographic!A956:N4145,CustomerDemographic!I956:I4145)</f>
        <v>TaxAccountant</v>
      </c>
      <c r="V64" s="38" t="str">
        <f>LOOKUP(C64,CustomerDemographic!A956:N4145,CustomerDemographic!J956:J4145)</f>
        <v>Manufacturing</v>
      </c>
      <c r="W64" s="31" t="str">
        <f>LOOKUP(C64,CustomerDemographic!A956:N4145,CustomerDemographic!K956:K4145)</f>
        <v>HighNetWorth</v>
      </c>
      <c r="X64" s="31" t="str">
        <f>LOOKUP(C64,CustomerDemographic!A956:N4145,CustomerDemographic!L956:L4145)</f>
        <v>N</v>
      </c>
      <c r="Y64" s="31" t="str">
        <f>LOOKUP(C64,CustomerDemographic!A956:N4145,CustomerDemographic!M956:M4145)</f>
        <v>Yes</v>
      </c>
      <c r="Z64" s="31">
        <f>LOOKUP(C64,CustomerDemographic!A956:N4145,CustomerDemographic!N956:N4145)</f>
        <v>11</v>
      </c>
      <c r="AA64" s="31">
        <f>LOOKUP(C64,CustomerAddress!A956:F4955,CustomerAddress!C956:C4955)</f>
        <v>2259</v>
      </c>
      <c r="AB64" s="31" t="str">
        <f>LOOKUP(C64,CustomerAddress!A896:F4895,CustomerAddress!$D$835:$D$4834)</f>
        <v>NSW</v>
      </c>
      <c r="AC64" s="31">
        <f>LOOKUP(C64,CustomerAddress!A956:F4955,CustomerAddress!F956:F4955)</f>
        <v>7</v>
      </c>
      <c r="AD64" s="94">
        <f t="shared" si="2"/>
        <v>131</v>
      </c>
      <c r="AE64" s="118"/>
      <c r="AF64" s="31" t="str">
        <f>VLOOKUP(C64,'Pivot tabel'!A:J,10,FALSE)</f>
        <v>Very Loyal</v>
      </c>
    </row>
    <row r="65" spans="1:32" s="31" customFormat="1" ht="15.75" hidden="1" customHeight="1" x14ac:dyDescent="0.15">
      <c r="A65" s="31">
        <v>417</v>
      </c>
      <c r="B65" s="31">
        <v>73</v>
      </c>
      <c r="C65" s="31">
        <v>492</v>
      </c>
      <c r="D65" s="43">
        <v>43010</v>
      </c>
      <c r="E65" s="31" t="str">
        <f t="shared" si="4"/>
        <v>August</v>
      </c>
      <c r="F65" s="31" t="b">
        <v>0</v>
      </c>
      <c r="G65" s="31" t="s">
        <v>37</v>
      </c>
      <c r="H65" s="38" t="s">
        <v>12747</v>
      </c>
      <c r="I65" s="31" t="s">
        <v>38</v>
      </c>
      <c r="J65" s="38" t="str">
        <f t="shared" si="3"/>
        <v>Medium</v>
      </c>
      <c r="K65" s="38" t="s">
        <v>12986</v>
      </c>
      <c r="L65" s="48">
        <v>1945.43</v>
      </c>
      <c r="M65" s="122">
        <v>333.18</v>
      </c>
      <c r="N65" s="40">
        <v>37499</v>
      </c>
      <c r="O65" s="124">
        <f t="shared" si="1"/>
        <v>1612.25</v>
      </c>
      <c r="P65" s="38" t="str">
        <f>LOOKUP(C65,CustomerDemographic!A405:N3594,CustomerDemographic!D405:D3594)</f>
        <v>Male</v>
      </c>
      <c r="Q65" s="31">
        <f>LOOKUP(C65,CustomerDemographic!A405:N3594,CustomerDemographic!E405:E3594)</f>
        <v>54</v>
      </c>
      <c r="R65" s="68">
        <f>LOOKUP(C65,CustomerDemographic!A405:N3594,CustomerDemographic!F405:F3594)</f>
        <v>27878</v>
      </c>
      <c r="S65" s="94">
        <f ca="1">LOOKUP(C65,CustomerDemographic!A405:N3594,CustomerDemographic!G405:G3594)</f>
        <v>47.692969733003544</v>
      </c>
      <c r="T65" s="94">
        <f t="shared" ca="1" si="9"/>
        <v>140</v>
      </c>
      <c r="U65" s="31" t="str">
        <f>LOOKUP(C65,CustomerDemographic!A405:N3594,CustomerDemographic!I405:I3594)</f>
        <v>EnvironmentalTech</v>
      </c>
      <c r="V65" s="38" t="str">
        <f>LOOKUP(C65,CustomerDemographic!A405:N3594,CustomerDemographic!J405:J3594)</f>
        <v>FinancialServices</v>
      </c>
      <c r="W65" s="31" t="str">
        <f>LOOKUP(C65,CustomerDemographic!A405:N3594,CustomerDemographic!K405:K3594)</f>
        <v>MassCustomer</v>
      </c>
      <c r="X65" s="31" t="str">
        <f>LOOKUP(C65,CustomerDemographic!A405:N3594,CustomerDemographic!L405:L3594)</f>
        <v>N</v>
      </c>
      <c r="Y65" s="31" t="str">
        <f>LOOKUP(C65,CustomerDemographic!A405:N3594,CustomerDemographic!M405:M3594)</f>
        <v>No</v>
      </c>
      <c r="Z65" s="31">
        <f>LOOKUP(C65,CustomerDemographic!A405:N3594,CustomerDemographic!N405:N3594)</f>
        <v>21</v>
      </c>
      <c r="AA65" s="31">
        <f>LOOKUP(C65,CustomerAddress!A405:F4404,CustomerAddress!C405:C4404)</f>
        <v>3004</v>
      </c>
      <c r="AB65" s="31" t="e">
        <f>LOOKUP(C65,CustomerAddress!A897:F4896,CustomerAddress!$D$835:$D$4834)</f>
        <v>#N/A</v>
      </c>
      <c r="AC65" s="31">
        <f>LOOKUP(C65,CustomerAddress!A405:F4404,CustomerAddress!F405:F4404)</f>
        <v>9</v>
      </c>
      <c r="AD65" s="94">
        <f t="shared" si="2"/>
        <v>89</v>
      </c>
      <c r="AE65" s="118"/>
      <c r="AF65" s="31" t="e">
        <f>VLOOKUP(C65,'Pivot tabel'!A:J,11,FALSE)</f>
        <v>#REF!</v>
      </c>
    </row>
    <row r="66" spans="1:32" s="31" customFormat="1" ht="15.75" customHeight="1" x14ac:dyDescent="0.15">
      <c r="A66" s="31">
        <v>275</v>
      </c>
      <c r="B66" s="31">
        <v>76</v>
      </c>
      <c r="C66" s="31">
        <v>2969</v>
      </c>
      <c r="D66" s="43">
        <v>42769</v>
      </c>
      <c r="E66" s="31" t="str">
        <f t="shared" si="4"/>
        <v>October</v>
      </c>
      <c r="F66" s="31" t="b">
        <v>1</v>
      </c>
      <c r="G66" s="31" t="s">
        <v>37</v>
      </c>
      <c r="H66" s="31" t="s">
        <v>44</v>
      </c>
      <c r="I66" s="31" t="s">
        <v>38</v>
      </c>
      <c r="J66" s="38" t="str">
        <f t="shared" si="3"/>
        <v>Medium</v>
      </c>
      <c r="K66" s="38" t="s">
        <v>12986</v>
      </c>
      <c r="L66" s="48">
        <v>642.30999999999995</v>
      </c>
      <c r="M66" s="122">
        <v>513.85</v>
      </c>
      <c r="N66" s="40">
        <v>41922</v>
      </c>
      <c r="O66" s="131">
        <f t="shared" ref="O66:O129" si="10">L66-M66</f>
        <v>128.45999999999992</v>
      </c>
      <c r="P66" s="38" t="str">
        <f>LOOKUP(C66,CustomerDemographic!A269:N3458,CustomerDemographic!D269:D3458)</f>
        <v>Male</v>
      </c>
      <c r="Q66" s="31">
        <f>LOOKUP(C66,CustomerDemographic!A269:N3458,CustomerDemographic!E269:E3458)</f>
        <v>12</v>
      </c>
      <c r="R66" s="68">
        <f>LOOKUP(C66,CustomerDemographic!A269:N3458,CustomerDemographic!F269:F3458)</f>
        <v>27338</v>
      </c>
      <c r="S66" s="94">
        <f ca="1">LOOKUP(C66,CustomerDemographic!A269:N3458,CustomerDemographic!G269:G3458)</f>
        <v>49.172421788115173</v>
      </c>
      <c r="T66" s="94">
        <f t="shared" ca="1" si="9"/>
        <v>140</v>
      </c>
      <c r="U66" s="31" t="str">
        <f>LOOKUP(C66,CustomerDemographic!A269:N3458,CustomerDemographic!I269:I3458)</f>
        <v>DatabaseAdministratorIV</v>
      </c>
      <c r="V66" s="38" t="str">
        <f>LOOKUP(C66,CustomerDemographic!A269:N3458,CustomerDemographic!J269:J3458)</f>
        <v>n/a</v>
      </c>
      <c r="W66" s="31" t="str">
        <f>LOOKUP(C66,CustomerDemographic!A269:N3458,CustomerDemographic!K269:K3458)</f>
        <v>MassCustomer</v>
      </c>
      <c r="X66" s="31" t="str">
        <f>LOOKUP(C66,CustomerDemographic!A269:N3458,CustomerDemographic!L269:L3458)</f>
        <v>N</v>
      </c>
      <c r="Y66" s="31" t="str">
        <f>LOOKUP(C66,CustomerDemographic!A269:N3458,CustomerDemographic!M269:M3458)</f>
        <v>Yes</v>
      </c>
      <c r="Z66" s="31">
        <f>LOOKUP(C66,CustomerDemographic!A269:N3458,CustomerDemographic!N269:N3458)</f>
        <v>6</v>
      </c>
      <c r="AA66" s="31">
        <f>LOOKUP(C66,CustomerAddress!A269:F4268,CustomerAddress!C269:C4268)</f>
        <v>2763</v>
      </c>
      <c r="AB66" s="31" t="str">
        <f>LOOKUP(C66,CustomerAddress!A898:F4897,CustomerAddress!$D$835:$D$4834)</f>
        <v>NSW</v>
      </c>
      <c r="AC66" s="31">
        <f>LOOKUP(C66,CustomerAddress!A269:F4268,CustomerAddress!F269:F4268)</f>
        <v>9</v>
      </c>
      <c r="AD66" s="94">
        <f t="shared" ref="AD66:AD129" si="11">$AF$2-D66</f>
        <v>330</v>
      </c>
      <c r="AE66" s="118"/>
      <c r="AF66" s="31" t="str">
        <f>VLOOKUP(C66,'Pivot tabel'!A:J,10,FALSE)</f>
        <v>Very Loyal</v>
      </c>
    </row>
    <row r="67" spans="1:32" s="31" customFormat="1" ht="15.75" customHeight="1" x14ac:dyDescent="0.15">
      <c r="A67" s="31">
        <v>740</v>
      </c>
      <c r="B67" s="31">
        <v>3</v>
      </c>
      <c r="C67" s="31">
        <v>2908</v>
      </c>
      <c r="D67" s="43">
        <v>42772</v>
      </c>
      <c r="E67" s="31" t="str">
        <f t="shared" si="4"/>
        <v>February</v>
      </c>
      <c r="F67" s="31" t="b">
        <v>1</v>
      </c>
      <c r="G67" s="31" t="s">
        <v>37</v>
      </c>
      <c r="H67" s="31" t="s">
        <v>39</v>
      </c>
      <c r="I67" s="31" t="s">
        <v>38</v>
      </c>
      <c r="J67" s="38" t="str">
        <f t="shared" ref="J67:J130" si="12">PROPER(K67)</f>
        <v>Medium</v>
      </c>
      <c r="K67" s="38" t="s">
        <v>12986</v>
      </c>
      <c r="L67" s="48">
        <v>2091.4699999999998</v>
      </c>
      <c r="M67" s="122">
        <v>388.92</v>
      </c>
      <c r="N67" s="40">
        <v>41167</v>
      </c>
      <c r="O67" s="131">
        <f t="shared" si="10"/>
        <v>1702.5499999999997</v>
      </c>
      <c r="P67" s="38" t="str">
        <f>LOOKUP(C67,CustomerDemographic!A723:N3912,CustomerDemographic!D723:D3912)</f>
        <v>Female</v>
      </c>
      <c r="Q67" s="31">
        <f>LOOKUP(C67,CustomerDemographic!A723:N3912,CustomerDemographic!E723:E3912)</f>
        <v>42</v>
      </c>
      <c r="R67" s="68">
        <f>LOOKUP(C67,CustomerDemographic!A723:N3912,CustomerDemographic!F723:F3912)</f>
        <v>20353</v>
      </c>
      <c r="S67" s="94">
        <f ca="1">LOOKUP(C67,CustomerDemographic!A723:N3912,CustomerDemographic!G723:G3912)</f>
        <v>68.309408089485032</v>
      </c>
      <c r="T67" s="94">
        <f t="shared" ca="1" si="9"/>
        <v>160</v>
      </c>
      <c r="U67" s="31" t="str">
        <f>LOOKUP(C67,CustomerDemographic!A723:N3912,CustomerDemographic!I723:I3912)</f>
        <v>SocialWorker</v>
      </c>
      <c r="V67" s="38" t="str">
        <f>LOOKUP(C67,CustomerDemographic!A723:N3912,CustomerDemographic!J723:J3912)</f>
        <v>Health</v>
      </c>
      <c r="W67" s="31" t="str">
        <f>LOOKUP(C67,CustomerDemographic!A723:N3912,CustomerDemographic!K723:K3912)</f>
        <v>AffluentCustomer</v>
      </c>
      <c r="X67" s="31" t="str">
        <f>LOOKUP(C67,CustomerDemographic!A723:N3912,CustomerDemographic!L723:L3912)</f>
        <v>N</v>
      </c>
      <c r="Y67" s="31" t="str">
        <f>LOOKUP(C67,CustomerDemographic!A723:N3912,CustomerDemographic!M723:M3912)</f>
        <v>Yes</v>
      </c>
      <c r="Z67" s="31">
        <f>LOOKUP(C67,CustomerDemographic!A723:N3912,CustomerDemographic!N723:N3912)</f>
        <v>11</v>
      </c>
      <c r="AA67" s="31">
        <f>LOOKUP(C67,CustomerAddress!A723:F4722,CustomerAddress!C723:C4722)</f>
        <v>3175</v>
      </c>
      <c r="AB67" s="31" t="str">
        <f>LOOKUP(C67,CustomerAddress!A899:F4898,CustomerAddress!$D$835:$D$4834)</f>
        <v>NSW</v>
      </c>
      <c r="AC67" s="31">
        <f>LOOKUP(C67,CustomerAddress!A723:F4722,CustomerAddress!F723:F4722)</f>
        <v>8</v>
      </c>
      <c r="AD67" s="94">
        <f t="shared" si="11"/>
        <v>327</v>
      </c>
      <c r="AE67" s="118"/>
      <c r="AF67" s="31" t="str">
        <f>VLOOKUP(C67,'Pivot tabel'!A:J,10,FALSE)</f>
        <v>Becoming Loyal</v>
      </c>
    </row>
    <row r="68" spans="1:32" s="31" customFormat="1" ht="15.75" hidden="1" customHeight="1" x14ac:dyDescent="0.15">
      <c r="A68" s="31">
        <v>67</v>
      </c>
      <c r="B68" s="31">
        <v>2</v>
      </c>
      <c r="C68" s="31">
        <v>75</v>
      </c>
      <c r="D68" s="43">
        <v>42919</v>
      </c>
      <c r="E68" s="43"/>
      <c r="F68" s="31" t="b">
        <v>1</v>
      </c>
      <c r="G68" s="33" t="s">
        <v>37</v>
      </c>
      <c r="H68" s="36" t="s">
        <v>12747</v>
      </c>
      <c r="I68" s="33" t="s">
        <v>38</v>
      </c>
      <c r="J68" s="38" t="str">
        <f t="shared" si="12"/>
        <v>Medium</v>
      </c>
      <c r="K68" s="38" t="s">
        <v>12986</v>
      </c>
      <c r="L68" s="48">
        <v>71.489999999999995</v>
      </c>
      <c r="M68" s="34">
        <v>53.62</v>
      </c>
      <c r="N68" s="40">
        <v>41245</v>
      </c>
      <c r="O68" s="50">
        <f t="shared" si="10"/>
        <v>17.869999999999997</v>
      </c>
      <c r="P68" s="50" t="e">
        <f>LOOKUP(C68,CustomerDemographic!A67:N3256,CustomerDemographic!D67:D3256)</f>
        <v>#N/A</v>
      </c>
      <c r="Q68" s="31" t="e">
        <f>LOOKUP(C68,CustomerDemographic!A67:N3256,CustomerDemographic!E67:E3256)</f>
        <v>#N/A</v>
      </c>
      <c r="R68" s="68" t="e">
        <f>LOOKUP(C68,CustomerDemographic!A67:N3256,CustomerDemographic!F67:F3256)</f>
        <v>#N/A</v>
      </c>
      <c r="S68" s="46" t="e">
        <f>LOOKUP(C68,CustomerDemographic!A67:N3256,CustomerDemographic!G67:G3256)</f>
        <v>#N/A</v>
      </c>
      <c r="T68" s="46"/>
      <c r="U68" s="31" t="e">
        <f>LOOKUP(C68,CustomerDemographic!A67:N3256,CustomerDemographic!I67:I3256)</f>
        <v>#N/A</v>
      </c>
      <c r="V68" s="38" t="e">
        <f>LOOKUP(C68,CustomerDemographic!A67:N3256,CustomerDemographic!J67:J3256)</f>
        <v>#N/A</v>
      </c>
      <c r="W68" s="31" t="e">
        <f>LOOKUP(C68,CustomerDemographic!A67:N3256,CustomerDemographic!K67:K3256)</f>
        <v>#N/A</v>
      </c>
      <c r="X68" s="31" t="e">
        <f>LOOKUP(C68,CustomerDemographic!A67:N3256,CustomerDemographic!L67:L3256)</f>
        <v>#N/A</v>
      </c>
      <c r="Y68" s="31" t="e">
        <f>LOOKUP(C68,CustomerDemographic!A67:N3256,CustomerDemographic!M67:M3256)</f>
        <v>#N/A</v>
      </c>
      <c r="Z68" s="31" t="e">
        <f>LOOKUP(C68,CustomerDemographic!A67:N3256,CustomerDemographic!N67:N3256)</f>
        <v>#N/A</v>
      </c>
      <c r="AA68" s="31">
        <f>LOOKUP(C68,CustomerAddress!A67:F4066,CustomerAddress!C67:C4066)</f>
        <v>2756</v>
      </c>
      <c r="AB68" s="31" t="str">
        <f>LOOKUP(C68,CustomerAddress!A67:F4066,CustomerAddress!D67:D4066)</f>
        <v>NSW</v>
      </c>
      <c r="AC68" s="31">
        <f>LOOKUP(C68,CustomerAddress!A67:F4066,CustomerAddress!F67:F4066)</f>
        <v>8</v>
      </c>
      <c r="AD68" s="31">
        <f t="shared" si="11"/>
        <v>180</v>
      </c>
      <c r="AE68" s="50">
        <v>1702.5499999999997</v>
      </c>
    </row>
    <row r="69" spans="1:32" s="31" customFormat="1" ht="15.75" customHeight="1" x14ac:dyDescent="0.15">
      <c r="A69" s="31">
        <v>1311</v>
      </c>
      <c r="B69" s="31">
        <v>3</v>
      </c>
      <c r="C69" s="31">
        <v>1625</v>
      </c>
      <c r="D69" s="43">
        <v>42802</v>
      </c>
      <c r="E69" s="31" t="str">
        <f t="shared" ref="E69:E94" si="13">TEXT(D68,"mmmm")</f>
        <v>July</v>
      </c>
      <c r="F69" s="31" t="b">
        <v>1</v>
      </c>
      <c r="G69" s="31" t="s">
        <v>37</v>
      </c>
      <c r="H69" s="31" t="s">
        <v>39</v>
      </c>
      <c r="I69" s="31" t="s">
        <v>38</v>
      </c>
      <c r="J69" s="38" t="str">
        <f t="shared" si="12"/>
        <v>Large</v>
      </c>
      <c r="K69" s="38" t="s">
        <v>12987</v>
      </c>
      <c r="L69" s="48">
        <v>2091.4699999999998</v>
      </c>
      <c r="M69" s="122">
        <v>388.92</v>
      </c>
      <c r="N69" s="40">
        <v>39298</v>
      </c>
      <c r="O69" s="131">
        <f t="shared" si="10"/>
        <v>1702.5499999999997</v>
      </c>
      <c r="P69" s="38" t="str">
        <f>LOOKUP(C69,CustomerDemographic!A1279:N4468,CustomerDemographic!D1279:D4468)</f>
        <v>Male</v>
      </c>
      <c r="Q69" s="31">
        <f>LOOKUP(C69,CustomerDemographic!A1279:N4468,CustomerDemographic!E1279:E4468)</f>
        <v>20</v>
      </c>
      <c r="R69" s="68">
        <f>LOOKUP(C69,CustomerDemographic!A1279:N4468,CustomerDemographic!F1279:F4468)</f>
        <v>28468</v>
      </c>
      <c r="S69" s="94">
        <f ca="1">LOOKUP(C69,CustomerDemographic!A1279:N4468,CustomerDemographic!G1279:G4468)</f>
        <v>46.076531377156272</v>
      </c>
      <c r="T69" s="94">
        <f t="shared" ref="T69:T94" ca="1" si="14">(TRUNC(S69/10,)+10)*10</f>
        <v>140</v>
      </c>
      <c r="U69" s="31" t="str">
        <f>LOOKUP(C69,CustomerDemographic!A1279:N4468,CustomerDemographic!I1279:I4468)</f>
        <v>InformationSystemsManager</v>
      </c>
      <c r="V69" s="38" t="str">
        <f>LOOKUP(C69,CustomerDemographic!A1279:N4468,CustomerDemographic!J1279:J4468)</f>
        <v>Property</v>
      </c>
      <c r="W69" s="31" t="str">
        <f>LOOKUP(C69,CustomerDemographic!A1279:N4468,CustomerDemographic!K1279:K4468)</f>
        <v>MassCustomer</v>
      </c>
      <c r="X69" s="31" t="str">
        <f>LOOKUP(C69,CustomerDemographic!A1279:N4468,CustomerDemographic!L1279:L4468)</f>
        <v>N</v>
      </c>
      <c r="Y69" s="31" t="str">
        <f>LOOKUP(C69,CustomerDemographic!A1279:N4468,CustomerDemographic!M1279:M4468)</f>
        <v>Yes</v>
      </c>
      <c r="Z69" s="31">
        <f>LOOKUP(C69,CustomerDemographic!A1279:N4468,CustomerDemographic!N1279:N4468)</f>
        <v>10</v>
      </c>
      <c r="AA69" s="31">
        <f>LOOKUP(C69,CustomerAddress!A1279:F5278,CustomerAddress!C1279:C5278)</f>
        <v>2763</v>
      </c>
      <c r="AB69" s="31" t="str">
        <f>LOOKUP(C69,CustomerAddress!A901:F4900,CustomerAddress!$D$835:$D$4834)</f>
        <v>NSW</v>
      </c>
      <c r="AC69" s="31">
        <f>LOOKUP(C69,CustomerAddress!A1279:F5278,CustomerAddress!F1279:F5278)</f>
        <v>8</v>
      </c>
      <c r="AD69" s="94">
        <f t="shared" si="11"/>
        <v>297</v>
      </c>
      <c r="AE69" s="118"/>
      <c r="AF69" s="31" t="str">
        <f>VLOOKUP(C69,'Pivot tabel'!A:J,10,FALSE)</f>
        <v>Platinum Customer</v>
      </c>
    </row>
    <row r="70" spans="1:32" s="31" customFormat="1" ht="15.75" customHeight="1" x14ac:dyDescent="0.15">
      <c r="A70" s="31">
        <v>605</v>
      </c>
      <c r="B70" s="31">
        <v>0</v>
      </c>
      <c r="C70" s="31">
        <v>3023</v>
      </c>
      <c r="D70" s="43">
        <v>42817</v>
      </c>
      <c r="E70" s="31" t="str">
        <f t="shared" si="13"/>
        <v>March</v>
      </c>
      <c r="F70" s="31" t="b">
        <v>0</v>
      </c>
      <c r="G70" s="31" t="s">
        <v>37</v>
      </c>
      <c r="H70" s="31" t="s">
        <v>40</v>
      </c>
      <c r="I70" s="31" t="s">
        <v>38</v>
      </c>
      <c r="J70" s="38" t="str">
        <f t="shared" si="12"/>
        <v>Small</v>
      </c>
      <c r="K70" s="38" t="s">
        <v>3629</v>
      </c>
      <c r="L70" s="48">
        <v>227.88</v>
      </c>
      <c r="M70" s="122">
        <v>136.72999999999999</v>
      </c>
      <c r="N70" s="40">
        <v>40649</v>
      </c>
      <c r="O70" s="131">
        <f t="shared" si="10"/>
        <v>91.15</v>
      </c>
      <c r="P70" s="38" t="str">
        <f>LOOKUP(C70,CustomerDemographic!A589:N3778,CustomerDemographic!D589:D3778)</f>
        <v>Female</v>
      </c>
      <c r="Q70" s="31">
        <f>LOOKUP(C70,CustomerDemographic!A589:N3778,CustomerDemographic!E589:E3778)</f>
        <v>37</v>
      </c>
      <c r="R70" s="68">
        <f>LOOKUP(C70,CustomerDemographic!A589:N3778,CustomerDemographic!F589:F3778)</f>
        <v>34677</v>
      </c>
      <c r="S70" s="94">
        <f ca="1">LOOKUP(C70,CustomerDemographic!A589:N3778,CustomerDemographic!G589:G3778)</f>
        <v>29.065572473046682</v>
      </c>
      <c r="T70" s="94">
        <f t="shared" ca="1" si="14"/>
        <v>120</v>
      </c>
      <c r="U70" s="31" t="str">
        <f>LOOKUP(C70,CustomerDemographic!A589:N3778,CustomerDemographic!I589:I3778)</f>
        <v>AccountantI</v>
      </c>
      <c r="V70" s="38" t="str">
        <f>LOOKUP(C70,CustomerDemographic!A589:N3778,CustomerDemographic!J589:J3778)</f>
        <v>IT</v>
      </c>
      <c r="W70" s="31" t="str">
        <f>LOOKUP(C70,CustomerDemographic!A589:N3778,CustomerDemographic!K589:K3778)</f>
        <v>HighNetWorth</v>
      </c>
      <c r="X70" s="31" t="str">
        <f>LOOKUP(C70,CustomerDemographic!A589:N3778,CustomerDemographic!L589:L3778)</f>
        <v>N</v>
      </c>
      <c r="Y70" s="31" t="str">
        <f>LOOKUP(C70,CustomerDemographic!A589:N3778,CustomerDemographic!M589:M3778)</f>
        <v>Yes</v>
      </c>
      <c r="Z70" s="31">
        <f>LOOKUP(C70,CustomerDemographic!A589:N3778,CustomerDemographic!N589:N3778)</f>
        <v>7</v>
      </c>
      <c r="AA70" s="31">
        <f>LOOKUP(C70,CustomerAddress!A589:F4588,CustomerAddress!C589:C4588)</f>
        <v>2166</v>
      </c>
      <c r="AB70" s="31" t="str">
        <f>LOOKUP(C70,CustomerAddress!A902:F4901,CustomerAddress!$D$835:$D$4834)</f>
        <v>NSW</v>
      </c>
      <c r="AC70" s="31">
        <f>LOOKUP(C70,CustomerAddress!A589:F4588,CustomerAddress!F589:F4588)</f>
        <v>9</v>
      </c>
      <c r="AD70" s="94">
        <f t="shared" si="11"/>
        <v>282</v>
      </c>
      <c r="AE70" s="118"/>
      <c r="AF70" s="31" t="str">
        <f>VLOOKUP(C70,'Pivot tabel'!A:J,10,FALSE)</f>
        <v>Lost Customer</v>
      </c>
    </row>
    <row r="71" spans="1:32" s="31" customFormat="1" ht="15.75" customHeight="1" x14ac:dyDescent="0.15">
      <c r="A71" s="31">
        <v>528</v>
      </c>
      <c r="B71" s="31">
        <v>42</v>
      </c>
      <c r="C71" s="31">
        <v>2233</v>
      </c>
      <c r="D71" s="43">
        <v>42859</v>
      </c>
      <c r="E71" s="31" t="str">
        <f t="shared" si="13"/>
        <v>March</v>
      </c>
      <c r="F71" s="31" t="b">
        <v>1</v>
      </c>
      <c r="G71" s="31" t="s">
        <v>37</v>
      </c>
      <c r="H71" s="31" t="s">
        <v>40</v>
      </c>
      <c r="I71" s="31" t="s">
        <v>43</v>
      </c>
      <c r="J71" s="38" t="str">
        <f t="shared" si="12"/>
        <v>Small</v>
      </c>
      <c r="K71" s="38" t="s">
        <v>3629</v>
      </c>
      <c r="L71" s="48">
        <v>1810</v>
      </c>
      <c r="M71" s="122">
        <v>1610.9</v>
      </c>
      <c r="N71" s="40">
        <v>40672</v>
      </c>
      <c r="O71" s="131">
        <f t="shared" si="10"/>
        <v>199.09999999999991</v>
      </c>
      <c r="P71" s="38" t="str">
        <f>LOOKUP(C71,CustomerDemographic!A515:N3704,CustomerDemographic!D515:D3704)</f>
        <v>Female</v>
      </c>
      <c r="Q71" s="31">
        <f>LOOKUP(C71,CustomerDemographic!A515:N3704,CustomerDemographic!E515:E3704)</f>
        <v>49</v>
      </c>
      <c r="R71" s="68">
        <f>LOOKUP(C71,CustomerDemographic!A515:N3704,CustomerDemographic!F515:F3704)</f>
        <v>26911</v>
      </c>
      <c r="S71" s="94">
        <f ca="1">LOOKUP(C71,CustomerDemographic!A515:N3704,CustomerDemographic!G515:G3704)</f>
        <v>50.342284801813804</v>
      </c>
      <c r="T71" s="94">
        <f t="shared" ca="1" si="14"/>
        <v>150</v>
      </c>
      <c r="U71" s="31" t="str">
        <f>LOOKUP(C71,CustomerDemographic!A515:N3704,CustomerDemographic!I515:I3704)</f>
        <v>SalesAssociate</v>
      </c>
      <c r="V71" s="38" t="str">
        <f>LOOKUP(C71,CustomerDemographic!A515:N3704,CustomerDemographic!J515:J3704)</f>
        <v>n/a</v>
      </c>
      <c r="W71" s="31" t="str">
        <f>LOOKUP(C71,CustomerDemographic!A515:N3704,CustomerDemographic!K515:K3704)</f>
        <v>MassCustomer</v>
      </c>
      <c r="X71" s="31" t="str">
        <f>LOOKUP(C71,CustomerDemographic!A515:N3704,CustomerDemographic!L515:L3704)</f>
        <v>N</v>
      </c>
      <c r="Y71" s="31" t="str">
        <f>LOOKUP(C71,CustomerDemographic!A515:N3704,CustomerDemographic!M515:M3704)</f>
        <v>Yes</v>
      </c>
      <c r="Z71" s="31">
        <f>LOOKUP(C71,CustomerDemographic!A515:N3704,CustomerDemographic!N515:N3704)</f>
        <v>8</v>
      </c>
      <c r="AA71" s="31">
        <f>LOOKUP(C71,CustomerAddress!A515:F4514,CustomerAddress!C515:C4514)</f>
        <v>2560</v>
      </c>
      <c r="AB71" s="31" t="str">
        <f>LOOKUP(C71,CustomerAddress!A903:F4902,CustomerAddress!$D$835:$D$4834)</f>
        <v>VIC</v>
      </c>
      <c r="AC71" s="31">
        <f>LOOKUP(C71,CustomerAddress!A515:F4514,CustomerAddress!F515:F4514)</f>
        <v>9</v>
      </c>
      <c r="AD71" s="94">
        <f t="shared" si="11"/>
        <v>240</v>
      </c>
      <c r="AE71" s="118"/>
      <c r="AF71" s="31" t="str">
        <f>VLOOKUP(C71,'Pivot tabel'!A:J,10,FALSE)</f>
        <v>Losing Customer</v>
      </c>
    </row>
    <row r="72" spans="1:32" s="31" customFormat="1" ht="15.75" customHeight="1" x14ac:dyDescent="0.15">
      <c r="A72" s="31">
        <v>351</v>
      </c>
      <c r="B72" s="31">
        <v>59</v>
      </c>
      <c r="C72" s="31">
        <v>1582</v>
      </c>
      <c r="D72" s="43">
        <v>42901</v>
      </c>
      <c r="E72" s="31" t="str">
        <f t="shared" si="13"/>
        <v>May</v>
      </c>
      <c r="F72" s="31" t="b">
        <v>0</v>
      </c>
      <c r="G72" s="31" t="s">
        <v>37</v>
      </c>
      <c r="H72" s="38" t="s">
        <v>12747</v>
      </c>
      <c r="I72" s="31" t="s">
        <v>38</v>
      </c>
      <c r="J72" s="38" t="str">
        <f t="shared" si="12"/>
        <v>Medium</v>
      </c>
      <c r="K72" s="38" t="s">
        <v>12986</v>
      </c>
      <c r="L72" s="48">
        <v>1061.56</v>
      </c>
      <c r="M72" s="122">
        <v>733.58</v>
      </c>
      <c r="N72" s="40">
        <v>34170</v>
      </c>
      <c r="O72" s="131">
        <f t="shared" si="10"/>
        <v>327.9799999999999</v>
      </c>
      <c r="P72" s="38" t="str">
        <f>LOOKUP(C72,CustomerDemographic!A342:N3531,CustomerDemographic!D342:D3531)</f>
        <v>Male</v>
      </c>
      <c r="Q72" s="31">
        <f>LOOKUP(C72,CustomerDemographic!A342:N3531,CustomerDemographic!E342:E3531)</f>
        <v>32</v>
      </c>
      <c r="R72" s="68">
        <f>LOOKUP(C72,CustomerDemographic!A342:N3531,CustomerDemographic!F342:F3531)</f>
        <v>28504</v>
      </c>
      <c r="S72" s="94">
        <f ca="1">LOOKUP(C72,CustomerDemographic!A342:N3531,CustomerDemographic!G342:G3531)</f>
        <v>45.97790124016997</v>
      </c>
      <c r="T72" s="94">
        <f t="shared" ca="1" si="14"/>
        <v>140</v>
      </c>
      <c r="U72" s="31" t="str">
        <f>LOOKUP(C72,CustomerDemographic!A342:N3531,CustomerDemographic!I342:I3531)</f>
        <v>OfficeAssistantIII</v>
      </c>
      <c r="V72" s="38" t="str">
        <f>LOOKUP(C72,CustomerDemographic!A342:N3531,CustomerDemographic!J342:J3531)</f>
        <v>Property</v>
      </c>
      <c r="W72" s="31" t="str">
        <f>LOOKUP(C72,CustomerDemographic!A342:N3531,CustomerDemographic!K342:K3531)</f>
        <v>MassCustomer</v>
      </c>
      <c r="X72" s="31" t="str">
        <f>LOOKUP(C72,CustomerDemographic!A342:N3531,CustomerDemographic!L342:L3531)</f>
        <v>N</v>
      </c>
      <c r="Y72" s="31" t="str">
        <f>LOOKUP(C72,CustomerDemographic!A342:N3531,CustomerDemographic!M342:M3531)</f>
        <v>No</v>
      </c>
      <c r="Z72" s="31">
        <f>LOOKUP(C72,CustomerDemographic!A342:N3531,CustomerDemographic!N342:N3531)</f>
        <v>4</v>
      </c>
      <c r="AA72" s="31">
        <f>LOOKUP(C72,CustomerAddress!A342:F4341,CustomerAddress!C342:C4341)</f>
        <v>2101</v>
      </c>
      <c r="AB72" s="31" t="str">
        <f>LOOKUP(C72,CustomerAddress!A904:F4903,CustomerAddress!$D$835:$D$4834)</f>
        <v>NSW</v>
      </c>
      <c r="AC72" s="31">
        <f>LOOKUP(C72,CustomerAddress!A342:F4341,CustomerAddress!F342:F4341)</f>
        <v>11</v>
      </c>
      <c r="AD72" s="94">
        <f t="shared" si="11"/>
        <v>198</v>
      </c>
      <c r="AE72" s="118"/>
      <c r="AF72" s="31" t="str">
        <f>VLOOKUP(C72,'Pivot tabel'!A:J,10,FALSE)</f>
        <v>High Risk Customer</v>
      </c>
    </row>
    <row r="73" spans="1:32" s="31" customFormat="1" ht="15.75" customHeight="1" x14ac:dyDescent="0.15">
      <c r="A73" s="31">
        <v>184</v>
      </c>
      <c r="B73" s="31">
        <v>71</v>
      </c>
      <c r="C73" s="31">
        <v>2409</v>
      </c>
      <c r="D73" s="43">
        <v>42921</v>
      </c>
      <c r="E73" s="31" t="str">
        <f t="shared" si="13"/>
        <v>June</v>
      </c>
      <c r="F73" s="31" t="b">
        <v>1</v>
      </c>
      <c r="G73" s="31" t="s">
        <v>37</v>
      </c>
      <c r="H73" s="38" t="s">
        <v>12747</v>
      </c>
      <c r="I73" s="31" t="s">
        <v>38</v>
      </c>
      <c r="J73" s="38" t="str">
        <f t="shared" si="12"/>
        <v>Medium</v>
      </c>
      <c r="K73" s="38" t="s">
        <v>12986</v>
      </c>
      <c r="L73" s="48">
        <v>1842.92</v>
      </c>
      <c r="M73" s="122">
        <v>1105.75</v>
      </c>
      <c r="N73" s="40">
        <v>34996</v>
      </c>
      <c r="O73" s="131">
        <f t="shared" si="10"/>
        <v>737.17000000000007</v>
      </c>
      <c r="P73" s="38" t="str">
        <f>LOOKUP(C73,CustomerDemographic!A179:N3368,CustomerDemographic!D179:D3368)</f>
        <v>Male</v>
      </c>
      <c r="Q73" s="31">
        <f>LOOKUP(C73,CustomerDemographic!A179:N3368,CustomerDemographic!E179:E3368)</f>
        <v>34</v>
      </c>
      <c r="R73" s="68">
        <f>LOOKUP(C73,CustomerDemographic!A179:N3368,CustomerDemographic!F179:F3368)</f>
        <v>26826</v>
      </c>
      <c r="S73" s="94">
        <f ca="1">LOOKUP(C73,CustomerDemographic!A179:N3368,CustomerDemographic!G179:G3368)</f>
        <v>50.575161514142572</v>
      </c>
      <c r="T73" s="94">
        <f t="shared" ca="1" si="14"/>
        <v>150</v>
      </c>
      <c r="U73" s="31" t="str">
        <f>LOOKUP(C73,CustomerDemographic!A179:N3368,CustomerDemographic!I179:I3368)</f>
        <v>ExecutiveSecretary</v>
      </c>
      <c r="V73" s="38" t="str">
        <f>LOOKUP(C73,CustomerDemographic!A179:N3368,CustomerDemographic!J179:J3368)</f>
        <v>n/a</v>
      </c>
      <c r="W73" s="31" t="str">
        <f>LOOKUP(C73,CustomerDemographic!A179:N3368,CustomerDemographic!K179:K3368)</f>
        <v>AffluentCustomer</v>
      </c>
      <c r="X73" s="31" t="str">
        <f>LOOKUP(C73,CustomerDemographic!A179:N3368,CustomerDemographic!L179:L3368)</f>
        <v>N</v>
      </c>
      <c r="Y73" s="31" t="str">
        <f>LOOKUP(C73,CustomerDemographic!A179:N3368,CustomerDemographic!M179:M3368)</f>
        <v>Yes</v>
      </c>
      <c r="Z73" s="31">
        <f>LOOKUP(C73,CustomerDemographic!A179:N3368,CustomerDemographic!N179:N3368)</f>
        <v>9</v>
      </c>
      <c r="AA73" s="31">
        <f>LOOKUP(C73,CustomerAddress!A179:F4178,CustomerAddress!C179:C4178)</f>
        <v>2560</v>
      </c>
      <c r="AB73" s="31" t="str">
        <f>LOOKUP(C73,CustomerAddress!A905:F4904,CustomerAddress!$D$835:$D$4834)</f>
        <v>NSW</v>
      </c>
      <c r="AC73" s="31">
        <f>LOOKUP(C73,CustomerAddress!A179:F4178,CustomerAddress!F179:F4178)</f>
        <v>8</v>
      </c>
      <c r="AD73" s="94">
        <f t="shared" si="11"/>
        <v>178</v>
      </c>
      <c r="AE73" s="118"/>
      <c r="AF73" s="31" t="str">
        <f>VLOOKUP(C73,'Pivot tabel'!A:J,10,FALSE)</f>
        <v>Losing Customer</v>
      </c>
    </row>
    <row r="74" spans="1:32" s="31" customFormat="1" ht="15.75" customHeight="1" x14ac:dyDescent="0.15">
      <c r="A74" s="31">
        <v>1194</v>
      </c>
      <c r="B74" s="31">
        <v>28</v>
      </c>
      <c r="C74" s="31">
        <v>1944</v>
      </c>
      <c r="D74" s="43">
        <v>42938</v>
      </c>
      <c r="E74" s="31" t="str">
        <f t="shared" si="13"/>
        <v>July</v>
      </c>
      <c r="F74" s="31" t="b">
        <v>0</v>
      </c>
      <c r="G74" s="31" t="s">
        <v>37</v>
      </c>
      <c r="H74" s="38" t="s">
        <v>12747</v>
      </c>
      <c r="I74" s="31" t="s">
        <v>43</v>
      </c>
      <c r="J74" s="38" t="str">
        <f t="shared" si="12"/>
        <v>Large</v>
      </c>
      <c r="K74" s="38" t="s">
        <v>12987</v>
      </c>
      <c r="L74" s="48">
        <v>1703.52</v>
      </c>
      <c r="M74" s="122">
        <v>1516.13</v>
      </c>
      <c r="N74" s="40">
        <v>42560</v>
      </c>
      <c r="O74" s="131">
        <f t="shared" si="10"/>
        <v>187.38999999999987</v>
      </c>
      <c r="P74" s="38" t="str">
        <f>LOOKUP(C74,CustomerDemographic!A1165:N4354,CustomerDemographic!D1165:D4354)</f>
        <v>Male</v>
      </c>
      <c r="Q74" s="31">
        <f>LOOKUP(C74,CustomerDemographic!A1165:N4354,CustomerDemographic!E1165:E4354)</f>
        <v>73</v>
      </c>
      <c r="R74" s="68">
        <f>LOOKUP(C74,CustomerDemographic!A1165:N4354,CustomerDemographic!F1165:F4354)</f>
        <v>29432</v>
      </c>
      <c r="S74" s="94">
        <f ca="1">LOOKUP(C74,CustomerDemographic!A1165:N4354,CustomerDemographic!G1165:G4354)</f>
        <v>43.435435486745313</v>
      </c>
      <c r="T74" s="94">
        <f t="shared" ca="1" si="14"/>
        <v>140</v>
      </c>
      <c r="U74" s="31" t="str">
        <f>LOOKUP(C74,CustomerDemographic!A1165:N4354,CustomerDemographic!I1165:I4354)</f>
        <v>ProgrammerIII</v>
      </c>
      <c r="V74" s="38" t="str">
        <f>LOOKUP(C74,CustomerDemographic!A1165:N4354,CustomerDemographic!J1165:J4354)</f>
        <v>Agriculture</v>
      </c>
      <c r="W74" s="31" t="str">
        <f>LOOKUP(C74,CustomerDemographic!A1165:N4354,CustomerDemographic!K1165:K4354)</f>
        <v>HighNetWorth</v>
      </c>
      <c r="X74" s="31" t="str">
        <f>LOOKUP(C74,CustomerDemographic!A1165:N4354,CustomerDemographic!L1165:L4354)</f>
        <v>N</v>
      </c>
      <c r="Y74" s="31" t="str">
        <f>LOOKUP(C74,CustomerDemographic!A1165:N4354,CustomerDemographic!M1165:M4354)</f>
        <v>Yes</v>
      </c>
      <c r="Z74" s="31">
        <f>LOOKUP(C74,CustomerDemographic!A1165:N4354,CustomerDemographic!N1165:N4354)</f>
        <v>8</v>
      </c>
      <c r="AA74" s="31">
        <f>LOOKUP(C74,CustomerAddress!A1165:F5164,CustomerAddress!C1165:C5164)</f>
        <v>3190</v>
      </c>
      <c r="AB74" s="31" t="str">
        <f>LOOKUP(C74,CustomerAddress!A906:F4905,CustomerAddress!$D$835:$D$4834)</f>
        <v>VIC</v>
      </c>
      <c r="AC74" s="31">
        <f>LOOKUP(C74,CustomerAddress!A1165:F5164,CustomerAddress!F1165:F5164)</f>
        <v>8</v>
      </c>
      <c r="AD74" s="94">
        <f t="shared" si="11"/>
        <v>161</v>
      </c>
      <c r="AE74" s="118"/>
      <c r="AF74" s="31" t="str">
        <f>VLOOKUP(C74,'Pivot tabel'!A:J,10,FALSE)</f>
        <v>Becoming Loyal</v>
      </c>
    </row>
    <row r="75" spans="1:32" s="31" customFormat="1" ht="15.75" customHeight="1" x14ac:dyDescent="0.15">
      <c r="A75" s="31">
        <v>73</v>
      </c>
      <c r="B75" s="31">
        <v>22</v>
      </c>
      <c r="C75" s="31">
        <v>2430</v>
      </c>
      <c r="D75" s="43">
        <v>42939</v>
      </c>
      <c r="E75" s="31" t="str">
        <f t="shared" si="13"/>
        <v>July</v>
      </c>
      <c r="F75" s="31" t="b">
        <v>0</v>
      </c>
      <c r="G75" s="31" t="s">
        <v>37</v>
      </c>
      <c r="H75" s="31" t="s">
        <v>44</v>
      </c>
      <c r="I75" s="31" t="s">
        <v>38</v>
      </c>
      <c r="J75" s="38" t="str">
        <f t="shared" si="12"/>
        <v>Medium</v>
      </c>
      <c r="K75" s="38" t="s">
        <v>12986</v>
      </c>
      <c r="L75" s="48">
        <v>60.34</v>
      </c>
      <c r="M75" s="122">
        <v>45.26</v>
      </c>
      <c r="N75" s="40">
        <v>34165</v>
      </c>
      <c r="O75" s="131">
        <f t="shared" si="10"/>
        <v>15.080000000000005</v>
      </c>
      <c r="P75" s="38" t="str">
        <f>LOOKUP(C75,CustomerDemographic!A73:N3262,CustomerDemographic!D73:D3262)</f>
        <v>Male</v>
      </c>
      <c r="Q75" s="31">
        <f>LOOKUP(C75,CustomerDemographic!A73:N3262,CustomerDemographic!E73:E3262)</f>
        <v>38</v>
      </c>
      <c r="R75" s="68">
        <f>LOOKUP(C75,CustomerDemographic!A73:N3262,CustomerDemographic!F73:F3262)</f>
        <v>25087</v>
      </c>
      <c r="S75" s="94">
        <f ca="1">LOOKUP(C75,CustomerDemographic!A73:N3262,CustomerDemographic!G73:G3262)</f>
        <v>55.339545075469296</v>
      </c>
      <c r="T75" s="94">
        <f t="shared" ca="1" si="14"/>
        <v>150</v>
      </c>
      <c r="U75" s="31" t="str">
        <f>LOOKUP(C75,CustomerDemographic!A73:N3262,CustomerDemographic!I73:I3262)</f>
        <v>QualityEngineer</v>
      </c>
      <c r="V75" s="38" t="str">
        <f>LOOKUP(C75,CustomerDemographic!A73:N3262,CustomerDemographic!J73:J3262)</f>
        <v>n/a</v>
      </c>
      <c r="W75" s="31" t="str">
        <f>LOOKUP(C75,CustomerDemographic!A73:N3262,CustomerDemographic!K73:K3262)</f>
        <v>MassCustomer</v>
      </c>
      <c r="X75" s="31" t="str">
        <f>LOOKUP(C75,CustomerDemographic!A73:N3262,CustomerDemographic!L73:L3262)</f>
        <v>N</v>
      </c>
      <c r="Y75" s="31" t="str">
        <f>LOOKUP(C75,CustomerDemographic!A73:N3262,CustomerDemographic!M73:M3262)</f>
        <v>No</v>
      </c>
      <c r="Z75" s="31">
        <f>LOOKUP(C75,CustomerDemographic!A73:N3262,CustomerDemographic!N73:N3262)</f>
        <v>5</v>
      </c>
      <c r="AA75" s="31">
        <f>LOOKUP(C75,CustomerAddress!A73:F4072,CustomerAddress!C73:C4072)</f>
        <v>2040</v>
      </c>
      <c r="AB75" s="31" t="str">
        <f>LOOKUP(C75,CustomerAddress!A907:F4906,CustomerAddress!$D$835:$D$4834)</f>
        <v>QLD</v>
      </c>
      <c r="AC75" s="31">
        <f>LOOKUP(C75,CustomerAddress!A73:F4072,CustomerAddress!F73:F4072)</f>
        <v>10</v>
      </c>
      <c r="AD75" s="94">
        <f t="shared" si="11"/>
        <v>160</v>
      </c>
      <c r="AE75" s="118"/>
      <c r="AF75" s="31" t="str">
        <f>VLOOKUP(C75,'Pivot tabel'!A:J,10,FALSE)</f>
        <v>Evasive Customer</v>
      </c>
    </row>
    <row r="76" spans="1:32" s="31" customFormat="1" ht="15.75" hidden="1" customHeight="1" x14ac:dyDescent="0.15">
      <c r="A76" s="31">
        <v>588</v>
      </c>
      <c r="B76" s="31">
        <v>44</v>
      </c>
      <c r="C76" s="31">
        <v>823</v>
      </c>
      <c r="D76" s="43">
        <v>42977</v>
      </c>
      <c r="E76" s="31" t="str">
        <f t="shared" si="13"/>
        <v>July</v>
      </c>
      <c r="F76" s="31" t="b">
        <v>1</v>
      </c>
      <c r="G76" s="31" t="s">
        <v>37</v>
      </c>
      <c r="H76" s="31" t="s">
        <v>44</v>
      </c>
      <c r="I76" s="31" t="s">
        <v>38</v>
      </c>
      <c r="J76" s="38" t="str">
        <f t="shared" si="12"/>
        <v>Medium</v>
      </c>
      <c r="K76" s="38" t="s">
        <v>12986</v>
      </c>
      <c r="L76" s="48">
        <v>1769.64</v>
      </c>
      <c r="M76" s="122">
        <v>108.76</v>
      </c>
      <c r="N76" s="40">
        <v>40672</v>
      </c>
      <c r="O76" s="124">
        <f t="shared" si="10"/>
        <v>1660.88</v>
      </c>
      <c r="P76" s="38" t="str">
        <f>LOOKUP(C76,CustomerDemographic!A572:N3761,CustomerDemographic!D572:D3761)</f>
        <v>Female</v>
      </c>
      <c r="Q76" s="31">
        <f>LOOKUP(C76,CustomerDemographic!A572:N3761,CustomerDemographic!E572:E3761)</f>
        <v>91</v>
      </c>
      <c r="R76" s="68">
        <f>LOOKUP(C76,CustomerDemographic!A572:N3761,CustomerDemographic!F572:F3761)</f>
        <v>32921</v>
      </c>
      <c r="S76" s="94">
        <f ca="1">LOOKUP(C76,CustomerDemographic!A572:N3761,CustomerDemographic!G572:G3761)</f>
        <v>33.876531376839161</v>
      </c>
      <c r="T76" s="94">
        <f t="shared" ca="1" si="14"/>
        <v>130</v>
      </c>
      <c r="U76" s="31" t="str">
        <f>LOOKUP(C76,CustomerDemographic!A572:N3761,CustomerDemographic!I572:I3761)</f>
        <v>InternalAuditor</v>
      </c>
      <c r="V76" s="38" t="str">
        <f>LOOKUP(C76,CustomerDemographic!A572:N3761,CustomerDemographic!J572:J3761)</f>
        <v>Manufacturing</v>
      </c>
      <c r="W76" s="31" t="str">
        <f>LOOKUP(C76,CustomerDemographic!A572:N3761,CustomerDemographic!K572:K3761)</f>
        <v>AffluentCustomer</v>
      </c>
      <c r="X76" s="31" t="str">
        <f>LOOKUP(C76,CustomerDemographic!A572:N3761,CustomerDemographic!L572:L3761)</f>
        <v>N</v>
      </c>
      <c r="Y76" s="31" t="str">
        <f>LOOKUP(C76,CustomerDemographic!A572:N3761,CustomerDemographic!M572:M3761)</f>
        <v>No</v>
      </c>
      <c r="Z76" s="31">
        <f>LOOKUP(C76,CustomerDemographic!A572:N3761,CustomerDemographic!N572:N3761)</f>
        <v>9</v>
      </c>
      <c r="AA76" s="31">
        <f>LOOKUP(C76,CustomerAddress!A572:F4571,CustomerAddress!C572:C4571)</f>
        <v>2156</v>
      </c>
      <c r="AB76" s="31" t="e">
        <f>LOOKUP(C76,CustomerAddress!A908:F4907,CustomerAddress!$D$835:$D$4834)</f>
        <v>#N/A</v>
      </c>
      <c r="AC76" s="31">
        <f>LOOKUP(C76,CustomerAddress!A572:F4571,CustomerAddress!F572:F4571)</f>
        <v>11</v>
      </c>
      <c r="AD76" s="94">
        <f t="shared" si="11"/>
        <v>122</v>
      </c>
      <c r="AE76" s="118"/>
      <c r="AF76" s="31" t="e">
        <f>VLOOKUP(C76,'Pivot tabel'!A:J,11,FALSE)</f>
        <v>#REF!</v>
      </c>
    </row>
    <row r="77" spans="1:32" s="31" customFormat="1" ht="15.75" customHeight="1" x14ac:dyDescent="0.15">
      <c r="A77" s="31">
        <v>820</v>
      </c>
      <c r="B77" s="31">
        <v>32</v>
      </c>
      <c r="C77" s="31">
        <v>3467</v>
      </c>
      <c r="D77" s="43">
        <v>43016</v>
      </c>
      <c r="E77" s="31" t="str">
        <f t="shared" si="13"/>
        <v>August</v>
      </c>
      <c r="F77" s="31" t="b">
        <v>0</v>
      </c>
      <c r="G77" s="31" t="s">
        <v>37</v>
      </c>
      <c r="H77" s="31" t="s">
        <v>42</v>
      </c>
      <c r="I77" s="31" t="s">
        <v>38</v>
      </c>
      <c r="J77" s="38" t="str">
        <f t="shared" si="12"/>
        <v>Large</v>
      </c>
      <c r="K77" s="38" t="s">
        <v>12987</v>
      </c>
      <c r="L77" s="48">
        <v>642.70000000000005</v>
      </c>
      <c r="M77" s="122">
        <v>211.37</v>
      </c>
      <c r="N77" s="40">
        <v>37337</v>
      </c>
      <c r="O77" s="131">
        <f t="shared" si="10"/>
        <v>431.33000000000004</v>
      </c>
      <c r="P77" s="38" t="str">
        <f>LOOKUP(C77,CustomerDemographic!A800:N3989,CustomerDemographic!D800:D3989)</f>
        <v>Male</v>
      </c>
      <c r="Q77" s="31">
        <f>LOOKUP(C77,CustomerDemographic!A800:N3989,CustomerDemographic!E800:E3989)</f>
        <v>31</v>
      </c>
      <c r="R77" s="68">
        <f>LOOKUP(C77,CustomerDemographic!A800:N3989,CustomerDemographic!F800:F3989)</f>
        <v>29361</v>
      </c>
      <c r="S77" s="94">
        <f ca="1">LOOKUP(C77,CustomerDemographic!A800:N3989,CustomerDemographic!G800:G3989)</f>
        <v>43.629956034690515</v>
      </c>
      <c r="T77" s="94">
        <f t="shared" ca="1" si="14"/>
        <v>140</v>
      </c>
      <c r="U77" s="31" t="str">
        <f>LOOKUP(C77,CustomerDemographic!A800:N3989,CustomerDemographic!I800:I3989)</f>
        <v>VPQualityControl</v>
      </c>
      <c r="V77" s="38" t="str">
        <f>LOOKUP(C77,CustomerDemographic!A800:N3989,CustomerDemographic!J800:J3989)</f>
        <v>IT</v>
      </c>
      <c r="W77" s="31" t="str">
        <f>LOOKUP(C77,CustomerDemographic!A800:N3989,CustomerDemographic!K800:K3989)</f>
        <v>MassCustomer</v>
      </c>
      <c r="X77" s="31" t="str">
        <f>LOOKUP(C77,CustomerDemographic!A800:N3989,CustomerDemographic!L800:L3989)</f>
        <v>N</v>
      </c>
      <c r="Y77" s="31" t="str">
        <f>LOOKUP(C77,CustomerDemographic!A800:N3989,CustomerDemographic!M800:M3989)</f>
        <v>No</v>
      </c>
      <c r="Z77" s="31">
        <f>LOOKUP(C77,CustomerDemographic!A800:N3989,CustomerDemographic!N800:N3989)</f>
        <v>21</v>
      </c>
      <c r="AA77" s="31">
        <f>LOOKUP(C77,CustomerAddress!A800:F4799,CustomerAddress!C800:C4799)</f>
        <v>4350</v>
      </c>
      <c r="AB77" s="31" t="str">
        <f>LOOKUP(C77,CustomerAddress!A909:F4908,CustomerAddress!$D$835:$D$4834)</f>
        <v>NSW</v>
      </c>
      <c r="AC77" s="31">
        <f>LOOKUP(C77,CustomerAddress!A800:F4799,CustomerAddress!F800:F4799)</f>
        <v>6</v>
      </c>
      <c r="AD77" s="94">
        <f t="shared" si="11"/>
        <v>83</v>
      </c>
      <c r="AE77" s="118"/>
      <c r="AF77" s="31" t="str">
        <f>VLOOKUP(C77,'Pivot tabel'!A:J,10,FALSE)</f>
        <v>Very Loyal</v>
      </c>
    </row>
    <row r="78" spans="1:32" s="31" customFormat="1" ht="15.75" customHeight="1" x14ac:dyDescent="0.15">
      <c r="A78" s="31">
        <v>1402</v>
      </c>
      <c r="B78" s="31">
        <v>91</v>
      </c>
      <c r="C78" s="31">
        <v>3220</v>
      </c>
      <c r="D78" s="43">
        <v>43019</v>
      </c>
      <c r="E78" s="31" t="str">
        <f t="shared" si="13"/>
        <v>October</v>
      </c>
      <c r="F78" s="31" t="b">
        <v>1</v>
      </c>
      <c r="G78" s="31" t="s">
        <v>37</v>
      </c>
      <c r="H78" s="38" t="s">
        <v>12747</v>
      </c>
      <c r="I78" s="31" t="s">
        <v>38</v>
      </c>
      <c r="J78" s="38" t="str">
        <f t="shared" si="12"/>
        <v>Small</v>
      </c>
      <c r="K78" s="38" t="s">
        <v>3629</v>
      </c>
      <c r="L78" s="48">
        <v>100.35</v>
      </c>
      <c r="M78" s="122">
        <v>75.260000000000005</v>
      </c>
      <c r="N78" s="40">
        <v>36367</v>
      </c>
      <c r="O78" s="131">
        <f t="shared" si="10"/>
        <v>25.089999999999989</v>
      </c>
      <c r="P78" s="38" t="str">
        <f>LOOKUP(C78,CustomerDemographic!A1366:N4555,CustomerDemographic!D1366:D4555)</f>
        <v>Male</v>
      </c>
      <c r="Q78" s="31">
        <f>LOOKUP(C78,CustomerDemographic!A1366:N4555,CustomerDemographic!E1366:E4555)</f>
        <v>53</v>
      </c>
      <c r="R78" s="68">
        <f>LOOKUP(C78,CustomerDemographic!A1366:N4555,CustomerDemographic!F1366:F4555)</f>
        <v>26506</v>
      </c>
      <c r="S78" s="94">
        <f ca="1">LOOKUP(C78,CustomerDemographic!A1366:N4555,CustomerDemographic!G1366:G4555)</f>
        <v>51.451873842909698</v>
      </c>
      <c r="T78" s="94">
        <f t="shared" ca="1" si="14"/>
        <v>150</v>
      </c>
      <c r="U78" s="31" t="str">
        <f>LOOKUP(C78,CustomerDemographic!A1366:N4555,CustomerDemographic!I1366:I4555)</f>
        <v>ResearchAssistantIV</v>
      </c>
      <c r="V78" s="38" t="str">
        <f>LOOKUP(C78,CustomerDemographic!A1366:N4555,CustomerDemographic!J1366:J4555)</f>
        <v>Manufacturing</v>
      </c>
      <c r="W78" s="31" t="str">
        <f>LOOKUP(C78,CustomerDemographic!A1366:N4555,CustomerDemographic!K1366:K4555)</f>
        <v>AffluentCustomer</v>
      </c>
      <c r="X78" s="31" t="str">
        <f>LOOKUP(C78,CustomerDemographic!A1366:N4555,CustomerDemographic!L1366:L4555)</f>
        <v>N</v>
      </c>
      <c r="Y78" s="31" t="str">
        <f>LOOKUP(C78,CustomerDemographic!A1366:N4555,CustomerDemographic!M1366:M4555)</f>
        <v>No</v>
      </c>
      <c r="Z78" s="31">
        <f>LOOKUP(C78,CustomerDemographic!A1366:N4555,CustomerDemographic!N1366:N4555)</f>
        <v>11</v>
      </c>
      <c r="AA78" s="31">
        <f>LOOKUP(C78,CustomerAddress!A1366:F5365,CustomerAddress!C1366:C5365)</f>
        <v>2029</v>
      </c>
      <c r="AB78" s="31" t="str">
        <f>LOOKUP(C78,CustomerAddress!A910:F4909,CustomerAddress!$D$835:$D$4834)</f>
        <v>NSW</v>
      </c>
      <c r="AC78" s="31">
        <f>LOOKUP(C78,CustomerAddress!A1366:F5365,CustomerAddress!F1366:F5365)</f>
        <v>10</v>
      </c>
      <c r="AD78" s="94">
        <f t="shared" si="11"/>
        <v>80</v>
      </c>
      <c r="AE78" s="118"/>
      <c r="AF78" s="31" t="str">
        <f>VLOOKUP(C78,'Pivot tabel'!A:J,10,FALSE)</f>
        <v>Recent Customer</v>
      </c>
    </row>
    <row r="79" spans="1:32" s="31" customFormat="1" ht="15.75" customHeight="1" x14ac:dyDescent="0.15">
      <c r="A79" s="31">
        <v>173</v>
      </c>
      <c r="B79" s="31">
        <v>100</v>
      </c>
      <c r="C79" s="31">
        <v>2528</v>
      </c>
      <c r="D79" s="43">
        <v>43055</v>
      </c>
      <c r="E79" s="31" t="str">
        <f t="shared" si="13"/>
        <v>October</v>
      </c>
      <c r="F79" s="31" t="b">
        <v>0</v>
      </c>
      <c r="G79" s="31" t="s">
        <v>37</v>
      </c>
      <c r="H79" s="31" t="s">
        <v>41</v>
      </c>
      <c r="I79" s="31" t="s">
        <v>43</v>
      </c>
      <c r="J79" s="38" t="str">
        <f t="shared" si="12"/>
        <v>Large</v>
      </c>
      <c r="K79" s="38" t="s">
        <v>12987</v>
      </c>
      <c r="L79" s="48">
        <v>1036.5899999999999</v>
      </c>
      <c r="M79" s="122">
        <v>206.35</v>
      </c>
      <c r="N79" s="40">
        <v>33364</v>
      </c>
      <c r="O79" s="131">
        <f t="shared" si="10"/>
        <v>830.2399999999999</v>
      </c>
      <c r="P79" s="38" t="str">
        <f>LOOKUP(C79,CustomerDemographic!A168:N3357,CustomerDemographic!D168:D3357)</f>
        <v>Female</v>
      </c>
      <c r="Q79" s="31">
        <f>LOOKUP(C79,CustomerDemographic!A168:N3357,CustomerDemographic!E168:E3357)</f>
        <v>60</v>
      </c>
      <c r="R79" s="68">
        <f>LOOKUP(C79,CustomerDemographic!A168:N3357,CustomerDemographic!F168:F3357)</f>
        <v>29421</v>
      </c>
      <c r="S79" s="94">
        <f ca="1">LOOKUP(C79,CustomerDemographic!A168:N3357,CustomerDemographic!G168:G3357)</f>
        <v>43.465572473046684</v>
      </c>
      <c r="T79" s="94">
        <f t="shared" ca="1" si="14"/>
        <v>140</v>
      </c>
      <c r="U79" s="31" t="str">
        <f>LOOKUP(C79,CustomerDemographic!A168:N3357,CustomerDemographic!I168:I3357)</f>
        <v>TechnicalWriter</v>
      </c>
      <c r="V79" s="38" t="str">
        <f>LOOKUP(C79,CustomerDemographic!A168:N3357,CustomerDemographic!J168:J3357)</f>
        <v>n/a</v>
      </c>
      <c r="W79" s="31" t="str">
        <f>LOOKUP(C79,CustomerDemographic!A168:N3357,CustomerDemographic!K168:K3357)</f>
        <v>AffluentCustomer</v>
      </c>
      <c r="X79" s="31" t="str">
        <f>LOOKUP(C79,CustomerDemographic!A168:N3357,CustomerDemographic!L168:L3357)</f>
        <v>N</v>
      </c>
      <c r="Y79" s="31" t="str">
        <f>LOOKUP(C79,CustomerDemographic!A168:N3357,CustomerDemographic!M168:M3357)</f>
        <v>Yes</v>
      </c>
      <c r="Z79" s="31">
        <f>LOOKUP(C79,CustomerDemographic!A168:N3357,CustomerDemographic!N168:N3357)</f>
        <v>16</v>
      </c>
      <c r="AA79" s="31">
        <f>LOOKUP(C79,CustomerAddress!A168:F4167,CustomerAddress!C168:C4167)</f>
        <v>4161</v>
      </c>
      <c r="AB79" s="31" t="str">
        <f>LOOKUP(C79,CustomerAddress!A911:F4910,CustomerAddress!$D$835:$D$4834)</f>
        <v>VIC</v>
      </c>
      <c r="AC79" s="31">
        <f>LOOKUP(C79,CustomerAddress!A168:F4167,CustomerAddress!F168:F4167)</f>
        <v>7</v>
      </c>
      <c r="AD79" s="94">
        <f t="shared" si="11"/>
        <v>44</v>
      </c>
      <c r="AE79" s="118"/>
      <c r="AF79" s="31" t="str">
        <f>VLOOKUP(C79,'Pivot tabel'!A:J,10,FALSE)</f>
        <v>Recent Customer</v>
      </c>
    </row>
    <row r="80" spans="1:32" s="31" customFormat="1" ht="15.75" customHeight="1" x14ac:dyDescent="0.15">
      <c r="A80" s="31">
        <v>732</v>
      </c>
      <c r="B80" s="31">
        <v>35</v>
      </c>
      <c r="C80" s="31">
        <v>1644</v>
      </c>
      <c r="D80" s="43">
        <v>43077</v>
      </c>
      <c r="E80" s="31" t="str">
        <f t="shared" si="13"/>
        <v>November</v>
      </c>
      <c r="F80" s="31" t="b">
        <v>0</v>
      </c>
      <c r="G80" s="31" t="s">
        <v>37</v>
      </c>
      <c r="H80" s="31" t="s">
        <v>39</v>
      </c>
      <c r="I80" s="31" t="s">
        <v>38</v>
      </c>
      <c r="J80" s="38" t="str">
        <f t="shared" si="12"/>
        <v>Medium</v>
      </c>
      <c r="K80" s="38" t="s">
        <v>12986</v>
      </c>
      <c r="L80" s="48">
        <v>1057.51</v>
      </c>
      <c r="M80" s="122">
        <v>154.4</v>
      </c>
      <c r="N80" s="40">
        <v>34527</v>
      </c>
      <c r="O80" s="131">
        <f t="shared" si="10"/>
        <v>903.11</v>
      </c>
      <c r="P80" s="38" t="str">
        <f>LOOKUP(C80,CustomerDemographic!A715:N3904,CustomerDemographic!D715:D3904)</f>
        <v>Male</v>
      </c>
      <c r="Q80" s="31">
        <f>LOOKUP(C80,CustomerDemographic!A715:N3904,CustomerDemographic!E715:E3904)</f>
        <v>57</v>
      </c>
      <c r="R80" s="68">
        <f>LOOKUP(C80,CustomerDemographic!A715:N3904,CustomerDemographic!F715:F3904)</f>
        <v>25538</v>
      </c>
      <c r="S80" s="94">
        <f ca="1">LOOKUP(C80,CustomerDemographic!A715:N3904,CustomerDemographic!G715:G3904)</f>
        <v>54.103928637113128</v>
      </c>
      <c r="T80" s="94">
        <f t="shared" ca="1" si="14"/>
        <v>150</v>
      </c>
      <c r="U80" s="31" t="str">
        <f>LOOKUP(C80,CustomerDemographic!A715:N3904,CustomerDemographic!I715:I3904)</f>
        <v>SpeechPathologist</v>
      </c>
      <c r="V80" s="38" t="str">
        <f>LOOKUP(C80,CustomerDemographic!A715:N3904,CustomerDemographic!J715:J3904)</f>
        <v>Health</v>
      </c>
      <c r="W80" s="31" t="str">
        <f>LOOKUP(C80,CustomerDemographic!A715:N3904,CustomerDemographic!K715:K3904)</f>
        <v>MassCustomer</v>
      </c>
      <c r="X80" s="31" t="str">
        <f>LOOKUP(C80,CustomerDemographic!A715:N3904,CustomerDemographic!L715:L3904)</f>
        <v>N</v>
      </c>
      <c r="Y80" s="31" t="str">
        <f>LOOKUP(C80,CustomerDemographic!A715:N3904,CustomerDemographic!M715:M3904)</f>
        <v>No</v>
      </c>
      <c r="Z80" s="31">
        <f>LOOKUP(C80,CustomerDemographic!A715:N3904,CustomerDemographic!N715:N3904)</f>
        <v>10</v>
      </c>
      <c r="AA80" s="31">
        <f>LOOKUP(C80,CustomerAddress!A715:F4714,CustomerAddress!C715:C4714)</f>
        <v>2043</v>
      </c>
      <c r="AB80" s="31" t="str">
        <f>LOOKUP(C80,CustomerAddress!A912:F4911,CustomerAddress!$D$835:$D$4834)</f>
        <v>NSW</v>
      </c>
      <c r="AC80" s="31">
        <f>LOOKUP(C80,CustomerAddress!A715:F4714,CustomerAddress!F715:F4714)</f>
        <v>9</v>
      </c>
      <c r="AD80" s="94">
        <f t="shared" si="11"/>
        <v>22</v>
      </c>
      <c r="AE80" s="118"/>
      <c r="AF80" s="31" t="str">
        <f>VLOOKUP(C80,'Pivot tabel'!A:J,10,FALSE)</f>
        <v>Recent Customer</v>
      </c>
    </row>
    <row r="81" spans="1:32" s="31" customFormat="1" ht="15.75" customHeight="1" x14ac:dyDescent="0.15">
      <c r="A81" s="31">
        <v>1191</v>
      </c>
      <c r="B81" s="31">
        <v>4</v>
      </c>
      <c r="C81" s="31">
        <v>3354</v>
      </c>
      <c r="D81" s="43">
        <v>42813</v>
      </c>
      <c r="E81" s="31" t="str">
        <f t="shared" si="13"/>
        <v>December</v>
      </c>
      <c r="F81" s="31" t="b">
        <v>1</v>
      </c>
      <c r="G81" s="31" t="s">
        <v>37</v>
      </c>
      <c r="H81" s="31" t="s">
        <v>42</v>
      </c>
      <c r="I81" s="31" t="s">
        <v>38</v>
      </c>
      <c r="J81" s="38" t="str">
        <f t="shared" si="12"/>
        <v>Medium</v>
      </c>
      <c r="K81" s="38" t="s">
        <v>12986</v>
      </c>
      <c r="L81" s="48">
        <v>1129.1300000000001</v>
      </c>
      <c r="M81" s="122">
        <v>677.48</v>
      </c>
      <c r="N81" s="40">
        <v>38216</v>
      </c>
      <c r="O81" s="131">
        <f t="shared" si="10"/>
        <v>451.65000000000009</v>
      </c>
      <c r="P81" s="38" t="str">
        <f>LOOKUP(C81,CustomerDemographic!A1163:N4352,CustomerDemographic!D1163:D4352)</f>
        <v>Female</v>
      </c>
      <c r="Q81" s="31">
        <f>LOOKUP(C81,CustomerDemographic!A1163:N4352,CustomerDemographic!E1163:E4352)</f>
        <v>91</v>
      </c>
      <c r="R81" s="68">
        <f>LOOKUP(C81,CustomerDemographic!A1163:N4352,CustomerDemographic!F1163:F4352)</f>
        <v>34445</v>
      </c>
      <c r="S81" s="94">
        <f ca="1">LOOKUP(C81,CustomerDemographic!A1163:N4352,CustomerDemographic!G1163:G4352)</f>
        <v>29.701188911402845</v>
      </c>
      <c r="T81" s="94">
        <f t="shared" ca="1" si="14"/>
        <v>120</v>
      </c>
      <c r="U81" s="31" t="str">
        <f>LOOKUP(C81,CustomerDemographic!A1163:N4352,CustomerDemographic!I1163:I4352)</f>
        <v>SoftwareTestEngineerII</v>
      </c>
      <c r="V81" s="38" t="str">
        <f>LOOKUP(C81,CustomerDemographic!A1163:N4352,CustomerDemographic!J1163:J4352)</f>
        <v>n/a</v>
      </c>
      <c r="W81" s="31" t="str">
        <f>LOOKUP(C81,CustomerDemographic!A1163:N4352,CustomerDemographic!K1163:K4352)</f>
        <v>MassCustomer</v>
      </c>
      <c r="X81" s="31" t="str">
        <f>LOOKUP(C81,CustomerDemographic!A1163:N4352,CustomerDemographic!L1163:L4352)</f>
        <v>N</v>
      </c>
      <c r="Y81" s="31" t="str">
        <f>LOOKUP(C81,CustomerDemographic!A1163:N4352,CustomerDemographic!M1163:M4352)</f>
        <v>Yes</v>
      </c>
      <c r="Z81" s="31">
        <f>LOOKUP(C81,CustomerDemographic!A1163:N4352,CustomerDemographic!N1163:N4352)</f>
        <v>1</v>
      </c>
      <c r="AA81" s="31">
        <f>LOOKUP(C81,CustomerAddress!A1163:F5162,CustomerAddress!C1163:C5162)</f>
        <v>3161</v>
      </c>
      <c r="AB81" s="31" t="str">
        <f>LOOKUP(C81,CustomerAddress!A913:F4912,CustomerAddress!$D$835:$D$4834)</f>
        <v>QLD</v>
      </c>
      <c r="AC81" s="31">
        <f>LOOKUP(C81,CustomerAddress!A1163:F5162,CustomerAddress!F1163:F5162)</f>
        <v>10</v>
      </c>
      <c r="AD81" s="94">
        <f t="shared" si="11"/>
        <v>286</v>
      </c>
      <c r="AE81" s="118"/>
      <c r="AF81" s="31" t="str">
        <f>VLOOKUP(C81,'Pivot tabel'!A:J,10,FALSE)</f>
        <v>Evasive Customer</v>
      </c>
    </row>
    <row r="82" spans="1:32" s="31" customFormat="1" ht="15.75" customHeight="1" x14ac:dyDescent="0.15">
      <c r="A82" s="31">
        <v>163</v>
      </c>
      <c r="B82" s="31">
        <v>80</v>
      </c>
      <c r="C82" s="31">
        <v>2519</v>
      </c>
      <c r="D82" s="43">
        <v>42875</v>
      </c>
      <c r="E82" s="31" t="str">
        <f t="shared" si="13"/>
        <v>March</v>
      </c>
      <c r="F82" s="31" t="b">
        <v>1</v>
      </c>
      <c r="G82" s="31" t="s">
        <v>37</v>
      </c>
      <c r="H82" s="31" t="s">
        <v>40</v>
      </c>
      <c r="I82" s="31" t="s">
        <v>46</v>
      </c>
      <c r="J82" s="38" t="str">
        <f t="shared" si="12"/>
        <v>Large</v>
      </c>
      <c r="K82" s="38" t="s">
        <v>12987</v>
      </c>
      <c r="L82" s="48">
        <v>1073.07</v>
      </c>
      <c r="M82" s="122">
        <v>933.84</v>
      </c>
      <c r="N82" s="40">
        <v>42226</v>
      </c>
      <c r="O82" s="131">
        <f t="shared" si="10"/>
        <v>139.2299999999999</v>
      </c>
      <c r="P82" s="38" t="str">
        <f>LOOKUP(C82,CustomerDemographic!A160:N3349,CustomerDemographic!D160:D3349)</f>
        <v>Male</v>
      </c>
      <c r="Q82" s="31">
        <f>LOOKUP(C82,CustomerDemographic!A160:N3349,CustomerDemographic!E160:E3349)</f>
        <v>76</v>
      </c>
      <c r="R82" s="68">
        <f>LOOKUP(C82,CustomerDemographic!A160:N3349,CustomerDemographic!F160:F3349)</f>
        <v>29145</v>
      </c>
      <c r="S82" s="94">
        <f ca="1">LOOKUP(C82,CustomerDemographic!A160:N3349,CustomerDemographic!G160:G3349)</f>
        <v>44.221736856291216</v>
      </c>
      <c r="T82" s="94">
        <f t="shared" ca="1" si="14"/>
        <v>140</v>
      </c>
      <c r="U82" s="31" t="str">
        <f>LOOKUP(C82,CustomerDemographic!A160:N3349,CustomerDemographic!I160:I3349)</f>
        <v>SeniorDeveloper</v>
      </c>
      <c r="V82" s="38" t="str">
        <f>LOOKUP(C82,CustomerDemographic!A160:N3349,CustomerDemographic!J160:J3349)</f>
        <v>Manufacturing</v>
      </c>
      <c r="W82" s="31" t="str">
        <f>LOOKUP(C82,CustomerDemographic!A160:N3349,CustomerDemographic!K160:K3349)</f>
        <v>MassCustomer</v>
      </c>
      <c r="X82" s="31" t="str">
        <f>LOOKUP(C82,CustomerDemographic!A160:N3349,CustomerDemographic!L160:L3349)</f>
        <v>N</v>
      </c>
      <c r="Y82" s="31" t="str">
        <f>LOOKUP(C82,CustomerDemographic!A160:N3349,CustomerDemographic!M160:M3349)</f>
        <v>Yes</v>
      </c>
      <c r="Z82" s="31">
        <f>LOOKUP(C82,CustomerDemographic!A160:N3349,CustomerDemographic!N160:N3349)</f>
        <v>5</v>
      </c>
      <c r="AA82" s="31">
        <f>LOOKUP(C82,CustomerAddress!A160:F4159,CustomerAddress!C160:C4159)</f>
        <v>4825</v>
      </c>
      <c r="AB82" s="31" t="str">
        <f>LOOKUP(C82,CustomerAddress!A914:F4913,CustomerAddress!$D$835:$D$4834)</f>
        <v>NSW</v>
      </c>
      <c r="AC82" s="31">
        <f>LOOKUP(C82,CustomerAddress!A160:F4159,CustomerAddress!F160:F4159)</f>
        <v>2</v>
      </c>
      <c r="AD82" s="94">
        <f t="shared" si="11"/>
        <v>224</v>
      </c>
      <c r="AE82" s="118"/>
      <c r="AF82" s="31" t="str">
        <f>VLOOKUP(C82,'Pivot tabel'!A:J,10,FALSE)</f>
        <v>Lost Customer</v>
      </c>
    </row>
    <row r="83" spans="1:32" s="31" customFormat="1" ht="15.75" customHeight="1" x14ac:dyDescent="0.15">
      <c r="A83" s="31">
        <v>812</v>
      </c>
      <c r="B83" s="31">
        <v>42</v>
      </c>
      <c r="C83" s="31">
        <v>2153</v>
      </c>
      <c r="D83" s="43">
        <v>42929</v>
      </c>
      <c r="E83" s="31" t="str">
        <f t="shared" si="13"/>
        <v>May</v>
      </c>
      <c r="F83" s="31" t="b">
        <v>0</v>
      </c>
      <c r="G83" s="31" t="s">
        <v>37</v>
      </c>
      <c r="H83" s="31" t="s">
        <v>40</v>
      </c>
      <c r="I83" s="31" t="s">
        <v>43</v>
      </c>
      <c r="J83" s="38" t="str">
        <f t="shared" si="12"/>
        <v>Large</v>
      </c>
      <c r="K83" s="38" t="s">
        <v>12987</v>
      </c>
      <c r="L83" s="48">
        <v>1810</v>
      </c>
      <c r="M83" s="122">
        <v>1610.9</v>
      </c>
      <c r="N83" s="40">
        <v>39526</v>
      </c>
      <c r="O83" s="131">
        <f t="shared" si="10"/>
        <v>199.09999999999991</v>
      </c>
      <c r="P83" s="38" t="str">
        <f>LOOKUP(C83,CustomerDemographic!A792:N3981,CustomerDemographic!D792:D3981)</f>
        <v>Female</v>
      </c>
      <c r="Q83" s="31">
        <f>LOOKUP(C83,CustomerDemographic!A792:N3981,CustomerDemographic!E792:E3981)</f>
        <v>40</v>
      </c>
      <c r="R83" s="68">
        <f>LOOKUP(C83,CustomerDemographic!A792:N3981,CustomerDemographic!F792:F3981)</f>
        <v>25147</v>
      </c>
      <c r="S83" s="94">
        <f ca="1">LOOKUP(C83,CustomerDemographic!A792:N3981,CustomerDemographic!G792:G3981)</f>
        <v>55.175161514142573</v>
      </c>
      <c r="T83" s="94">
        <f t="shared" ca="1" si="14"/>
        <v>150</v>
      </c>
      <c r="U83" s="31" t="str">
        <f>LOOKUP(C83,CustomerDemographic!A792:N3981,CustomerDemographic!I792:I3981)</f>
        <v>DatabaseAdministratorIII</v>
      </c>
      <c r="V83" s="38" t="str">
        <f>LOOKUP(C83,CustomerDemographic!A792:N3981,CustomerDemographic!J792:J3981)</f>
        <v>Manufacturing</v>
      </c>
      <c r="W83" s="31" t="str">
        <f>LOOKUP(C83,CustomerDemographic!A792:N3981,CustomerDemographic!K792:K3981)</f>
        <v>MassCustomer</v>
      </c>
      <c r="X83" s="31" t="str">
        <f>LOOKUP(C83,CustomerDemographic!A792:N3981,CustomerDemographic!L792:L3981)</f>
        <v>N</v>
      </c>
      <c r="Y83" s="31" t="str">
        <f>LOOKUP(C83,CustomerDemographic!A792:N3981,CustomerDemographic!M792:M3981)</f>
        <v>Yes</v>
      </c>
      <c r="Z83" s="31">
        <f>LOOKUP(C83,CustomerDemographic!A792:N3981,CustomerDemographic!N792:N3981)</f>
        <v>19</v>
      </c>
      <c r="AA83" s="31">
        <f>LOOKUP(C83,CustomerAddress!A792:F4791,CustomerAddress!C792:C4791)</f>
        <v>4165</v>
      </c>
      <c r="AB83" s="31" t="str">
        <f>LOOKUP(C83,CustomerAddress!A915:F4914,CustomerAddress!$D$835:$D$4834)</f>
        <v>VIC</v>
      </c>
      <c r="AC83" s="31">
        <f>LOOKUP(C83,CustomerAddress!A792:F4791,CustomerAddress!F792:F4791)</f>
        <v>5</v>
      </c>
      <c r="AD83" s="94">
        <f t="shared" si="11"/>
        <v>170</v>
      </c>
      <c r="AE83" s="118"/>
      <c r="AF83" s="31" t="str">
        <f>VLOOKUP(C83,'Pivot tabel'!A:J,10,FALSE)</f>
        <v>Losing Customer</v>
      </c>
    </row>
    <row r="84" spans="1:32" s="31" customFormat="1" ht="15.75" customHeight="1" x14ac:dyDescent="0.15">
      <c r="A84" s="31">
        <v>509</v>
      </c>
      <c r="B84" s="31">
        <v>17</v>
      </c>
      <c r="C84" s="31">
        <v>3015</v>
      </c>
      <c r="D84" s="43">
        <v>42944</v>
      </c>
      <c r="E84" s="31" t="str">
        <f t="shared" si="13"/>
        <v>July</v>
      </c>
      <c r="F84" s="31" t="b">
        <v>0</v>
      </c>
      <c r="G84" s="31" t="s">
        <v>37</v>
      </c>
      <c r="H84" s="38" t="s">
        <v>12747</v>
      </c>
      <c r="I84" s="31" t="s">
        <v>38</v>
      </c>
      <c r="J84" s="38" t="str">
        <f t="shared" si="12"/>
        <v>Medium</v>
      </c>
      <c r="K84" s="38" t="s">
        <v>12986</v>
      </c>
      <c r="L84" s="48">
        <v>1024.6600000000001</v>
      </c>
      <c r="M84" s="122">
        <v>614.79999999999995</v>
      </c>
      <c r="N84" s="40">
        <v>40487</v>
      </c>
      <c r="O84" s="131">
        <f t="shared" si="10"/>
        <v>409.86000000000013</v>
      </c>
      <c r="P84" s="38" t="str">
        <f>LOOKUP(C84,CustomerDemographic!A496:N3685,CustomerDemographic!D496:D3685)</f>
        <v>Female</v>
      </c>
      <c r="Q84" s="31">
        <f>LOOKUP(C84,CustomerDemographic!A496:N3685,CustomerDemographic!E496:E3685)</f>
        <v>25</v>
      </c>
      <c r="R84" s="68">
        <f>LOOKUP(C84,CustomerDemographic!A496:N3685,CustomerDemographic!F496:F3685)</f>
        <v>36771</v>
      </c>
      <c r="S84" s="94">
        <f ca="1">LOOKUP(C84,CustomerDemographic!A496:N3685,CustomerDemographic!G496:G3685)</f>
        <v>23.328586171676818</v>
      </c>
      <c r="T84" s="94">
        <f t="shared" ca="1" si="14"/>
        <v>120</v>
      </c>
      <c r="U84" s="31" t="str">
        <f>LOOKUP(C84,CustomerDemographic!A496:N3685,CustomerDemographic!I496:I3685)</f>
        <v>AssistantManager</v>
      </c>
      <c r="V84" s="38" t="str">
        <f>LOOKUP(C84,CustomerDemographic!A496:N3685,CustomerDemographic!J496:J3685)</f>
        <v>Retail</v>
      </c>
      <c r="W84" s="31" t="str">
        <f>LOOKUP(C84,CustomerDemographic!A496:N3685,CustomerDemographic!K496:K3685)</f>
        <v>AffluentCustomer</v>
      </c>
      <c r="X84" s="31" t="str">
        <f>LOOKUP(C84,CustomerDemographic!A496:N3685,CustomerDemographic!L496:L3685)</f>
        <v>N</v>
      </c>
      <c r="Y84" s="31" t="str">
        <f>LOOKUP(C84,CustomerDemographic!A496:N3685,CustomerDemographic!M496:M3685)</f>
        <v>No</v>
      </c>
      <c r="Z84" s="31">
        <f>LOOKUP(C84,CustomerDemographic!A496:N3685,CustomerDemographic!N496:N3685)</f>
        <v>1</v>
      </c>
      <c r="AA84" s="31">
        <f>LOOKUP(C84,CustomerAddress!A496:F4495,CustomerAddress!C496:C4495)</f>
        <v>4214</v>
      </c>
      <c r="AB84" s="31" t="str">
        <f>LOOKUP(C84,CustomerAddress!A916:F4915,CustomerAddress!$D$835:$D$4834)</f>
        <v>NSW</v>
      </c>
      <c r="AC84" s="31">
        <f>LOOKUP(C84,CustomerAddress!A496:F4495,CustomerAddress!F496:F4495)</f>
        <v>9</v>
      </c>
      <c r="AD84" s="94">
        <f t="shared" si="11"/>
        <v>155</v>
      </c>
      <c r="AE84" s="118"/>
      <c r="AF84" s="31" t="str">
        <f>VLOOKUP(C84,'Pivot tabel'!A:J,10,FALSE)</f>
        <v>Losing Customer</v>
      </c>
    </row>
    <row r="85" spans="1:32" s="31" customFormat="1" ht="15.75" customHeight="1" x14ac:dyDescent="0.15">
      <c r="A85" s="31">
        <v>999</v>
      </c>
      <c r="B85" s="31">
        <v>74</v>
      </c>
      <c r="C85" s="31">
        <v>2217</v>
      </c>
      <c r="D85" s="43">
        <v>43057</v>
      </c>
      <c r="E85" s="31" t="str">
        <f t="shared" si="13"/>
        <v>July</v>
      </c>
      <c r="F85" s="31" t="b">
        <v>1</v>
      </c>
      <c r="G85" s="31" t="s">
        <v>37</v>
      </c>
      <c r="H85" s="31" t="s">
        <v>44</v>
      </c>
      <c r="I85" s="31" t="s">
        <v>38</v>
      </c>
      <c r="J85" s="38" t="str">
        <f t="shared" si="12"/>
        <v>Medium</v>
      </c>
      <c r="K85" s="38" t="s">
        <v>12986</v>
      </c>
      <c r="L85" s="48">
        <v>1228.07</v>
      </c>
      <c r="M85" s="122">
        <v>400.91</v>
      </c>
      <c r="N85" s="40">
        <v>36668</v>
      </c>
      <c r="O85" s="131">
        <f t="shared" si="10"/>
        <v>827.15999999999985</v>
      </c>
      <c r="P85" s="38" t="str">
        <f>LOOKUP(C85,CustomerDemographic!A976:N4165,CustomerDemographic!D976:D4165)</f>
        <v>Male</v>
      </c>
      <c r="Q85" s="31">
        <f>LOOKUP(C85,CustomerDemographic!A976:N4165,CustomerDemographic!E976:E4165)</f>
        <v>98</v>
      </c>
      <c r="R85" s="68">
        <f>LOOKUP(C85,CustomerDemographic!A976:N4165,CustomerDemographic!F976:F4165)</f>
        <v>29876</v>
      </c>
      <c r="S85" s="94">
        <f ca="1">LOOKUP(C85,CustomerDemographic!A976:N4165,CustomerDemographic!G976:G4165)</f>
        <v>42.218997130580931</v>
      </c>
      <c r="T85" s="94">
        <f t="shared" ca="1" si="14"/>
        <v>140</v>
      </c>
      <c r="U85" s="31" t="str">
        <f>LOOKUP(C85,CustomerDemographic!A976:N4165,CustomerDemographic!I976:I4165)</f>
        <v>Paralegal</v>
      </c>
      <c r="V85" s="38" t="str">
        <f>LOOKUP(C85,CustomerDemographic!A976:N4165,CustomerDemographic!J976:J4165)</f>
        <v>FinancialServices</v>
      </c>
      <c r="W85" s="31" t="str">
        <f>LOOKUP(C85,CustomerDemographic!A976:N4165,CustomerDemographic!K976:K4165)</f>
        <v>MassCustomer</v>
      </c>
      <c r="X85" s="31" t="str">
        <f>LOOKUP(C85,CustomerDemographic!A976:N4165,CustomerDemographic!L976:L4165)</f>
        <v>N</v>
      </c>
      <c r="Y85" s="31" t="str">
        <f>LOOKUP(C85,CustomerDemographic!A976:N4165,CustomerDemographic!M976:M4165)</f>
        <v>No</v>
      </c>
      <c r="Z85" s="31">
        <f>LOOKUP(C85,CustomerDemographic!A976:N4165,CustomerDemographic!N976:N4165)</f>
        <v>16</v>
      </c>
      <c r="AA85" s="31">
        <f>LOOKUP(C85,CustomerAddress!A976:F4975,CustomerAddress!C976:C4975)</f>
        <v>4421</v>
      </c>
      <c r="AB85" s="31" t="str">
        <f>LOOKUP(C85,CustomerAddress!A917:F4916,CustomerAddress!$D$835:$D$4834)</f>
        <v>NSW</v>
      </c>
      <c r="AC85" s="31">
        <f>LOOKUP(C85,CustomerAddress!A976:F4975,CustomerAddress!F976:F4975)</f>
        <v>2</v>
      </c>
      <c r="AD85" s="94">
        <f t="shared" si="11"/>
        <v>42</v>
      </c>
      <c r="AE85" s="118"/>
      <c r="AF85" s="31" t="str">
        <f>VLOOKUP(C85,'Pivot tabel'!A:J,10,FALSE)</f>
        <v>Potential Customer</v>
      </c>
    </row>
    <row r="86" spans="1:32" s="31" customFormat="1" ht="15.75" customHeight="1" x14ac:dyDescent="0.15">
      <c r="A86" s="31">
        <v>581</v>
      </c>
      <c r="B86" s="31">
        <v>52</v>
      </c>
      <c r="C86" s="31">
        <v>2618</v>
      </c>
      <c r="D86" s="43">
        <v>43088</v>
      </c>
      <c r="E86" s="31" t="str">
        <f t="shared" si="13"/>
        <v>November</v>
      </c>
      <c r="F86" s="31" t="b">
        <v>0</v>
      </c>
      <c r="G86" s="31" t="s">
        <v>37</v>
      </c>
      <c r="H86" s="31" t="s">
        <v>40</v>
      </c>
      <c r="I86" s="31" t="s">
        <v>43</v>
      </c>
      <c r="J86" s="38" t="str">
        <f t="shared" si="12"/>
        <v>Small</v>
      </c>
      <c r="K86" s="38" t="s">
        <v>3629</v>
      </c>
      <c r="L86" s="48">
        <v>1280.28</v>
      </c>
      <c r="M86" s="122">
        <v>829.51</v>
      </c>
      <c r="N86" s="40">
        <v>37220</v>
      </c>
      <c r="O86" s="131">
        <f t="shared" si="10"/>
        <v>450.77</v>
      </c>
      <c r="P86" s="38" t="str">
        <f>LOOKUP(C86,CustomerDemographic!A565:N3754,CustomerDemographic!D565:D3754)</f>
        <v>Male</v>
      </c>
      <c r="Q86" s="31">
        <f>LOOKUP(C86,CustomerDemographic!A565:N3754,CustomerDemographic!E565:E3754)</f>
        <v>85</v>
      </c>
      <c r="R86" s="68">
        <f>LOOKUP(C86,CustomerDemographic!A565:N3754,CustomerDemographic!F565:F3754)</f>
        <v>28473</v>
      </c>
      <c r="S86" s="94">
        <f ca="1">LOOKUP(C86,CustomerDemographic!A565:N3754,CustomerDemographic!G565:G3754)</f>
        <v>46.062832747019286</v>
      </c>
      <c r="T86" s="94">
        <f t="shared" ca="1" si="14"/>
        <v>140</v>
      </c>
      <c r="U86" s="31" t="str">
        <f>LOOKUP(C86,CustomerDemographic!A565:N3754,CustomerDemographic!I565:I3754)</f>
        <v>AdministrativeAssistantIV</v>
      </c>
      <c r="V86" s="38" t="str">
        <f>LOOKUP(C86,CustomerDemographic!A565:N3754,CustomerDemographic!J565:J3754)</f>
        <v>n/a</v>
      </c>
      <c r="W86" s="31" t="str">
        <f>LOOKUP(C86,CustomerDemographic!A565:N3754,CustomerDemographic!K565:K3754)</f>
        <v>MassCustomer</v>
      </c>
      <c r="X86" s="31" t="str">
        <f>LOOKUP(C86,CustomerDemographic!A565:N3754,CustomerDemographic!L565:L3754)</f>
        <v>N</v>
      </c>
      <c r="Y86" s="31" t="str">
        <f>LOOKUP(C86,CustomerDemographic!A565:N3754,CustomerDemographic!M565:M3754)</f>
        <v>No</v>
      </c>
      <c r="Z86" s="31">
        <f>LOOKUP(C86,CustomerDemographic!A565:N3754,CustomerDemographic!N565:N3754)</f>
        <v>4</v>
      </c>
      <c r="AA86" s="31">
        <f>LOOKUP(C86,CustomerAddress!A565:F4564,CustomerAddress!C565:C4564)</f>
        <v>2780</v>
      </c>
      <c r="AB86" s="31" t="str">
        <f>LOOKUP(C86,CustomerAddress!A918:F4917,CustomerAddress!$D$835:$D$4834)</f>
        <v>QLD</v>
      </c>
      <c r="AC86" s="31">
        <f>LOOKUP(C86,CustomerAddress!A565:F4564,CustomerAddress!F565:F4564)</f>
        <v>8</v>
      </c>
      <c r="AD86" s="94">
        <f t="shared" si="11"/>
        <v>11</v>
      </c>
      <c r="AE86" s="118"/>
      <c r="AF86" s="31" t="str">
        <f>VLOOKUP(C86,'Pivot tabel'!A:J,10,FALSE)</f>
        <v>Very Loyal</v>
      </c>
    </row>
    <row r="87" spans="1:32" s="31" customFormat="1" ht="15.75" customHeight="1" x14ac:dyDescent="0.15">
      <c r="A87" s="31">
        <v>1134</v>
      </c>
      <c r="B87" s="31">
        <v>59</v>
      </c>
      <c r="C87" s="31">
        <v>3135</v>
      </c>
      <c r="D87" s="43">
        <v>42793</v>
      </c>
      <c r="E87" s="31" t="str">
        <f t="shared" si="13"/>
        <v>December</v>
      </c>
      <c r="F87" s="31" t="b">
        <v>1</v>
      </c>
      <c r="G87" s="31" t="s">
        <v>37</v>
      </c>
      <c r="H87" s="38" t="s">
        <v>12747</v>
      </c>
      <c r="I87" s="31" t="s">
        <v>38</v>
      </c>
      <c r="J87" s="38" t="str">
        <f t="shared" si="12"/>
        <v>Large</v>
      </c>
      <c r="K87" s="38" t="s">
        <v>12987</v>
      </c>
      <c r="L87" s="48">
        <v>1061.56</v>
      </c>
      <c r="M87" s="122">
        <v>733.58</v>
      </c>
      <c r="N87" s="40">
        <v>34170</v>
      </c>
      <c r="O87" s="131">
        <f t="shared" si="10"/>
        <v>327.9799999999999</v>
      </c>
      <c r="P87" s="38" t="str">
        <f>LOOKUP(C87,CustomerDemographic!A1107:N4296,CustomerDemographic!D1107:D4296)</f>
        <v>Male</v>
      </c>
      <c r="Q87" s="31">
        <f>LOOKUP(C87,CustomerDemographic!A1107:N4296,CustomerDemographic!E1107:E4296)</f>
        <v>83</v>
      </c>
      <c r="R87" s="68">
        <f>LOOKUP(C87,CustomerDemographic!A1107:N4296,CustomerDemographic!F1107:F4296)</f>
        <v>22660</v>
      </c>
      <c r="S87" s="94">
        <f ca="1">LOOKUP(C87,CustomerDemographic!A1107:N4296,CustomerDemographic!G1107:G4296)</f>
        <v>61.988860144279556</v>
      </c>
      <c r="T87" s="94">
        <f t="shared" ca="1" si="14"/>
        <v>160</v>
      </c>
      <c r="U87" s="31" t="str">
        <f>LOOKUP(C87,CustomerDemographic!A1107:N4296,CustomerDemographic!I1107:I4296)</f>
        <v>StaffScientist</v>
      </c>
      <c r="V87" s="38" t="str">
        <f>LOOKUP(C87,CustomerDemographic!A1107:N4296,CustomerDemographic!J1107:J4296)</f>
        <v>FinancialServices</v>
      </c>
      <c r="W87" s="31" t="str">
        <f>LOOKUP(C87,CustomerDemographic!A1107:N4296,CustomerDemographic!K1107:K4296)</f>
        <v>MassCustomer</v>
      </c>
      <c r="X87" s="31" t="str">
        <f>LOOKUP(C87,CustomerDemographic!A1107:N4296,CustomerDemographic!L1107:L4296)</f>
        <v>N</v>
      </c>
      <c r="Y87" s="31" t="str">
        <f>LOOKUP(C87,CustomerDemographic!A1107:N4296,CustomerDemographic!M1107:M4296)</f>
        <v>No</v>
      </c>
      <c r="Z87" s="31">
        <f>LOOKUP(C87,CustomerDemographic!A1107:N4296,CustomerDemographic!N1107:N4296)</f>
        <v>16</v>
      </c>
      <c r="AA87" s="31">
        <f>LOOKUP(C87,CustomerAddress!A1107:F5106,CustomerAddress!C1107:C5106)</f>
        <v>2096</v>
      </c>
      <c r="AB87" s="31" t="str">
        <f>LOOKUP(C87,CustomerAddress!A919:F4918,CustomerAddress!$D$835:$D$4834)</f>
        <v>NSW</v>
      </c>
      <c r="AC87" s="31">
        <f>LOOKUP(C87,CustomerAddress!A1107:F5106,CustomerAddress!F1107:F5106)</f>
        <v>10</v>
      </c>
      <c r="AD87" s="94">
        <f t="shared" si="11"/>
        <v>306</v>
      </c>
      <c r="AE87" s="118"/>
      <c r="AF87" s="31" t="str">
        <f>VLOOKUP(C87,'Pivot tabel'!A:J,10,FALSE)</f>
        <v>Almost Lost Customer</v>
      </c>
    </row>
    <row r="88" spans="1:32" s="31" customFormat="1" ht="15.75" customHeight="1" x14ac:dyDescent="0.15">
      <c r="A88" s="31">
        <v>146</v>
      </c>
      <c r="B88" s="31">
        <v>41</v>
      </c>
      <c r="C88" s="31">
        <v>3261</v>
      </c>
      <c r="D88" s="43">
        <v>42831</v>
      </c>
      <c r="E88" s="31" t="str">
        <f t="shared" si="13"/>
        <v>February</v>
      </c>
      <c r="F88" s="31" t="b">
        <v>1</v>
      </c>
      <c r="G88" s="31" t="s">
        <v>37</v>
      </c>
      <c r="H88" s="38" t="s">
        <v>12747</v>
      </c>
      <c r="I88" s="31" t="s">
        <v>43</v>
      </c>
      <c r="J88" s="38" t="str">
        <f t="shared" si="12"/>
        <v>Medium</v>
      </c>
      <c r="K88" s="38" t="s">
        <v>12986</v>
      </c>
      <c r="L88" s="48">
        <v>416.98</v>
      </c>
      <c r="M88" s="122">
        <v>312.74</v>
      </c>
      <c r="N88" s="40">
        <v>35560</v>
      </c>
      <c r="O88" s="131">
        <f t="shared" si="10"/>
        <v>104.24000000000001</v>
      </c>
      <c r="P88" s="38" t="str">
        <f>LOOKUP(C88,CustomerDemographic!A144:N3333,CustomerDemographic!D144:D3333)</f>
        <v>Female</v>
      </c>
      <c r="Q88" s="31">
        <f>LOOKUP(C88,CustomerDemographic!A144:N3333,CustomerDemographic!E144:E3333)</f>
        <v>6</v>
      </c>
      <c r="R88" s="68">
        <f>LOOKUP(C88,CustomerDemographic!A144:N3333,CustomerDemographic!F144:F3333)</f>
        <v>29005</v>
      </c>
      <c r="S88" s="94">
        <f ca="1">LOOKUP(C88,CustomerDemographic!A144:N3333,CustomerDemographic!G144:G3333)</f>
        <v>44.605298500443944</v>
      </c>
      <c r="T88" s="94">
        <f t="shared" ca="1" si="14"/>
        <v>140</v>
      </c>
      <c r="U88" s="31" t="str">
        <f>LOOKUP(C88,CustomerDemographic!A144:N3333,CustomerDemographic!I144:I3333)</f>
        <v>ResearchAssociate</v>
      </c>
      <c r="V88" s="38" t="str">
        <f>LOOKUP(C88,CustomerDemographic!A144:N3333,CustomerDemographic!J144:J3333)</f>
        <v>Telecommunications</v>
      </c>
      <c r="W88" s="31" t="str">
        <f>LOOKUP(C88,CustomerDemographic!A144:N3333,CustomerDemographic!K144:K3333)</f>
        <v>HighNetWorth</v>
      </c>
      <c r="X88" s="31" t="str">
        <f>LOOKUP(C88,CustomerDemographic!A144:N3333,CustomerDemographic!L144:L3333)</f>
        <v>N</v>
      </c>
      <c r="Y88" s="31" t="str">
        <f>LOOKUP(C88,CustomerDemographic!A144:N3333,CustomerDemographic!M144:M3333)</f>
        <v>No</v>
      </c>
      <c r="Z88" s="31">
        <f>LOOKUP(C88,CustomerDemographic!A144:N3333,CustomerDemographic!N144:N3333)</f>
        <v>11</v>
      </c>
      <c r="AA88" s="31">
        <f>LOOKUP(C88,CustomerAddress!A144:F4143,CustomerAddress!C144:C4143)</f>
        <v>2745</v>
      </c>
      <c r="AB88" s="31" t="str">
        <f>LOOKUP(C88,CustomerAddress!A920:F4919,CustomerAddress!$D$835:$D$4834)</f>
        <v>VIC</v>
      </c>
      <c r="AC88" s="31">
        <f>LOOKUP(C88,CustomerAddress!A144:F4143,CustomerAddress!F144:F4143)</f>
        <v>8</v>
      </c>
      <c r="AD88" s="94">
        <f t="shared" si="11"/>
        <v>268</v>
      </c>
      <c r="AE88" s="118"/>
      <c r="AF88" s="31" t="str">
        <f>VLOOKUP(C88,'Pivot tabel'!A:J,10,FALSE)</f>
        <v>Potential Customer</v>
      </c>
    </row>
    <row r="89" spans="1:32" s="31" customFormat="1" ht="15.75" customHeight="1" x14ac:dyDescent="0.15">
      <c r="A89" s="31">
        <v>1101</v>
      </c>
      <c r="B89" s="31">
        <v>17</v>
      </c>
      <c r="C89" s="31">
        <v>1382</v>
      </c>
      <c r="D89" s="43">
        <v>42856</v>
      </c>
      <c r="E89" s="31" t="str">
        <f t="shared" si="13"/>
        <v>April</v>
      </c>
      <c r="F89" s="31" t="b">
        <v>0</v>
      </c>
      <c r="G89" s="31" t="s">
        <v>37</v>
      </c>
      <c r="H89" s="31" t="s">
        <v>44</v>
      </c>
      <c r="I89" s="31" t="s">
        <v>46</v>
      </c>
      <c r="J89" s="38" t="str">
        <f t="shared" si="12"/>
        <v>Large</v>
      </c>
      <c r="K89" s="38" t="s">
        <v>12987</v>
      </c>
      <c r="L89" s="48">
        <v>1362.99</v>
      </c>
      <c r="M89" s="122">
        <v>57.74</v>
      </c>
      <c r="N89" s="40">
        <v>34079</v>
      </c>
      <c r="O89" s="131">
        <f t="shared" si="10"/>
        <v>1305.25</v>
      </c>
      <c r="P89" s="38" t="str">
        <f>LOOKUP(C89,CustomerDemographic!A1075:N4264,CustomerDemographic!D1075:D4264)</f>
        <v>Male</v>
      </c>
      <c r="Q89" s="31">
        <f>LOOKUP(C89,CustomerDemographic!A1075:N4264,CustomerDemographic!E1075:E4264)</f>
        <v>27</v>
      </c>
      <c r="R89" s="68">
        <f>LOOKUP(C89,CustomerDemographic!A1075:N4264,CustomerDemographic!F1075:F4264)</f>
        <v>32804</v>
      </c>
      <c r="S89" s="94">
        <f ca="1">LOOKUP(C89,CustomerDemographic!A1075:N4264,CustomerDemographic!G1075:G4264)</f>
        <v>34.197079322361752</v>
      </c>
      <c r="T89" s="94">
        <f t="shared" ca="1" si="14"/>
        <v>130</v>
      </c>
      <c r="U89" s="31" t="str">
        <f>LOOKUP(C89,CustomerDemographic!A1075:N4264,CustomerDemographic!I1075:I4264)</f>
        <v>DataCoordinator</v>
      </c>
      <c r="V89" s="38" t="str">
        <f>LOOKUP(C89,CustomerDemographic!A1075:N4264,CustomerDemographic!J1075:J4264)</f>
        <v>Manufacturing</v>
      </c>
      <c r="W89" s="31" t="str">
        <f>LOOKUP(C89,CustomerDemographic!A1075:N4264,CustomerDemographic!K1075:K4264)</f>
        <v>HighNetWorth</v>
      </c>
      <c r="X89" s="31" t="str">
        <f>LOOKUP(C89,CustomerDemographic!A1075:N4264,CustomerDemographic!L1075:L4264)</f>
        <v>N</v>
      </c>
      <c r="Y89" s="31" t="str">
        <f>LOOKUP(C89,CustomerDemographic!A1075:N4264,CustomerDemographic!M1075:M4264)</f>
        <v>Yes</v>
      </c>
      <c r="Z89" s="31">
        <f>LOOKUP(C89,CustomerDemographic!A1075:N4264,CustomerDemographic!N1075:N4264)</f>
        <v>20</v>
      </c>
      <c r="AA89" s="31">
        <f>LOOKUP(C89,CustomerAddress!A1075:F5074,CustomerAddress!C1075:C5074)</f>
        <v>3155</v>
      </c>
      <c r="AB89" s="31" t="str">
        <f>LOOKUP(C89,CustomerAddress!A921:F4920,CustomerAddress!$D$835:$D$4834)</f>
        <v>QLD</v>
      </c>
      <c r="AC89" s="31">
        <f>LOOKUP(C89,CustomerAddress!A1075:F5074,CustomerAddress!F1075:F5074)</f>
        <v>8</v>
      </c>
      <c r="AD89" s="94">
        <f t="shared" si="11"/>
        <v>243</v>
      </c>
      <c r="AE89" s="118"/>
      <c r="AF89" s="31" t="str">
        <f>VLOOKUP(C89,'Pivot tabel'!A:J,10,FALSE)</f>
        <v>Evasive Customer</v>
      </c>
    </row>
    <row r="90" spans="1:32" s="31" customFormat="1" ht="15.75" customHeight="1" x14ac:dyDescent="0.15">
      <c r="A90" s="31">
        <v>432</v>
      </c>
      <c r="B90" s="31">
        <v>79</v>
      </c>
      <c r="C90" s="31">
        <v>1968</v>
      </c>
      <c r="D90" s="43">
        <v>42905</v>
      </c>
      <c r="E90" s="31" t="str">
        <f t="shared" si="13"/>
        <v>May</v>
      </c>
      <c r="F90" s="31" t="b">
        <v>1</v>
      </c>
      <c r="G90" s="31" t="s">
        <v>37</v>
      </c>
      <c r="H90" s="31" t="s">
        <v>41</v>
      </c>
      <c r="I90" s="31" t="s">
        <v>38</v>
      </c>
      <c r="J90" s="38" t="str">
        <f t="shared" si="12"/>
        <v>Medium</v>
      </c>
      <c r="K90" s="38" t="s">
        <v>12986</v>
      </c>
      <c r="L90" s="48">
        <v>1555.58</v>
      </c>
      <c r="M90" s="122">
        <v>818.01</v>
      </c>
      <c r="N90" s="40">
        <v>37873</v>
      </c>
      <c r="O90" s="131">
        <f t="shared" si="10"/>
        <v>737.56999999999994</v>
      </c>
      <c r="P90" s="38" t="str">
        <f>LOOKUP(C90,CustomerDemographic!A420:N3609,CustomerDemographic!D420:D3609)</f>
        <v>Female</v>
      </c>
      <c r="Q90" s="31">
        <f>LOOKUP(C90,CustomerDemographic!A420:N3609,CustomerDemographic!E420:E3609)</f>
        <v>31</v>
      </c>
      <c r="R90" s="68">
        <f>LOOKUP(C90,CustomerDemographic!A420:N3609,CustomerDemographic!F420:F3609)</f>
        <v>34497</v>
      </c>
      <c r="S90" s="94">
        <f ca="1">LOOKUP(C90,CustomerDemographic!A420:N3609,CustomerDemographic!G420:G3609)</f>
        <v>29.558723157978189</v>
      </c>
      <c r="T90" s="94">
        <f t="shared" ca="1" si="14"/>
        <v>120</v>
      </c>
      <c r="U90" s="31" t="str">
        <f>LOOKUP(C90,CustomerDemographic!A420:N3609,CustomerDemographic!I420:I3609)</f>
        <v>Librarian</v>
      </c>
      <c r="V90" s="38" t="str">
        <f>LOOKUP(C90,CustomerDemographic!A420:N3609,CustomerDemographic!J420:J3609)</f>
        <v>Entertainment</v>
      </c>
      <c r="W90" s="31" t="str">
        <f>LOOKUP(C90,CustomerDemographic!A420:N3609,CustomerDemographic!K420:K3609)</f>
        <v>MassCustomer</v>
      </c>
      <c r="X90" s="31" t="str">
        <f>LOOKUP(C90,CustomerDemographic!A420:N3609,CustomerDemographic!L420:L3609)</f>
        <v>N</v>
      </c>
      <c r="Y90" s="31" t="str">
        <f>LOOKUP(C90,CustomerDemographic!A420:N3609,CustomerDemographic!M420:M3609)</f>
        <v>No</v>
      </c>
      <c r="Z90" s="31">
        <f>LOOKUP(C90,CustomerDemographic!A420:N3609,CustomerDemographic!N420:N3609)</f>
        <v>1</v>
      </c>
      <c r="AA90" s="31">
        <f>LOOKUP(C90,CustomerAddress!A420:F4419,CustomerAddress!C420:C4419)</f>
        <v>4815</v>
      </c>
      <c r="AB90" s="31" t="str">
        <f>LOOKUP(C90,CustomerAddress!A922:F4921,CustomerAddress!$D$835:$D$4834)</f>
        <v>NSW</v>
      </c>
      <c r="AC90" s="31">
        <f>LOOKUP(C90,CustomerAddress!A420:F4419,CustomerAddress!F420:F4419)</f>
        <v>3</v>
      </c>
      <c r="AD90" s="94">
        <f t="shared" si="11"/>
        <v>194</v>
      </c>
      <c r="AE90" s="118"/>
      <c r="AF90" s="31" t="str">
        <f>VLOOKUP(C90,'Pivot tabel'!A:J,10,FALSE)</f>
        <v>Evasive Customer</v>
      </c>
    </row>
    <row r="91" spans="1:32" s="31" customFormat="1" ht="15.75" customHeight="1" x14ac:dyDescent="0.15">
      <c r="A91" s="31">
        <v>187</v>
      </c>
      <c r="B91" s="31">
        <v>1</v>
      </c>
      <c r="C91" s="31">
        <v>1005</v>
      </c>
      <c r="D91" s="43">
        <v>42940</v>
      </c>
      <c r="E91" s="31" t="str">
        <f t="shared" si="13"/>
        <v>June</v>
      </c>
      <c r="F91" s="31" t="b">
        <v>1</v>
      </c>
      <c r="G91" s="31" t="s">
        <v>37</v>
      </c>
      <c r="H91" s="31" t="s">
        <v>42</v>
      </c>
      <c r="I91" s="31" t="s">
        <v>46</v>
      </c>
      <c r="J91" s="38" t="str">
        <f t="shared" si="12"/>
        <v>Medium</v>
      </c>
      <c r="K91" s="38" t="s">
        <v>12986</v>
      </c>
      <c r="L91" s="48">
        <v>1873.97</v>
      </c>
      <c r="M91" s="122">
        <v>863.95</v>
      </c>
      <c r="N91" s="40">
        <v>37873</v>
      </c>
      <c r="O91" s="131">
        <f t="shared" si="10"/>
        <v>1010.02</v>
      </c>
      <c r="P91" s="38" t="str">
        <f>LOOKUP(C91,CustomerDemographic!A182:N3371,CustomerDemographic!D182:D3371)</f>
        <v>Female</v>
      </c>
      <c r="Q91" s="31">
        <f>LOOKUP(C91,CustomerDemographic!A182:N3371,CustomerDemographic!E182:E3371)</f>
        <v>94</v>
      </c>
      <c r="R91" s="68">
        <f>LOOKUP(C91,CustomerDemographic!A182:N3371,CustomerDemographic!F182:F3371)</f>
        <v>24730</v>
      </c>
      <c r="S91" s="94">
        <f ca="1">LOOKUP(C91,CustomerDemographic!A182:N3371,CustomerDemographic!G182:G3371)</f>
        <v>56.317627267250117</v>
      </c>
      <c r="T91" s="94">
        <f t="shared" ca="1" si="14"/>
        <v>150</v>
      </c>
      <c r="U91" s="31" t="str">
        <f>LOOKUP(C91,CustomerDemographic!A182:N3371,CustomerDemographic!I182:I3371)</f>
        <v>DesignEngineer</v>
      </c>
      <c r="V91" s="38" t="str">
        <f>LOOKUP(C91,CustomerDemographic!A182:N3371,CustomerDemographic!J182:J3371)</f>
        <v>IT</v>
      </c>
      <c r="W91" s="31" t="str">
        <f>LOOKUP(C91,CustomerDemographic!A182:N3371,CustomerDemographic!K182:K3371)</f>
        <v>HighNetWorth</v>
      </c>
      <c r="X91" s="31" t="str">
        <f>LOOKUP(C91,CustomerDemographic!A182:N3371,CustomerDemographic!L182:L3371)</f>
        <v>N</v>
      </c>
      <c r="Y91" s="31" t="str">
        <f>LOOKUP(C91,CustomerDemographic!A182:N3371,CustomerDemographic!M182:M3371)</f>
        <v>Yes</v>
      </c>
      <c r="Z91" s="31">
        <f>LOOKUP(C91,CustomerDemographic!A182:N3371,CustomerDemographic!N182:N3371)</f>
        <v>8</v>
      </c>
      <c r="AA91" s="31">
        <f>LOOKUP(C91,CustomerAddress!A182:F4181,CustomerAddress!C182:C4181)</f>
        <v>2165</v>
      </c>
      <c r="AB91" s="31" t="str">
        <f>LOOKUP(C91,CustomerAddress!A923:F4922,CustomerAddress!$D$835:$D$4834)</f>
        <v>VIC</v>
      </c>
      <c r="AC91" s="31">
        <f>LOOKUP(C91,CustomerAddress!A182:F4181,CustomerAddress!F182:F4181)</f>
        <v>9</v>
      </c>
      <c r="AD91" s="94">
        <f t="shared" si="11"/>
        <v>159</v>
      </c>
      <c r="AE91" s="118"/>
      <c r="AF91" s="31" t="str">
        <f>VLOOKUP(C91,'Pivot tabel'!A:J,10,FALSE)</f>
        <v>Almost Lost Customer</v>
      </c>
    </row>
    <row r="92" spans="1:32" s="31" customFormat="1" ht="15.75" customHeight="1" x14ac:dyDescent="0.15">
      <c r="A92" s="31">
        <v>1028</v>
      </c>
      <c r="B92" s="31">
        <v>80</v>
      </c>
      <c r="C92" s="31">
        <v>2349</v>
      </c>
      <c r="D92" s="43">
        <v>42941</v>
      </c>
      <c r="E92" s="31" t="str">
        <f t="shared" si="13"/>
        <v>July</v>
      </c>
      <c r="F92" s="31" t="b">
        <v>0</v>
      </c>
      <c r="G92" s="31" t="s">
        <v>37</v>
      </c>
      <c r="H92" s="31" t="s">
        <v>39</v>
      </c>
      <c r="I92" s="31" t="s">
        <v>38</v>
      </c>
      <c r="J92" s="38" t="str">
        <f t="shared" si="12"/>
        <v>Medium</v>
      </c>
      <c r="K92" s="38" t="s">
        <v>12986</v>
      </c>
      <c r="L92" s="48">
        <v>1469.44</v>
      </c>
      <c r="M92" s="122">
        <v>596.54999999999995</v>
      </c>
      <c r="N92" s="40">
        <v>41047</v>
      </c>
      <c r="O92" s="131">
        <f t="shared" si="10"/>
        <v>872.8900000000001</v>
      </c>
      <c r="P92" s="38" t="str">
        <f>LOOKUP(C92,CustomerDemographic!A1004:N4193,CustomerDemographic!D1004:D4193)</f>
        <v>Female</v>
      </c>
      <c r="Q92" s="31">
        <f>LOOKUP(C92,CustomerDemographic!A1004:N4193,CustomerDemographic!E1004:E4193)</f>
        <v>23</v>
      </c>
      <c r="R92" s="68">
        <f>LOOKUP(C92,CustomerDemographic!A1004:N4193,CustomerDemographic!F1004:F4193)</f>
        <v>28919</v>
      </c>
      <c r="S92" s="94">
        <f ca="1">LOOKUP(C92,CustomerDemographic!A1004:N4193,CustomerDemographic!G1004:G4193)</f>
        <v>44.840914938482996</v>
      </c>
      <c r="T92" s="94">
        <f t="shared" ca="1" si="14"/>
        <v>140</v>
      </c>
      <c r="U92" s="31" t="str">
        <f>LOOKUP(C92,CustomerDemographic!A1004:N4193,CustomerDemographic!I1004:I4193)</f>
        <v>ExecutiveSecretary</v>
      </c>
      <c r="V92" s="38" t="str">
        <f>LOOKUP(C92,CustomerDemographic!A1004:N4193,CustomerDemographic!J1004:J4193)</f>
        <v>Telecommunications</v>
      </c>
      <c r="W92" s="31" t="str">
        <f>LOOKUP(C92,CustomerDemographic!A1004:N4193,CustomerDemographic!K1004:K4193)</f>
        <v>HighNetWorth</v>
      </c>
      <c r="X92" s="31" t="str">
        <f>LOOKUP(C92,CustomerDemographic!A1004:N4193,CustomerDemographic!L1004:L4193)</f>
        <v>N</v>
      </c>
      <c r="Y92" s="31" t="str">
        <f>LOOKUP(C92,CustomerDemographic!A1004:N4193,CustomerDemographic!M1004:M4193)</f>
        <v>No</v>
      </c>
      <c r="Z92" s="31">
        <f>LOOKUP(C92,CustomerDemographic!A1004:N4193,CustomerDemographic!N1004:N4193)</f>
        <v>3</v>
      </c>
      <c r="AA92" s="31">
        <f>LOOKUP(C92,CustomerAddress!A1004:F5003,CustomerAddress!C1004:C5003)</f>
        <v>2360</v>
      </c>
      <c r="AB92" s="31" t="str">
        <f>LOOKUP(C92,CustomerAddress!A924:F4923,CustomerAddress!$D$835:$D$4834)</f>
        <v>NSW</v>
      </c>
      <c r="AC92" s="31">
        <f>LOOKUP(C92,CustomerAddress!A1004:F5003,CustomerAddress!F1004:F5003)</f>
        <v>1</v>
      </c>
      <c r="AD92" s="94">
        <f t="shared" si="11"/>
        <v>158</v>
      </c>
      <c r="AE92" s="118"/>
      <c r="AF92" s="31" t="str">
        <f>VLOOKUP(C92,'Pivot tabel'!A:J,10,FALSE)</f>
        <v>High Risk Customer</v>
      </c>
    </row>
    <row r="93" spans="1:32" s="31" customFormat="1" ht="15.75" customHeight="1" x14ac:dyDescent="0.15">
      <c r="A93" s="31">
        <v>1098</v>
      </c>
      <c r="B93" s="31">
        <v>50</v>
      </c>
      <c r="C93" s="31">
        <v>3267</v>
      </c>
      <c r="D93" s="43">
        <v>42943</v>
      </c>
      <c r="E93" s="31" t="str">
        <f t="shared" si="13"/>
        <v>July</v>
      </c>
      <c r="F93" s="31" t="b">
        <v>0</v>
      </c>
      <c r="G93" s="31" t="s">
        <v>37</v>
      </c>
      <c r="H93" s="31" t="s">
        <v>42</v>
      </c>
      <c r="I93" s="31" t="s">
        <v>38</v>
      </c>
      <c r="J93" s="38" t="str">
        <f t="shared" si="12"/>
        <v>Medium</v>
      </c>
      <c r="K93" s="38" t="s">
        <v>12986</v>
      </c>
      <c r="L93" s="48">
        <v>642.70000000000005</v>
      </c>
      <c r="M93" s="122">
        <v>211.37</v>
      </c>
      <c r="N93" s="40">
        <v>34527</v>
      </c>
      <c r="O93" s="131">
        <f t="shared" si="10"/>
        <v>431.33000000000004</v>
      </c>
      <c r="P93" s="38" t="str">
        <f>LOOKUP(C93,CustomerDemographic!A1072:N4261,CustomerDemographic!D1072:D4261)</f>
        <v>Male</v>
      </c>
      <c r="Q93" s="31">
        <f>LOOKUP(C93,CustomerDemographic!A1072:N4261,CustomerDemographic!E1072:E4261)</f>
        <v>68</v>
      </c>
      <c r="R93" s="68">
        <f>LOOKUP(C93,CustomerDemographic!A1072:N4261,CustomerDemographic!F1072:F4261)</f>
        <v>34840</v>
      </c>
      <c r="S93" s="94">
        <f ca="1">LOOKUP(C93,CustomerDemographic!A1072:N4261,CustomerDemographic!G1072:G4261)</f>
        <v>28.618997130580929</v>
      </c>
      <c r="T93" s="94">
        <f t="shared" ca="1" si="14"/>
        <v>120</v>
      </c>
      <c r="U93" s="31" t="str">
        <f>LOOKUP(C93,CustomerDemographic!A1072:N4261,CustomerDemographic!I1072:I4261)</f>
        <v>AccountRepresentativeIII</v>
      </c>
      <c r="V93" s="38" t="str">
        <f>LOOKUP(C93,CustomerDemographic!A1072:N4261,CustomerDemographic!J1072:J4261)</f>
        <v>n/a</v>
      </c>
      <c r="W93" s="31" t="str">
        <f>LOOKUP(C93,CustomerDemographic!A1072:N4261,CustomerDemographic!K1072:K4261)</f>
        <v>MassCustomer</v>
      </c>
      <c r="X93" s="31" t="str">
        <f>LOOKUP(C93,CustomerDemographic!A1072:N4261,CustomerDemographic!L1072:L4261)</f>
        <v>N</v>
      </c>
      <c r="Y93" s="31" t="str">
        <f>LOOKUP(C93,CustomerDemographic!A1072:N4261,CustomerDemographic!M1072:M4261)</f>
        <v>Yes</v>
      </c>
      <c r="Z93" s="31">
        <f>LOOKUP(C93,CustomerDemographic!A1072:N4261,CustomerDemographic!N1072:N4261)</f>
        <v>5</v>
      </c>
      <c r="AA93" s="31">
        <f>LOOKUP(C93,CustomerAddress!A1072:F5071,CustomerAddress!C1072:C5071)</f>
        <v>2869</v>
      </c>
      <c r="AB93" s="31" t="str">
        <f>LOOKUP(C93,CustomerAddress!A925:F4924,CustomerAddress!$D$835:$D$4834)</f>
        <v>NSW</v>
      </c>
      <c r="AC93" s="31">
        <f>LOOKUP(C93,CustomerAddress!A1072:F5071,CustomerAddress!F1072:F5071)</f>
        <v>4</v>
      </c>
      <c r="AD93" s="94">
        <f t="shared" si="11"/>
        <v>156</v>
      </c>
      <c r="AE93" s="118"/>
      <c r="AF93" s="31" t="str">
        <f>VLOOKUP(C93,'Pivot tabel'!A:J,10,FALSE)</f>
        <v>Almost Lost Customer</v>
      </c>
    </row>
    <row r="94" spans="1:32" s="31" customFormat="1" ht="15.75" customHeight="1" x14ac:dyDescent="0.15">
      <c r="A94" s="31">
        <v>1216</v>
      </c>
      <c r="B94" s="31">
        <v>61</v>
      </c>
      <c r="C94" s="31">
        <v>3465</v>
      </c>
      <c r="D94" s="43">
        <v>42945</v>
      </c>
      <c r="E94" s="31" t="str">
        <f t="shared" si="13"/>
        <v>July</v>
      </c>
      <c r="F94" s="31" t="b">
        <v>1</v>
      </c>
      <c r="G94" s="31" t="s">
        <v>37</v>
      </c>
      <c r="H94" s="31" t="s">
        <v>41</v>
      </c>
      <c r="I94" s="31" t="s">
        <v>38</v>
      </c>
      <c r="J94" s="38" t="str">
        <f t="shared" si="12"/>
        <v>Medium</v>
      </c>
      <c r="K94" s="38" t="s">
        <v>12986</v>
      </c>
      <c r="L94" s="48">
        <v>586.45000000000005</v>
      </c>
      <c r="M94" s="122">
        <v>521.94000000000005</v>
      </c>
      <c r="N94" s="40">
        <v>36145</v>
      </c>
      <c r="O94" s="131">
        <f t="shared" si="10"/>
        <v>64.509999999999991</v>
      </c>
      <c r="P94" s="38" t="str">
        <f>LOOKUP(C94,CustomerDemographic!A1185:N4374,CustomerDemographic!D1185:D4374)</f>
        <v>Female</v>
      </c>
      <c r="Q94" s="31">
        <f>LOOKUP(C94,CustomerDemographic!A1185:N4374,CustomerDemographic!E1185:E4374)</f>
        <v>71</v>
      </c>
      <c r="R94" s="68">
        <f>LOOKUP(C94,CustomerDemographic!A1185:N4374,CustomerDemographic!F1185:F4374)</f>
        <v>28522</v>
      </c>
      <c r="S94" s="94">
        <f ca="1">LOOKUP(C94,CustomerDemographic!A1185:N4374,CustomerDemographic!G1185:G4374)</f>
        <v>45.92858617167682</v>
      </c>
      <c r="T94" s="94">
        <f t="shared" ca="1" si="14"/>
        <v>140</v>
      </c>
      <c r="U94" s="31" t="str">
        <f>LOOKUP(C94,CustomerDemographic!A1185:N4374,CustomerDemographic!I1185:I4374)</f>
        <v>ChemicalEngineer</v>
      </c>
      <c r="V94" s="38" t="str">
        <f>LOOKUP(C94,CustomerDemographic!A1185:N4374,CustomerDemographic!J1185:J4374)</f>
        <v>Manufacturing</v>
      </c>
      <c r="W94" s="31" t="str">
        <f>LOOKUP(C94,CustomerDemographic!A1185:N4374,CustomerDemographic!K1185:K4374)</f>
        <v>HighNetWorth</v>
      </c>
      <c r="X94" s="31" t="str">
        <f>LOOKUP(C94,CustomerDemographic!A1185:N4374,CustomerDemographic!L1185:L4374)</f>
        <v>N</v>
      </c>
      <c r="Y94" s="31" t="str">
        <f>LOOKUP(C94,CustomerDemographic!A1185:N4374,CustomerDemographic!M1185:M4374)</f>
        <v>Yes</v>
      </c>
      <c r="Z94" s="31">
        <f>LOOKUP(C94,CustomerDemographic!A1185:N4374,CustomerDemographic!N1185:N4374)</f>
        <v>7</v>
      </c>
      <c r="AA94" s="31">
        <f>LOOKUP(C94,CustomerAddress!A1185:F5184,CustomerAddress!C1185:C5184)</f>
        <v>2095</v>
      </c>
      <c r="AB94" s="31" t="str">
        <f>LOOKUP(C94,CustomerAddress!A926:F4925,CustomerAddress!$D$835:$D$4834)</f>
        <v>NSW</v>
      </c>
      <c r="AC94" s="31">
        <f>LOOKUP(C94,CustomerAddress!A1185:F5184,CustomerAddress!F1185:F5184)</f>
        <v>12</v>
      </c>
      <c r="AD94" s="94">
        <f t="shared" si="11"/>
        <v>154</v>
      </c>
      <c r="AE94" s="118"/>
      <c r="AF94" s="31" t="str">
        <f>VLOOKUP(C94,'Pivot tabel'!A:J,10,FALSE)</f>
        <v>Losing Customer</v>
      </c>
    </row>
    <row r="95" spans="1:32" s="31" customFormat="1" ht="15.75" hidden="1" customHeight="1" x14ac:dyDescent="0.15">
      <c r="A95" s="31">
        <v>94</v>
      </c>
      <c r="B95" s="31">
        <v>86</v>
      </c>
      <c r="C95" s="31">
        <v>1</v>
      </c>
      <c r="D95" s="43">
        <v>43092</v>
      </c>
      <c r="E95" s="43"/>
      <c r="F95" s="31" t="b">
        <v>0</v>
      </c>
      <c r="G95" s="33" t="s">
        <v>37</v>
      </c>
      <c r="H95" s="33" t="s">
        <v>40</v>
      </c>
      <c r="I95" s="33" t="s">
        <v>38</v>
      </c>
      <c r="J95" s="38" t="str">
        <f t="shared" si="12"/>
        <v>Small</v>
      </c>
      <c r="K95" s="38" t="s">
        <v>3629</v>
      </c>
      <c r="L95" s="48">
        <v>235.63</v>
      </c>
      <c r="M95" s="34">
        <v>125.07</v>
      </c>
      <c r="N95" s="40">
        <v>38482</v>
      </c>
      <c r="O95" s="50">
        <f t="shared" si="10"/>
        <v>110.56</v>
      </c>
      <c r="P95" s="50" t="e">
        <f>LOOKUP(C95,CustomerDemographic!A94:N3283,CustomerDemographic!D94:D3283)</f>
        <v>#N/A</v>
      </c>
      <c r="Q95" s="31" t="e">
        <f>LOOKUP(C95,CustomerDemographic!A94:N3283,CustomerDemographic!E94:E3283)</f>
        <v>#N/A</v>
      </c>
      <c r="R95" s="68" t="e">
        <f>LOOKUP(C95,CustomerDemographic!A94:N3283,CustomerDemographic!F94:F3283)</f>
        <v>#N/A</v>
      </c>
      <c r="S95" s="46" t="e">
        <f>LOOKUP(C95,CustomerDemographic!A94:N3283,CustomerDemographic!G94:G3283)</f>
        <v>#N/A</v>
      </c>
      <c r="T95" s="46"/>
      <c r="U95" s="31" t="e">
        <f>LOOKUP(C95,CustomerDemographic!A94:N3283,CustomerDemographic!I94:I3283)</f>
        <v>#N/A</v>
      </c>
      <c r="V95" s="38" t="e">
        <f>LOOKUP(C95,CustomerDemographic!A94:N3283,CustomerDemographic!J94:J3283)</f>
        <v>#N/A</v>
      </c>
      <c r="W95" s="31" t="e">
        <f>LOOKUP(C95,CustomerDemographic!A94:N3283,CustomerDemographic!K94:K3283)</f>
        <v>#N/A</v>
      </c>
      <c r="X95" s="31" t="e">
        <f>LOOKUP(C95,CustomerDemographic!A94:N3283,CustomerDemographic!L94:L3283)</f>
        <v>#N/A</v>
      </c>
      <c r="Y95" s="31" t="e">
        <f>LOOKUP(C95,CustomerDemographic!A94:N3283,CustomerDemographic!M94:M3283)</f>
        <v>#N/A</v>
      </c>
      <c r="Z95" s="31" t="e">
        <f>LOOKUP(C95,CustomerDemographic!A94:N3283,CustomerDemographic!N94:N3283)</f>
        <v>#N/A</v>
      </c>
      <c r="AA95" s="31" t="e">
        <f>LOOKUP(C95,CustomerAddress!A94:F4093,CustomerAddress!C94:C4093)</f>
        <v>#N/A</v>
      </c>
      <c r="AB95" s="31" t="e">
        <f>LOOKUP(C95,CustomerAddress!A94:F4093,CustomerAddress!D94:D4093)</f>
        <v>#N/A</v>
      </c>
      <c r="AC95" s="31" t="e">
        <f>LOOKUP(C95,CustomerAddress!A94:F4093,CustomerAddress!F94:F4093)</f>
        <v>#N/A</v>
      </c>
      <c r="AD95" s="31">
        <f t="shared" si="11"/>
        <v>7</v>
      </c>
      <c r="AE95" s="50">
        <v>812.44</v>
      </c>
    </row>
    <row r="96" spans="1:32" s="31" customFormat="1" ht="15.75" customHeight="1" x14ac:dyDescent="0.15">
      <c r="A96" s="31">
        <v>975</v>
      </c>
      <c r="B96" s="31">
        <v>0</v>
      </c>
      <c r="C96" s="31">
        <v>1904</v>
      </c>
      <c r="D96" s="43">
        <v>42970</v>
      </c>
      <c r="E96" s="31" t="str">
        <f t="shared" ref="E96:E98" si="15">TEXT(D95,"mmmm")</f>
        <v>December</v>
      </c>
      <c r="F96" s="31" t="b">
        <v>1</v>
      </c>
      <c r="G96" s="31" t="s">
        <v>37</v>
      </c>
      <c r="H96" s="31" t="s">
        <v>40</v>
      </c>
      <c r="I96" s="31" t="s">
        <v>38</v>
      </c>
      <c r="J96" s="38" t="str">
        <f t="shared" si="12"/>
        <v>Large</v>
      </c>
      <c r="K96" s="38" t="s">
        <v>12987</v>
      </c>
      <c r="L96" s="48">
        <v>235.63</v>
      </c>
      <c r="M96" s="122">
        <v>125.07</v>
      </c>
      <c r="N96" s="40">
        <v>38482</v>
      </c>
      <c r="O96" s="131">
        <f t="shared" si="10"/>
        <v>110.56</v>
      </c>
      <c r="P96" s="38" t="str">
        <f>LOOKUP(C96,CustomerDemographic!A952:N4141,CustomerDemographic!D952:D4141)</f>
        <v>Female</v>
      </c>
      <c r="Q96" s="31">
        <f>LOOKUP(C96,CustomerDemographic!A952:N4141,CustomerDemographic!E952:E4141)</f>
        <v>60</v>
      </c>
      <c r="R96" s="68">
        <f>LOOKUP(C96,CustomerDemographic!A952:N4141,CustomerDemographic!F952:F4141)</f>
        <v>28515</v>
      </c>
      <c r="S96" s="94">
        <f ca="1">LOOKUP(C96,CustomerDemographic!A952:N4141,CustomerDemographic!G952:G4141)</f>
        <v>45.94776425355149</v>
      </c>
      <c r="T96" s="94">
        <f ca="1">(TRUNC(S96/10,)+10)*10</f>
        <v>140</v>
      </c>
      <c r="U96" s="31" t="str">
        <f>LOOKUP(C96,CustomerDemographic!A952:N4141,CustomerDemographic!I952:I4141)</f>
        <v>TechnicalWriter</v>
      </c>
      <c r="V96" s="38" t="str">
        <f>LOOKUP(C96,CustomerDemographic!A952:N4141,CustomerDemographic!J952:J4141)</f>
        <v>IT</v>
      </c>
      <c r="W96" s="31" t="str">
        <f>LOOKUP(C96,CustomerDemographic!A952:N4141,CustomerDemographic!K952:K4141)</f>
        <v>HighNetWorth</v>
      </c>
      <c r="X96" s="31" t="str">
        <f>LOOKUP(C96,CustomerDemographic!A952:N4141,CustomerDemographic!L952:L4141)</f>
        <v>N</v>
      </c>
      <c r="Y96" s="31" t="str">
        <f>LOOKUP(C96,CustomerDemographic!A952:N4141,CustomerDemographic!M952:M4141)</f>
        <v>Yes</v>
      </c>
      <c r="Z96" s="31">
        <f>LOOKUP(C96,CustomerDemographic!A952:N4141,CustomerDemographic!N952:N4141)</f>
        <v>14</v>
      </c>
      <c r="AA96" s="31">
        <f>LOOKUP(C96,CustomerAddress!A952:F4951,CustomerAddress!C952:C4951)</f>
        <v>2868</v>
      </c>
      <c r="AB96" s="31" t="str">
        <f>LOOKUP(C96,CustomerAddress!A928:F4927,CustomerAddress!$D$835:$D$4834)</f>
        <v>NSW</v>
      </c>
      <c r="AC96" s="31">
        <f>LOOKUP(C96,CustomerAddress!A952:F4951,CustomerAddress!F952:F4951)</f>
        <v>1</v>
      </c>
      <c r="AD96" s="94">
        <f t="shared" si="11"/>
        <v>129</v>
      </c>
      <c r="AE96" s="118"/>
      <c r="AF96" s="31" t="str">
        <f>VLOOKUP(C96,'Pivot tabel'!A:J,10,FALSE)</f>
        <v>Almost Lost Customer</v>
      </c>
    </row>
    <row r="97" spans="1:32" s="31" customFormat="1" ht="15.75" customHeight="1" x14ac:dyDescent="0.15">
      <c r="A97" s="31">
        <v>250</v>
      </c>
      <c r="B97" s="31">
        <v>48</v>
      </c>
      <c r="C97" s="31">
        <v>1454</v>
      </c>
      <c r="D97" s="43">
        <v>43064</v>
      </c>
      <c r="E97" s="31" t="str">
        <f t="shared" si="15"/>
        <v>August</v>
      </c>
      <c r="F97" s="31" t="b">
        <v>0</v>
      </c>
      <c r="G97" s="31" t="s">
        <v>47</v>
      </c>
      <c r="H97" s="31" t="s">
        <v>44</v>
      </c>
      <c r="I97" s="31" t="s">
        <v>38</v>
      </c>
      <c r="J97" s="38" t="str">
        <f t="shared" si="12"/>
        <v>Medium</v>
      </c>
      <c r="K97" s="38" t="s">
        <v>12986</v>
      </c>
      <c r="L97" s="48">
        <v>1762.96</v>
      </c>
      <c r="M97" s="122">
        <v>950.52</v>
      </c>
      <c r="N97" s="40">
        <v>35470</v>
      </c>
      <c r="O97" s="131">
        <f t="shared" si="10"/>
        <v>812.44</v>
      </c>
      <c r="P97" s="38" t="str">
        <f>LOOKUP(C97,CustomerDemographic!A245:N3434,CustomerDemographic!D245:D3434)</f>
        <v>Male</v>
      </c>
      <c r="Q97" s="31">
        <f>LOOKUP(C97,CustomerDemographic!A245:N3434,CustomerDemographic!E245:E3434)</f>
        <v>4</v>
      </c>
      <c r="R97" s="68">
        <f>LOOKUP(C97,CustomerDemographic!A245:N3434,CustomerDemographic!F245:F3434)</f>
        <v>28952</v>
      </c>
      <c r="S97" s="94">
        <f ca="1">LOOKUP(C97,CustomerDemographic!A245:N3434,CustomerDemographic!G245:G3434)</f>
        <v>44.750503979578887</v>
      </c>
      <c r="T97" s="94">
        <f ca="1">(TRUNC(S97/10,)+10)*10</f>
        <v>140</v>
      </c>
      <c r="U97" s="31" t="str">
        <f>LOOKUP(C97,CustomerDemographic!A245:N3434,CustomerDemographic!I245:I3434)</f>
        <v>PhysicalTherapyAssistant</v>
      </c>
      <c r="V97" s="38" t="str">
        <f>LOOKUP(C97,CustomerDemographic!A245:N3434,CustomerDemographic!J245:J3434)</f>
        <v>Agriculture</v>
      </c>
      <c r="W97" s="31" t="str">
        <f>LOOKUP(C97,CustomerDemographic!A245:N3434,CustomerDemographic!K245:K3434)</f>
        <v>MassCustomer</v>
      </c>
      <c r="X97" s="31" t="str">
        <f>LOOKUP(C97,CustomerDemographic!A245:N3434,CustomerDemographic!L245:L3434)</f>
        <v>N</v>
      </c>
      <c r="Y97" s="31" t="str">
        <f>LOOKUP(C97,CustomerDemographic!A245:N3434,CustomerDemographic!M245:M3434)</f>
        <v>Yes</v>
      </c>
      <c r="Z97" s="31">
        <f>LOOKUP(C97,CustomerDemographic!A245:N3434,CustomerDemographic!N245:N3434)</f>
        <v>3</v>
      </c>
      <c r="AA97" s="31">
        <f>LOOKUP(C97,CustomerAddress!A245:F4244,CustomerAddress!C245:C4244)</f>
        <v>2567</v>
      </c>
      <c r="AB97" s="31" t="str">
        <f>LOOKUP(C97,CustomerAddress!A929:F4928,CustomerAddress!$D$835:$D$4834)</f>
        <v>VIC</v>
      </c>
      <c r="AC97" s="31">
        <f>LOOKUP(C97,CustomerAddress!A245:F4244,CustomerAddress!F245:F4244)</f>
        <v>9</v>
      </c>
      <c r="AD97" s="94">
        <f t="shared" si="11"/>
        <v>35</v>
      </c>
      <c r="AE97" s="118"/>
      <c r="AF97" s="31" t="str">
        <f>VLOOKUP(C97,'Pivot tabel'!A:J,10,FALSE)</f>
        <v>Becoming Loyal</v>
      </c>
    </row>
    <row r="98" spans="1:32" s="31" customFormat="1" ht="15.75" customHeight="1" x14ac:dyDescent="0.15">
      <c r="A98" s="31">
        <v>431</v>
      </c>
      <c r="B98" s="31">
        <v>7</v>
      </c>
      <c r="C98" s="31">
        <v>3388</v>
      </c>
      <c r="D98" s="43">
        <v>42778</v>
      </c>
      <c r="E98" s="31" t="str">
        <f t="shared" si="15"/>
        <v>November</v>
      </c>
      <c r="F98" s="31" t="b">
        <v>0</v>
      </c>
      <c r="G98" s="31" t="s">
        <v>37</v>
      </c>
      <c r="H98" s="31" t="s">
        <v>39</v>
      </c>
      <c r="I98" s="31" t="s">
        <v>43</v>
      </c>
      <c r="J98" s="38" t="str">
        <f t="shared" si="12"/>
        <v>Large</v>
      </c>
      <c r="K98" s="38" t="s">
        <v>12987</v>
      </c>
      <c r="L98" s="48">
        <v>980.37</v>
      </c>
      <c r="M98" s="122">
        <v>234.43</v>
      </c>
      <c r="N98" s="40">
        <v>38258</v>
      </c>
      <c r="O98" s="131">
        <f t="shared" si="10"/>
        <v>745.94</v>
      </c>
      <c r="P98" s="38" t="str">
        <f>LOOKUP(C98,CustomerDemographic!A419:N3608,CustomerDemographic!D419:D3608)</f>
        <v>Male</v>
      </c>
      <c r="Q98" s="31">
        <f>LOOKUP(C98,CustomerDemographic!A419:N3608,CustomerDemographic!E419:E3608)</f>
        <v>81</v>
      </c>
      <c r="R98" s="68">
        <f>LOOKUP(C98,CustomerDemographic!A419:N3608,CustomerDemographic!F419:F3608)</f>
        <v>31710</v>
      </c>
      <c r="S98" s="94">
        <f ca="1">LOOKUP(C98,CustomerDemographic!A419:N3608,CustomerDemographic!G419:G3608)</f>
        <v>37.194339596334352</v>
      </c>
      <c r="T98" s="94">
        <f ca="1">(TRUNC(S98/10,)+10)*10</f>
        <v>130</v>
      </c>
      <c r="U98" s="31" t="str">
        <f>LOOKUP(C98,CustomerDemographic!A419:N3608,CustomerDemographic!I419:I3608)</f>
        <v>VPMarketing</v>
      </c>
      <c r="V98" s="38" t="str">
        <f>LOOKUP(C98,CustomerDemographic!A419:N3608,CustomerDemographic!J419:J3608)</f>
        <v>Retail</v>
      </c>
      <c r="W98" s="31" t="str">
        <f>LOOKUP(C98,CustomerDemographic!A419:N3608,CustomerDemographic!K419:K3608)</f>
        <v>MassCustomer</v>
      </c>
      <c r="X98" s="31" t="str">
        <f>LOOKUP(C98,CustomerDemographic!A419:N3608,CustomerDemographic!L419:L3608)</f>
        <v>N</v>
      </c>
      <c r="Y98" s="31" t="str">
        <f>LOOKUP(C98,CustomerDemographic!A419:N3608,CustomerDemographic!M419:M3608)</f>
        <v>No</v>
      </c>
      <c r="Z98" s="31">
        <f>LOOKUP(C98,CustomerDemographic!A419:N3608,CustomerDemographic!N419:N3608)</f>
        <v>7</v>
      </c>
      <c r="AA98" s="31">
        <f>LOOKUP(C98,CustomerAddress!A419:F4418,CustomerAddress!C419:C4418)</f>
        <v>2291</v>
      </c>
      <c r="AB98" s="31" t="str">
        <f>LOOKUP(C98,CustomerAddress!A930:F4929,CustomerAddress!$D$835:$D$4834)</f>
        <v>NSW</v>
      </c>
      <c r="AC98" s="31">
        <f>LOOKUP(C98,CustomerAddress!A419:F4418,CustomerAddress!F419:F4418)</f>
        <v>6</v>
      </c>
      <c r="AD98" s="94">
        <f t="shared" si="11"/>
        <v>321</v>
      </c>
      <c r="AE98" s="118"/>
      <c r="AF98" s="31" t="str">
        <f>VLOOKUP(C98,'Pivot tabel'!A:J,10,FALSE)</f>
        <v>Almost Lost Customer</v>
      </c>
    </row>
    <row r="99" spans="1:32" s="31" customFormat="1" ht="15.75" hidden="1" customHeight="1" x14ac:dyDescent="0.15">
      <c r="A99" s="31">
        <v>99</v>
      </c>
      <c r="B99" s="31">
        <v>95</v>
      </c>
      <c r="C99" s="31">
        <v>32</v>
      </c>
      <c r="D99" s="43">
        <v>42820</v>
      </c>
      <c r="E99" s="43"/>
      <c r="F99" s="31" t="b">
        <v>0</v>
      </c>
      <c r="G99" s="33" t="s">
        <v>37</v>
      </c>
      <c r="H99" s="33" t="s">
        <v>42</v>
      </c>
      <c r="I99" s="33" t="s">
        <v>38</v>
      </c>
      <c r="J99" s="38" t="str">
        <f t="shared" si="12"/>
        <v>Medium</v>
      </c>
      <c r="K99" s="38" t="s">
        <v>12986</v>
      </c>
      <c r="L99" s="48">
        <v>569.55999999999995</v>
      </c>
      <c r="M99" s="34">
        <v>528.42999999999995</v>
      </c>
      <c r="N99" s="40">
        <v>37874</v>
      </c>
      <c r="O99" s="50">
        <f t="shared" si="10"/>
        <v>41.129999999999995</v>
      </c>
      <c r="P99" s="50" t="e">
        <f>LOOKUP(C99,CustomerDemographic!A98:N3287,CustomerDemographic!D98:D3287)</f>
        <v>#N/A</v>
      </c>
      <c r="Q99" s="31" t="e">
        <f>LOOKUP(C99,CustomerDemographic!A98:N3287,CustomerDemographic!E98:E3287)</f>
        <v>#N/A</v>
      </c>
      <c r="R99" s="68" t="e">
        <f>LOOKUP(C99,CustomerDemographic!A98:N3287,CustomerDemographic!F98:F3287)</f>
        <v>#N/A</v>
      </c>
      <c r="S99" s="46" t="e">
        <f>LOOKUP(C99,CustomerDemographic!A98:N3287,CustomerDemographic!G98:G3287)</f>
        <v>#N/A</v>
      </c>
      <c r="T99" s="46"/>
      <c r="U99" s="31" t="e">
        <f>LOOKUP(C99,CustomerDemographic!A98:N3287,CustomerDemographic!I98:I3287)</f>
        <v>#N/A</v>
      </c>
      <c r="V99" s="38" t="e">
        <f>LOOKUP(C99,CustomerDemographic!A98:N3287,CustomerDemographic!J98:J3287)</f>
        <v>#N/A</v>
      </c>
      <c r="W99" s="31" t="e">
        <f>LOOKUP(C99,CustomerDemographic!A98:N3287,CustomerDemographic!K98:K3287)</f>
        <v>#N/A</v>
      </c>
      <c r="X99" s="31" t="e">
        <f>LOOKUP(C99,CustomerDemographic!A98:N3287,CustomerDemographic!L98:L3287)</f>
        <v>#N/A</v>
      </c>
      <c r="Y99" s="31" t="e">
        <f>LOOKUP(C99,CustomerDemographic!A98:N3287,CustomerDemographic!M98:M3287)</f>
        <v>#N/A</v>
      </c>
      <c r="Z99" s="31" t="e">
        <f>LOOKUP(C99,CustomerDemographic!A98:N3287,CustomerDemographic!N98:N3287)</f>
        <v>#N/A</v>
      </c>
      <c r="AA99" s="31" t="e">
        <f>LOOKUP(C99,CustomerAddress!A98:F4097,CustomerAddress!C98:C4097)</f>
        <v>#N/A</v>
      </c>
      <c r="AB99" s="31" t="e">
        <f>LOOKUP(C99,CustomerAddress!A98:F4097,CustomerAddress!D98:D4097)</f>
        <v>#N/A</v>
      </c>
      <c r="AC99" s="31" t="e">
        <f>LOOKUP(C99,CustomerAddress!A98:F4097,CustomerAddress!F98:F4097)</f>
        <v>#N/A</v>
      </c>
      <c r="AD99" s="31">
        <f t="shared" si="11"/>
        <v>279</v>
      </c>
      <c r="AE99" s="50">
        <v>502.47</v>
      </c>
    </row>
    <row r="100" spans="1:32" s="31" customFormat="1" ht="15.75" customHeight="1" x14ac:dyDescent="0.15">
      <c r="A100" s="31">
        <v>771</v>
      </c>
      <c r="B100" s="31">
        <v>95</v>
      </c>
      <c r="C100" s="31">
        <v>1286</v>
      </c>
      <c r="D100" s="43">
        <v>42807</v>
      </c>
      <c r="E100" s="31" t="str">
        <f t="shared" ref="E100:E117" si="16">TEXT(D99,"mmmm")</f>
        <v>March</v>
      </c>
      <c r="F100" s="31" t="b">
        <v>0</v>
      </c>
      <c r="G100" s="31" t="s">
        <v>37</v>
      </c>
      <c r="H100" s="31" t="s">
        <v>40</v>
      </c>
      <c r="I100" s="31" t="s">
        <v>46</v>
      </c>
      <c r="J100" s="38" t="str">
        <f t="shared" si="12"/>
        <v>Medium</v>
      </c>
      <c r="K100" s="38" t="s">
        <v>12986</v>
      </c>
      <c r="L100" s="48">
        <v>1073.07</v>
      </c>
      <c r="M100" s="122">
        <v>933.84</v>
      </c>
      <c r="N100" s="40">
        <v>41533</v>
      </c>
      <c r="O100" s="131">
        <f t="shared" si="10"/>
        <v>139.2299999999999</v>
      </c>
      <c r="P100" s="38" t="str">
        <f>LOOKUP(C100,CustomerDemographic!A752:N3941,CustomerDemographic!D752:D3941)</f>
        <v>Female</v>
      </c>
      <c r="Q100" s="31">
        <f>LOOKUP(C100,CustomerDemographic!A752:N3941,CustomerDemographic!E752:E3941)</f>
        <v>83</v>
      </c>
      <c r="R100" s="68">
        <f>LOOKUP(C100,CustomerDemographic!A752:N3941,CustomerDemographic!F752:F3941)</f>
        <v>27573</v>
      </c>
      <c r="S100" s="94">
        <f ca="1">LOOKUP(C100,CustomerDemographic!A752:N3941,CustomerDemographic!G752:G3941)</f>
        <v>48.528586171676821</v>
      </c>
      <c r="T100" s="94">
        <f t="shared" ref="T100:T117" ca="1" si="17">(TRUNC(S100/10,)+10)*10</f>
        <v>140</v>
      </c>
      <c r="U100" s="31" t="str">
        <f>LOOKUP(C100,CustomerDemographic!A752:N3941,CustomerDemographic!I752:I3941)</f>
        <v>SeniorQualityEngineer</v>
      </c>
      <c r="V100" s="38" t="str">
        <f>LOOKUP(C100,CustomerDemographic!A752:N3941,CustomerDemographic!J752:J3941)</f>
        <v>Manufacturing</v>
      </c>
      <c r="W100" s="31" t="str">
        <f>LOOKUP(C100,CustomerDemographic!A752:N3941,CustomerDemographic!K752:K3941)</f>
        <v>HighNetWorth</v>
      </c>
      <c r="X100" s="31" t="str">
        <f>LOOKUP(C100,CustomerDemographic!A752:N3941,CustomerDemographic!L752:L3941)</f>
        <v>N</v>
      </c>
      <c r="Y100" s="31" t="str">
        <f>LOOKUP(C100,CustomerDemographic!A752:N3941,CustomerDemographic!M752:M3941)</f>
        <v>Yes</v>
      </c>
      <c r="Z100" s="31">
        <f>LOOKUP(C100,CustomerDemographic!A752:N3941,CustomerDemographic!N752:N3941)</f>
        <v>16</v>
      </c>
      <c r="AA100" s="31">
        <f>LOOKUP(C100,CustomerAddress!A752:F4751,CustomerAddress!C752:C4751)</f>
        <v>4306</v>
      </c>
      <c r="AB100" s="31" t="str">
        <f>LOOKUP(C100,CustomerAddress!A932:F4931,CustomerAddress!$D$835:$D$4834)</f>
        <v>VIC</v>
      </c>
      <c r="AC100" s="31">
        <f>LOOKUP(C100,CustomerAddress!A752:F4751,CustomerAddress!F752:F4751)</f>
        <v>8</v>
      </c>
      <c r="AD100" s="94">
        <f t="shared" si="11"/>
        <v>292</v>
      </c>
      <c r="AE100" s="118"/>
      <c r="AF100" s="31" t="str">
        <f>VLOOKUP(C100,'Pivot tabel'!A:J,10,FALSE)</f>
        <v>Losing Customer</v>
      </c>
    </row>
    <row r="101" spans="1:32" s="31" customFormat="1" ht="15.75" customHeight="1" x14ac:dyDescent="0.15">
      <c r="A101" s="31">
        <v>980</v>
      </c>
      <c r="B101" s="31">
        <v>56</v>
      </c>
      <c r="C101" s="31">
        <v>3314</v>
      </c>
      <c r="D101" s="43">
        <v>42816</v>
      </c>
      <c r="E101" s="31" t="str">
        <f t="shared" si="16"/>
        <v>March</v>
      </c>
      <c r="F101" s="31" t="b">
        <v>1</v>
      </c>
      <c r="G101" s="31" t="s">
        <v>37</v>
      </c>
      <c r="H101" s="31" t="s">
        <v>40</v>
      </c>
      <c r="I101" s="31" t="s">
        <v>38</v>
      </c>
      <c r="J101" s="38" t="str">
        <f t="shared" si="12"/>
        <v>Medium</v>
      </c>
      <c r="K101" s="38" t="s">
        <v>12986</v>
      </c>
      <c r="L101" s="48">
        <v>183.86</v>
      </c>
      <c r="M101" s="122">
        <v>137.9</v>
      </c>
      <c r="N101" s="40">
        <v>42295</v>
      </c>
      <c r="O101" s="131">
        <f t="shared" si="10"/>
        <v>45.960000000000008</v>
      </c>
      <c r="P101" s="38" t="str">
        <f>LOOKUP(C101,CustomerDemographic!A957:N4146,CustomerDemographic!D957:D4146)</f>
        <v>Female</v>
      </c>
      <c r="Q101" s="31">
        <f>LOOKUP(C101,CustomerDemographic!A957:N4146,CustomerDemographic!E957:E4146)</f>
        <v>57</v>
      </c>
      <c r="R101" s="68">
        <f>LOOKUP(C101,CustomerDemographic!A957:N4146,CustomerDemographic!F957:F4146)</f>
        <v>29210</v>
      </c>
      <c r="S101" s="94">
        <f ca="1">LOOKUP(C101,CustomerDemographic!A957:N4146,CustomerDemographic!G957:G4146)</f>
        <v>44.043654664827507</v>
      </c>
      <c r="T101" s="94">
        <f t="shared" ca="1" si="17"/>
        <v>140</v>
      </c>
      <c r="U101" s="31" t="str">
        <f>LOOKUP(C101,CustomerDemographic!A957:N4146,CustomerDemographic!I957:I4146)</f>
        <v>CivilEngineer</v>
      </c>
      <c r="V101" s="38" t="str">
        <f>LOOKUP(C101,CustomerDemographic!A957:N4146,CustomerDemographic!J957:J4146)</f>
        <v>Manufacturing</v>
      </c>
      <c r="W101" s="31" t="str">
        <f>LOOKUP(C101,CustomerDemographic!A957:N4146,CustomerDemographic!K957:K4146)</f>
        <v>MassCustomer</v>
      </c>
      <c r="X101" s="31" t="str">
        <f>LOOKUP(C101,CustomerDemographic!A957:N4146,CustomerDemographic!L957:L4146)</f>
        <v>N</v>
      </c>
      <c r="Y101" s="31" t="str">
        <f>LOOKUP(C101,CustomerDemographic!A957:N4146,CustomerDemographic!M957:M4146)</f>
        <v>Yes</v>
      </c>
      <c r="Z101" s="31">
        <f>LOOKUP(C101,CustomerDemographic!A957:N4146,CustomerDemographic!N957:N4146)</f>
        <v>8</v>
      </c>
      <c r="AA101" s="31">
        <f>LOOKUP(C101,CustomerAddress!A957:F4956,CustomerAddress!C957:C4956)</f>
        <v>2200</v>
      </c>
      <c r="AB101" s="31" t="str">
        <f>LOOKUP(C101,CustomerAddress!A933:F4932,CustomerAddress!$D$835:$D$4834)</f>
        <v>QLD</v>
      </c>
      <c r="AC101" s="31">
        <f>LOOKUP(C101,CustomerAddress!A957:F4956,CustomerAddress!F957:F4956)</f>
        <v>10</v>
      </c>
      <c r="AD101" s="94">
        <f t="shared" si="11"/>
        <v>283</v>
      </c>
      <c r="AE101" s="118"/>
      <c r="AF101" s="31" t="str">
        <f>VLOOKUP(C101,'Pivot tabel'!A:J,10,FALSE)</f>
        <v>Losing Customer</v>
      </c>
    </row>
    <row r="102" spans="1:32" s="31" customFormat="1" ht="15.75" customHeight="1" x14ac:dyDescent="0.15">
      <c r="A102" s="31">
        <v>1183</v>
      </c>
      <c r="B102" s="31">
        <v>43</v>
      </c>
      <c r="C102" s="31">
        <v>3339</v>
      </c>
      <c r="D102" s="43">
        <v>42848</v>
      </c>
      <c r="E102" s="31" t="str">
        <f t="shared" si="16"/>
        <v>March</v>
      </c>
      <c r="F102" s="31" t="b">
        <v>0</v>
      </c>
      <c r="G102" s="31" t="s">
        <v>37</v>
      </c>
      <c r="H102" s="38" t="s">
        <v>12747</v>
      </c>
      <c r="I102" s="31" t="s">
        <v>38</v>
      </c>
      <c r="J102" s="38" t="str">
        <f t="shared" si="12"/>
        <v>Medium</v>
      </c>
      <c r="K102" s="38" t="s">
        <v>12986</v>
      </c>
      <c r="L102" s="48">
        <v>1151.96</v>
      </c>
      <c r="M102" s="122">
        <v>649.49</v>
      </c>
      <c r="N102" s="40">
        <v>36498</v>
      </c>
      <c r="O102" s="131">
        <f t="shared" si="10"/>
        <v>502.47</v>
      </c>
      <c r="P102" s="38" t="str">
        <f>LOOKUP(C102,CustomerDemographic!A1155:N4344,CustomerDemographic!D1155:D4344)</f>
        <v>Male</v>
      </c>
      <c r="Q102" s="31">
        <f>LOOKUP(C102,CustomerDemographic!A1155:N4344,CustomerDemographic!E1155:E4344)</f>
        <v>76</v>
      </c>
      <c r="R102" s="68">
        <f>LOOKUP(C102,CustomerDemographic!A1155:N4344,CustomerDemographic!F1155:F4344)</f>
        <v>31540</v>
      </c>
      <c r="S102" s="94">
        <f ca="1">LOOKUP(C102,CustomerDemographic!A1155:N4344,CustomerDemographic!G1155:G4344)</f>
        <v>37.660093020991887</v>
      </c>
      <c r="T102" s="94">
        <f t="shared" ca="1" si="17"/>
        <v>130</v>
      </c>
      <c r="U102" s="31" t="str">
        <f>LOOKUP(C102,CustomerDemographic!A1155:N4344,CustomerDemographic!I1155:I4344)</f>
        <v>ProgrammerAnalystIII</v>
      </c>
      <c r="V102" s="38" t="str">
        <f>LOOKUP(C102,CustomerDemographic!A1155:N4344,CustomerDemographic!J1155:J4344)</f>
        <v>Health</v>
      </c>
      <c r="W102" s="31" t="str">
        <f>LOOKUP(C102,CustomerDemographic!A1155:N4344,CustomerDemographic!K1155:K4344)</f>
        <v>MassCustomer</v>
      </c>
      <c r="X102" s="31" t="str">
        <f>LOOKUP(C102,CustomerDemographic!A1155:N4344,CustomerDemographic!L1155:L4344)</f>
        <v>N</v>
      </c>
      <c r="Y102" s="31" t="str">
        <f>LOOKUP(C102,CustomerDemographic!A1155:N4344,CustomerDemographic!M1155:M4344)</f>
        <v>No</v>
      </c>
      <c r="Z102" s="31">
        <f>LOOKUP(C102,CustomerDemographic!A1155:N4344,CustomerDemographic!N1155:N4344)</f>
        <v>21</v>
      </c>
      <c r="AA102" s="31">
        <f>LOOKUP(C102,CustomerAddress!A1155:F5154,CustomerAddress!C1155:C5154)</f>
        <v>3610</v>
      </c>
      <c r="AB102" s="31" t="str">
        <f>LOOKUP(C102,CustomerAddress!A934:F4933,CustomerAddress!$D$835:$D$4834)</f>
        <v>NSW</v>
      </c>
      <c r="AC102" s="31">
        <f>LOOKUP(C102,CustomerAddress!A1155:F5154,CustomerAddress!F1155:F5154)</f>
        <v>3</v>
      </c>
      <c r="AD102" s="94">
        <f t="shared" si="11"/>
        <v>251</v>
      </c>
      <c r="AE102" s="118"/>
      <c r="AF102" s="31" t="str">
        <f>VLOOKUP(C102,'Pivot tabel'!A:J,10,FALSE)</f>
        <v>Late Bloomer</v>
      </c>
    </row>
    <row r="103" spans="1:32" s="31" customFormat="1" ht="15.75" customHeight="1" x14ac:dyDescent="0.15">
      <c r="A103" s="31">
        <v>199</v>
      </c>
      <c r="B103" s="31">
        <v>33</v>
      </c>
      <c r="C103" s="31">
        <v>2123</v>
      </c>
      <c r="D103" s="43">
        <v>42894</v>
      </c>
      <c r="E103" s="31" t="str">
        <f t="shared" si="16"/>
        <v>April</v>
      </c>
      <c r="F103" s="31" t="b">
        <v>0</v>
      </c>
      <c r="G103" s="31" t="s">
        <v>37</v>
      </c>
      <c r="H103" s="31" t="s">
        <v>42</v>
      </c>
      <c r="I103" s="31" t="s">
        <v>38</v>
      </c>
      <c r="J103" s="38" t="str">
        <f t="shared" si="12"/>
        <v>Medium</v>
      </c>
      <c r="K103" s="38" t="s">
        <v>12986</v>
      </c>
      <c r="L103" s="48">
        <v>1311.44</v>
      </c>
      <c r="M103" s="122">
        <v>1167.18</v>
      </c>
      <c r="N103" s="40">
        <v>33888</v>
      </c>
      <c r="O103" s="131">
        <f t="shared" si="10"/>
        <v>144.26</v>
      </c>
      <c r="P103" s="38" t="str">
        <f>LOOKUP(C103,CustomerDemographic!A194:N3383,CustomerDemographic!D194:D3383)</f>
        <v>Female</v>
      </c>
      <c r="Q103" s="31">
        <f>LOOKUP(C103,CustomerDemographic!A194:N3383,CustomerDemographic!E194:E3383)</f>
        <v>36</v>
      </c>
      <c r="R103" s="68">
        <f>LOOKUP(C103,CustomerDemographic!A194:N3383,CustomerDemographic!F194:F3383)</f>
        <v>34047</v>
      </c>
      <c r="S103" s="94">
        <f ca="1">LOOKUP(C103,CustomerDemographic!A194:N3383,CustomerDemographic!G194:G3383)</f>
        <v>30.791599870306957</v>
      </c>
      <c r="T103" s="94">
        <f t="shared" ca="1" si="17"/>
        <v>130</v>
      </c>
      <c r="U103" s="31" t="str">
        <f>LOOKUP(C103,CustomerDemographic!A194:N3383,CustomerDemographic!I194:I3383)</f>
        <v>SoftwareEngineerII</v>
      </c>
      <c r="V103" s="38" t="str">
        <f>LOOKUP(C103,CustomerDemographic!A194:N3383,CustomerDemographic!J194:J3383)</f>
        <v>Manufacturing</v>
      </c>
      <c r="W103" s="31" t="str">
        <f>LOOKUP(C103,CustomerDemographic!A194:N3383,CustomerDemographic!K194:K3383)</f>
        <v>AffluentCustomer</v>
      </c>
      <c r="X103" s="31" t="str">
        <f>LOOKUP(C103,CustomerDemographic!A194:N3383,CustomerDemographic!L194:L3383)</f>
        <v>N</v>
      </c>
      <c r="Y103" s="31" t="str">
        <f>LOOKUP(C103,CustomerDemographic!A194:N3383,CustomerDemographic!M194:M3383)</f>
        <v>No</v>
      </c>
      <c r="Z103" s="31">
        <f>LOOKUP(C103,CustomerDemographic!A194:N3383,CustomerDemographic!N194:N3383)</f>
        <v>2</v>
      </c>
      <c r="AA103" s="31">
        <f>LOOKUP(C103,CustomerAddress!A194:F4193,CustomerAddress!C194:C4193)</f>
        <v>4160</v>
      </c>
      <c r="AB103" s="31" t="str">
        <f>LOOKUP(C103,CustomerAddress!A935:F4934,CustomerAddress!$D$835:$D$4834)</f>
        <v>NSW</v>
      </c>
      <c r="AC103" s="31">
        <f>LOOKUP(C103,CustomerAddress!A194:F4193,CustomerAddress!F194:F4193)</f>
        <v>10</v>
      </c>
      <c r="AD103" s="94">
        <f t="shared" si="11"/>
        <v>205</v>
      </c>
      <c r="AE103" s="118"/>
      <c r="AF103" s="31" t="str">
        <f>VLOOKUP(C103,'Pivot tabel'!A:J,10,FALSE)</f>
        <v>Almost Lost Customer</v>
      </c>
    </row>
    <row r="104" spans="1:32" s="31" customFormat="1" ht="15.75" customHeight="1" x14ac:dyDescent="0.15">
      <c r="A104" s="31">
        <v>675</v>
      </c>
      <c r="B104" s="31">
        <v>0</v>
      </c>
      <c r="C104" s="31">
        <v>1817</v>
      </c>
      <c r="D104" s="43">
        <v>42921</v>
      </c>
      <c r="E104" s="31" t="str">
        <f t="shared" si="16"/>
        <v>June</v>
      </c>
      <c r="F104" s="31" t="b">
        <v>1</v>
      </c>
      <c r="G104" s="31" t="s">
        <v>37</v>
      </c>
      <c r="H104" s="31" t="s">
        <v>40</v>
      </c>
      <c r="I104" s="31" t="s">
        <v>38</v>
      </c>
      <c r="J104" s="38" t="str">
        <f t="shared" si="12"/>
        <v>Medium</v>
      </c>
      <c r="K104" s="38" t="s">
        <v>12986</v>
      </c>
      <c r="L104" s="48">
        <v>183.86</v>
      </c>
      <c r="M104" s="122">
        <v>137.9</v>
      </c>
      <c r="N104" s="40">
        <v>35707</v>
      </c>
      <c r="O104" s="131">
        <f t="shared" si="10"/>
        <v>45.960000000000008</v>
      </c>
      <c r="P104" s="38" t="str">
        <f>LOOKUP(C104,CustomerDemographic!A659:N3848,CustomerDemographic!D659:D3848)</f>
        <v>Male</v>
      </c>
      <c r="Q104" s="31">
        <f>LOOKUP(C104,CustomerDemographic!A659:N3848,CustomerDemographic!E659:E3848)</f>
        <v>32</v>
      </c>
      <c r="R104" s="68">
        <f>LOOKUP(C104,CustomerDemographic!A659:N3848,CustomerDemographic!F659:F3848)</f>
        <v>27466</v>
      </c>
      <c r="S104" s="94">
        <f ca="1">LOOKUP(C104,CustomerDemographic!A659:N3848,CustomerDemographic!G659:G3848)</f>
        <v>48.82173685629121</v>
      </c>
      <c r="T104" s="94">
        <f t="shared" ca="1" si="17"/>
        <v>140</v>
      </c>
      <c r="U104" s="31" t="str">
        <f>LOOKUP(C104,CustomerDemographic!A659:N3848,CustomerDemographic!I659:I3848)</f>
        <v>GraphicDesigner</v>
      </c>
      <c r="V104" s="38" t="str">
        <f>LOOKUP(C104,CustomerDemographic!A659:N3848,CustomerDemographic!J659:J3848)</f>
        <v>n/a</v>
      </c>
      <c r="W104" s="31" t="str">
        <f>LOOKUP(C104,CustomerDemographic!A659:N3848,CustomerDemographic!K659:K3848)</f>
        <v>HighNetWorth</v>
      </c>
      <c r="X104" s="31" t="str">
        <f>LOOKUP(C104,CustomerDemographic!A659:N3848,CustomerDemographic!L659:L3848)</f>
        <v>N</v>
      </c>
      <c r="Y104" s="31" t="str">
        <f>LOOKUP(C104,CustomerDemographic!A659:N3848,CustomerDemographic!M659:M3848)</f>
        <v>No</v>
      </c>
      <c r="Z104" s="31">
        <f>LOOKUP(C104,CustomerDemographic!A659:N3848,CustomerDemographic!N659:N3848)</f>
        <v>19</v>
      </c>
      <c r="AA104" s="31">
        <f>LOOKUP(C104,CustomerAddress!A659:F4658,CustomerAddress!C659:C4658)</f>
        <v>3429</v>
      </c>
      <c r="AB104" s="31" t="str">
        <f>LOOKUP(C104,CustomerAddress!A936:F4935,CustomerAddress!$D$835:$D$4834)</f>
        <v>NSW</v>
      </c>
      <c r="AC104" s="31">
        <f>LOOKUP(C104,CustomerAddress!A659:F4658,CustomerAddress!F659:F4658)</f>
        <v>6</v>
      </c>
      <c r="AD104" s="94">
        <f t="shared" si="11"/>
        <v>178</v>
      </c>
      <c r="AE104" s="118"/>
      <c r="AF104" s="31" t="str">
        <f>VLOOKUP(C104,'Pivot tabel'!A:J,10,FALSE)</f>
        <v>Recent Customer</v>
      </c>
    </row>
    <row r="105" spans="1:32" s="31" customFormat="1" ht="15.75" hidden="1" customHeight="1" x14ac:dyDescent="0.15">
      <c r="A105" s="31">
        <v>688</v>
      </c>
      <c r="B105" s="31">
        <v>40</v>
      </c>
      <c r="C105" s="31">
        <v>836</v>
      </c>
      <c r="D105" s="43">
        <v>42948</v>
      </c>
      <c r="E105" s="31" t="str">
        <f t="shared" si="16"/>
        <v>July</v>
      </c>
      <c r="F105" s="31" t="b">
        <v>0</v>
      </c>
      <c r="G105" s="31" t="s">
        <v>37</v>
      </c>
      <c r="H105" s="31" t="s">
        <v>40</v>
      </c>
      <c r="I105" s="31" t="s">
        <v>38</v>
      </c>
      <c r="J105" s="38" t="str">
        <f t="shared" si="12"/>
        <v>Small</v>
      </c>
      <c r="K105" s="38" t="s">
        <v>3629</v>
      </c>
      <c r="L105" s="48">
        <v>1458.17</v>
      </c>
      <c r="M105" s="122">
        <v>874.9</v>
      </c>
      <c r="N105" s="40">
        <v>38750</v>
      </c>
      <c r="O105" s="124">
        <f t="shared" si="10"/>
        <v>583.2700000000001</v>
      </c>
      <c r="P105" s="38" t="str">
        <f>LOOKUP(C105,CustomerDemographic!A671:N3860,CustomerDemographic!D671:D3860)</f>
        <v>Female</v>
      </c>
      <c r="Q105" s="31">
        <f>LOOKUP(C105,CustomerDemographic!A671:N3860,CustomerDemographic!E671:E3860)</f>
        <v>33</v>
      </c>
      <c r="R105" s="68">
        <f>LOOKUP(C105,CustomerDemographic!A671:N3860,CustomerDemographic!F671:F3860)</f>
        <v>32965</v>
      </c>
      <c r="S105" s="94">
        <f ca="1">LOOKUP(C105,CustomerDemographic!A671:N3860,CustomerDemographic!G671:G3860)</f>
        <v>33.75598343163368</v>
      </c>
      <c r="T105" s="94">
        <f t="shared" ca="1" si="17"/>
        <v>130</v>
      </c>
      <c r="U105" s="31" t="str">
        <f>LOOKUP(C105,CustomerDemographic!A671:N3860,CustomerDemographic!I671:I3860)</f>
        <v>Actuary</v>
      </c>
      <c r="V105" s="38" t="str">
        <f>LOOKUP(C105,CustomerDemographic!A671:N3860,CustomerDemographic!J671:J3860)</f>
        <v>FinancialServices</v>
      </c>
      <c r="W105" s="31" t="str">
        <f>LOOKUP(C105,CustomerDemographic!A671:N3860,CustomerDemographic!K671:K3860)</f>
        <v>MassCustomer</v>
      </c>
      <c r="X105" s="31" t="str">
        <f>LOOKUP(C105,CustomerDemographic!A671:N3860,CustomerDemographic!L671:L3860)</f>
        <v>N</v>
      </c>
      <c r="Y105" s="31" t="str">
        <f>LOOKUP(C105,CustomerDemographic!A671:N3860,CustomerDemographic!M671:M3860)</f>
        <v>Yes</v>
      </c>
      <c r="Z105" s="31">
        <f>LOOKUP(C105,CustomerDemographic!A671:N3860,CustomerDemographic!N671:N3860)</f>
        <v>9</v>
      </c>
      <c r="AA105" s="31">
        <f>LOOKUP(C105,CustomerAddress!A671:F4670,CustomerAddress!C671:C4670)</f>
        <v>4210</v>
      </c>
      <c r="AB105" s="31" t="e">
        <f>LOOKUP(C105,CustomerAddress!A937:F4936,CustomerAddress!$D$835:$D$4834)</f>
        <v>#N/A</v>
      </c>
      <c r="AC105" s="31">
        <f>LOOKUP(C105,CustomerAddress!A671:F4670,CustomerAddress!F671:F4670)</f>
        <v>10</v>
      </c>
      <c r="AD105" s="94">
        <f t="shared" si="11"/>
        <v>151</v>
      </c>
      <c r="AE105" s="118"/>
      <c r="AF105" s="31" t="e">
        <f>VLOOKUP(C105,'Pivot tabel'!A:J,11,FALSE)</f>
        <v>#REF!</v>
      </c>
    </row>
    <row r="106" spans="1:32" s="31" customFormat="1" ht="15.75" customHeight="1" x14ac:dyDescent="0.15">
      <c r="A106" s="31">
        <v>1165</v>
      </c>
      <c r="B106" s="31">
        <v>88</v>
      </c>
      <c r="C106" s="31">
        <v>3045</v>
      </c>
      <c r="D106" s="43">
        <v>43009</v>
      </c>
      <c r="E106" s="31" t="str">
        <f t="shared" si="16"/>
        <v>August</v>
      </c>
      <c r="F106" s="31" t="b">
        <v>1</v>
      </c>
      <c r="G106" s="31" t="s">
        <v>37</v>
      </c>
      <c r="H106" s="31" t="s">
        <v>41</v>
      </c>
      <c r="I106" s="31" t="s">
        <v>38</v>
      </c>
      <c r="J106" s="38" t="str">
        <f t="shared" si="12"/>
        <v>Medium</v>
      </c>
      <c r="K106" s="38" t="s">
        <v>12986</v>
      </c>
      <c r="L106" s="48">
        <v>1198.46</v>
      </c>
      <c r="M106" s="122">
        <v>381.1</v>
      </c>
      <c r="N106" s="40">
        <v>37539</v>
      </c>
      <c r="O106" s="131">
        <f t="shared" si="10"/>
        <v>817.36</v>
      </c>
      <c r="P106" s="38" t="str">
        <f>LOOKUP(C106,CustomerDemographic!A1137:N4326,CustomerDemographic!D1137:D4326)</f>
        <v>Male</v>
      </c>
      <c r="Q106" s="31">
        <f>LOOKUP(C106,CustomerDemographic!A1137:N4326,CustomerDemographic!E1137:E4326)</f>
        <v>52</v>
      </c>
      <c r="R106" s="68">
        <f>LOOKUP(C106,CustomerDemographic!A1137:N4326,CustomerDemographic!F1137:F4326)</f>
        <v>35340</v>
      </c>
      <c r="S106" s="94">
        <f ca="1">LOOKUP(C106,CustomerDemographic!A1137:N4326,CustomerDemographic!G1137:G4326)</f>
        <v>27.249134116882299</v>
      </c>
      <c r="T106" s="94">
        <f t="shared" ca="1" si="17"/>
        <v>120</v>
      </c>
      <c r="U106" s="31" t="str">
        <f>LOOKUP(C106,CustomerDemographic!A1137:N4326,CustomerDemographic!I1137:I4326)</f>
        <v>CostAccountant</v>
      </c>
      <c r="V106" s="38" t="str">
        <f>LOOKUP(C106,CustomerDemographic!A1137:N4326,CustomerDemographic!J1137:J4326)</f>
        <v>FinancialServices</v>
      </c>
      <c r="W106" s="31" t="str">
        <f>LOOKUP(C106,CustomerDemographic!A1137:N4326,CustomerDemographic!K1137:K4326)</f>
        <v>AffluentCustomer</v>
      </c>
      <c r="X106" s="31" t="str">
        <f>LOOKUP(C106,CustomerDemographic!A1137:N4326,CustomerDemographic!L1137:L4326)</f>
        <v>N</v>
      </c>
      <c r="Y106" s="31" t="str">
        <f>LOOKUP(C106,CustomerDemographic!A1137:N4326,CustomerDemographic!M1137:M4326)</f>
        <v>Yes</v>
      </c>
      <c r="Z106" s="31">
        <f>LOOKUP(C106,CustomerDemographic!A1137:N4326,CustomerDemographic!N1137:N4326)</f>
        <v>2</v>
      </c>
      <c r="AA106" s="31">
        <f>LOOKUP(C106,CustomerAddress!A1137:F5136,CustomerAddress!C1137:C5136)</f>
        <v>4511</v>
      </c>
      <c r="AB106" s="31" t="str">
        <f>LOOKUP(C106,CustomerAddress!A938:F4937,CustomerAddress!$D$835:$D$4834)</f>
        <v>NSW</v>
      </c>
      <c r="AC106" s="31">
        <f>LOOKUP(C106,CustomerAddress!A1137:F5136,CustomerAddress!F1137:F5136)</f>
        <v>1</v>
      </c>
      <c r="AD106" s="94">
        <f t="shared" si="11"/>
        <v>90</v>
      </c>
      <c r="AE106" s="118"/>
      <c r="AF106" s="31" t="str">
        <f>VLOOKUP(C106,'Pivot tabel'!A:J,10,FALSE)</f>
        <v>Losing Customer</v>
      </c>
    </row>
    <row r="107" spans="1:32" s="31" customFormat="1" ht="15.75" customHeight="1" x14ac:dyDescent="0.15">
      <c r="A107" s="31">
        <v>1266</v>
      </c>
      <c r="B107" s="31">
        <v>38</v>
      </c>
      <c r="C107" s="31">
        <v>1572</v>
      </c>
      <c r="D107" s="43">
        <v>43017</v>
      </c>
      <c r="E107" s="31" t="str">
        <f t="shared" si="16"/>
        <v>October</v>
      </c>
      <c r="F107" s="31" t="b">
        <v>1</v>
      </c>
      <c r="G107" s="31" t="s">
        <v>37</v>
      </c>
      <c r="H107" s="31" t="s">
        <v>39</v>
      </c>
      <c r="I107" s="31" t="s">
        <v>38</v>
      </c>
      <c r="J107" s="38" t="str">
        <f t="shared" si="12"/>
        <v>Medium</v>
      </c>
      <c r="K107" s="38" t="s">
        <v>12986</v>
      </c>
      <c r="L107" s="48">
        <v>2091.4699999999998</v>
      </c>
      <c r="M107" s="122">
        <v>388.92</v>
      </c>
      <c r="N107" s="40">
        <v>41848</v>
      </c>
      <c r="O107" s="131">
        <f t="shared" si="10"/>
        <v>1702.5499999999997</v>
      </c>
      <c r="P107" s="38" t="str">
        <f>LOOKUP(C107,CustomerDemographic!A1235:N4424,CustomerDemographic!D1235:D4424)</f>
        <v>Male</v>
      </c>
      <c r="Q107" s="31">
        <f>LOOKUP(C107,CustomerDemographic!A1235:N4424,CustomerDemographic!E1235:E4424)</f>
        <v>51</v>
      </c>
      <c r="R107" s="68">
        <f>LOOKUP(C107,CustomerDemographic!A1235:N4424,CustomerDemographic!F1235:F4424)</f>
        <v>21027</v>
      </c>
      <c r="S107" s="94">
        <f ca="1">LOOKUP(C107,CustomerDemographic!A1235:N4424,CustomerDemographic!G1235:G4424)</f>
        <v>66.462832746702176</v>
      </c>
      <c r="T107" s="94">
        <f t="shared" ca="1" si="17"/>
        <v>160</v>
      </c>
      <c r="U107" s="31" t="str">
        <f>LOOKUP(C107,CustomerDemographic!A1235:N4424,CustomerDemographic!I1235:I4424)</f>
        <v>RecruitingManager</v>
      </c>
      <c r="V107" s="38" t="str">
        <f>LOOKUP(C107,CustomerDemographic!A1235:N4424,CustomerDemographic!J1235:J4424)</f>
        <v>FinancialServices</v>
      </c>
      <c r="W107" s="31" t="str">
        <f>LOOKUP(C107,CustomerDemographic!A1235:N4424,CustomerDemographic!K1235:K4424)</f>
        <v>HighNetWorth</v>
      </c>
      <c r="X107" s="31" t="str">
        <f>LOOKUP(C107,CustomerDemographic!A1235:N4424,CustomerDemographic!L1235:L4424)</f>
        <v>N</v>
      </c>
      <c r="Y107" s="31" t="str">
        <f>LOOKUP(C107,CustomerDemographic!A1235:N4424,CustomerDemographic!M1235:M4424)</f>
        <v>Yes</v>
      </c>
      <c r="Z107" s="31">
        <f>LOOKUP(C107,CustomerDemographic!A1235:N4424,CustomerDemographic!N1235:N4424)</f>
        <v>16</v>
      </c>
      <c r="AA107" s="31">
        <f>LOOKUP(C107,CustomerAddress!A1235:F5234,CustomerAddress!C1235:C5234)</f>
        <v>2126</v>
      </c>
      <c r="AB107" s="31" t="str">
        <f>LOOKUP(C107,CustomerAddress!A939:F4938,CustomerAddress!$D$835:$D$4834)</f>
        <v>NSW</v>
      </c>
      <c r="AC107" s="31">
        <f>LOOKUP(C107,CustomerAddress!A1235:F5234,CustomerAddress!F1235:F5234)</f>
        <v>12</v>
      </c>
      <c r="AD107" s="94">
        <f t="shared" si="11"/>
        <v>82</v>
      </c>
      <c r="AE107" s="118"/>
      <c r="AF107" s="31" t="str">
        <f>VLOOKUP(C107,'Pivot tabel'!A:J,10,FALSE)</f>
        <v>Losing Customer</v>
      </c>
    </row>
    <row r="108" spans="1:32" s="31" customFormat="1" ht="15.75" customHeight="1" x14ac:dyDescent="0.15">
      <c r="A108" s="31">
        <v>1413</v>
      </c>
      <c r="B108" s="31">
        <v>79</v>
      </c>
      <c r="C108" s="31">
        <v>2446</v>
      </c>
      <c r="D108" s="43">
        <v>43028</v>
      </c>
      <c r="E108" s="31" t="str">
        <f t="shared" si="16"/>
        <v>October</v>
      </c>
      <c r="F108" s="31" t="b">
        <v>0</v>
      </c>
      <c r="G108" s="31" t="s">
        <v>37</v>
      </c>
      <c r="H108" s="31" t="s">
        <v>41</v>
      </c>
      <c r="I108" s="31" t="s">
        <v>38</v>
      </c>
      <c r="J108" s="38" t="str">
        <f t="shared" si="12"/>
        <v>Large</v>
      </c>
      <c r="K108" s="38" t="s">
        <v>12987</v>
      </c>
      <c r="L108" s="48">
        <v>1555.58</v>
      </c>
      <c r="M108" s="122">
        <v>818.01</v>
      </c>
      <c r="N108" s="40">
        <v>37873</v>
      </c>
      <c r="O108" s="131">
        <f t="shared" si="10"/>
        <v>737.56999999999994</v>
      </c>
      <c r="P108" s="38" t="str">
        <f>LOOKUP(C108,CustomerDemographic!A1377:N4566,CustomerDemographic!D1377:D4566)</f>
        <v>Male</v>
      </c>
      <c r="Q108" s="31">
        <f>LOOKUP(C108,CustomerDemographic!A1377:N4566,CustomerDemographic!E1377:E4566)</f>
        <v>46</v>
      </c>
      <c r="R108" s="68">
        <f>LOOKUP(C108,CustomerDemographic!A1377:N4566,CustomerDemographic!F1377:F4566)</f>
        <v>27830</v>
      </c>
      <c r="S108" s="94">
        <f ca="1">LOOKUP(C108,CustomerDemographic!A1377:N4566,CustomerDemographic!G1377:G4566)</f>
        <v>47.824476582635725</v>
      </c>
      <c r="T108" s="94">
        <f t="shared" ca="1" si="17"/>
        <v>140</v>
      </c>
      <c r="U108" s="31" t="str">
        <f>LOOKUP(C108,CustomerDemographic!A1377:N4566,CustomerDemographic!I1377:I4566)</f>
        <v>QualityControlSpecialist</v>
      </c>
      <c r="V108" s="38" t="str">
        <f>LOOKUP(C108,CustomerDemographic!A1377:N4566,CustomerDemographic!J1377:J4566)</f>
        <v>Retail</v>
      </c>
      <c r="W108" s="31" t="str">
        <f>LOOKUP(C108,CustomerDemographic!A1377:N4566,CustomerDemographic!K1377:K4566)</f>
        <v>AffluentCustomer</v>
      </c>
      <c r="X108" s="31" t="str">
        <f>LOOKUP(C108,CustomerDemographic!A1377:N4566,CustomerDemographic!L1377:L4566)</f>
        <v>N</v>
      </c>
      <c r="Y108" s="31" t="str">
        <f>LOOKUP(C108,CustomerDemographic!A1377:N4566,CustomerDemographic!M1377:M4566)</f>
        <v>No</v>
      </c>
      <c r="Z108" s="31">
        <f>LOOKUP(C108,CustomerDemographic!A1377:N4566,CustomerDemographic!N1377:N4566)</f>
        <v>18</v>
      </c>
      <c r="AA108" s="31">
        <f>LOOKUP(C108,CustomerAddress!A1377:F5376,CustomerAddress!C1377:C5376)</f>
        <v>2206</v>
      </c>
      <c r="AB108" s="31" t="str">
        <f>LOOKUP(C108,CustomerAddress!A940:F4939,CustomerAddress!$D$835:$D$4834)</f>
        <v>VIC</v>
      </c>
      <c r="AC108" s="31">
        <f>LOOKUP(C108,CustomerAddress!A1377:F5376,CustomerAddress!F1377:F5376)</f>
        <v>11</v>
      </c>
      <c r="AD108" s="94">
        <f t="shared" si="11"/>
        <v>71</v>
      </c>
      <c r="AE108" s="118"/>
      <c r="AF108" s="31" t="str">
        <f>VLOOKUP(C108,'Pivot tabel'!A:J,10,FALSE)</f>
        <v>Losing Customer</v>
      </c>
    </row>
    <row r="109" spans="1:32" s="31" customFormat="1" ht="15.75" customHeight="1" x14ac:dyDescent="0.15">
      <c r="A109" s="31">
        <v>961</v>
      </c>
      <c r="B109" s="31">
        <v>40</v>
      </c>
      <c r="C109" s="31">
        <v>2924</v>
      </c>
      <c r="D109" s="43">
        <v>43035</v>
      </c>
      <c r="E109" s="31" t="str">
        <f t="shared" si="16"/>
        <v>October</v>
      </c>
      <c r="F109" s="31" t="b">
        <v>1</v>
      </c>
      <c r="G109" s="31" t="s">
        <v>37</v>
      </c>
      <c r="H109" s="31" t="s">
        <v>40</v>
      </c>
      <c r="I109" s="31" t="s">
        <v>38</v>
      </c>
      <c r="J109" s="38" t="str">
        <f t="shared" si="12"/>
        <v>Medium</v>
      </c>
      <c r="K109" s="38" t="s">
        <v>12986</v>
      </c>
      <c r="L109" s="48">
        <v>1458.17</v>
      </c>
      <c r="M109" s="122">
        <v>874.9</v>
      </c>
      <c r="N109" s="40">
        <v>38991</v>
      </c>
      <c r="O109" s="131">
        <f t="shared" si="10"/>
        <v>583.2700000000001</v>
      </c>
      <c r="P109" s="38" t="str">
        <f>LOOKUP(C109,CustomerDemographic!A938:N4127,CustomerDemographic!D938:D4127)</f>
        <v>Female</v>
      </c>
      <c r="Q109" s="31">
        <f>LOOKUP(C109,CustomerDemographic!A938:N4127,CustomerDemographic!E938:E4127)</f>
        <v>79</v>
      </c>
      <c r="R109" s="68">
        <f>LOOKUP(C109,CustomerDemographic!A938:N4127,CustomerDemographic!F938:F4127)</f>
        <v>32168</v>
      </c>
      <c r="S109" s="94">
        <f ca="1">LOOKUP(C109,CustomerDemographic!A938:N4127,CustomerDemographic!G938:G4127)</f>
        <v>35.939545075786405</v>
      </c>
      <c r="T109" s="94">
        <f t="shared" ca="1" si="17"/>
        <v>130</v>
      </c>
      <c r="U109" s="31" t="str">
        <f>LOOKUP(C109,CustomerDemographic!A938:N4127,CustomerDemographic!I938:I4127)</f>
        <v>AssistantMediaPlanner</v>
      </c>
      <c r="V109" s="38" t="str">
        <f>LOOKUP(C109,CustomerDemographic!A938:N4127,CustomerDemographic!J938:J4127)</f>
        <v>Entertainment</v>
      </c>
      <c r="W109" s="31" t="str">
        <f>LOOKUP(C109,CustomerDemographic!A938:N4127,CustomerDemographic!K938:K4127)</f>
        <v>MassCustomer</v>
      </c>
      <c r="X109" s="31" t="str">
        <f>LOOKUP(C109,CustomerDemographic!A938:N4127,CustomerDemographic!L938:L4127)</f>
        <v>N</v>
      </c>
      <c r="Y109" s="31" t="str">
        <f>LOOKUP(C109,CustomerDemographic!A938:N4127,CustomerDemographic!M938:M4127)</f>
        <v>Yes</v>
      </c>
      <c r="Z109" s="31">
        <f>LOOKUP(C109,CustomerDemographic!A938:N4127,CustomerDemographic!N938:N4127)</f>
        <v>6</v>
      </c>
      <c r="AA109" s="31">
        <f>LOOKUP(C109,CustomerAddress!A938:F4937,CustomerAddress!C938:C4937)</f>
        <v>3166</v>
      </c>
      <c r="AB109" s="31" t="str">
        <f>LOOKUP(C109,CustomerAddress!A941:F4940,CustomerAddress!$D$835:$D$4834)</f>
        <v>QLD</v>
      </c>
      <c r="AC109" s="31">
        <f>LOOKUP(C109,CustomerAddress!A938:F4937,CustomerAddress!F938:F4937)</f>
        <v>10</v>
      </c>
      <c r="AD109" s="94">
        <f t="shared" si="11"/>
        <v>64</v>
      </c>
      <c r="AE109" s="118"/>
      <c r="AF109" s="31" t="str">
        <f>VLOOKUP(C109,'Pivot tabel'!A:J,10,FALSE)</f>
        <v>Losing Customer</v>
      </c>
    </row>
    <row r="110" spans="1:32" s="31" customFormat="1" ht="15.75" customHeight="1" x14ac:dyDescent="0.15">
      <c r="A110" s="31">
        <v>1301</v>
      </c>
      <c r="B110" s="31">
        <v>85</v>
      </c>
      <c r="C110" s="31">
        <v>1893</v>
      </c>
      <c r="D110" s="43">
        <v>43051</v>
      </c>
      <c r="E110" s="31" t="str">
        <f t="shared" si="16"/>
        <v>October</v>
      </c>
      <c r="F110" s="31" t="b">
        <v>1</v>
      </c>
      <c r="G110" s="31" t="s">
        <v>37</v>
      </c>
      <c r="H110" s="31" t="s">
        <v>44</v>
      </c>
      <c r="I110" s="31" t="s">
        <v>38</v>
      </c>
      <c r="J110" s="38" t="str">
        <f t="shared" si="12"/>
        <v>Large</v>
      </c>
      <c r="K110" s="38" t="s">
        <v>12987</v>
      </c>
      <c r="L110" s="48">
        <v>752.64</v>
      </c>
      <c r="M110" s="122">
        <v>205.36</v>
      </c>
      <c r="N110" s="40">
        <v>42218</v>
      </c>
      <c r="O110" s="131">
        <f t="shared" si="10"/>
        <v>547.28</v>
      </c>
      <c r="P110" s="38" t="str">
        <f>LOOKUP(C110,CustomerDemographic!A1269:N4458,CustomerDemographic!D1269:D4458)</f>
        <v>Male</v>
      </c>
      <c r="Q110" s="31">
        <f>LOOKUP(C110,CustomerDemographic!A1269:N4458,CustomerDemographic!E1269:E4458)</f>
        <v>25</v>
      </c>
      <c r="R110" s="68">
        <f>LOOKUP(C110,CustomerDemographic!A1269:N4458,CustomerDemographic!F1269:F4458)</f>
        <v>24950</v>
      </c>
      <c r="S110" s="94">
        <f ca="1">LOOKUP(C110,CustomerDemographic!A1269:N4458,CustomerDemographic!G1269:G4458)</f>
        <v>55.714887541222723</v>
      </c>
      <c r="T110" s="94">
        <f t="shared" ca="1" si="17"/>
        <v>150</v>
      </c>
      <c r="U110" s="31" t="str">
        <f>LOOKUP(C110,CustomerDemographic!A1269:N4458,CustomerDemographic!I1269:I4458)</f>
        <v>AdministrativeOfficer</v>
      </c>
      <c r="V110" s="38" t="str">
        <f>LOOKUP(C110,CustomerDemographic!A1269:N4458,CustomerDemographic!J1269:J4458)</f>
        <v>n/a</v>
      </c>
      <c r="W110" s="31" t="str">
        <f>LOOKUP(C110,CustomerDemographic!A1269:N4458,CustomerDemographic!K1269:K4458)</f>
        <v>MassCustomer</v>
      </c>
      <c r="X110" s="31" t="str">
        <f>LOOKUP(C110,CustomerDemographic!A1269:N4458,CustomerDemographic!L1269:L4458)</f>
        <v>N</v>
      </c>
      <c r="Y110" s="31" t="str">
        <f>LOOKUP(C110,CustomerDemographic!A1269:N4458,CustomerDemographic!M1269:M4458)</f>
        <v>No</v>
      </c>
      <c r="Z110" s="31">
        <f>LOOKUP(C110,CustomerDemographic!A1269:N4458,CustomerDemographic!N1269:N4458)</f>
        <v>5</v>
      </c>
      <c r="AA110" s="31">
        <f>LOOKUP(C110,CustomerAddress!A1269:F5268,CustomerAddress!C1269:C5268)</f>
        <v>4350</v>
      </c>
      <c r="AB110" s="31" t="str">
        <f>LOOKUP(C110,CustomerAddress!A942:F4941,CustomerAddress!$D$835:$D$4834)</f>
        <v>NSW</v>
      </c>
      <c r="AC110" s="31">
        <f>LOOKUP(C110,CustomerAddress!A1269:F5268,CustomerAddress!F1269:F5268)</f>
        <v>4</v>
      </c>
      <c r="AD110" s="94">
        <f t="shared" si="11"/>
        <v>48</v>
      </c>
      <c r="AE110" s="118"/>
      <c r="AF110" s="31" t="str">
        <f>VLOOKUP(C110,'Pivot tabel'!A:J,10,FALSE)</f>
        <v>Very Loyal</v>
      </c>
    </row>
    <row r="111" spans="1:32" s="31" customFormat="1" ht="15.75" customHeight="1" x14ac:dyDescent="0.15">
      <c r="A111" s="31">
        <v>190</v>
      </c>
      <c r="B111" s="31">
        <v>37</v>
      </c>
      <c r="C111" s="31">
        <v>1435</v>
      </c>
      <c r="D111" s="43">
        <v>43066</v>
      </c>
      <c r="E111" s="31" t="str">
        <f t="shared" si="16"/>
        <v>November</v>
      </c>
      <c r="F111" s="31" t="b">
        <v>1</v>
      </c>
      <c r="G111" s="31" t="s">
        <v>37</v>
      </c>
      <c r="H111" s="31" t="s">
        <v>40</v>
      </c>
      <c r="I111" s="31" t="s">
        <v>38</v>
      </c>
      <c r="J111" s="38" t="str">
        <f t="shared" si="12"/>
        <v>Medium</v>
      </c>
      <c r="K111" s="38" t="s">
        <v>12986</v>
      </c>
      <c r="L111" s="48">
        <v>1793.43</v>
      </c>
      <c r="M111" s="122">
        <v>248.82</v>
      </c>
      <c r="N111" s="40">
        <v>40672</v>
      </c>
      <c r="O111" s="131">
        <f t="shared" si="10"/>
        <v>1544.6100000000001</v>
      </c>
      <c r="P111" s="38" t="str">
        <f>LOOKUP(C111,CustomerDemographic!A185:N3374,CustomerDemographic!D185:D3374)</f>
        <v>Male</v>
      </c>
      <c r="Q111" s="31">
        <f>LOOKUP(C111,CustomerDemographic!A185:N3374,CustomerDemographic!E185:E3374)</f>
        <v>96</v>
      </c>
      <c r="R111" s="68">
        <f>LOOKUP(C111,CustomerDemographic!A185:N3374,CustomerDemographic!F185:F3374)</f>
        <v>24955</v>
      </c>
      <c r="S111" s="94">
        <f ca="1">LOOKUP(C111,CustomerDemographic!A185:N3374,CustomerDemographic!G185:G3374)</f>
        <v>55.701188911402845</v>
      </c>
      <c r="T111" s="94">
        <f t="shared" ca="1" si="17"/>
        <v>150</v>
      </c>
      <c r="U111" s="31" t="str">
        <f>LOOKUP(C111,CustomerDemographic!A185:N3374,CustomerDemographic!I185:I3374)</f>
        <v>SoftwareEngineerII</v>
      </c>
      <c r="V111" s="38" t="str">
        <f>LOOKUP(C111,CustomerDemographic!A185:N3374,CustomerDemographic!J185:J3374)</f>
        <v>Telecommunications</v>
      </c>
      <c r="W111" s="31" t="str">
        <f>LOOKUP(C111,CustomerDemographic!A185:N3374,CustomerDemographic!K185:K3374)</f>
        <v>AffluentCustomer</v>
      </c>
      <c r="X111" s="31" t="str">
        <f>LOOKUP(C111,CustomerDemographic!A185:N3374,CustomerDemographic!L185:L3374)</f>
        <v>N</v>
      </c>
      <c r="Y111" s="31" t="str">
        <f>LOOKUP(C111,CustomerDemographic!A185:N3374,CustomerDemographic!M185:M3374)</f>
        <v>Yes</v>
      </c>
      <c r="Z111" s="31">
        <f>LOOKUP(C111,CustomerDemographic!A185:N3374,CustomerDemographic!N185:N3374)</f>
        <v>19</v>
      </c>
      <c r="AA111" s="31">
        <f>LOOKUP(C111,CustomerAddress!A185:F4184,CustomerAddress!C185:C4184)</f>
        <v>2756</v>
      </c>
      <c r="AB111" s="31" t="str">
        <f>LOOKUP(C111,CustomerAddress!A943:F4942,CustomerAddress!$D$835:$D$4834)</f>
        <v>VIC</v>
      </c>
      <c r="AC111" s="31">
        <f>LOOKUP(C111,CustomerAddress!A185:F4184,CustomerAddress!F185:F4184)</f>
        <v>8</v>
      </c>
      <c r="AD111" s="94">
        <f t="shared" si="11"/>
        <v>33</v>
      </c>
      <c r="AE111" s="118"/>
      <c r="AF111" s="31" t="str">
        <f>VLOOKUP(C111,'Pivot tabel'!A:J,10,FALSE)</f>
        <v>Recent Customer</v>
      </c>
    </row>
    <row r="112" spans="1:32" s="31" customFormat="1" ht="15.75" customHeight="1" x14ac:dyDescent="0.15">
      <c r="A112" s="31">
        <v>523</v>
      </c>
      <c r="B112" s="31">
        <v>84</v>
      </c>
      <c r="C112" s="31">
        <v>2234</v>
      </c>
      <c r="D112" s="43">
        <v>42742</v>
      </c>
      <c r="E112" s="31" t="str">
        <f t="shared" si="16"/>
        <v>November</v>
      </c>
      <c r="F112" s="31" t="b">
        <v>1</v>
      </c>
      <c r="G112" s="31" t="s">
        <v>37</v>
      </c>
      <c r="H112" s="31" t="s">
        <v>39</v>
      </c>
      <c r="I112" s="31" t="s">
        <v>43</v>
      </c>
      <c r="J112" s="38" t="str">
        <f t="shared" si="12"/>
        <v>Small</v>
      </c>
      <c r="K112" s="38" t="s">
        <v>3629</v>
      </c>
      <c r="L112" s="48">
        <v>290.62</v>
      </c>
      <c r="M112" s="122">
        <v>215.14</v>
      </c>
      <c r="N112" s="40">
        <v>38339</v>
      </c>
      <c r="O112" s="131">
        <f t="shared" si="10"/>
        <v>75.480000000000018</v>
      </c>
      <c r="P112" s="38" t="str">
        <f>LOOKUP(C112,CustomerDemographic!A510:N3699,CustomerDemographic!D510:D3699)</f>
        <v>Male</v>
      </c>
      <c r="Q112" s="31">
        <f>LOOKUP(C112,CustomerDemographic!A510:N3699,CustomerDemographic!E510:E3699)</f>
        <v>48</v>
      </c>
      <c r="R112" s="68">
        <f>LOOKUP(C112,CustomerDemographic!A510:N3699,CustomerDemographic!F510:F3699)</f>
        <v>31664</v>
      </c>
      <c r="S112" s="94">
        <f ca="1">LOOKUP(C112,CustomerDemographic!A510:N3699,CustomerDemographic!G510:G3699)</f>
        <v>37.320366993594625</v>
      </c>
      <c r="T112" s="94">
        <f t="shared" ca="1" si="17"/>
        <v>130</v>
      </c>
      <c r="U112" s="31" t="str">
        <f>LOOKUP(C112,CustomerDemographic!A510:N3699,CustomerDemographic!I510:I3699)</f>
        <v>ElectricalEngineer</v>
      </c>
      <c r="V112" s="38" t="str">
        <f>LOOKUP(C112,CustomerDemographic!A510:N3699,CustomerDemographic!J510:J3699)</f>
        <v>Manufacturing</v>
      </c>
      <c r="W112" s="31" t="str">
        <f>LOOKUP(C112,CustomerDemographic!A510:N3699,CustomerDemographic!K510:K3699)</f>
        <v>MassCustomer</v>
      </c>
      <c r="X112" s="31" t="str">
        <f>LOOKUP(C112,CustomerDemographic!A510:N3699,CustomerDemographic!L510:L3699)</f>
        <v>N</v>
      </c>
      <c r="Y112" s="31" t="str">
        <f>LOOKUP(C112,CustomerDemographic!A510:N3699,CustomerDemographic!M510:M3699)</f>
        <v>No</v>
      </c>
      <c r="Z112" s="31">
        <f>LOOKUP(C112,CustomerDemographic!A510:N3699,CustomerDemographic!N510:N3699)</f>
        <v>18</v>
      </c>
      <c r="AA112" s="31">
        <f>LOOKUP(C112,CustomerAddress!A510:F4509,CustomerAddress!C510:C4509)</f>
        <v>2069</v>
      </c>
      <c r="AB112" s="31" t="str">
        <f>LOOKUP(C112,CustomerAddress!A944:F4943,CustomerAddress!$D$835:$D$4834)</f>
        <v>NSW</v>
      </c>
      <c r="AC112" s="31">
        <f>LOOKUP(C112,CustomerAddress!A510:F4509,CustomerAddress!F510:F4509)</f>
        <v>12</v>
      </c>
      <c r="AD112" s="94">
        <f t="shared" si="11"/>
        <v>357</v>
      </c>
      <c r="AE112" s="118"/>
      <c r="AF112" s="31" t="str">
        <f>VLOOKUP(C112,'Pivot tabel'!A:J,10,FALSE)</f>
        <v>Losing Customer</v>
      </c>
    </row>
    <row r="113" spans="1:32" s="31" customFormat="1" ht="15.75" customHeight="1" x14ac:dyDescent="0.15">
      <c r="A113" s="31">
        <v>212</v>
      </c>
      <c r="B113" s="31">
        <v>80</v>
      </c>
      <c r="C113" s="31">
        <v>1596</v>
      </c>
      <c r="D113" s="43">
        <v>42748</v>
      </c>
      <c r="E113" s="31" t="str">
        <f t="shared" si="16"/>
        <v>January</v>
      </c>
      <c r="F113" s="31" t="b">
        <v>0</v>
      </c>
      <c r="G113" s="31" t="s">
        <v>37</v>
      </c>
      <c r="H113" s="31" t="s">
        <v>39</v>
      </c>
      <c r="I113" s="31" t="s">
        <v>38</v>
      </c>
      <c r="J113" s="38" t="str">
        <f t="shared" si="12"/>
        <v>Medium</v>
      </c>
      <c r="K113" s="38" t="s">
        <v>12986</v>
      </c>
      <c r="L113" s="48">
        <v>1469.44</v>
      </c>
      <c r="M113" s="122">
        <v>596.54999999999995</v>
      </c>
      <c r="N113" s="40">
        <v>38647</v>
      </c>
      <c r="O113" s="131">
        <f t="shared" si="10"/>
        <v>872.8900000000001</v>
      </c>
      <c r="P113" s="38" t="str">
        <f>LOOKUP(C113,CustomerDemographic!A207:N3396,CustomerDemographic!D207:D3396)</f>
        <v>Male</v>
      </c>
      <c r="Q113" s="31">
        <f>LOOKUP(C113,CustomerDemographic!A207:N3396,CustomerDemographic!E207:E3396)</f>
        <v>2</v>
      </c>
      <c r="R113" s="68">
        <f>LOOKUP(C113,CustomerDemographic!A207:N3396,CustomerDemographic!F207:F3396)</f>
        <v>25385</v>
      </c>
      <c r="S113" s="94">
        <f ca="1">LOOKUP(C113,CustomerDemographic!A207:N3396,CustomerDemographic!G207:G3396)</f>
        <v>54.523106719304913</v>
      </c>
      <c r="T113" s="94">
        <f t="shared" ca="1" si="17"/>
        <v>150</v>
      </c>
      <c r="U113" s="31" t="str">
        <f>LOOKUP(C113,CustomerDemographic!A207:N3396,CustomerDemographic!I207:I3396)</f>
        <v>CostAccountant</v>
      </c>
      <c r="V113" s="38" t="str">
        <f>LOOKUP(C113,CustomerDemographic!A207:N3396,CustomerDemographic!J207:J3396)</f>
        <v>FinancialServices</v>
      </c>
      <c r="W113" s="31" t="str">
        <f>LOOKUP(C113,CustomerDemographic!A207:N3396,CustomerDemographic!K207:K3396)</f>
        <v>HighNetWorth</v>
      </c>
      <c r="X113" s="31" t="str">
        <f>LOOKUP(C113,CustomerDemographic!A207:N3396,CustomerDemographic!L207:L3396)</f>
        <v>N</v>
      </c>
      <c r="Y113" s="31" t="str">
        <f>LOOKUP(C113,CustomerDemographic!A207:N3396,CustomerDemographic!M207:M3396)</f>
        <v>Yes</v>
      </c>
      <c r="Z113" s="31">
        <f>LOOKUP(C113,CustomerDemographic!A207:N3396,CustomerDemographic!N207:N3396)</f>
        <v>8</v>
      </c>
      <c r="AA113" s="31">
        <f>LOOKUP(C113,CustomerAddress!A207:F4206,CustomerAddress!C207:C4206)</f>
        <v>2086</v>
      </c>
      <c r="AB113" s="31" t="str">
        <f>LOOKUP(C113,CustomerAddress!A945:F4944,CustomerAddress!$D$835:$D$4834)</f>
        <v>NSW</v>
      </c>
      <c r="AC113" s="31">
        <f>LOOKUP(C113,CustomerAddress!A207:F4206,CustomerAddress!F207:F4206)</f>
        <v>12</v>
      </c>
      <c r="AD113" s="94">
        <f t="shared" si="11"/>
        <v>351</v>
      </c>
      <c r="AE113" s="118"/>
      <c r="AF113" s="31" t="str">
        <f>VLOOKUP(C113,'Pivot tabel'!A:J,10,FALSE)</f>
        <v>Evasive Customer</v>
      </c>
    </row>
    <row r="114" spans="1:32" s="31" customFormat="1" ht="15.75" customHeight="1" x14ac:dyDescent="0.15">
      <c r="A114" s="31">
        <v>614</v>
      </c>
      <c r="B114" s="31">
        <v>24</v>
      </c>
      <c r="C114" s="31">
        <v>2536</v>
      </c>
      <c r="D114" s="43">
        <v>42802</v>
      </c>
      <c r="E114" s="31" t="str">
        <f t="shared" si="16"/>
        <v>January</v>
      </c>
      <c r="F114" s="31" t="b">
        <v>1</v>
      </c>
      <c r="G114" s="31" t="s">
        <v>37</v>
      </c>
      <c r="H114" s="38" t="s">
        <v>12747</v>
      </c>
      <c r="I114" s="31" t="s">
        <v>43</v>
      </c>
      <c r="J114" s="38" t="str">
        <f t="shared" si="12"/>
        <v>Medium</v>
      </c>
      <c r="K114" s="38" t="s">
        <v>12986</v>
      </c>
      <c r="L114" s="48">
        <v>1777.8</v>
      </c>
      <c r="M114" s="122">
        <v>820.78</v>
      </c>
      <c r="N114" s="40">
        <v>42696</v>
      </c>
      <c r="O114" s="131">
        <f t="shared" si="10"/>
        <v>957.02</v>
      </c>
      <c r="P114" s="38" t="str">
        <f>LOOKUP(C114,CustomerDemographic!A598:N3787,CustomerDemographic!D598:D3787)</f>
        <v>Female</v>
      </c>
      <c r="Q114" s="31">
        <f>LOOKUP(C114,CustomerDemographic!A598:N3787,CustomerDemographic!E598:E3787)</f>
        <v>71</v>
      </c>
      <c r="R114" s="68">
        <f>LOOKUP(C114,CustomerDemographic!A598:N3787,CustomerDemographic!F598:F3787)</f>
        <v>23538</v>
      </c>
      <c r="S114" s="94">
        <f ca="1">LOOKUP(C114,CustomerDemographic!A598:N3787,CustomerDemographic!G598:G3787)</f>
        <v>59.583380692224765</v>
      </c>
      <c r="T114" s="94">
        <f t="shared" ca="1" si="17"/>
        <v>150</v>
      </c>
      <c r="U114" s="31" t="str">
        <f>LOOKUP(C114,CustomerDemographic!A598:N3787,CustomerDemographic!I598:I3787)</f>
        <v>AssociateProfessor</v>
      </c>
      <c r="V114" s="38" t="str">
        <f>LOOKUP(C114,CustomerDemographic!A598:N3787,CustomerDemographic!J598:J3787)</f>
        <v>Health</v>
      </c>
      <c r="W114" s="31" t="str">
        <f>LOOKUP(C114,CustomerDemographic!A598:N3787,CustomerDemographic!K598:K3787)</f>
        <v>MassCustomer</v>
      </c>
      <c r="X114" s="31" t="str">
        <f>LOOKUP(C114,CustomerDemographic!A598:N3787,CustomerDemographic!L598:L3787)</f>
        <v>N</v>
      </c>
      <c r="Y114" s="31" t="str">
        <f>LOOKUP(C114,CustomerDemographic!A598:N3787,CustomerDemographic!M598:M3787)</f>
        <v>Yes</v>
      </c>
      <c r="Z114" s="31">
        <f>LOOKUP(C114,CustomerDemographic!A598:N3787,CustomerDemographic!N598:N3787)</f>
        <v>16</v>
      </c>
      <c r="AA114" s="31">
        <f>LOOKUP(C114,CustomerAddress!A598:F4597,CustomerAddress!C598:C4597)</f>
        <v>2264</v>
      </c>
      <c r="AB114" s="31" t="str">
        <f>LOOKUP(C114,CustomerAddress!A946:F4945,CustomerAddress!$D$835:$D$4834)</f>
        <v>NSW</v>
      </c>
      <c r="AC114" s="31">
        <f>LOOKUP(C114,CustomerAddress!A598:F4597,CustomerAddress!F598:F4597)</f>
        <v>7</v>
      </c>
      <c r="AD114" s="94">
        <f t="shared" si="11"/>
        <v>297</v>
      </c>
      <c r="AE114" s="118"/>
      <c r="AF114" s="31" t="str">
        <f>VLOOKUP(C114,'Pivot tabel'!A:J,10,FALSE)</f>
        <v>Very Loyal</v>
      </c>
    </row>
    <row r="115" spans="1:32" s="31" customFormat="1" ht="15.75" customHeight="1" x14ac:dyDescent="0.15">
      <c r="A115" s="31">
        <v>1210</v>
      </c>
      <c r="B115" s="31">
        <v>9</v>
      </c>
      <c r="C115" s="31">
        <v>3048</v>
      </c>
      <c r="D115" s="43">
        <v>42845</v>
      </c>
      <c r="E115" s="31" t="str">
        <f t="shared" si="16"/>
        <v>March</v>
      </c>
      <c r="F115" s="31" t="b">
        <v>0</v>
      </c>
      <c r="G115" s="31" t="s">
        <v>37</v>
      </c>
      <c r="H115" s="31" t="s">
        <v>40</v>
      </c>
      <c r="I115" s="31" t="s">
        <v>43</v>
      </c>
      <c r="J115" s="38" t="str">
        <f t="shared" si="12"/>
        <v>Medium</v>
      </c>
      <c r="K115" s="38" t="s">
        <v>12986</v>
      </c>
      <c r="L115" s="48">
        <v>742.54</v>
      </c>
      <c r="M115" s="122">
        <v>667.4</v>
      </c>
      <c r="N115" s="40">
        <v>33549</v>
      </c>
      <c r="O115" s="131">
        <f t="shared" si="10"/>
        <v>75.139999999999986</v>
      </c>
      <c r="P115" s="38" t="str">
        <f>LOOKUP(C115,CustomerDemographic!A1179:N4368,CustomerDemographic!D1179:D4368)</f>
        <v>Male</v>
      </c>
      <c r="Q115" s="31">
        <f>LOOKUP(C115,CustomerDemographic!A1179:N4368,CustomerDemographic!E1179:E4368)</f>
        <v>38</v>
      </c>
      <c r="R115" s="68">
        <f>LOOKUP(C115,CustomerDemographic!A1179:N4368,CustomerDemographic!F1179:F4368)</f>
        <v>25350</v>
      </c>
      <c r="S115" s="94">
        <f ca="1">LOOKUP(C115,CustomerDemographic!A1179:N4368,CustomerDemographic!G1179:G4368)</f>
        <v>54.618997130580929</v>
      </c>
      <c r="T115" s="94">
        <f t="shared" ca="1" si="17"/>
        <v>150</v>
      </c>
      <c r="U115" s="31" t="str">
        <f>LOOKUP(C115,CustomerDemographic!A1179:N4368,CustomerDemographic!I1179:I4368)</f>
        <v>LegalAssistant</v>
      </c>
      <c r="V115" s="38" t="str">
        <f>LOOKUP(C115,CustomerDemographic!A1179:N4368,CustomerDemographic!J1179:J4368)</f>
        <v>Manufacturing</v>
      </c>
      <c r="W115" s="31" t="str">
        <f>LOOKUP(C115,CustomerDemographic!A1179:N4368,CustomerDemographic!K1179:K4368)</f>
        <v>MassCustomer</v>
      </c>
      <c r="X115" s="31" t="str">
        <f>LOOKUP(C115,CustomerDemographic!A1179:N4368,CustomerDemographic!L1179:L4368)</f>
        <v>N</v>
      </c>
      <c r="Y115" s="31" t="str">
        <f>LOOKUP(C115,CustomerDemographic!A1179:N4368,CustomerDemographic!M1179:M4368)</f>
        <v>No</v>
      </c>
      <c r="Z115" s="31">
        <f>LOOKUP(C115,CustomerDemographic!A1179:N4368,CustomerDemographic!N1179:N4368)</f>
        <v>16</v>
      </c>
      <c r="AA115" s="31">
        <f>LOOKUP(C115,CustomerAddress!A1179:F5178,CustomerAddress!C1179:C5178)</f>
        <v>3677</v>
      </c>
      <c r="AB115" s="31" t="str">
        <f>LOOKUP(C115,CustomerAddress!A947:F4946,CustomerAddress!$D$835:$D$4834)</f>
        <v>NSW</v>
      </c>
      <c r="AC115" s="31">
        <f>LOOKUP(C115,CustomerAddress!A1179:F5178,CustomerAddress!F1179:F5178)</f>
        <v>1</v>
      </c>
      <c r="AD115" s="94">
        <f t="shared" si="11"/>
        <v>254</v>
      </c>
      <c r="AE115" s="118"/>
      <c r="AF115" s="31" t="str">
        <f>VLOOKUP(C115,'Pivot tabel'!A:J,10,FALSE)</f>
        <v>Platinum Customer</v>
      </c>
    </row>
    <row r="116" spans="1:32" s="31" customFormat="1" ht="15.75" customHeight="1" x14ac:dyDescent="0.15">
      <c r="A116" s="31">
        <v>459</v>
      </c>
      <c r="B116" s="31">
        <v>51</v>
      </c>
      <c r="C116" s="31">
        <v>2821</v>
      </c>
      <c r="D116" s="43">
        <v>42854</v>
      </c>
      <c r="E116" s="31" t="str">
        <f t="shared" si="16"/>
        <v>April</v>
      </c>
      <c r="F116" s="31" t="b">
        <v>1</v>
      </c>
      <c r="G116" s="31" t="s">
        <v>37</v>
      </c>
      <c r="H116" s="31" t="s">
        <v>40</v>
      </c>
      <c r="I116" s="31" t="s">
        <v>38</v>
      </c>
      <c r="J116" s="38" t="str">
        <f t="shared" si="12"/>
        <v>Small</v>
      </c>
      <c r="K116" s="38" t="s">
        <v>3629</v>
      </c>
      <c r="L116" s="48">
        <v>2005.66</v>
      </c>
      <c r="M116" s="122">
        <v>1203.4000000000001</v>
      </c>
      <c r="N116" s="40">
        <v>41009</v>
      </c>
      <c r="O116" s="131">
        <f t="shared" si="10"/>
        <v>802.26</v>
      </c>
      <c r="P116" s="38" t="str">
        <f>LOOKUP(C116,CustomerDemographic!A447:N3636,CustomerDemographic!D447:D3636)</f>
        <v>Male</v>
      </c>
      <c r="Q116" s="31">
        <f>LOOKUP(C116,CustomerDemographic!A447:N3636,CustomerDemographic!E447:E3636)</f>
        <v>13</v>
      </c>
      <c r="R116" s="68">
        <f>LOOKUP(C116,CustomerDemographic!A447:N3636,CustomerDemographic!F447:F3636)</f>
        <v>31070</v>
      </c>
      <c r="S116" s="94">
        <f ca="1">LOOKUP(C116,CustomerDemographic!A447:N3636,CustomerDemographic!G447:G3636)</f>
        <v>38.947764253868598</v>
      </c>
      <c r="T116" s="94">
        <f t="shared" ca="1" si="17"/>
        <v>130</v>
      </c>
      <c r="U116" s="31" t="str">
        <f>LOOKUP(C116,CustomerDemographic!A447:N3636,CustomerDemographic!I447:I3636)</f>
        <v>HumanResourcesAssistantIII</v>
      </c>
      <c r="V116" s="38" t="str">
        <f>LOOKUP(C116,CustomerDemographic!A447:N3636,CustomerDemographic!J447:J3636)</f>
        <v>Property</v>
      </c>
      <c r="W116" s="31" t="str">
        <f>LOOKUP(C116,CustomerDemographic!A447:N3636,CustomerDemographic!K447:K3636)</f>
        <v>AffluentCustomer</v>
      </c>
      <c r="X116" s="31" t="str">
        <f>LOOKUP(C116,CustomerDemographic!A447:N3636,CustomerDemographic!L447:L3636)</f>
        <v>N</v>
      </c>
      <c r="Y116" s="31" t="str">
        <f>LOOKUP(C116,CustomerDemographic!A447:N3636,CustomerDemographic!M447:M3636)</f>
        <v>No</v>
      </c>
      <c r="Z116" s="31">
        <f>LOOKUP(C116,CustomerDemographic!A447:N3636,CustomerDemographic!N447:N3636)</f>
        <v>11</v>
      </c>
      <c r="AA116" s="31">
        <f>LOOKUP(C116,CustomerAddress!A447:F4446,CustomerAddress!C447:C4446)</f>
        <v>2099</v>
      </c>
      <c r="AB116" s="31" t="str">
        <f>LOOKUP(C116,CustomerAddress!A948:F4947,CustomerAddress!$D$835:$D$4834)</f>
        <v>VIC</v>
      </c>
      <c r="AC116" s="31">
        <f>LOOKUP(C116,CustomerAddress!A447:F4446,CustomerAddress!F447:F4446)</f>
        <v>11</v>
      </c>
      <c r="AD116" s="94">
        <f t="shared" si="11"/>
        <v>245</v>
      </c>
      <c r="AE116" s="118"/>
      <c r="AF116" s="31" t="str">
        <f>VLOOKUP(C116,'Pivot tabel'!A:J,10,FALSE)</f>
        <v>High Risk Customer</v>
      </c>
    </row>
    <row r="117" spans="1:32" s="31" customFormat="1" ht="15.75" customHeight="1" x14ac:dyDescent="0.15">
      <c r="A117" s="31">
        <v>762</v>
      </c>
      <c r="B117" s="31">
        <v>6</v>
      </c>
      <c r="C117" s="31">
        <v>2055</v>
      </c>
      <c r="D117" s="43">
        <v>42913</v>
      </c>
      <c r="E117" s="31" t="str">
        <f t="shared" si="16"/>
        <v>April</v>
      </c>
      <c r="F117" s="31" t="b">
        <v>0</v>
      </c>
      <c r="G117" s="31" t="s">
        <v>37</v>
      </c>
      <c r="H117" s="38" t="s">
        <v>12747</v>
      </c>
      <c r="I117" s="31" t="s">
        <v>38</v>
      </c>
      <c r="J117" s="38" t="str">
        <f t="shared" si="12"/>
        <v>Small</v>
      </c>
      <c r="K117" s="38" t="s">
        <v>3629</v>
      </c>
      <c r="L117" s="48">
        <v>748.17</v>
      </c>
      <c r="M117" s="122">
        <v>448.9</v>
      </c>
      <c r="N117" s="40">
        <v>33552</v>
      </c>
      <c r="O117" s="131">
        <f t="shared" si="10"/>
        <v>299.27</v>
      </c>
      <c r="P117" s="38" t="str">
        <f>LOOKUP(C117,CustomerDemographic!A744:N3933,CustomerDemographic!D744:D3933)</f>
        <v>Male</v>
      </c>
      <c r="Q117" s="31">
        <f>LOOKUP(C117,CustomerDemographic!A744:N3933,CustomerDemographic!E744:E3933)</f>
        <v>46</v>
      </c>
      <c r="R117" s="68">
        <f>LOOKUP(C117,CustomerDemographic!A744:N3933,CustomerDemographic!F744:F3933)</f>
        <v>29478</v>
      </c>
      <c r="S117" s="94">
        <f ca="1">LOOKUP(C117,CustomerDemographic!A744:N3933,CustomerDemographic!G744:G3933)</f>
        <v>43.309408089167924</v>
      </c>
      <c r="T117" s="94">
        <f t="shared" ca="1" si="17"/>
        <v>140</v>
      </c>
      <c r="U117" s="31" t="str">
        <f>LOOKUP(C117,CustomerDemographic!A744:N3933,CustomerDemographic!I744:I3933)</f>
        <v>AdministrativeAssistantIII</v>
      </c>
      <c r="V117" s="38" t="str">
        <f>LOOKUP(C117,CustomerDemographic!A744:N3933,CustomerDemographic!J744:J3933)</f>
        <v>Retail</v>
      </c>
      <c r="W117" s="31" t="str">
        <f>LOOKUP(C117,CustomerDemographic!A744:N3933,CustomerDemographic!K744:K3933)</f>
        <v>HighNetWorth</v>
      </c>
      <c r="X117" s="31" t="str">
        <f>LOOKUP(C117,CustomerDemographic!A744:N3933,CustomerDemographic!L744:L3933)</f>
        <v>N</v>
      </c>
      <c r="Y117" s="31" t="str">
        <f>LOOKUP(C117,CustomerDemographic!A744:N3933,CustomerDemographic!M744:M3933)</f>
        <v>No</v>
      </c>
      <c r="Z117" s="31">
        <f>LOOKUP(C117,CustomerDemographic!A744:N3933,CustomerDemographic!N744:N3933)</f>
        <v>7</v>
      </c>
      <c r="AA117" s="31">
        <f>LOOKUP(C117,CustomerAddress!A744:F4743,CustomerAddress!C744:C4743)</f>
        <v>2327</v>
      </c>
      <c r="AB117" s="31" t="str">
        <f>LOOKUP(C117,CustomerAddress!A949:F4948,CustomerAddress!$D$835:$D$4834)</f>
        <v>QLD</v>
      </c>
      <c r="AC117" s="31">
        <f>LOOKUP(C117,CustomerAddress!A744:F4743,CustomerAddress!F744:F4743)</f>
        <v>3</v>
      </c>
      <c r="AD117" s="94">
        <f t="shared" si="11"/>
        <v>186</v>
      </c>
      <c r="AE117" s="118"/>
      <c r="AF117" s="31" t="str">
        <f>VLOOKUP(C117,'Pivot tabel'!A:J,10,FALSE)</f>
        <v>Platinum Customer</v>
      </c>
    </row>
    <row r="118" spans="1:32" s="31" customFormat="1" ht="15.75" hidden="1" customHeight="1" x14ac:dyDescent="0.15">
      <c r="A118" s="31">
        <v>118</v>
      </c>
      <c r="B118" s="31">
        <v>20</v>
      </c>
      <c r="C118" s="31">
        <v>22</v>
      </c>
      <c r="D118" s="43">
        <v>42815</v>
      </c>
      <c r="E118" s="43"/>
      <c r="F118" s="31" t="b">
        <v>0</v>
      </c>
      <c r="G118" s="33" t="s">
        <v>37</v>
      </c>
      <c r="H118" s="33" t="s">
        <v>39</v>
      </c>
      <c r="I118" s="33" t="s">
        <v>38</v>
      </c>
      <c r="J118" s="38" t="str">
        <f t="shared" si="12"/>
        <v>Small</v>
      </c>
      <c r="K118" s="38" t="s">
        <v>3629</v>
      </c>
      <c r="L118" s="48">
        <v>1775.81</v>
      </c>
      <c r="M118" s="34">
        <v>1580.47</v>
      </c>
      <c r="N118" s="40">
        <v>40303</v>
      </c>
      <c r="O118" s="50">
        <f t="shared" si="10"/>
        <v>195.33999999999992</v>
      </c>
      <c r="P118" s="50" t="e">
        <f>LOOKUP(C118,CustomerDemographic!A117:N3306,CustomerDemographic!D117:D3306)</f>
        <v>#N/A</v>
      </c>
      <c r="Q118" s="31" t="e">
        <f>LOOKUP(C118,CustomerDemographic!A117:N3306,CustomerDemographic!E117:E3306)</f>
        <v>#N/A</v>
      </c>
      <c r="R118" s="68" t="e">
        <f>LOOKUP(C118,CustomerDemographic!A117:N3306,CustomerDemographic!F117:F3306)</f>
        <v>#N/A</v>
      </c>
      <c r="S118" s="46" t="e">
        <f>LOOKUP(C118,CustomerDemographic!A117:N3306,CustomerDemographic!G117:G3306)</f>
        <v>#N/A</v>
      </c>
      <c r="T118" s="46"/>
      <c r="U118" s="31" t="e">
        <f>LOOKUP(C118,CustomerDemographic!A117:N3306,CustomerDemographic!I117:I3306)</f>
        <v>#N/A</v>
      </c>
      <c r="V118" s="38" t="e">
        <f>LOOKUP(C118,CustomerDemographic!A117:N3306,CustomerDemographic!J117:J3306)</f>
        <v>#N/A</v>
      </c>
      <c r="W118" s="31" t="e">
        <f>LOOKUP(C118,CustomerDemographic!A117:N3306,CustomerDemographic!K117:K3306)</f>
        <v>#N/A</v>
      </c>
      <c r="X118" s="31" t="e">
        <f>LOOKUP(C118,CustomerDemographic!A117:N3306,CustomerDemographic!L117:L3306)</f>
        <v>#N/A</v>
      </c>
      <c r="Y118" s="31" t="e">
        <f>LOOKUP(C118,CustomerDemographic!A117:N3306,CustomerDemographic!M117:M3306)</f>
        <v>#N/A</v>
      </c>
      <c r="Z118" s="31" t="e">
        <f>LOOKUP(C118,CustomerDemographic!A117:N3306,CustomerDemographic!N117:N3306)</f>
        <v>#N/A</v>
      </c>
      <c r="AA118" s="31" t="e">
        <f>LOOKUP(C118,CustomerAddress!A117:F4116,CustomerAddress!C117:C4116)</f>
        <v>#N/A</v>
      </c>
      <c r="AB118" s="31" t="e">
        <f>LOOKUP(C118,CustomerAddress!A117:F4116,CustomerAddress!D117:D4116)</f>
        <v>#N/A</v>
      </c>
      <c r="AC118" s="31" t="e">
        <f>LOOKUP(C118,CustomerAddress!A117:F4116,CustomerAddress!F117:F4116)</f>
        <v>#N/A</v>
      </c>
      <c r="AD118" s="31">
        <f t="shared" si="11"/>
        <v>284</v>
      </c>
      <c r="AE118" s="50">
        <v>25.089999999999989</v>
      </c>
    </row>
    <row r="119" spans="1:32" s="31" customFormat="1" ht="15.75" customHeight="1" x14ac:dyDescent="0.15">
      <c r="A119" s="31">
        <v>460</v>
      </c>
      <c r="B119" s="31">
        <v>21</v>
      </c>
      <c r="C119" s="31">
        <v>1201</v>
      </c>
      <c r="D119" s="43">
        <v>42954</v>
      </c>
      <c r="E119" s="31" t="str">
        <f t="shared" ref="E119:E120" si="18">TEXT(D118,"mmmm")</f>
        <v>March</v>
      </c>
      <c r="F119" s="31" t="b">
        <v>0</v>
      </c>
      <c r="G119" s="31" t="s">
        <v>37</v>
      </c>
      <c r="H119" s="38" t="s">
        <v>12747</v>
      </c>
      <c r="I119" s="31" t="s">
        <v>38</v>
      </c>
      <c r="J119" s="38" t="str">
        <f t="shared" si="12"/>
        <v>Medium</v>
      </c>
      <c r="K119" s="38" t="s">
        <v>12986</v>
      </c>
      <c r="L119" s="48">
        <v>1071.23</v>
      </c>
      <c r="M119" s="122">
        <v>380.74</v>
      </c>
      <c r="N119" s="40">
        <v>35160</v>
      </c>
      <c r="O119" s="131">
        <f t="shared" si="10"/>
        <v>690.49</v>
      </c>
      <c r="P119" s="38" t="str">
        <f>LOOKUP(C119,CustomerDemographic!A448:N3637,CustomerDemographic!D448:D3637)</f>
        <v>Female</v>
      </c>
      <c r="Q119" s="31">
        <f>LOOKUP(C119,CustomerDemographic!A448:N3637,CustomerDemographic!E448:E3637)</f>
        <v>38</v>
      </c>
      <c r="R119" s="68">
        <f>LOOKUP(C119,CustomerDemographic!A448:N3637,CustomerDemographic!F448:F3637)</f>
        <v>27149</v>
      </c>
      <c r="S119" s="94">
        <f ca="1">LOOKUP(C119,CustomerDemographic!A448:N3637,CustomerDemographic!G448:G3637)</f>
        <v>49.690230006976144</v>
      </c>
      <c r="T119" s="94">
        <f ca="1">(TRUNC(S119/10,)+10)*10</f>
        <v>140</v>
      </c>
      <c r="U119" s="31" t="str">
        <f>LOOKUP(C119,CustomerDemographic!A448:N3637,CustomerDemographic!I448:I3637)</f>
        <v>Librarian</v>
      </c>
      <c r="V119" s="38" t="str">
        <f>LOOKUP(C119,CustomerDemographic!A448:N3637,CustomerDemographic!J448:J3637)</f>
        <v>Entertainment</v>
      </c>
      <c r="W119" s="31" t="str">
        <f>LOOKUP(C119,CustomerDemographic!A448:N3637,CustomerDemographic!K448:K3637)</f>
        <v>HighNetWorth</v>
      </c>
      <c r="X119" s="31" t="str">
        <f>LOOKUP(C119,CustomerDemographic!A448:N3637,CustomerDemographic!L448:L3637)</f>
        <v>N</v>
      </c>
      <c r="Y119" s="31" t="str">
        <f>LOOKUP(C119,CustomerDemographic!A448:N3637,CustomerDemographic!M448:M3637)</f>
        <v>No</v>
      </c>
      <c r="Z119" s="31">
        <f>LOOKUP(C119,CustomerDemographic!A448:N3637,CustomerDemographic!N448:N3637)</f>
        <v>18</v>
      </c>
      <c r="AA119" s="31">
        <f>LOOKUP(C119,CustomerAddress!A448:F4447,CustomerAddress!C448:C4447)</f>
        <v>2761</v>
      </c>
      <c r="AB119" s="31" t="str">
        <f>LOOKUP(C119,CustomerAddress!A951:F4950,CustomerAddress!$D$835:$D$4834)</f>
        <v>QLD</v>
      </c>
      <c r="AC119" s="31">
        <f>LOOKUP(C119,CustomerAddress!A448:F4447,CustomerAddress!F448:F4447)</f>
        <v>9</v>
      </c>
      <c r="AD119" s="94">
        <f t="shared" si="11"/>
        <v>145</v>
      </c>
      <c r="AE119" s="118"/>
      <c r="AF119" s="31" t="str">
        <f>VLOOKUP(C119,'Pivot tabel'!A:J,10,FALSE)</f>
        <v>Almost Lost Customer</v>
      </c>
    </row>
    <row r="120" spans="1:32" s="31" customFormat="1" ht="15.75" customHeight="1" x14ac:dyDescent="0.15">
      <c r="A120" s="31">
        <v>537</v>
      </c>
      <c r="B120" s="31">
        <v>4</v>
      </c>
      <c r="C120" s="31">
        <v>3280</v>
      </c>
      <c r="D120" s="43">
        <v>42965</v>
      </c>
      <c r="E120" s="31" t="str">
        <f t="shared" si="18"/>
        <v>August</v>
      </c>
      <c r="F120" s="31" t="b">
        <v>1</v>
      </c>
      <c r="G120" s="31" t="s">
        <v>37</v>
      </c>
      <c r="H120" s="31" t="s">
        <v>42</v>
      </c>
      <c r="I120" s="31" t="s">
        <v>38</v>
      </c>
      <c r="J120" s="38" t="str">
        <f t="shared" si="12"/>
        <v>Medium</v>
      </c>
      <c r="K120" s="38" t="s">
        <v>12986</v>
      </c>
      <c r="L120" s="48">
        <v>1129.1300000000001</v>
      </c>
      <c r="M120" s="122">
        <v>677.48</v>
      </c>
      <c r="N120" s="40">
        <v>36361</v>
      </c>
      <c r="O120" s="131">
        <f t="shared" si="10"/>
        <v>451.65000000000009</v>
      </c>
      <c r="P120" s="38" t="str">
        <f>LOOKUP(C120,CustomerDemographic!A523:N3712,CustomerDemographic!D523:D3712)</f>
        <v>Female</v>
      </c>
      <c r="Q120" s="31">
        <f>LOOKUP(C120,CustomerDemographic!A523:N3712,CustomerDemographic!E523:E3712)</f>
        <v>49</v>
      </c>
      <c r="R120" s="68">
        <f>LOOKUP(C120,CustomerDemographic!A523:N3712,CustomerDemographic!F523:F3712)</f>
        <v>31899</v>
      </c>
      <c r="S120" s="94">
        <f ca="1">LOOKUP(C120,CustomerDemographic!A523:N3712,CustomerDemographic!G523:G3712)</f>
        <v>36.676531377156273</v>
      </c>
      <c r="T120" s="94">
        <f ca="1">(TRUNC(S120/10,)+10)*10</f>
        <v>130</v>
      </c>
      <c r="U120" s="31" t="str">
        <f>LOOKUP(C120,CustomerDemographic!A523:N3712,CustomerDemographic!I523:I3712)</f>
        <v>GeneralManager</v>
      </c>
      <c r="V120" s="38" t="str">
        <f>LOOKUP(C120,CustomerDemographic!A523:N3712,CustomerDemographic!J523:J3712)</f>
        <v>FinancialServices</v>
      </c>
      <c r="W120" s="31" t="str">
        <f>LOOKUP(C120,CustomerDemographic!A523:N3712,CustomerDemographic!K523:K3712)</f>
        <v>MassCustomer</v>
      </c>
      <c r="X120" s="31" t="str">
        <f>LOOKUP(C120,CustomerDemographic!A523:N3712,CustomerDemographic!L523:L3712)</f>
        <v>N</v>
      </c>
      <c r="Y120" s="31" t="str">
        <f>LOOKUP(C120,CustomerDemographic!A523:N3712,CustomerDemographic!M523:M3712)</f>
        <v>Yes</v>
      </c>
      <c r="Z120" s="31">
        <f>LOOKUP(C120,CustomerDemographic!A523:N3712,CustomerDemographic!N523:N3712)</f>
        <v>21</v>
      </c>
      <c r="AA120" s="31">
        <f>LOOKUP(C120,CustomerAddress!A523:F4522,CustomerAddress!C523:C4522)</f>
        <v>2113</v>
      </c>
      <c r="AB120" s="31" t="str">
        <f>LOOKUP(C120,CustomerAddress!A952:F4951,CustomerAddress!$D$835:$D$4834)</f>
        <v>NSW</v>
      </c>
      <c r="AC120" s="31">
        <f>LOOKUP(C120,CustomerAddress!A523:F4522,CustomerAddress!F523:F4522)</f>
        <v>11</v>
      </c>
      <c r="AD120" s="94">
        <f t="shared" si="11"/>
        <v>134</v>
      </c>
      <c r="AE120" s="118"/>
      <c r="AF120" s="31" t="str">
        <f>VLOOKUP(C120,'Pivot tabel'!A:J,10,FALSE)</f>
        <v>Almost Lost Customer</v>
      </c>
    </row>
    <row r="121" spans="1:32" s="31" customFormat="1" ht="15.75" hidden="1" customHeight="1" x14ac:dyDescent="0.15">
      <c r="A121" s="31">
        <v>121</v>
      </c>
      <c r="B121" s="31">
        <v>25</v>
      </c>
      <c r="C121" s="31">
        <v>50</v>
      </c>
      <c r="D121" s="43">
        <v>43073</v>
      </c>
      <c r="E121" s="43"/>
      <c r="F121" s="31" t="b">
        <v>0</v>
      </c>
      <c r="G121" s="33" t="s">
        <v>37</v>
      </c>
      <c r="H121" s="33" t="s">
        <v>42</v>
      </c>
      <c r="I121" s="33" t="s">
        <v>43</v>
      </c>
      <c r="J121" s="38" t="str">
        <f t="shared" si="12"/>
        <v>Medium</v>
      </c>
      <c r="K121" s="38" t="s">
        <v>12986</v>
      </c>
      <c r="L121" s="48">
        <v>1538.99</v>
      </c>
      <c r="M121" s="34">
        <v>829.65</v>
      </c>
      <c r="N121" s="40">
        <v>33888</v>
      </c>
      <c r="O121" s="50">
        <f t="shared" si="10"/>
        <v>709.34</v>
      </c>
      <c r="P121" s="50" t="e">
        <f>LOOKUP(C121,CustomerDemographic!A120:N3309,CustomerDemographic!D120:D3309)</f>
        <v>#N/A</v>
      </c>
      <c r="Q121" s="31" t="e">
        <f>LOOKUP(C121,CustomerDemographic!A120:N3309,CustomerDemographic!E120:E3309)</f>
        <v>#N/A</v>
      </c>
      <c r="R121" s="68" t="e">
        <f>LOOKUP(C121,CustomerDemographic!A120:N3309,CustomerDemographic!F120:F3309)</f>
        <v>#N/A</v>
      </c>
      <c r="S121" s="46" t="e">
        <f>LOOKUP(C121,CustomerDemographic!A120:N3309,CustomerDemographic!G120:G3309)</f>
        <v>#N/A</v>
      </c>
      <c r="T121" s="46"/>
      <c r="U121" s="31" t="e">
        <f>LOOKUP(C121,CustomerDemographic!A120:N3309,CustomerDemographic!I120:I3309)</f>
        <v>#N/A</v>
      </c>
      <c r="V121" s="38" t="e">
        <f>LOOKUP(C121,CustomerDemographic!A120:N3309,CustomerDemographic!J120:J3309)</f>
        <v>#N/A</v>
      </c>
      <c r="W121" s="31" t="e">
        <f>LOOKUP(C121,CustomerDemographic!A120:N3309,CustomerDemographic!K120:K3309)</f>
        <v>#N/A</v>
      </c>
      <c r="X121" s="31" t="e">
        <f>LOOKUP(C121,CustomerDemographic!A120:N3309,CustomerDemographic!L120:L3309)</f>
        <v>#N/A</v>
      </c>
      <c r="Y121" s="31" t="e">
        <f>LOOKUP(C121,CustomerDemographic!A120:N3309,CustomerDemographic!M120:M3309)</f>
        <v>#N/A</v>
      </c>
      <c r="Z121" s="31" t="e">
        <f>LOOKUP(C121,CustomerDemographic!A120:N3309,CustomerDemographic!N120:N3309)</f>
        <v>#N/A</v>
      </c>
      <c r="AA121" s="31" t="e">
        <f>LOOKUP(C121,CustomerAddress!A120:F4119,CustomerAddress!C120:C4119)</f>
        <v>#N/A</v>
      </c>
      <c r="AB121" s="31" t="e">
        <f>LOOKUP(C121,CustomerAddress!A120:F4119,CustomerAddress!D120:D4119)</f>
        <v>#N/A</v>
      </c>
      <c r="AC121" s="31" t="e">
        <f>LOOKUP(C121,CustomerAddress!A120:F4119,CustomerAddress!F120:F4119)</f>
        <v>#N/A</v>
      </c>
      <c r="AD121" s="31">
        <f t="shared" si="11"/>
        <v>26</v>
      </c>
      <c r="AE121" s="50">
        <v>75.480000000000018</v>
      </c>
    </row>
    <row r="122" spans="1:32" s="31" customFormat="1" ht="15.75" customHeight="1" x14ac:dyDescent="0.15">
      <c r="A122" s="31">
        <v>437</v>
      </c>
      <c r="B122" s="31">
        <v>13</v>
      </c>
      <c r="C122" s="31">
        <v>1862</v>
      </c>
      <c r="D122" s="43">
        <v>42974</v>
      </c>
      <c r="E122" s="31" t="str">
        <f t="shared" ref="E122:E185" si="19">TEXT(D121,"mmmm")</f>
        <v>December</v>
      </c>
      <c r="F122" s="31" t="b">
        <v>1</v>
      </c>
      <c r="G122" s="31" t="s">
        <v>37</v>
      </c>
      <c r="H122" s="38" t="s">
        <v>12747</v>
      </c>
      <c r="I122" s="31" t="s">
        <v>38</v>
      </c>
      <c r="J122" s="38" t="str">
        <f t="shared" si="12"/>
        <v>Small</v>
      </c>
      <c r="K122" s="38" t="s">
        <v>3629</v>
      </c>
      <c r="L122" s="48">
        <v>1577.53</v>
      </c>
      <c r="M122" s="122">
        <v>826.51</v>
      </c>
      <c r="N122" s="40">
        <v>39526</v>
      </c>
      <c r="O122" s="131">
        <f t="shared" si="10"/>
        <v>751.02</v>
      </c>
      <c r="P122" s="38" t="str">
        <f>LOOKUP(C122,CustomerDemographic!A425:N3614,CustomerDemographic!D425:D3614)</f>
        <v>Female</v>
      </c>
      <c r="Q122" s="31">
        <f>LOOKUP(C122,CustomerDemographic!A425:N3614,CustomerDemographic!E425:E3614)</f>
        <v>26</v>
      </c>
      <c r="R122" s="68">
        <f>LOOKUP(C122,CustomerDemographic!A425:N3614,CustomerDemographic!F425:F3614)</f>
        <v>24671</v>
      </c>
      <c r="S122" s="94">
        <f ca="1">LOOKUP(C122,CustomerDemographic!A425:N3614,CustomerDemographic!G425:G3614)</f>
        <v>56.479271102866555</v>
      </c>
      <c r="T122" s="94">
        <f t="shared" ref="T122:T133" ca="1" si="20">(TRUNC(S122/10,)+10)*10</f>
        <v>150</v>
      </c>
      <c r="U122" s="31" t="str">
        <f>LOOKUP(C122,CustomerDemographic!A425:N3614,CustomerDemographic!I425:I3614)</f>
        <v>GeologicalEngineer</v>
      </c>
      <c r="V122" s="38" t="str">
        <f>LOOKUP(C122,CustomerDemographic!A425:N3614,CustomerDemographic!J425:J3614)</f>
        <v>Manufacturing</v>
      </c>
      <c r="W122" s="31" t="str">
        <f>LOOKUP(C122,CustomerDemographic!A425:N3614,CustomerDemographic!K425:K3614)</f>
        <v>MassCustomer</v>
      </c>
      <c r="X122" s="31" t="str">
        <f>LOOKUP(C122,CustomerDemographic!A425:N3614,CustomerDemographic!L425:L3614)</f>
        <v>N</v>
      </c>
      <c r="Y122" s="31" t="str">
        <f>LOOKUP(C122,CustomerDemographic!A425:N3614,CustomerDemographic!M425:M3614)</f>
        <v>Yes</v>
      </c>
      <c r="Z122" s="31">
        <f>LOOKUP(C122,CustomerDemographic!A425:N3614,CustomerDemographic!N425:N3614)</f>
        <v>8</v>
      </c>
      <c r="AA122" s="31">
        <f>LOOKUP(C122,CustomerAddress!A425:F4424,CustomerAddress!C425:C4424)</f>
        <v>2153</v>
      </c>
      <c r="AB122" s="31" t="str">
        <f>LOOKUP(C122,CustomerAddress!A954:F4953,CustomerAddress!$D$835:$D$4834)</f>
        <v>QLD</v>
      </c>
      <c r="AC122" s="31">
        <f>LOOKUP(C122,CustomerAddress!A425:F4424,CustomerAddress!F425:F4424)</f>
        <v>10</v>
      </c>
      <c r="AD122" s="94">
        <f t="shared" si="11"/>
        <v>125</v>
      </c>
      <c r="AE122" s="118"/>
      <c r="AF122" s="31" t="str">
        <f>VLOOKUP(C122,'Pivot tabel'!A:J,10,FALSE)</f>
        <v>Losing Customer</v>
      </c>
    </row>
    <row r="123" spans="1:32" s="31" customFormat="1" ht="15.75" customHeight="1" x14ac:dyDescent="0.15">
      <c r="A123" s="31">
        <v>716</v>
      </c>
      <c r="B123" s="31">
        <v>91</v>
      </c>
      <c r="C123" s="31">
        <v>1929</v>
      </c>
      <c r="D123" s="43">
        <v>42986</v>
      </c>
      <c r="E123" s="31" t="str">
        <f t="shared" si="19"/>
        <v>August</v>
      </c>
      <c r="F123" s="31" t="b">
        <v>1</v>
      </c>
      <c r="G123" s="31" t="s">
        <v>37</v>
      </c>
      <c r="H123" s="38" t="s">
        <v>12747</v>
      </c>
      <c r="I123" s="31" t="s">
        <v>38</v>
      </c>
      <c r="J123" s="38" t="str">
        <f t="shared" si="12"/>
        <v>Medium</v>
      </c>
      <c r="K123" s="38" t="s">
        <v>12986</v>
      </c>
      <c r="L123" s="48">
        <v>100.35</v>
      </c>
      <c r="M123" s="122">
        <v>75.260000000000005</v>
      </c>
      <c r="N123" s="40">
        <v>36367</v>
      </c>
      <c r="O123" s="131">
        <f t="shared" si="10"/>
        <v>25.089999999999989</v>
      </c>
      <c r="P123" s="38" t="str">
        <f>LOOKUP(C123,CustomerDemographic!A699:N3888,CustomerDemographic!D699:D3888)</f>
        <v>Female</v>
      </c>
      <c r="Q123" s="31">
        <f>LOOKUP(C123,CustomerDemographic!A699:N3888,CustomerDemographic!E699:E3888)</f>
        <v>79</v>
      </c>
      <c r="R123" s="68">
        <f>LOOKUP(C123,CustomerDemographic!A699:N3888,CustomerDemographic!F699:F3888)</f>
        <v>31697</v>
      </c>
      <c r="S123" s="94">
        <f ca="1">LOOKUP(C123,CustomerDemographic!A699:N3888,CustomerDemographic!G699:G3888)</f>
        <v>37.229956034690517</v>
      </c>
      <c r="T123" s="94">
        <f t="shared" ca="1" si="20"/>
        <v>130</v>
      </c>
      <c r="U123" s="31" t="str">
        <f>LOOKUP(C123,CustomerDemographic!A699:N3888,CustomerDemographic!I699:I3888)</f>
        <v>FoodChemist</v>
      </c>
      <c r="V123" s="38" t="str">
        <f>LOOKUP(C123,CustomerDemographic!A699:N3888,CustomerDemographic!J699:J3888)</f>
        <v>Health</v>
      </c>
      <c r="W123" s="31" t="str">
        <f>LOOKUP(C123,CustomerDemographic!A699:N3888,CustomerDemographic!K699:K3888)</f>
        <v>AffluentCustomer</v>
      </c>
      <c r="X123" s="31" t="str">
        <f>LOOKUP(C123,CustomerDemographic!A699:N3888,CustomerDemographic!L699:L3888)</f>
        <v>N</v>
      </c>
      <c r="Y123" s="31" t="str">
        <f>LOOKUP(C123,CustomerDemographic!A699:N3888,CustomerDemographic!M699:M3888)</f>
        <v>No</v>
      </c>
      <c r="Z123" s="31">
        <f>LOOKUP(C123,CustomerDemographic!A699:N3888,CustomerDemographic!N699:N3888)</f>
        <v>20</v>
      </c>
      <c r="AA123" s="31">
        <f>LOOKUP(C123,CustomerAddress!A699:F4698,CustomerAddress!C699:C4698)</f>
        <v>3976</v>
      </c>
      <c r="AB123" s="31" t="str">
        <f>LOOKUP(C123,CustomerAddress!A955:F4954,CustomerAddress!$D$835:$D$4834)</f>
        <v>NSW</v>
      </c>
      <c r="AC123" s="31">
        <f>LOOKUP(C123,CustomerAddress!A699:F4698,CustomerAddress!F699:F4698)</f>
        <v>7</v>
      </c>
      <c r="AD123" s="94">
        <f t="shared" si="11"/>
        <v>113</v>
      </c>
      <c r="AE123" s="118"/>
      <c r="AF123" s="31" t="str">
        <f>VLOOKUP(C123,'Pivot tabel'!A:J,10,FALSE)</f>
        <v>Potential Customer</v>
      </c>
    </row>
    <row r="124" spans="1:32" s="31" customFormat="1" ht="15.75" customHeight="1" x14ac:dyDescent="0.15">
      <c r="A124" s="31">
        <v>857</v>
      </c>
      <c r="B124" s="31">
        <v>32</v>
      </c>
      <c r="C124" s="31">
        <v>2344</v>
      </c>
      <c r="D124" s="43">
        <v>42988</v>
      </c>
      <c r="E124" s="31" t="str">
        <f t="shared" si="19"/>
        <v>September</v>
      </c>
      <c r="F124" s="31" t="b">
        <v>1</v>
      </c>
      <c r="G124" s="31" t="s">
        <v>37</v>
      </c>
      <c r="H124" s="31" t="s">
        <v>42</v>
      </c>
      <c r="I124" s="31" t="s">
        <v>38</v>
      </c>
      <c r="J124" s="38" t="str">
        <f t="shared" si="12"/>
        <v>Medium</v>
      </c>
      <c r="K124" s="38" t="s">
        <v>12986</v>
      </c>
      <c r="L124" s="48">
        <v>642.70000000000005</v>
      </c>
      <c r="M124" s="122">
        <v>211.37</v>
      </c>
      <c r="N124" s="40">
        <v>37337</v>
      </c>
      <c r="O124" s="131">
        <f t="shared" si="10"/>
        <v>431.33000000000004</v>
      </c>
      <c r="P124" s="38" t="str">
        <f>LOOKUP(C124,CustomerDemographic!A836:N4025,CustomerDemographic!D836:D4025)</f>
        <v>Male</v>
      </c>
      <c r="Q124" s="31">
        <f>LOOKUP(C124,CustomerDemographic!A836:N4025,CustomerDemographic!E836:E4025)</f>
        <v>93</v>
      </c>
      <c r="R124" s="68">
        <f>LOOKUP(C124,CustomerDemographic!A836:N4025,CustomerDemographic!F836:F4025)</f>
        <v>34032</v>
      </c>
      <c r="S124" s="94">
        <f ca="1">LOOKUP(C124,CustomerDemographic!A836:N4025,CustomerDemographic!G836:G4025)</f>
        <v>30.832695760717915</v>
      </c>
      <c r="T124" s="94">
        <f t="shared" ca="1" si="20"/>
        <v>130</v>
      </c>
      <c r="U124" s="31" t="str">
        <f>LOOKUP(C124,CustomerDemographic!A836:N4025,CustomerDemographic!I836:I4025)</f>
        <v>Nurse</v>
      </c>
      <c r="V124" s="38" t="str">
        <f>LOOKUP(C124,CustomerDemographic!A836:N4025,CustomerDemographic!J836:J4025)</f>
        <v>FinancialServices</v>
      </c>
      <c r="W124" s="31" t="str">
        <f>LOOKUP(C124,CustomerDemographic!A836:N4025,CustomerDemographic!K836:K4025)</f>
        <v>MassCustomer</v>
      </c>
      <c r="X124" s="31" t="str">
        <f>LOOKUP(C124,CustomerDemographic!A836:N4025,CustomerDemographic!L836:L4025)</f>
        <v>N</v>
      </c>
      <c r="Y124" s="31" t="str">
        <f>LOOKUP(C124,CustomerDemographic!A836:N4025,CustomerDemographic!M836:M4025)</f>
        <v>Yes</v>
      </c>
      <c r="Z124" s="31">
        <f>LOOKUP(C124,CustomerDemographic!A836:N4025,CustomerDemographic!N836:N4025)</f>
        <v>7</v>
      </c>
      <c r="AA124" s="31">
        <f>LOOKUP(C124,CustomerAddress!A836:F4835,CustomerAddress!C836:C4835)</f>
        <v>2155</v>
      </c>
      <c r="AB124" s="31" t="str">
        <f>LOOKUP(C124,CustomerAddress!A956:F4955,CustomerAddress!$D$835:$D$4834)</f>
        <v>VIC</v>
      </c>
      <c r="AC124" s="31">
        <f>LOOKUP(C124,CustomerAddress!A836:F4835,CustomerAddress!F836:F4835)</f>
        <v>10</v>
      </c>
      <c r="AD124" s="94">
        <f t="shared" si="11"/>
        <v>111</v>
      </c>
      <c r="AE124" s="118"/>
      <c r="AF124" s="31" t="str">
        <f>VLOOKUP(C124,'Pivot tabel'!A:J,10,FALSE)</f>
        <v>Losing Customer</v>
      </c>
    </row>
    <row r="125" spans="1:32" s="31" customFormat="1" ht="15.75" hidden="1" customHeight="1" x14ac:dyDescent="0.15">
      <c r="A125" s="31">
        <v>216</v>
      </c>
      <c r="B125" s="31">
        <v>72</v>
      </c>
      <c r="C125" s="31">
        <v>352</v>
      </c>
      <c r="D125" s="43">
        <v>43068</v>
      </c>
      <c r="E125" s="31" t="str">
        <f t="shared" si="19"/>
        <v>September</v>
      </c>
      <c r="F125" s="31" t="b">
        <v>1</v>
      </c>
      <c r="G125" s="31" t="s">
        <v>37</v>
      </c>
      <c r="H125" s="31" t="s">
        <v>41</v>
      </c>
      <c r="I125" s="31" t="s">
        <v>38</v>
      </c>
      <c r="J125" s="38" t="str">
        <f t="shared" si="12"/>
        <v>Large</v>
      </c>
      <c r="K125" s="38" t="s">
        <v>12987</v>
      </c>
      <c r="L125" s="48">
        <v>360.4</v>
      </c>
      <c r="M125" s="122">
        <v>270.3</v>
      </c>
      <c r="N125" s="40">
        <v>42710</v>
      </c>
      <c r="O125" s="124">
        <f t="shared" si="10"/>
        <v>90.099999999999966</v>
      </c>
      <c r="P125" s="38" t="str">
        <f>LOOKUP(C125,CustomerDemographic!A211:N3400,CustomerDemographic!D211:D3400)</f>
        <v>Male</v>
      </c>
      <c r="Q125" s="31">
        <f>LOOKUP(C125,CustomerDemographic!A211:N3400,CustomerDemographic!E211:E3400)</f>
        <v>12</v>
      </c>
      <c r="R125" s="68">
        <f>LOOKUP(C125,CustomerDemographic!A211:N3400,CustomerDemographic!F211:F3400)</f>
        <v>29044</v>
      </c>
      <c r="S125" s="94">
        <f ca="1">LOOKUP(C125,CustomerDemographic!A211:N3400,CustomerDemographic!G211:G3400)</f>
        <v>44.498449185375449</v>
      </c>
      <c r="T125" s="94">
        <f t="shared" ca="1" si="20"/>
        <v>140</v>
      </c>
      <c r="U125" s="31" t="str">
        <f>LOOKUP(C125,CustomerDemographic!A211:N3400,CustomerDemographic!I211:I3400)</f>
        <v>SalesRepresentative</v>
      </c>
      <c r="V125" s="38" t="str">
        <f>LOOKUP(C125,CustomerDemographic!A211:N3400,CustomerDemographic!J211:J3400)</f>
        <v>Retail</v>
      </c>
      <c r="W125" s="31" t="str">
        <f>LOOKUP(C125,CustomerDemographic!A211:N3400,CustomerDemographic!K211:K3400)</f>
        <v>MassCustomer</v>
      </c>
      <c r="X125" s="31" t="str">
        <f>LOOKUP(C125,CustomerDemographic!A211:N3400,CustomerDemographic!L211:L3400)</f>
        <v>N</v>
      </c>
      <c r="Y125" s="31" t="str">
        <f>LOOKUP(C125,CustomerDemographic!A211:N3400,CustomerDemographic!M211:M3400)</f>
        <v>No</v>
      </c>
      <c r="Z125" s="31">
        <f>LOOKUP(C125,CustomerDemographic!A211:N3400,CustomerDemographic!N211:N3400)</f>
        <v>4</v>
      </c>
      <c r="AA125" s="31">
        <f>LOOKUP(C125,CustomerAddress!A211:F4210,CustomerAddress!C211:C4210)</f>
        <v>4350</v>
      </c>
      <c r="AB125" s="31" t="e">
        <f>LOOKUP(C125,CustomerAddress!A957:F4956,CustomerAddress!$D$835:$D$4834)</f>
        <v>#N/A</v>
      </c>
      <c r="AC125" s="31">
        <f>LOOKUP(C125,CustomerAddress!A211:F4210,CustomerAddress!F211:F4210)</f>
        <v>6</v>
      </c>
      <c r="AD125" s="94">
        <f t="shared" si="11"/>
        <v>31</v>
      </c>
      <c r="AE125" s="118"/>
      <c r="AF125" s="31" t="e">
        <f>VLOOKUP(C125,'Pivot tabel'!A:J,11,FALSE)</f>
        <v>#REF!</v>
      </c>
    </row>
    <row r="126" spans="1:32" s="31" customFormat="1" ht="15.75" customHeight="1" x14ac:dyDescent="0.15">
      <c r="A126" s="31">
        <v>910</v>
      </c>
      <c r="B126" s="31">
        <v>84</v>
      </c>
      <c r="C126" s="31">
        <v>3285</v>
      </c>
      <c r="D126" s="43">
        <v>43080</v>
      </c>
      <c r="E126" s="31" t="str">
        <f t="shared" si="19"/>
        <v>November</v>
      </c>
      <c r="F126" s="31" t="b">
        <v>1</v>
      </c>
      <c r="G126" s="31" t="s">
        <v>37</v>
      </c>
      <c r="H126" s="31" t="s">
        <v>39</v>
      </c>
      <c r="I126" s="31" t="s">
        <v>43</v>
      </c>
      <c r="J126" s="38" t="str">
        <f t="shared" si="12"/>
        <v>Medium</v>
      </c>
      <c r="K126" s="38" t="s">
        <v>12986</v>
      </c>
      <c r="L126" s="48">
        <v>290.62</v>
      </c>
      <c r="M126" s="122">
        <v>215.14</v>
      </c>
      <c r="N126" s="40">
        <v>42218</v>
      </c>
      <c r="O126" s="131">
        <f t="shared" si="10"/>
        <v>75.480000000000018</v>
      </c>
      <c r="P126" s="38" t="str">
        <f>LOOKUP(C126,CustomerDemographic!A889:N4078,CustomerDemographic!D889:D4078)</f>
        <v>Male</v>
      </c>
      <c r="Q126" s="31">
        <f>LOOKUP(C126,CustomerDemographic!A889:N4078,CustomerDemographic!E889:E4078)</f>
        <v>51</v>
      </c>
      <c r="R126" s="68">
        <f>LOOKUP(C126,CustomerDemographic!A889:N4078,CustomerDemographic!F889:F4078)</f>
        <v>31776</v>
      </c>
      <c r="S126" s="94">
        <f ca="1">LOOKUP(C126,CustomerDemographic!A889:N4078,CustomerDemographic!G889:G4078)</f>
        <v>37.013517678526135</v>
      </c>
      <c r="T126" s="94">
        <f t="shared" ca="1" si="20"/>
        <v>130</v>
      </c>
      <c r="U126" s="31" t="str">
        <f>LOOKUP(C126,CustomerDemographic!A889:N4078,CustomerDemographic!I889:I4078)</f>
        <v>Recruiter</v>
      </c>
      <c r="V126" s="38" t="str">
        <f>LOOKUP(C126,CustomerDemographic!A889:N4078,CustomerDemographic!J889:J4078)</f>
        <v>Health</v>
      </c>
      <c r="W126" s="31" t="str">
        <f>LOOKUP(C126,CustomerDemographic!A889:N4078,CustomerDemographic!K889:K4078)</f>
        <v>AffluentCustomer</v>
      </c>
      <c r="X126" s="31" t="str">
        <f>LOOKUP(C126,CustomerDemographic!A889:N4078,CustomerDemographic!L889:L4078)</f>
        <v>N</v>
      </c>
      <c r="Y126" s="31" t="str">
        <f>LOOKUP(C126,CustomerDemographic!A889:N4078,CustomerDemographic!M889:M4078)</f>
        <v>Yes</v>
      </c>
      <c r="Z126" s="31">
        <f>LOOKUP(C126,CustomerDemographic!A889:N4078,CustomerDemographic!N889:N4078)</f>
        <v>9</v>
      </c>
      <c r="AA126" s="31">
        <f>LOOKUP(C126,CustomerAddress!A889:F4888,CustomerAddress!C889:C4888)</f>
        <v>3059</v>
      </c>
      <c r="AB126" s="31" t="str">
        <f>LOOKUP(C126,CustomerAddress!A958:F4957,CustomerAddress!$D$835:$D$4834)</f>
        <v>NSW</v>
      </c>
      <c r="AC126" s="31">
        <f>LOOKUP(C126,CustomerAddress!A889:F4888,CustomerAddress!F889:F4888)</f>
        <v>9</v>
      </c>
      <c r="AD126" s="94">
        <f t="shared" si="11"/>
        <v>19</v>
      </c>
      <c r="AE126" s="118"/>
      <c r="AF126" s="31" t="str">
        <f>VLOOKUP(C126,'Pivot tabel'!A:J,10,FALSE)</f>
        <v>Potential Customer</v>
      </c>
    </row>
    <row r="127" spans="1:32" s="31" customFormat="1" ht="15.75" customHeight="1" x14ac:dyDescent="0.15">
      <c r="A127" s="31">
        <v>244</v>
      </c>
      <c r="B127" s="31">
        <v>63</v>
      </c>
      <c r="C127" s="31">
        <v>3487</v>
      </c>
      <c r="D127" s="43">
        <v>43089</v>
      </c>
      <c r="E127" s="31" t="str">
        <f t="shared" si="19"/>
        <v>December</v>
      </c>
      <c r="F127" s="31" t="b">
        <v>1</v>
      </c>
      <c r="G127" s="31" t="s">
        <v>37</v>
      </c>
      <c r="H127" s="31" t="s">
        <v>44</v>
      </c>
      <c r="I127" s="31" t="s">
        <v>38</v>
      </c>
      <c r="J127" s="38" t="str">
        <f t="shared" si="12"/>
        <v>Medium</v>
      </c>
      <c r="K127" s="38" t="s">
        <v>12986</v>
      </c>
      <c r="L127" s="48">
        <v>1992.93</v>
      </c>
      <c r="M127" s="122">
        <v>762.63</v>
      </c>
      <c r="N127" s="40">
        <v>34115</v>
      </c>
      <c r="O127" s="131">
        <f t="shared" si="10"/>
        <v>1230.3000000000002</v>
      </c>
      <c r="P127" s="38" t="str">
        <f>LOOKUP(C127,CustomerDemographic!A239:N3428,CustomerDemographic!D239:D3428)</f>
        <v>Female</v>
      </c>
      <c r="Q127" s="31">
        <f>LOOKUP(C127,CustomerDemographic!A239:N3428,CustomerDemographic!E239:E3428)</f>
        <v>4</v>
      </c>
      <c r="R127" s="68">
        <f>LOOKUP(C127,CustomerDemographic!A239:N3428,CustomerDemographic!F239:F3428)</f>
        <v>28474</v>
      </c>
      <c r="S127" s="94">
        <f ca="1">LOOKUP(C127,CustomerDemographic!A239:N3428,CustomerDemographic!G239:G3428)</f>
        <v>46.060093020991886</v>
      </c>
      <c r="T127" s="94">
        <f t="shared" ca="1" si="20"/>
        <v>140</v>
      </c>
      <c r="U127" s="31" t="str">
        <f>LOOKUP(C127,CustomerDemographic!A239:N3428,CustomerDemographic!I239:I3428)</f>
        <v>AnalystProgrammer</v>
      </c>
      <c r="V127" s="38" t="str">
        <f>LOOKUP(C127,CustomerDemographic!A239:N3428,CustomerDemographic!J239:J3428)</f>
        <v>Health</v>
      </c>
      <c r="W127" s="31" t="str">
        <f>LOOKUP(C127,CustomerDemographic!A239:N3428,CustomerDemographic!K239:K3428)</f>
        <v>HighNetWorth</v>
      </c>
      <c r="X127" s="31" t="str">
        <f>LOOKUP(C127,CustomerDemographic!A239:N3428,CustomerDemographic!L239:L3428)</f>
        <v>N</v>
      </c>
      <c r="Y127" s="31" t="str">
        <f>LOOKUP(C127,CustomerDemographic!A239:N3428,CustomerDemographic!M239:M3428)</f>
        <v>No</v>
      </c>
      <c r="Z127" s="31">
        <f>LOOKUP(C127,CustomerDemographic!A239:N3428,CustomerDemographic!N239:N3428)</f>
        <v>18</v>
      </c>
      <c r="AA127" s="31">
        <f>LOOKUP(C127,CustomerAddress!A239:F4238,CustomerAddress!C239:C4238)</f>
        <v>3146</v>
      </c>
      <c r="AB127" s="31" t="str">
        <f>LOOKUP(C127,CustomerAddress!A959:F4958,CustomerAddress!$D$835:$D$4834)</f>
        <v>QLD</v>
      </c>
      <c r="AC127" s="31">
        <f>LOOKUP(C127,CustomerAddress!A239:F4238,CustomerAddress!F239:F4238)</f>
        <v>9</v>
      </c>
      <c r="AD127" s="94">
        <f t="shared" si="11"/>
        <v>10</v>
      </c>
      <c r="AE127" s="118"/>
      <c r="AF127" s="31" t="str">
        <f>VLOOKUP(C127,'Pivot tabel'!A:J,10,FALSE)</f>
        <v>Recent Customer</v>
      </c>
    </row>
    <row r="128" spans="1:32" s="31" customFormat="1" ht="15.75" customHeight="1" x14ac:dyDescent="0.15">
      <c r="A128" s="31">
        <v>1121</v>
      </c>
      <c r="B128" s="31">
        <v>27</v>
      </c>
      <c r="C128" s="31">
        <v>1729</v>
      </c>
      <c r="D128" s="43">
        <v>42798</v>
      </c>
      <c r="E128" s="31" t="str">
        <f t="shared" si="19"/>
        <v>December</v>
      </c>
      <c r="F128" s="31" t="b">
        <v>1</v>
      </c>
      <c r="G128" s="31" t="s">
        <v>37</v>
      </c>
      <c r="H128" s="31" t="s">
        <v>39</v>
      </c>
      <c r="I128" s="31" t="s">
        <v>38</v>
      </c>
      <c r="J128" s="38" t="str">
        <f t="shared" si="12"/>
        <v>Medium</v>
      </c>
      <c r="K128" s="38" t="s">
        <v>12986</v>
      </c>
      <c r="L128" s="48">
        <v>1057.51</v>
      </c>
      <c r="M128" s="122">
        <v>154.4</v>
      </c>
      <c r="N128" s="40">
        <v>34527</v>
      </c>
      <c r="O128" s="131">
        <f t="shared" si="10"/>
        <v>903.11</v>
      </c>
      <c r="P128" s="38" t="str">
        <f>LOOKUP(C128,CustomerDemographic!A1095:N4284,CustomerDemographic!D1095:D4284)</f>
        <v>Female</v>
      </c>
      <c r="Q128" s="31">
        <f>LOOKUP(C128,CustomerDemographic!A1095:N4284,CustomerDemographic!E1095:E4284)</f>
        <v>37</v>
      </c>
      <c r="R128" s="68">
        <f>LOOKUP(C128,CustomerDemographic!A1095:N4284,CustomerDemographic!F1095:F4284)</f>
        <v>32097</v>
      </c>
      <c r="S128" s="94">
        <f ca="1">LOOKUP(C128,CustomerDemographic!A1095:N4284,CustomerDemographic!G1095:G4284)</f>
        <v>36.1340656234145</v>
      </c>
      <c r="T128" s="94">
        <f t="shared" ca="1" si="20"/>
        <v>130</v>
      </c>
      <c r="U128" s="31" t="str">
        <f>LOOKUP(C128,CustomerDemographic!A1095:N4284,CustomerDemographic!I1095:I4284)</f>
        <v>MechanicalSystemsEngineer</v>
      </c>
      <c r="V128" s="38" t="str">
        <f>LOOKUP(C128,CustomerDemographic!A1095:N4284,CustomerDemographic!J1095:J4284)</f>
        <v>Agriculture</v>
      </c>
      <c r="W128" s="31" t="str">
        <f>LOOKUP(C128,CustomerDemographic!A1095:N4284,CustomerDemographic!K1095:K4284)</f>
        <v>HighNetWorth</v>
      </c>
      <c r="X128" s="31" t="str">
        <f>LOOKUP(C128,CustomerDemographic!A1095:N4284,CustomerDemographic!L1095:L4284)</f>
        <v>N</v>
      </c>
      <c r="Y128" s="31" t="str">
        <f>LOOKUP(C128,CustomerDemographic!A1095:N4284,CustomerDemographic!M1095:M4284)</f>
        <v>No</v>
      </c>
      <c r="Z128" s="31">
        <f>LOOKUP(C128,CustomerDemographic!A1095:N4284,CustomerDemographic!N1095:N4284)</f>
        <v>7</v>
      </c>
      <c r="AA128" s="31">
        <f>LOOKUP(C128,CustomerAddress!A1095:F5094,CustomerAddress!C1095:C5094)</f>
        <v>2153</v>
      </c>
      <c r="AB128" s="31" t="str">
        <f>LOOKUP(C128,CustomerAddress!A960:F4959,CustomerAddress!$D$835:$D$4834)</f>
        <v>QLD</v>
      </c>
      <c r="AC128" s="31">
        <f>LOOKUP(C128,CustomerAddress!A1095:F5094,CustomerAddress!F1095:F5094)</f>
        <v>10</v>
      </c>
      <c r="AD128" s="94">
        <f t="shared" si="11"/>
        <v>301</v>
      </c>
      <c r="AE128" s="118"/>
      <c r="AF128" s="31" t="str">
        <f>VLOOKUP(C128,'Pivot tabel'!A:J,10,FALSE)</f>
        <v>Losing Customer</v>
      </c>
    </row>
    <row r="129" spans="1:32" s="31" customFormat="1" ht="15.75" customHeight="1" x14ac:dyDescent="0.15">
      <c r="A129" s="31">
        <v>818</v>
      </c>
      <c r="B129" s="31">
        <v>98</v>
      </c>
      <c r="C129" s="31">
        <v>2989</v>
      </c>
      <c r="D129" s="43">
        <v>42816</v>
      </c>
      <c r="E129" s="31" t="str">
        <f t="shared" si="19"/>
        <v>March</v>
      </c>
      <c r="F129" s="31" t="b">
        <v>0</v>
      </c>
      <c r="G129" s="31" t="s">
        <v>37</v>
      </c>
      <c r="H129" s="31" t="s">
        <v>40</v>
      </c>
      <c r="I129" s="31" t="s">
        <v>38</v>
      </c>
      <c r="J129" s="38" t="str">
        <f t="shared" si="12"/>
        <v>Medium</v>
      </c>
      <c r="K129" s="38" t="s">
        <v>12986</v>
      </c>
      <c r="L129" s="48">
        <v>795.34</v>
      </c>
      <c r="M129" s="122">
        <v>101.58</v>
      </c>
      <c r="N129" s="40">
        <v>37823</v>
      </c>
      <c r="O129" s="131">
        <f t="shared" si="10"/>
        <v>693.76</v>
      </c>
      <c r="P129" s="38" t="str">
        <f>LOOKUP(C129,CustomerDemographic!A798:N3987,CustomerDemographic!D798:D3987)</f>
        <v>Female</v>
      </c>
      <c r="Q129" s="31">
        <f>LOOKUP(C129,CustomerDemographic!A798:N3987,CustomerDemographic!E798:E3987)</f>
        <v>20</v>
      </c>
      <c r="R129" s="68">
        <f>LOOKUP(C129,CustomerDemographic!A798:N3987,CustomerDemographic!F798:F3987)</f>
        <v>35828</v>
      </c>
      <c r="S129" s="94">
        <f ca="1">LOOKUP(C129,CustomerDemographic!A798:N3987,CustomerDemographic!G798:G3987)</f>
        <v>25.912147815512434</v>
      </c>
      <c r="T129" s="94">
        <f t="shared" ca="1" si="20"/>
        <v>120</v>
      </c>
      <c r="U129" s="31" t="str">
        <f>LOOKUP(C129,CustomerDemographic!A798:N3987,CustomerDemographic!I798:I3987)</f>
        <v>AdministrativeOfficer</v>
      </c>
      <c r="V129" s="38" t="str">
        <f>LOOKUP(C129,CustomerDemographic!A798:N3987,CustomerDemographic!J798:J3987)</f>
        <v>n/a</v>
      </c>
      <c r="W129" s="31" t="str">
        <f>LOOKUP(C129,CustomerDemographic!A798:N3987,CustomerDemographic!K798:K3987)</f>
        <v>MassCustomer</v>
      </c>
      <c r="X129" s="31" t="str">
        <f>LOOKUP(C129,CustomerDemographic!A798:N3987,CustomerDemographic!L798:L3987)</f>
        <v>N</v>
      </c>
      <c r="Y129" s="31" t="str">
        <f>LOOKUP(C129,CustomerDemographic!A798:N3987,CustomerDemographic!M798:M3987)</f>
        <v>Yes</v>
      </c>
      <c r="Z129" s="31">
        <f>LOOKUP(C129,CustomerDemographic!A798:N3987,CustomerDemographic!N798:N3987)</f>
        <v>1</v>
      </c>
      <c r="AA129" s="31">
        <f>LOOKUP(C129,CustomerAddress!A798:F4797,CustomerAddress!C798:C4797)</f>
        <v>2234</v>
      </c>
      <c r="AB129" s="31" t="str">
        <f>LOOKUP(C129,CustomerAddress!A961:F4960,CustomerAddress!$D$835:$D$4834)</f>
        <v>NSW</v>
      </c>
      <c r="AC129" s="31">
        <f>LOOKUP(C129,CustomerAddress!A798:F4797,CustomerAddress!F798:F4797)</f>
        <v>10</v>
      </c>
      <c r="AD129" s="94">
        <f t="shared" si="11"/>
        <v>283</v>
      </c>
      <c r="AE129" s="118"/>
      <c r="AF129" s="31" t="str">
        <f>VLOOKUP(C129,'Pivot tabel'!A:J,10,FALSE)</f>
        <v>Losing Customer</v>
      </c>
    </row>
    <row r="130" spans="1:32" s="31" customFormat="1" ht="15.75" customHeight="1" x14ac:dyDescent="0.15">
      <c r="A130" s="31">
        <v>172</v>
      </c>
      <c r="B130" s="31">
        <v>55</v>
      </c>
      <c r="C130" s="31">
        <v>2365</v>
      </c>
      <c r="D130" s="43">
        <v>42836</v>
      </c>
      <c r="E130" s="31" t="str">
        <f t="shared" si="19"/>
        <v>March</v>
      </c>
      <c r="F130" s="31" t="b">
        <v>1</v>
      </c>
      <c r="G130" s="31" t="s">
        <v>37</v>
      </c>
      <c r="H130" s="31" t="s">
        <v>39</v>
      </c>
      <c r="I130" s="31" t="s">
        <v>43</v>
      </c>
      <c r="J130" s="38" t="str">
        <f t="shared" si="12"/>
        <v>Medium</v>
      </c>
      <c r="K130" s="38" t="s">
        <v>12986</v>
      </c>
      <c r="L130" s="48">
        <v>1894.19</v>
      </c>
      <c r="M130" s="122">
        <v>598.76</v>
      </c>
      <c r="N130" s="40">
        <v>33259</v>
      </c>
      <c r="O130" s="131">
        <f t="shared" ref="O130:O193" si="21">L130-M130</f>
        <v>1295.43</v>
      </c>
      <c r="P130" s="38" t="str">
        <f>LOOKUP(C130,CustomerDemographic!A167:N3356,CustomerDemographic!D167:D3356)</f>
        <v>Female</v>
      </c>
      <c r="Q130" s="31">
        <f>LOOKUP(C130,CustomerDemographic!A167:N3356,CustomerDemographic!E167:E3356)</f>
        <v>2</v>
      </c>
      <c r="R130" s="68">
        <f>LOOKUP(C130,CustomerDemographic!A167:N3356,CustomerDemographic!F167:F3356)</f>
        <v>36086</v>
      </c>
      <c r="S130" s="94">
        <f ca="1">LOOKUP(C130,CustomerDemographic!A167:N3356,CustomerDemographic!G167:G3356)</f>
        <v>25.205298500443941</v>
      </c>
      <c r="T130" s="94">
        <f t="shared" ca="1" si="20"/>
        <v>120</v>
      </c>
      <c r="U130" s="31" t="str">
        <f>LOOKUP(C130,CustomerDemographic!A167:N3356,CustomerDemographic!I167:I3356)</f>
        <v>StructuralAnalysisEngineer</v>
      </c>
      <c r="V130" s="38" t="str">
        <f>LOOKUP(C130,CustomerDemographic!A167:N3356,CustomerDemographic!J167:J3356)</f>
        <v>Agriculture</v>
      </c>
      <c r="W130" s="31" t="str">
        <f>LOOKUP(C130,CustomerDemographic!A167:N3356,CustomerDemographic!K167:K3356)</f>
        <v>MassCustomer</v>
      </c>
      <c r="X130" s="31" t="str">
        <f>LOOKUP(C130,CustomerDemographic!A167:N3356,CustomerDemographic!L167:L3356)</f>
        <v>N</v>
      </c>
      <c r="Y130" s="31" t="str">
        <f>LOOKUP(C130,CustomerDemographic!A167:N3356,CustomerDemographic!M167:M3356)</f>
        <v>Yes</v>
      </c>
      <c r="Z130" s="31">
        <f>LOOKUP(C130,CustomerDemographic!A167:N3356,CustomerDemographic!N167:N3356)</f>
        <v>3</v>
      </c>
      <c r="AA130" s="31">
        <f>LOOKUP(C130,CustomerAddress!A167:F4166,CustomerAddress!C167:C4166)</f>
        <v>4127</v>
      </c>
      <c r="AB130" s="31" t="str">
        <f>LOOKUP(C130,CustomerAddress!A962:F4961,CustomerAddress!$D$835:$D$4834)</f>
        <v>VIC</v>
      </c>
      <c r="AC130" s="31">
        <f>LOOKUP(C130,CustomerAddress!A167:F4166,CustomerAddress!F167:F4166)</f>
        <v>6</v>
      </c>
      <c r="AD130" s="94">
        <f t="shared" ref="AD130:AD193" si="22">$AF$2-D130</f>
        <v>263</v>
      </c>
      <c r="AE130" s="118"/>
      <c r="AF130" s="31" t="str">
        <f>VLOOKUP(C130,'Pivot tabel'!A:J,10,FALSE)</f>
        <v>Becoming Loyal</v>
      </c>
    </row>
    <row r="131" spans="1:32" s="31" customFormat="1" ht="15.75" customHeight="1" x14ac:dyDescent="0.15">
      <c r="A131" s="31">
        <v>1166</v>
      </c>
      <c r="B131" s="31">
        <v>9</v>
      </c>
      <c r="C131" s="31">
        <v>3410</v>
      </c>
      <c r="D131" s="43">
        <v>42858</v>
      </c>
      <c r="E131" s="31" t="str">
        <f t="shared" si="19"/>
        <v>April</v>
      </c>
      <c r="F131" s="31" t="b">
        <v>1</v>
      </c>
      <c r="G131" s="31" t="s">
        <v>37</v>
      </c>
      <c r="H131" s="31" t="s">
        <v>40</v>
      </c>
      <c r="I131" s="31" t="s">
        <v>43</v>
      </c>
      <c r="J131" s="38" t="str">
        <f t="shared" ref="J131:J194" si="23">PROPER(K131)</f>
        <v>Medium</v>
      </c>
      <c r="K131" s="38" t="s">
        <v>12986</v>
      </c>
      <c r="L131" s="48">
        <v>742.54</v>
      </c>
      <c r="M131" s="122">
        <v>667.4</v>
      </c>
      <c r="N131" s="40">
        <v>33549</v>
      </c>
      <c r="O131" s="131">
        <f t="shared" si="21"/>
        <v>75.139999999999986</v>
      </c>
      <c r="P131" s="38" t="str">
        <f>LOOKUP(C131,CustomerDemographic!A1138:N4327,CustomerDemographic!D1138:D4327)</f>
        <v>Female</v>
      </c>
      <c r="Q131" s="31">
        <f>LOOKUP(C131,CustomerDemographic!A1138:N4327,CustomerDemographic!E1138:E4327)</f>
        <v>75</v>
      </c>
      <c r="R131" s="68">
        <f>LOOKUP(C131,CustomerDemographic!A1138:N4327,CustomerDemographic!F1138:F4327)</f>
        <v>28244</v>
      </c>
      <c r="S131" s="94">
        <f ca="1">LOOKUP(C131,CustomerDemographic!A1138:N4327,CustomerDemographic!G1138:G4327)</f>
        <v>46.690230007293259</v>
      </c>
      <c r="T131" s="94">
        <f t="shared" ca="1" si="20"/>
        <v>140</v>
      </c>
      <c r="U131" s="31" t="str">
        <f>LOOKUP(C131,CustomerDemographic!A1138:N4327,CustomerDemographic!I1138:I4327)</f>
        <v>DesktopSupportTechnician</v>
      </c>
      <c r="V131" s="38" t="str">
        <f>LOOKUP(C131,CustomerDemographic!A1138:N4327,CustomerDemographic!J1138:J4327)</f>
        <v>Agriculture</v>
      </c>
      <c r="W131" s="31" t="str">
        <f>LOOKUP(C131,CustomerDemographic!A1138:N4327,CustomerDemographic!K1138:K4327)</f>
        <v>MassCustomer</v>
      </c>
      <c r="X131" s="31" t="str">
        <f>LOOKUP(C131,CustomerDemographic!A1138:N4327,CustomerDemographic!L1138:L4327)</f>
        <v>N</v>
      </c>
      <c r="Y131" s="31" t="str">
        <f>LOOKUP(C131,CustomerDemographic!A1138:N4327,CustomerDemographic!M1138:M4327)</f>
        <v>No</v>
      </c>
      <c r="Z131" s="31">
        <f>LOOKUP(C131,CustomerDemographic!A1138:N4327,CustomerDemographic!N1138:N4327)</f>
        <v>16</v>
      </c>
      <c r="AA131" s="31">
        <f>LOOKUP(C131,CustomerAddress!A1138:F5137,CustomerAddress!C1138:C5137)</f>
        <v>2049</v>
      </c>
      <c r="AB131" s="31" t="str">
        <f>LOOKUP(C131,CustomerAddress!A963:F4962,CustomerAddress!$D$835:$D$4834)</f>
        <v>NSW</v>
      </c>
      <c r="AC131" s="31">
        <f>LOOKUP(C131,CustomerAddress!A1138:F5137,CustomerAddress!F1138:F5137)</f>
        <v>10</v>
      </c>
      <c r="AD131" s="94">
        <f t="shared" si="22"/>
        <v>241</v>
      </c>
      <c r="AE131" s="118"/>
      <c r="AF131" s="31" t="str">
        <f>VLOOKUP(C131,'Pivot tabel'!A:J,10,FALSE)</f>
        <v>Lost Customer</v>
      </c>
    </row>
    <row r="132" spans="1:32" s="31" customFormat="1" ht="15.75" customHeight="1" x14ac:dyDescent="0.15">
      <c r="A132" s="31">
        <v>1027</v>
      </c>
      <c r="B132" s="31">
        <v>93</v>
      </c>
      <c r="C132" s="31">
        <v>2032</v>
      </c>
      <c r="D132" s="43">
        <v>42909</v>
      </c>
      <c r="E132" s="31" t="str">
        <f t="shared" si="19"/>
        <v>May</v>
      </c>
      <c r="F132" s="31" t="b">
        <v>0</v>
      </c>
      <c r="G132" s="31" t="s">
        <v>37</v>
      </c>
      <c r="H132" s="31" t="s">
        <v>44</v>
      </c>
      <c r="I132" s="31" t="s">
        <v>38</v>
      </c>
      <c r="J132" s="38" t="str">
        <f t="shared" si="23"/>
        <v>Medium</v>
      </c>
      <c r="K132" s="38" t="s">
        <v>12986</v>
      </c>
      <c r="L132" s="48">
        <v>1065.03</v>
      </c>
      <c r="M132" s="122">
        <v>230.09</v>
      </c>
      <c r="N132" s="40">
        <v>38002</v>
      </c>
      <c r="O132" s="131">
        <f t="shared" si="21"/>
        <v>834.93999999999994</v>
      </c>
      <c r="P132" s="38" t="str">
        <f>LOOKUP(C132,CustomerDemographic!A1003:N4192,CustomerDemographic!D1003:D4192)</f>
        <v>Male</v>
      </c>
      <c r="Q132" s="31">
        <f>LOOKUP(C132,CustomerDemographic!A1003:N4192,CustomerDemographic!E1003:E4192)</f>
        <v>98</v>
      </c>
      <c r="R132" s="68">
        <f>LOOKUP(C132,CustomerDemographic!A1003:N4192,CustomerDemographic!F1003:F4192)</f>
        <v>30568</v>
      </c>
      <c r="S132" s="94">
        <f ca="1">LOOKUP(C132,CustomerDemographic!A1003:N4192,CustomerDemographic!G1003:G4192)</f>
        <v>40.32310671930491</v>
      </c>
      <c r="T132" s="94">
        <f t="shared" ca="1" si="20"/>
        <v>140</v>
      </c>
      <c r="U132" s="31" t="str">
        <f>LOOKUP(C132,CustomerDemographic!A1003:N4192,CustomerDemographic!I1003:I4192)</f>
        <v>QualityControlSpecialist</v>
      </c>
      <c r="V132" s="38" t="str">
        <f>LOOKUP(C132,CustomerDemographic!A1003:N4192,CustomerDemographic!J1003:J4192)</f>
        <v>Property</v>
      </c>
      <c r="W132" s="31" t="str">
        <f>LOOKUP(C132,CustomerDemographic!A1003:N4192,CustomerDemographic!K1003:K4192)</f>
        <v>MassCustomer</v>
      </c>
      <c r="X132" s="31" t="str">
        <f>LOOKUP(C132,CustomerDemographic!A1003:N4192,CustomerDemographic!L1003:L4192)</f>
        <v>N</v>
      </c>
      <c r="Y132" s="31" t="str">
        <f>LOOKUP(C132,CustomerDemographic!A1003:N4192,CustomerDemographic!M1003:M4192)</f>
        <v>Yes</v>
      </c>
      <c r="Z132" s="31">
        <f>LOOKUP(C132,CustomerDemographic!A1003:N4192,CustomerDemographic!N1003:N4192)</f>
        <v>9</v>
      </c>
      <c r="AA132" s="31">
        <f>LOOKUP(C132,CustomerAddress!A1003:F5002,CustomerAddress!C1003:C5002)</f>
        <v>2217</v>
      </c>
      <c r="AB132" s="31" t="str">
        <f>LOOKUP(C132,CustomerAddress!A964:F4963,CustomerAddress!$D$835:$D$4834)</f>
        <v>VIC</v>
      </c>
      <c r="AC132" s="31">
        <f>LOOKUP(C132,CustomerAddress!A1003:F5002,CustomerAddress!F1003:F5002)</f>
        <v>8</v>
      </c>
      <c r="AD132" s="94">
        <f t="shared" si="22"/>
        <v>190</v>
      </c>
      <c r="AE132" s="118"/>
      <c r="AF132" s="31" t="str">
        <f>VLOOKUP(C132,'Pivot tabel'!A:J,10,FALSE)</f>
        <v>Recent Customer</v>
      </c>
    </row>
    <row r="133" spans="1:32" s="31" customFormat="1" ht="15.75" customHeight="1" x14ac:dyDescent="0.15">
      <c r="A133" s="31">
        <v>542</v>
      </c>
      <c r="B133" s="31">
        <v>96</v>
      </c>
      <c r="C133" s="31">
        <v>1555</v>
      </c>
      <c r="D133" s="43">
        <v>42924</v>
      </c>
      <c r="E133" s="31" t="str">
        <f t="shared" si="19"/>
        <v>June</v>
      </c>
      <c r="F133" s="31" t="b">
        <v>0</v>
      </c>
      <c r="G133" s="31" t="s">
        <v>37</v>
      </c>
      <c r="H133" s="31" t="s">
        <v>42</v>
      </c>
      <c r="I133" s="31" t="s">
        <v>38</v>
      </c>
      <c r="J133" s="38" t="str">
        <f t="shared" si="23"/>
        <v>Medium</v>
      </c>
      <c r="K133" s="38" t="s">
        <v>12986</v>
      </c>
      <c r="L133" s="48">
        <v>1635.3</v>
      </c>
      <c r="M133" s="122">
        <v>993.66</v>
      </c>
      <c r="N133" s="40">
        <v>41434</v>
      </c>
      <c r="O133" s="131">
        <f t="shared" si="21"/>
        <v>641.64</v>
      </c>
      <c r="P133" s="38" t="str">
        <f>LOOKUP(C133,CustomerDemographic!A528:N3717,CustomerDemographic!D528:D3717)</f>
        <v>Male</v>
      </c>
      <c r="Q133" s="31">
        <f>LOOKUP(C133,CustomerDemographic!A528:N3717,CustomerDemographic!E528:E3717)</f>
        <v>60</v>
      </c>
      <c r="R133" s="68">
        <f>LOOKUP(C133,CustomerDemographic!A528:N3717,CustomerDemographic!F528:F3717)</f>
        <v>22877</v>
      </c>
      <c r="S133" s="94">
        <f ca="1">LOOKUP(C133,CustomerDemographic!A528:N3717,CustomerDemographic!G528:G3717)</f>
        <v>61.39433959601724</v>
      </c>
      <c r="T133" s="94">
        <f t="shared" ca="1" si="20"/>
        <v>160</v>
      </c>
      <c r="U133" s="31" t="str">
        <f>LOOKUP(C133,CustomerDemographic!A528:N3717,CustomerDemographic!I528:I3717)</f>
        <v>TaxAccountant</v>
      </c>
      <c r="V133" s="38" t="str">
        <f>LOOKUP(C133,CustomerDemographic!A528:N3717,CustomerDemographic!J528:J3717)</f>
        <v>Health</v>
      </c>
      <c r="W133" s="31" t="str">
        <f>LOOKUP(C133,CustomerDemographic!A528:N3717,CustomerDemographic!K528:K3717)</f>
        <v>HighNetWorth</v>
      </c>
      <c r="X133" s="31" t="str">
        <f>LOOKUP(C133,CustomerDemographic!A528:N3717,CustomerDemographic!L528:L3717)</f>
        <v>N</v>
      </c>
      <c r="Y133" s="31" t="str">
        <f>LOOKUP(C133,CustomerDemographic!A528:N3717,CustomerDemographic!M528:M3717)</f>
        <v>No</v>
      </c>
      <c r="Z133" s="31">
        <f>LOOKUP(C133,CustomerDemographic!A528:N3717,CustomerDemographic!N528:N3717)</f>
        <v>15</v>
      </c>
      <c r="AA133" s="31">
        <f>LOOKUP(C133,CustomerAddress!A528:F4527,CustomerAddress!C528:C4527)</f>
        <v>2148</v>
      </c>
      <c r="AB133" s="31" t="str">
        <f>LOOKUP(C133,CustomerAddress!A965:F4964,CustomerAddress!$D$835:$D$4834)</f>
        <v>NSW</v>
      </c>
      <c r="AC133" s="31">
        <f>LOOKUP(C133,CustomerAddress!A528:F4527,CustomerAddress!F528:F4527)</f>
        <v>8</v>
      </c>
      <c r="AD133" s="94">
        <f t="shared" si="22"/>
        <v>175</v>
      </c>
      <c r="AE133" s="118"/>
      <c r="AF133" s="31" t="str">
        <f>VLOOKUP(C133,'Pivot tabel'!A:J,10,FALSE)</f>
        <v>Almost Lost Customer</v>
      </c>
    </row>
    <row r="134" spans="1:32" s="31" customFormat="1" ht="15.75" customHeight="1" x14ac:dyDescent="0.15">
      <c r="A134" s="31">
        <v>55</v>
      </c>
      <c r="B134" s="31">
        <v>0</v>
      </c>
      <c r="C134" s="31">
        <v>3140</v>
      </c>
      <c r="D134" s="43">
        <v>42996</v>
      </c>
      <c r="E134" s="31" t="str">
        <f t="shared" si="19"/>
        <v>July</v>
      </c>
      <c r="F134" s="31" t="b">
        <v>0</v>
      </c>
      <c r="G134" s="31" t="s">
        <v>37</v>
      </c>
      <c r="H134" s="31" t="s">
        <v>41</v>
      </c>
      <c r="I134" s="31" t="s">
        <v>38</v>
      </c>
      <c r="J134" s="38" t="str">
        <f t="shared" si="23"/>
        <v>Medium</v>
      </c>
      <c r="K134" s="38" t="s">
        <v>12986</v>
      </c>
      <c r="L134" s="48">
        <v>363.01</v>
      </c>
      <c r="M134" s="122">
        <v>290.41000000000003</v>
      </c>
      <c r="N134" s="40">
        <v>38482</v>
      </c>
      <c r="O134" s="131">
        <f t="shared" si="21"/>
        <v>72.599999999999966</v>
      </c>
      <c r="P134" s="38" t="str">
        <f>LOOKUP(C134,CustomerDemographic!A55:N3244,CustomerDemographic!D55:D3244)</f>
        <v>Female</v>
      </c>
      <c r="Q134" s="31">
        <f>LOOKUP(C134,CustomerDemographic!A55:N3244,CustomerDemographic!E55:E3244)</f>
        <v>2</v>
      </c>
      <c r="R134" s="68">
        <f>LOOKUP(C134,CustomerDemographic!A55:N3244,CustomerDemographic!F55:F3244)</f>
        <v>31209</v>
      </c>
      <c r="S134" s="94">
        <f ca="1">LOOKUP(C134,CustomerDemographic!A55:N3244,CustomerDemographic!G55:G3244)</f>
        <v>38.566942336060379</v>
      </c>
      <c r="T134" s="94">
        <f ca="1">(TRUNC(S134/10,)+1)*10</f>
        <v>40</v>
      </c>
      <c r="U134" s="31" t="str">
        <f>LOOKUP(C134,CustomerDemographic!A55:N3244,CustomerDemographic!I55:I3244)</f>
        <v>LegalAssistant</v>
      </c>
      <c r="V134" s="38" t="str">
        <f>LOOKUP(C134,CustomerDemographic!A55:N3244,CustomerDemographic!J55:J3244)</f>
        <v>Manufacturing</v>
      </c>
      <c r="W134" s="31" t="str">
        <f>LOOKUP(C134,CustomerDemographic!A55:N3244,CustomerDemographic!K55:K3244)</f>
        <v>HighNetWorth</v>
      </c>
      <c r="X134" s="31" t="str">
        <f>LOOKUP(C134,CustomerDemographic!A55:N3244,CustomerDemographic!L55:L3244)</f>
        <v>N</v>
      </c>
      <c r="Y134" s="31" t="str">
        <f>LOOKUP(C134,CustomerDemographic!A55:N3244,CustomerDemographic!M55:M3244)</f>
        <v>No</v>
      </c>
      <c r="Z134" s="31">
        <f>LOOKUP(C134,CustomerDemographic!A55:N3244,CustomerDemographic!N55:N3244)</f>
        <v>16</v>
      </c>
      <c r="AA134" s="31">
        <f>LOOKUP(C134,CustomerAddress!A55:F4054,CustomerAddress!C55:C4054)</f>
        <v>2040</v>
      </c>
      <c r="AB134" s="31" t="str">
        <f>LOOKUP(C134,CustomerAddress!A966:F4965,CustomerAddress!$D$835:$D$4834)</f>
        <v>VIC</v>
      </c>
      <c r="AC134" s="31">
        <f>LOOKUP(C134,CustomerAddress!A55:F4054,CustomerAddress!F55:F4054)</f>
        <v>10</v>
      </c>
      <c r="AD134" s="94">
        <f t="shared" si="22"/>
        <v>103</v>
      </c>
      <c r="AE134" s="118"/>
      <c r="AF134" s="31" t="str">
        <f>VLOOKUP(C134,'Pivot tabel'!A:J,10,FALSE)</f>
        <v>Late Bloomer</v>
      </c>
    </row>
    <row r="135" spans="1:32" s="31" customFormat="1" ht="15.75" customHeight="1" x14ac:dyDescent="0.15">
      <c r="A135" s="31">
        <v>1278</v>
      </c>
      <c r="B135" s="31">
        <v>81</v>
      </c>
      <c r="C135" s="31">
        <v>2048</v>
      </c>
      <c r="D135" s="43">
        <v>43029</v>
      </c>
      <c r="E135" s="31" t="str">
        <f t="shared" si="19"/>
        <v>September</v>
      </c>
      <c r="F135" s="31" t="b">
        <v>1</v>
      </c>
      <c r="G135" s="31" t="s">
        <v>37</v>
      </c>
      <c r="H135" s="38" t="s">
        <v>12747</v>
      </c>
      <c r="I135" s="31" t="s">
        <v>38</v>
      </c>
      <c r="J135" s="38" t="str">
        <f t="shared" si="23"/>
        <v>Medium</v>
      </c>
      <c r="K135" s="38" t="s">
        <v>12986</v>
      </c>
      <c r="L135" s="48">
        <v>1151.96</v>
      </c>
      <c r="M135" s="122">
        <v>649.49</v>
      </c>
      <c r="N135" s="40">
        <v>36498</v>
      </c>
      <c r="O135" s="131">
        <f t="shared" si="21"/>
        <v>502.47</v>
      </c>
      <c r="P135" s="38" t="str">
        <f>LOOKUP(C135,CustomerDemographic!A1247:N4436,CustomerDemographic!D1247:D4436)</f>
        <v>Female</v>
      </c>
      <c r="Q135" s="31">
        <f>LOOKUP(C135,CustomerDemographic!A1247:N4436,CustomerDemographic!E1247:E4436)</f>
        <v>22</v>
      </c>
      <c r="R135" s="68">
        <f>LOOKUP(C135,CustomerDemographic!A1247:N4436,CustomerDemographic!F1247:F4436)</f>
        <v>22019</v>
      </c>
      <c r="S135" s="94">
        <f ca="1">LOOKUP(C135,CustomerDemographic!A1247:N4436,CustomerDemographic!G1247:G4436)</f>
        <v>63.745024527524087</v>
      </c>
      <c r="T135" s="94">
        <f t="shared" ref="T135:T166" ca="1" si="24">(TRUNC(S135/10,)+10)*10</f>
        <v>160</v>
      </c>
      <c r="U135" s="31" t="str">
        <f>LOOKUP(C135,CustomerDemographic!A1247:N4436,CustomerDemographic!I1247:I4436)</f>
        <v>FinancialAdvisor</v>
      </c>
      <c r="V135" s="38" t="str">
        <f>LOOKUP(C135,CustomerDemographic!A1247:N4436,CustomerDemographic!J1247:J4436)</f>
        <v>FinancialServices</v>
      </c>
      <c r="W135" s="31" t="str">
        <f>LOOKUP(C135,CustomerDemographic!A1247:N4436,CustomerDemographic!K1247:K4436)</f>
        <v>HighNetWorth</v>
      </c>
      <c r="X135" s="31" t="str">
        <f>LOOKUP(C135,CustomerDemographic!A1247:N4436,CustomerDemographic!L1247:L4436)</f>
        <v>N</v>
      </c>
      <c r="Y135" s="31" t="str">
        <f>LOOKUP(C135,CustomerDemographic!A1247:N4436,CustomerDemographic!M1247:M4436)</f>
        <v>No</v>
      </c>
      <c r="Z135" s="31">
        <f>LOOKUP(C135,CustomerDemographic!A1247:N4436,CustomerDemographic!N1247:N4436)</f>
        <v>13</v>
      </c>
      <c r="AA135" s="31">
        <f>LOOKUP(C135,CustomerAddress!A1247:F5246,CustomerAddress!C1247:C5246)</f>
        <v>2204</v>
      </c>
      <c r="AB135" s="31" t="str">
        <f>LOOKUP(C135,CustomerAddress!A967:F4966,CustomerAddress!$D$835:$D$4834)</f>
        <v>NSW</v>
      </c>
      <c r="AC135" s="31">
        <f>LOOKUP(C135,CustomerAddress!A1247:F5246,CustomerAddress!F1247:F5246)</f>
        <v>8</v>
      </c>
      <c r="AD135" s="94">
        <f t="shared" si="22"/>
        <v>70</v>
      </c>
      <c r="AE135" s="118"/>
      <c r="AF135" s="31" t="str">
        <f>VLOOKUP(C135,'Pivot tabel'!A:J,10,FALSE)</f>
        <v>Losing Customer</v>
      </c>
    </row>
    <row r="136" spans="1:32" s="31" customFormat="1" ht="15.75" customHeight="1" x14ac:dyDescent="0.15">
      <c r="A136" s="31">
        <v>1241</v>
      </c>
      <c r="B136" s="31">
        <v>40</v>
      </c>
      <c r="C136" s="31">
        <v>2538</v>
      </c>
      <c r="D136" s="43">
        <v>43033</v>
      </c>
      <c r="E136" s="31" t="str">
        <f t="shared" si="19"/>
        <v>October</v>
      </c>
      <c r="F136" s="31" t="b">
        <v>1</v>
      </c>
      <c r="G136" s="31" t="s">
        <v>37</v>
      </c>
      <c r="H136" s="31" t="s">
        <v>39</v>
      </c>
      <c r="I136" s="31" t="s">
        <v>43</v>
      </c>
      <c r="J136" s="38" t="str">
        <f t="shared" si="23"/>
        <v>Medium</v>
      </c>
      <c r="K136" s="38" t="s">
        <v>12986</v>
      </c>
      <c r="L136" s="48">
        <v>1894.19</v>
      </c>
      <c r="M136" s="122">
        <v>598.76</v>
      </c>
      <c r="N136" s="40">
        <v>34143</v>
      </c>
      <c r="O136" s="131">
        <f t="shared" si="21"/>
        <v>1295.43</v>
      </c>
      <c r="P136" s="38" t="str">
        <f>LOOKUP(C136,CustomerDemographic!A1210:N4399,CustomerDemographic!D1210:D4399)</f>
        <v>Female</v>
      </c>
      <c r="Q136" s="31">
        <f>LOOKUP(C136,CustomerDemographic!A1210:N4399,CustomerDemographic!E1210:E4399)</f>
        <v>71</v>
      </c>
      <c r="R136" s="68">
        <f>LOOKUP(C136,CustomerDemographic!A1210:N4399,CustomerDemographic!F1210:F4399)</f>
        <v>23538</v>
      </c>
      <c r="S136" s="94">
        <f ca="1">LOOKUP(C136,CustomerDemographic!A1210:N4399,CustomerDemographic!G1210:G4399)</f>
        <v>59.583380692224765</v>
      </c>
      <c r="T136" s="94">
        <f t="shared" ca="1" si="24"/>
        <v>150</v>
      </c>
      <c r="U136" s="31" t="str">
        <f>LOOKUP(C136,CustomerDemographic!A1210:N4399,CustomerDemographic!I1210:I4399)</f>
        <v>AssociateProfessor</v>
      </c>
      <c r="V136" s="38" t="str">
        <f>LOOKUP(C136,CustomerDemographic!A1210:N4399,CustomerDemographic!J1210:J4399)</f>
        <v>Health</v>
      </c>
      <c r="W136" s="31" t="str">
        <f>LOOKUP(C136,CustomerDemographic!A1210:N4399,CustomerDemographic!K1210:K4399)</f>
        <v>MassCustomer</v>
      </c>
      <c r="X136" s="31" t="str">
        <f>LOOKUP(C136,CustomerDemographic!A1210:N4399,CustomerDemographic!L1210:L4399)</f>
        <v>N</v>
      </c>
      <c r="Y136" s="31" t="str">
        <f>LOOKUP(C136,CustomerDemographic!A1210:N4399,CustomerDemographic!M1210:M4399)</f>
        <v>Yes</v>
      </c>
      <c r="Z136" s="31">
        <f>LOOKUP(C136,CustomerDemographic!A1210:N4399,CustomerDemographic!N1210:N4399)</f>
        <v>16</v>
      </c>
      <c r="AA136" s="31">
        <f>LOOKUP(C136,CustomerAddress!A1210:F5209,CustomerAddress!C1210:C5209)</f>
        <v>2009</v>
      </c>
      <c r="AB136" s="31" t="str">
        <f>LOOKUP(C136,CustomerAddress!A968:F4967,CustomerAddress!$D$835:$D$4834)</f>
        <v>NSW</v>
      </c>
      <c r="AC136" s="31">
        <f>LOOKUP(C136,CustomerAddress!A1210:F5209,CustomerAddress!F1210:F5209)</f>
        <v>10</v>
      </c>
      <c r="AD136" s="94">
        <f t="shared" si="22"/>
        <v>66</v>
      </c>
      <c r="AE136" s="118"/>
      <c r="AF136" s="31" t="str">
        <f>VLOOKUP(C136,'Pivot tabel'!A:J,10,FALSE)</f>
        <v>Recent Customer</v>
      </c>
    </row>
    <row r="137" spans="1:32" s="31" customFormat="1" ht="15.75" customHeight="1" x14ac:dyDescent="0.15">
      <c r="A137" s="31">
        <v>303</v>
      </c>
      <c r="B137" s="31">
        <v>48</v>
      </c>
      <c r="C137" s="31">
        <v>1883</v>
      </c>
      <c r="D137" s="43">
        <v>43057</v>
      </c>
      <c r="E137" s="31" t="str">
        <f t="shared" si="19"/>
        <v>October</v>
      </c>
      <c r="F137" s="31" t="b">
        <v>0</v>
      </c>
      <c r="G137" s="31" t="s">
        <v>37</v>
      </c>
      <c r="H137" s="31" t="s">
        <v>44</v>
      </c>
      <c r="I137" s="31" t="s">
        <v>38</v>
      </c>
      <c r="J137" s="38" t="str">
        <f t="shared" si="23"/>
        <v>Small</v>
      </c>
      <c r="K137" s="38" t="s">
        <v>3629</v>
      </c>
      <c r="L137" s="48">
        <v>1762.96</v>
      </c>
      <c r="M137" s="122">
        <v>950.52</v>
      </c>
      <c r="N137" s="40">
        <v>41848</v>
      </c>
      <c r="O137" s="131">
        <f t="shared" si="21"/>
        <v>812.44</v>
      </c>
      <c r="P137" s="38" t="str">
        <f>LOOKUP(C137,CustomerDemographic!A296:N3485,CustomerDemographic!D296:D3485)</f>
        <v>Male</v>
      </c>
      <c r="Q137" s="31">
        <f>LOOKUP(C137,CustomerDemographic!A296:N3485,CustomerDemographic!E296:E3485)</f>
        <v>61</v>
      </c>
      <c r="R137" s="68">
        <f>LOOKUP(C137,CustomerDemographic!A296:N3485,CustomerDemographic!F296:F3485)</f>
        <v>21164</v>
      </c>
      <c r="S137" s="94">
        <f ca="1">LOOKUP(C137,CustomerDemographic!A296:N3485,CustomerDemographic!G296:G3485)</f>
        <v>66.087490280948742</v>
      </c>
      <c r="T137" s="94">
        <f t="shared" ca="1" si="24"/>
        <v>160</v>
      </c>
      <c r="U137" s="31" t="str">
        <f>LOOKUP(C137,CustomerDemographic!A296:N3485,CustomerDemographic!I296:I3485)</f>
        <v>QualityControlSpecialist</v>
      </c>
      <c r="V137" s="38" t="str">
        <f>LOOKUP(C137,CustomerDemographic!A296:N3485,CustomerDemographic!J296:J3485)</f>
        <v>n/a</v>
      </c>
      <c r="W137" s="31" t="str">
        <f>LOOKUP(C137,CustomerDemographic!A296:N3485,CustomerDemographic!K296:K3485)</f>
        <v>AffluentCustomer</v>
      </c>
      <c r="X137" s="31" t="str">
        <f>LOOKUP(C137,CustomerDemographic!A296:N3485,CustomerDemographic!L296:L3485)</f>
        <v>N</v>
      </c>
      <c r="Y137" s="31" t="str">
        <f>LOOKUP(C137,CustomerDemographic!A296:N3485,CustomerDemographic!M296:M3485)</f>
        <v>Yes</v>
      </c>
      <c r="Z137" s="31">
        <f>LOOKUP(C137,CustomerDemographic!A296:N3485,CustomerDemographic!N296:N3485)</f>
        <v>12</v>
      </c>
      <c r="AA137" s="31">
        <f>LOOKUP(C137,CustomerAddress!A296:F4295,CustomerAddress!C296:C4295)</f>
        <v>4120</v>
      </c>
      <c r="AB137" s="31" t="str">
        <f>LOOKUP(C137,CustomerAddress!A969:F4968,CustomerAddress!$D$835:$D$4834)</f>
        <v>VIC</v>
      </c>
      <c r="AC137" s="31">
        <f>LOOKUP(C137,CustomerAddress!A296:F4295,CustomerAddress!F296:F4295)</f>
        <v>6</v>
      </c>
      <c r="AD137" s="94">
        <f t="shared" si="22"/>
        <v>42</v>
      </c>
      <c r="AE137" s="118"/>
      <c r="AF137" s="31" t="str">
        <f>VLOOKUP(C137,'Pivot tabel'!A:J,10,FALSE)</f>
        <v>Late Bloomer</v>
      </c>
    </row>
    <row r="138" spans="1:32" s="31" customFormat="1" ht="15.75" customHeight="1" x14ac:dyDescent="0.15">
      <c r="A138" s="31">
        <v>1400</v>
      </c>
      <c r="B138" s="31">
        <v>19</v>
      </c>
      <c r="C138" s="31">
        <v>3244</v>
      </c>
      <c r="D138" s="43">
        <v>43078</v>
      </c>
      <c r="E138" s="31" t="str">
        <f t="shared" si="19"/>
        <v>November</v>
      </c>
      <c r="F138" s="31" t="b">
        <v>0</v>
      </c>
      <c r="G138" s="31" t="s">
        <v>37</v>
      </c>
      <c r="H138" s="31" t="s">
        <v>40</v>
      </c>
      <c r="I138" s="31" t="s">
        <v>43</v>
      </c>
      <c r="J138" s="38" t="str">
        <f t="shared" si="23"/>
        <v>Medium</v>
      </c>
      <c r="K138" s="38" t="s">
        <v>12986</v>
      </c>
      <c r="L138" s="48">
        <v>12.01</v>
      </c>
      <c r="M138" s="122">
        <v>7.21</v>
      </c>
      <c r="N138" s="40">
        <v>39880</v>
      </c>
      <c r="O138" s="131">
        <f t="shared" si="21"/>
        <v>4.8</v>
      </c>
      <c r="P138" s="38" t="str">
        <f>LOOKUP(C138,CustomerDemographic!A1364:N4553,CustomerDemographic!D1364:D4553)</f>
        <v>Female</v>
      </c>
      <c r="Q138" s="31">
        <f>LOOKUP(C138,CustomerDemographic!A1364:N4553,CustomerDemographic!E1364:E4553)</f>
        <v>24</v>
      </c>
      <c r="R138" s="68">
        <f>LOOKUP(C138,CustomerDemographic!A1364:N4553,CustomerDemographic!F1364:F4553)</f>
        <v>21678</v>
      </c>
      <c r="S138" s="94">
        <f ca="1">LOOKUP(C138,CustomerDemographic!A1364:N4553,CustomerDemographic!G1364:G4553)</f>
        <v>64.679271103183666</v>
      </c>
      <c r="T138" s="94">
        <f t="shared" ca="1" si="24"/>
        <v>160</v>
      </c>
      <c r="U138" s="31" t="str">
        <f>LOOKUP(C138,CustomerDemographic!A1364:N4553,CustomerDemographic!I1364:I4553)</f>
        <v>SystemsAdministratorI</v>
      </c>
      <c r="V138" s="38" t="str">
        <f>LOOKUP(C138,CustomerDemographic!A1364:N4553,CustomerDemographic!J1364:J4553)</f>
        <v>FinancialServices</v>
      </c>
      <c r="W138" s="31" t="str">
        <f>LOOKUP(C138,CustomerDemographic!A1364:N4553,CustomerDemographic!K1364:K4553)</f>
        <v>MassCustomer</v>
      </c>
      <c r="X138" s="31" t="str">
        <f>LOOKUP(C138,CustomerDemographic!A1364:N4553,CustomerDemographic!L1364:L4553)</f>
        <v>N</v>
      </c>
      <c r="Y138" s="31" t="str">
        <f>LOOKUP(C138,CustomerDemographic!A1364:N4553,CustomerDemographic!M1364:M4553)</f>
        <v>No</v>
      </c>
      <c r="Z138" s="31">
        <f>LOOKUP(C138,CustomerDemographic!A1364:N4553,CustomerDemographic!N1364:N4553)</f>
        <v>13</v>
      </c>
      <c r="AA138" s="31">
        <f>LOOKUP(C138,CustomerAddress!A1364:F5363,CustomerAddress!C1364:C5363)</f>
        <v>3083</v>
      </c>
      <c r="AB138" s="31" t="str">
        <f>LOOKUP(C138,CustomerAddress!A970:F4969,CustomerAddress!$D$835:$D$4834)</f>
        <v>NSW</v>
      </c>
      <c r="AC138" s="31">
        <f>LOOKUP(C138,CustomerAddress!A1364:F5363,CustomerAddress!F1364:F5363)</f>
        <v>9</v>
      </c>
      <c r="AD138" s="94">
        <f t="shared" si="22"/>
        <v>21</v>
      </c>
      <c r="AE138" s="118"/>
      <c r="AF138" s="31" t="str">
        <f>VLOOKUP(C138,'Pivot tabel'!A:J,10,FALSE)</f>
        <v>Late Bloomer</v>
      </c>
    </row>
    <row r="139" spans="1:32" s="31" customFormat="1" ht="15.75" customHeight="1" x14ac:dyDescent="0.15">
      <c r="A139" s="31">
        <v>269</v>
      </c>
      <c r="B139" s="31">
        <v>11</v>
      </c>
      <c r="C139" s="31">
        <v>2833</v>
      </c>
      <c r="D139" s="43">
        <v>42760</v>
      </c>
      <c r="E139" s="31" t="str">
        <f t="shared" si="19"/>
        <v>December</v>
      </c>
      <c r="F139" s="31" t="b">
        <v>1</v>
      </c>
      <c r="G139" s="31" t="s">
        <v>37</v>
      </c>
      <c r="H139" s="31" t="s">
        <v>42</v>
      </c>
      <c r="I139" s="31" t="s">
        <v>38</v>
      </c>
      <c r="J139" s="38" t="str">
        <f t="shared" si="23"/>
        <v>Medium</v>
      </c>
      <c r="K139" s="38" t="s">
        <v>12986</v>
      </c>
      <c r="L139" s="48">
        <v>1274.93</v>
      </c>
      <c r="M139" s="122">
        <v>764.96</v>
      </c>
      <c r="N139" s="40">
        <v>41345</v>
      </c>
      <c r="O139" s="131">
        <f t="shared" si="21"/>
        <v>509.97</v>
      </c>
      <c r="P139" s="38" t="str">
        <f>LOOKUP(C139,CustomerDemographic!A263:N3452,CustomerDemographic!D263:D3452)</f>
        <v>Male</v>
      </c>
      <c r="Q139" s="31">
        <f>LOOKUP(C139,CustomerDemographic!A263:N3452,CustomerDemographic!E263:E3452)</f>
        <v>9</v>
      </c>
      <c r="R139" s="68">
        <f>LOOKUP(C139,CustomerDemographic!A263:N3452,CustomerDemographic!F263:F3452)</f>
        <v>28028</v>
      </c>
      <c r="S139" s="94">
        <f ca="1">LOOKUP(C139,CustomerDemographic!A263:N3452,CustomerDemographic!G263:G3452)</f>
        <v>47.282010829211067</v>
      </c>
      <c r="T139" s="94">
        <f t="shared" ca="1" si="24"/>
        <v>140</v>
      </c>
      <c r="U139" s="31" t="str">
        <f>LOOKUP(C139,CustomerDemographic!A263:N3452,CustomerDemographic!I263:I3452)</f>
        <v>Recruiter</v>
      </c>
      <c r="V139" s="38" t="str">
        <f>LOOKUP(C139,CustomerDemographic!A263:N3452,CustomerDemographic!J263:J3452)</f>
        <v>Telecommunications</v>
      </c>
      <c r="W139" s="31" t="str">
        <f>LOOKUP(C139,CustomerDemographic!A263:N3452,CustomerDemographic!K263:K3452)</f>
        <v>MassCustomer</v>
      </c>
      <c r="X139" s="31" t="str">
        <f>LOOKUP(C139,CustomerDemographic!A263:N3452,CustomerDemographic!L263:L3452)</f>
        <v>N</v>
      </c>
      <c r="Y139" s="31" t="str">
        <f>LOOKUP(C139,CustomerDemographic!A263:N3452,CustomerDemographic!M263:M3452)</f>
        <v>Yes</v>
      </c>
      <c r="Z139" s="31">
        <f>LOOKUP(C139,CustomerDemographic!A263:N3452,CustomerDemographic!N263:N3452)</f>
        <v>9</v>
      </c>
      <c r="AA139" s="31">
        <f>LOOKUP(C139,CustomerAddress!A263:F4262,CustomerAddress!C263:C4262)</f>
        <v>2650</v>
      </c>
      <c r="AB139" s="31" t="str">
        <f>LOOKUP(C139,CustomerAddress!A971:F4970,CustomerAddress!$D$835:$D$4834)</f>
        <v>NSW</v>
      </c>
      <c r="AC139" s="31">
        <f>LOOKUP(C139,CustomerAddress!A263:F4262,CustomerAddress!F263:F4262)</f>
        <v>4</v>
      </c>
      <c r="AD139" s="94">
        <f t="shared" si="22"/>
        <v>339</v>
      </c>
      <c r="AE139" s="118"/>
      <c r="AF139" s="31" t="str">
        <f>VLOOKUP(C139,'Pivot tabel'!A:J,10,FALSE)</f>
        <v>Becoming Loyal</v>
      </c>
    </row>
    <row r="140" spans="1:32" s="31" customFormat="1" ht="15.75" customHeight="1" x14ac:dyDescent="0.15">
      <c r="A140" s="31">
        <v>424</v>
      </c>
      <c r="B140" s="31">
        <v>96</v>
      </c>
      <c r="C140" s="31">
        <v>3415</v>
      </c>
      <c r="D140" s="43">
        <v>42797</v>
      </c>
      <c r="E140" s="31" t="str">
        <f t="shared" si="19"/>
        <v>January</v>
      </c>
      <c r="F140" s="31" t="b">
        <v>1</v>
      </c>
      <c r="G140" s="31" t="s">
        <v>37</v>
      </c>
      <c r="H140" s="31" t="s">
        <v>42</v>
      </c>
      <c r="I140" s="31" t="s">
        <v>38</v>
      </c>
      <c r="J140" s="38" t="str">
        <f t="shared" si="23"/>
        <v>Medium</v>
      </c>
      <c r="K140" s="38" t="s">
        <v>12986</v>
      </c>
      <c r="L140" s="48">
        <v>1635.3</v>
      </c>
      <c r="M140" s="122">
        <v>993.66</v>
      </c>
      <c r="N140" s="40">
        <v>38002</v>
      </c>
      <c r="O140" s="131">
        <f t="shared" si="21"/>
        <v>641.64</v>
      </c>
      <c r="P140" s="38" t="str">
        <f>LOOKUP(C140,CustomerDemographic!A412:N3601,CustomerDemographic!D412:D3601)</f>
        <v>Male</v>
      </c>
      <c r="Q140" s="31">
        <f>LOOKUP(C140,CustomerDemographic!A412:N3601,CustomerDemographic!E412:E3601)</f>
        <v>43</v>
      </c>
      <c r="R140" s="68">
        <f>LOOKUP(C140,CustomerDemographic!A412:N3601,CustomerDemographic!F412:F3601)</f>
        <v>23028</v>
      </c>
      <c r="S140" s="94">
        <f ca="1">LOOKUP(C140,CustomerDemographic!A412:N3601,CustomerDemographic!G412:G3601)</f>
        <v>60.980640966197363</v>
      </c>
      <c r="T140" s="94">
        <f t="shared" ca="1" si="24"/>
        <v>160</v>
      </c>
      <c r="U140" s="31" t="str">
        <f>LOOKUP(C140,CustomerDemographic!A412:N3601,CustomerDemographic!I412:I3601)</f>
        <v>QualityEngineer</v>
      </c>
      <c r="V140" s="38" t="str">
        <f>LOOKUP(C140,CustomerDemographic!A412:N3601,CustomerDemographic!J412:J3601)</f>
        <v>Property</v>
      </c>
      <c r="W140" s="31" t="str">
        <f>LOOKUP(C140,CustomerDemographic!A412:N3601,CustomerDemographic!K412:K3601)</f>
        <v>HighNetWorth</v>
      </c>
      <c r="X140" s="31" t="str">
        <f>LOOKUP(C140,CustomerDemographic!A412:N3601,CustomerDemographic!L412:L3601)</f>
        <v>N</v>
      </c>
      <c r="Y140" s="31" t="str">
        <f>LOOKUP(C140,CustomerDemographic!A412:N3601,CustomerDemographic!M412:M3601)</f>
        <v>Yes</v>
      </c>
      <c r="Z140" s="31">
        <f>LOOKUP(C140,CustomerDemographic!A412:N3601,CustomerDemographic!N412:N3601)</f>
        <v>11</v>
      </c>
      <c r="AA140" s="31">
        <f>LOOKUP(C140,CustomerAddress!A412:F4411,CustomerAddress!C412:C4411)</f>
        <v>2285</v>
      </c>
      <c r="AB140" s="31" t="str">
        <f>LOOKUP(C140,CustomerAddress!A972:F4971,CustomerAddress!$D$835:$D$4834)</f>
        <v>QLD</v>
      </c>
      <c r="AC140" s="31">
        <f>LOOKUP(C140,CustomerAddress!A412:F4411,CustomerAddress!F412:F4411)</f>
        <v>7</v>
      </c>
      <c r="AD140" s="94">
        <f t="shared" si="22"/>
        <v>302</v>
      </c>
      <c r="AE140" s="118"/>
      <c r="AF140" s="31" t="str">
        <f>VLOOKUP(C140,'Pivot tabel'!A:J,10,FALSE)</f>
        <v>Almost Lost Customer</v>
      </c>
    </row>
    <row r="141" spans="1:32" s="31" customFormat="1" ht="15.75" customHeight="1" x14ac:dyDescent="0.15">
      <c r="A141" s="31">
        <v>1233</v>
      </c>
      <c r="B141" s="31">
        <v>6</v>
      </c>
      <c r="C141" s="31">
        <v>2465</v>
      </c>
      <c r="D141" s="43">
        <v>42851</v>
      </c>
      <c r="E141" s="31" t="str">
        <f t="shared" si="19"/>
        <v>March</v>
      </c>
      <c r="F141" s="31" t="b">
        <v>0</v>
      </c>
      <c r="G141" s="31" t="s">
        <v>37</v>
      </c>
      <c r="H141" s="31" t="s">
        <v>40</v>
      </c>
      <c r="I141" s="31" t="s">
        <v>38</v>
      </c>
      <c r="J141" s="38" t="str">
        <f t="shared" si="23"/>
        <v>Medium</v>
      </c>
      <c r="K141" s="38" t="s">
        <v>12986</v>
      </c>
      <c r="L141" s="48">
        <v>227.88</v>
      </c>
      <c r="M141" s="122">
        <v>136.72999999999999</v>
      </c>
      <c r="N141" s="40">
        <v>42560</v>
      </c>
      <c r="O141" s="131">
        <f t="shared" si="21"/>
        <v>91.15</v>
      </c>
      <c r="P141" s="38" t="str">
        <f>LOOKUP(C141,CustomerDemographic!A1202:N4391,CustomerDemographic!D1202:D4391)</f>
        <v>Female</v>
      </c>
      <c r="Q141" s="31">
        <f>LOOKUP(C141,CustomerDemographic!A1202:N4391,CustomerDemographic!E1202:E4391)</f>
        <v>31</v>
      </c>
      <c r="R141" s="68">
        <f>LOOKUP(C141,CustomerDemographic!A1202:N4391,CustomerDemographic!F1202:F4391)</f>
        <v>30845</v>
      </c>
      <c r="S141" s="94">
        <f ca="1">LOOKUP(C141,CustomerDemographic!A1202:N4391,CustomerDemographic!G1202:G4391)</f>
        <v>39.564202610032986</v>
      </c>
      <c r="T141" s="94">
        <f t="shared" ca="1" si="24"/>
        <v>130</v>
      </c>
      <c r="U141" s="31" t="str">
        <f>LOOKUP(C141,CustomerDemographic!A1202:N4391,CustomerDemographic!I1202:I4391)</f>
        <v>SeniorEditor</v>
      </c>
      <c r="V141" s="38" t="str">
        <f>LOOKUP(C141,CustomerDemographic!A1202:N4391,CustomerDemographic!J1202:J4391)</f>
        <v>n/a</v>
      </c>
      <c r="W141" s="31" t="str">
        <f>LOOKUP(C141,CustomerDemographic!A1202:N4391,CustomerDemographic!K1202:K4391)</f>
        <v>MassCustomer</v>
      </c>
      <c r="X141" s="31" t="str">
        <f>LOOKUP(C141,CustomerDemographic!A1202:N4391,CustomerDemographic!L1202:L4391)</f>
        <v>N</v>
      </c>
      <c r="Y141" s="31" t="str">
        <f>LOOKUP(C141,CustomerDemographic!A1202:N4391,CustomerDemographic!M1202:M4391)</f>
        <v>Yes</v>
      </c>
      <c r="Z141" s="31">
        <f>LOOKUP(C141,CustomerDemographic!A1202:N4391,CustomerDemographic!N1202:N4391)</f>
        <v>2</v>
      </c>
      <c r="AA141" s="31">
        <f>LOOKUP(C141,CustomerAddress!A1202:F5201,CustomerAddress!C1202:C5201)</f>
        <v>2761</v>
      </c>
      <c r="AB141" s="31" t="str">
        <f>LOOKUP(C141,CustomerAddress!A973:F4972,CustomerAddress!$D$835:$D$4834)</f>
        <v>NSW</v>
      </c>
      <c r="AC141" s="31">
        <f>LOOKUP(C141,CustomerAddress!A1202:F5201,CustomerAddress!F1202:F5201)</f>
        <v>8</v>
      </c>
      <c r="AD141" s="94">
        <f t="shared" si="22"/>
        <v>248</v>
      </c>
      <c r="AE141" s="118"/>
      <c r="AF141" s="31" t="str">
        <f>VLOOKUP(C141,'Pivot tabel'!A:J,10,FALSE)</f>
        <v>Platinum Customer</v>
      </c>
    </row>
    <row r="142" spans="1:32" s="31" customFormat="1" ht="15.75" customHeight="1" x14ac:dyDescent="0.15">
      <c r="A142" s="31">
        <v>525</v>
      </c>
      <c r="B142" s="31">
        <v>37</v>
      </c>
      <c r="C142" s="31">
        <v>1849</v>
      </c>
      <c r="D142" s="43">
        <v>42852</v>
      </c>
      <c r="E142" s="31" t="str">
        <f t="shared" si="19"/>
        <v>April</v>
      </c>
      <c r="F142" s="31" t="b">
        <v>0</v>
      </c>
      <c r="G142" s="31" t="s">
        <v>37</v>
      </c>
      <c r="H142" s="31" t="s">
        <v>40</v>
      </c>
      <c r="I142" s="31" t="s">
        <v>38</v>
      </c>
      <c r="J142" s="38" t="str">
        <f t="shared" si="23"/>
        <v>Medium</v>
      </c>
      <c r="K142" s="38" t="s">
        <v>12986</v>
      </c>
      <c r="L142" s="48">
        <v>1793.43</v>
      </c>
      <c r="M142" s="122">
        <v>248.82</v>
      </c>
      <c r="N142" s="40">
        <v>40618</v>
      </c>
      <c r="O142" s="131">
        <f t="shared" si="21"/>
        <v>1544.6100000000001</v>
      </c>
      <c r="P142" s="38" t="str">
        <f>LOOKUP(C142,CustomerDemographic!A512:N3701,CustomerDemographic!D512:D3701)</f>
        <v>Male</v>
      </c>
      <c r="Q142" s="31">
        <f>LOOKUP(C142,CustomerDemographic!A512:N3701,CustomerDemographic!E512:E3701)</f>
        <v>22</v>
      </c>
      <c r="R142" s="68">
        <f>LOOKUP(C142,CustomerDemographic!A512:N3701,CustomerDemographic!F512:F3701)</f>
        <v>28089</v>
      </c>
      <c r="S142" s="94">
        <f ca="1">LOOKUP(C142,CustomerDemographic!A512:N3701,CustomerDemographic!G512:G3701)</f>
        <v>47.114887541539829</v>
      </c>
      <c r="T142" s="94">
        <f t="shared" ca="1" si="24"/>
        <v>140</v>
      </c>
      <c r="U142" s="31" t="str">
        <f>LOOKUP(C142,CustomerDemographic!A512:N3701,CustomerDemographic!I512:I3701)</f>
        <v>InformationSystemsManager</v>
      </c>
      <c r="V142" s="38" t="str">
        <f>LOOKUP(C142,CustomerDemographic!A512:N3701,CustomerDemographic!J512:J3701)</f>
        <v>Manufacturing</v>
      </c>
      <c r="W142" s="31" t="str">
        <f>LOOKUP(C142,CustomerDemographic!A512:N3701,CustomerDemographic!K512:K3701)</f>
        <v>MassCustomer</v>
      </c>
      <c r="X142" s="31" t="str">
        <f>LOOKUP(C142,CustomerDemographic!A512:N3701,CustomerDemographic!L512:L3701)</f>
        <v>N</v>
      </c>
      <c r="Y142" s="31" t="str">
        <f>LOOKUP(C142,CustomerDemographic!A512:N3701,CustomerDemographic!M512:M3701)</f>
        <v>No</v>
      </c>
      <c r="Z142" s="31">
        <f>LOOKUP(C142,CustomerDemographic!A512:N3701,CustomerDemographic!N512:N3701)</f>
        <v>9</v>
      </c>
      <c r="AA142" s="31">
        <f>LOOKUP(C142,CustomerAddress!A512:F4511,CustomerAddress!C512:C4511)</f>
        <v>3023</v>
      </c>
      <c r="AB142" s="31" t="str">
        <f>LOOKUP(C142,CustomerAddress!A974:F4973,CustomerAddress!$D$835:$D$4834)</f>
        <v>NSW</v>
      </c>
      <c r="AC142" s="31">
        <f>LOOKUP(C142,CustomerAddress!A512:F4511,CustomerAddress!F512:F4511)</f>
        <v>8</v>
      </c>
      <c r="AD142" s="94">
        <f t="shared" si="22"/>
        <v>247</v>
      </c>
      <c r="AE142" s="118"/>
      <c r="AF142" s="31" t="str">
        <f>VLOOKUP(C142,'Pivot tabel'!A:J,10,FALSE)</f>
        <v>Almost Lost Customer</v>
      </c>
    </row>
    <row r="143" spans="1:32" s="31" customFormat="1" ht="15.75" customHeight="1" x14ac:dyDescent="0.15">
      <c r="A143" s="31">
        <v>555</v>
      </c>
      <c r="B143" s="31">
        <v>90</v>
      </c>
      <c r="C143" s="31">
        <v>1198</v>
      </c>
      <c r="D143" s="43">
        <v>42863</v>
      </c>
      <c r="E143" s="31" t="str">
        <f t="shared" si="19"/>
        <v>April</v>
      </c>
      <c r="F143" s="31" t="b">
        <v>1</v>
      </c>
      <c r="G143" s="31" t="s">
        <v>37</v>
      </c>
      <c r="H143" s="38" t="s">
        <v>12747</v>
      </c>
      <c r="I143" s="31" t="s">
        <v>38</v>
      </c>
      <c r="J143" s="38" t="str">
        <f t="shared" si="23"/>
        <v>Large</v>
      </c>
      <c r="K143" s="38" t="s">
        <v>12987</v>
      </c>
      <c r="L143" s="48">
        <v>945.04</v>
      </c>
      <c r="M143" s="122">
        <v>507.58</v>
      </c>
      <c r="N143" s="40">
        <v>35052</v>
      </c>
      <c r="O143" s="131">
        <f t="shared" si="21"/>
        <v>437.46</v>
      </c>
      <c r="P143" s="38" t="str">
        <f>LOOKUP(C143,CustomerDemographic!A541:N3730,CustomerDemographic!D541:D3730)</f>
        <v>Female</v>
      </c>
      <c r="Q143" s="31">
        <f>LOOKUP(C143,CustomerDemographic!A541:N3730,CustomerDemographic!E541:E3730)</f>
        <v>73</v>
      </c>
      <c r="R143" s="68">
        <f>LOOKUP(C143,CustomerDemographic!A541:N3730,CustomerDemographic!F541:F3730)</f>
        <v>26937</v>
      </c>
      <c r="S143" s="94">
        <f ca="1">LOOKUP(C143,CustomerDemographic!A541:N3730,CustomerDemographic!G541:G3730)</f>
        <v>50.271051924784366</v>
      </c>
      <c r="T143" s="94">
        <f t="shared" ca="1" si="24"/>
        <v>150</v>
      </c>
      <c r="U143" s="31" t="str">
        <f>LOOKUP(C143,CustomerDemographic!A541:N3730,CustomerDemographic!I541:I3730)</f>
        <v>SalesRepresentative</v>
      </c>
      <c r="V143" s="38" t="str">
        <f>LOOKUP(C143,CustomerDemographic!A541:N3730,CustomerDemographic!J541:J3730)</f>
        <v>Retail</v>
      </c>
      <c r="W143" s="31" t="str">
        <f>LOOKUP(C143,CustomerDemographic!A541:N3730,CustomerDemographic!K541:K3730)</f>
        <v>HighNetWorth</v>
      </c>
      <c r="X143" s="31" t="str">
        <f>LOOKUP(C143,CustomerDemographic!A541:N3730,CustomerDemographic!L541:L3730)</f>
        <v>N</v>
      </c>
      <c r="Y143" s="31" t="str">
        <f>LOOKUP(C143,CustomerDemographic!A541:N3730,CustomerDemographic!M541:M3730)</f>
        <v>No</v>
      </c>
      <c r="Z143" s="31">
        <f>LOOKUP(C143,CustomerDemographic!A541:N3730,CustomerDemographic!N541:N3730)</f>
        <v>7</v>
      </c>
      <c r="AA143" s="31">
        <f>LOOKUP(C143,CustomerAddress!A541:F4540,CustomerAddress!C541:C4540)</f>
        <v>2873</v>
      </c>
      <c r="AB143" s="31" t="str">
        <f>LOOKUP(C143,CustomerAddress!A975:F4974,CustomerAddress!$D$835:$D$4834)</f>
        <v>VIC</v>
      </c>
      <c r="AC143" s="31">
        <f>LOOKUP(C143,CustomerAddress!A541:F4540,CustomerAddress!F541:F4540)</f>
        <v>1</v>
      </c>
      <c r="AD143" s="94">
        <f t="shared" si="22"/>
        <v>236</v>
      </c>
      <c r="AE143" s="118"/>
      <c r="AF143" s="31" t="str">
        <f>VLOOKUP(C143,'Pivot tabel'!A:J,10,FALSE)</f>
        <v>Losing Customer</v>
      </c>
    </row>
    <row r="144" spans="1:32" s="31" customFormat="1" ht="15.75" customHeight="1" x14ac:dyDescent="0.15">
      <c r="A144" s="31">
        <v>145</v>
      </c>
      <c r="B144" s="31">
        <v>7</v>
      </c>
      <c r="C144" s="31">
        <v>2992</v>
      </c>
      <c r="D144" s="43">
        <v>42893</v>
      </c>
      <c r="E144" s="31" t="str">
        <f t="shared" si="19"/>
        <v>May</v>
      </c>
      <c r="F144" s="31" t="b">
        <v>1</v>
      </c>
      <c r="G144" s="31" t="s">
        <v>37</v>
      </c>
      <c r="H144" s="31" t="s">
        <v>39</v>
      </c>
      <c r="I144" s="31" t="s">
        <v>43</v>
      </c>
      <c r="J144" s="38" t="str">
        <f t="shared" si="23"/>
        <v>Large</v>
      </c>
      <c r="K144" s="38" t="s">
        <v>12987</v>
      </c>
      <c r="L144" s="48">
        <v>980.37</v>
      </c>
      <c r="M144" s="122">
        <v>234.43</v>
      </c>
      <c r="N144" s="40">
        <v>38693</v>
      </c>
      <c r="O144" s="131">
        <f t="shared" si="21"/>
        <v>745.94</v>
      </c>
      <c r="P144" s="38" t="str">
        <f>LOOKUP(C144,CustomerDemographic!A143:N3332,CustomerDemographic!D143:D3332)</f>
        <v>Female</v>
      </c>
      <c r="Q144" s="31">
        <f>LOOKUP(C144,CustomerDemographic!A143:N3332,CustomerDemographic!E143:E3332)</f>
        <v>26</v>
      </c>
      <c r="R144" s="68">
        <f>LOOKUP(C144,CustomerDemographic!A143:N3332,CustomerDemographic!F143:F3332)</f>
        <v>27180</v>
      </c>
      <c r="S144" s="94">
        <f ca="1">LOOKUP(C144,CustomerDemographic!A143:N3332,CustomerDemographic!G143:G3332)</f>
        <v>49.605298500443944</v>
      </c>
      <c r="T144" s="94">
        <f t="shared" ca="1" si="24"/>
        <v>140</v>
      </c>
      <c r="U144" s="31" t="str">
        <f>LOOKUP(C144,CustomerDemographic!A143:N3332,CustomerDemographic!I143:I3332)</f>
        <v>ClinicalSpecialist</v>
      </c>
      <c r="V144" s="38" t="str">
        <f>LOOKUP(C144,CustomerDemographic!A143:N3332,CustomerDemographic!J143:J3332)</f>
        <v>Health</v>
      </c>
      <c r="W144" s="31" t="str">
        <f>LOOKUP(C144,CustomerDemographic!A143:N3332,CustomerDemographic!K143:K3332)</f>
        <v>MassCustomer</v>
      </c>
      <c r="X144" s="31" t="str">
        <f>LOOKUP(C144,CustomerDemographic!A143:N3332,CustomerDemographic!L143:L3332)</f>
        <v>N</v>
      </c>
      <c r="Y144" s="31" t="str">
        <f>LOOKUP(C144,CustomerDemographic!A143:N3332,CustomerDemographic!M143:M3332)</f>
        <v>Yes</v>
      </c>
      <c r="Z144" s="31">
        <f>LOOKUP(C144,CustomerDemographic!A143:N3332,CustomerDemographic!N143:N3332)</f>
        <v>10</v>
      </c>
      <c r="AA144" s="31">
        <f>LOOKUP(C144,CustomerAddress!A143:F4142,CustomerAddress!C143:C4142)</f>
        <v>3429</v>
      </c>
      <c r="AB144" s="31" t="str">
        <f>LOOKUP(C144,CustomerAddress!A976:F4975,CustomerAddress!$D$835:$D$4834)</f>
        <v>NSW</v>
      </c>
      <c r="AC144" s="31">
        <f>LOOKUP(C144,CustomerAddress!A143:F4142,CustomerAddress!F143:F4142)</f>
        <v>5</v>
      </c>
      <c r="AD144" s="94">
        <f t="shared" si="22"/>
        <v>206</v>
      </c>
      <c r="AE144" s="118"/>
      <c r="AF144" s="31" t="str">
        <f>VLOOKUP(C144,'Pivot tabel'!A:J,10,FALSE)</f>
        <v>Platinum Customer</v>
      </c>
    </row>
    <row r="145" spans="1:32" s="31" customFormat="1" ht="15.75" customHeight="1" x14ac:dyDescent="0.15">
      <c r="A145" s="31">
        <v>1070</v>
      </c>
      <c r="B145" s="31">
        <v>10</v>
      </c>
      <c r="C145" s="31">
        <v>1832</v>
      </c>
      <c r="D145" s="43">
        <v>42928</v>
      </c>
      <c r="E145" s="31" t="str">
        <f t="shared" si="19"/>
        <v>June</v>
      </c>
      <c r="F145" s="31" t="b">
        <v>1</v>
      </c>
      <c r="G145" s="31" t="s">
        <v>37</v>
      </c>
      <c r="H145" s="31" t="s">
        <v>44</v>
      </c>
      <c r="I145" s="31" t="s">
        <v>46</v>
      </c>
      <c r="J145" s="38" t="str">
        <f t="shared" si="23"/>
        <v>Medium</v>
      </c>
      <c r="K145" s="38" t="s">
        <v>12986</v>
      </c>
      <c r="L145" s="48">
        <v>1466.68</v>
      </c>
      <c r="M145" s="122">
        <v>363.25</v>
      </c>
      <c r="N145" s="40">
        <v>39298</v>
      </c>
      <c r="O145" s="131">
        <f t="shared" si="21"/>
        <v>1103.43</v>
      </c>
      <c r="P145" s="38" t="str">
        <f>LOOKUP(C145,CustomerDemographic!A1045:N4234,CustomerDemographic!D1045:D4234)</f>
        <v>Female</v>
      </c>
      <c r="Q145" s="31">
        <f>LOOKUP(C145,CustomerDemographic!A1045:N4234,CustomerDemographic!E1045:E4234)</f>
        <v>53</v>
      </c>
      <c r="R145" s="68">
        <f>LOOKUP(C145,CustomerDemographic!A1045:N4234,CustomerDemographic!F1045:F4234)</f>
        <v>23686</v>
      </c>
      <c r="S145" s="94">
        <f ca="1">LOOKUP(C145,CustomerDemographic!A1045:N4234,CustomerDemographic!G1045:G4234)</f>
        <v>59.177901240169966</v>
      </c>
      <c r="T145" s="94">
        <f t="shared" ca="1" si="24"/>
        <v>150</v>
      </c>
      <c r="U145" s="31" t="str">
        <f>LOOKUP(C145,CustomerDemographic!A1045:N4234,CustomerDemographic!I1045:I4234)</f>
        <v>ProgrammerAnalystIII</v>
      </c>
      <c r="V145" s="38" t="str">
        <f>LOOKUP(C145,CustomerDemographic!A1045:N4234,CustomerDemographic!J1045:J4234)</f>
        <v>Manufacturing</v>
      </c>
      <c r="W145" s="31" t="str">
        <f>LOOKUP(C145,CustomerDemographic!A1045:N4234,CustomerDemographic!K1045:K4234)</f>
        <v>MassCustomer</v>
      </c>
      <c r="X145" s="31" t="str">
        <f>LOOKUP(C145,CustomerDemographic!A1045:N4234,CustomerDemographic!L1045:L4234)</f>
        <v>N</v>
      </c>
      <c r="Y145" s="31" t="str">
        <f>LOOKUP(C145,CustomerDemographic!A1045:N4234,CustomerDemographic!M1045:M4234)</f>
        <v>Yes</v>
      </c>
      <c r="Z145" s="31">
        <f>LOOKUP(C145,CustomerDemographic!A1045:N4234,CustomerDemographic!N1045:N4234)</f>
        <v>12</v>
      </c>
      <c r="AA145" s="31">
        <f>LOOKUP(C145,CustomerAddress!A1045:F5044,CustomerAddress!C1045:C5044)</f>
        <v>4701</v>
      </c>
      <c r="AB145" s="31" t="str">
        <f>LOOKUP(C145,CustomerAddress!A977:F4976,CustomerAddress!$D$835:$D$4834)</f>
        <v>NSW</v>
      </c>
      <c r="AC145" s="31">
        <f>LOOKUP(C145,CustomerAddress!A1045:F5044,CustomerAddress!F1045:F5044)</f>
        <v>3</v>
      </c>
      <c r="AD145" s="94">
        <f t="shared" si="22"/>
        <v>171</v>
      </c>
      <c r="AE145" s="118"/>
      <c r="AF145" s="31" t="str">
        <f>VLOOKUP(C145,'Pivot tabel'!A:J,10,FALSE)</f>
        <v>Losing Customer</v>
      </c>
    </row>
    <row r="146" spans="1:32" s="31" customFormat="1" ht="15.75" customHeight="1" x14ac:dyDescent="0.15">
      <c r="A146" s="31">
        <v>932</v>
      </c>
      <c r="B146" s="31">
        <v>50</v>
      </c>
      <c r="C146" s="31">
        <v>2494</v>
      </c>
      <c r="D146" s="43">
        <v>42951</v>
      </c>
      <c r="E146" s="31" t="str">
        <f t="shared" si="19"/>
        <v>July</v>
      </c>
      <c r="F146" s="31" t="b">
        <v>1</v>
      </c>
      <c r="G146" s="31" t="s">
        <v>37</v>
      </c>
      <c r="H146" s="31" t="s">
        <v>42</v>
      </c>
      <c r="I146" s="31" t="s">
        <v>38</v>
      </c>
      <c r="J146" s="38" t="str">
        <f t="shared" si="23"/>
        <v>Medium</v>
      </c>
      <c r="K146" s="38" t="s">
        <v>12986</v>
      </c>
      <c r="L146" s="48">
        <v>642.70000000000005</v>
      </c>
      <c r="M146" s="122">
        <v>211.37</v>
      </c>
      <c r="N146" s="40">
        <v>37337</v>
      </c>
      <c r="O146" s="131">
        <f t="shared" si="21"/>
        <v>431.33000000000004</v>
      </c>
      <c r="P146" s="38" t="str">
        <f>LOOKUP(C146,CustomerDemographic!A909:N4098,CustomerDemographic!D909:D4098)</f>
        <v>Female</v>
      </c>
      <c r="Q146" s="31">
        <f>LOOKUP(C146,CustomerDemographic!A909:N4098,CustomerDemographic!E909:E4098)</f>
        <v>98</v>
      </c>
      <c r="R146" s="68">
        <f>LOOKUP(C146,CustomerDemographic!A909:N4098,CustomerDemographic!F909:F4098)</f>
        <v>27249</v>
      </c>
      <c r="S146" s="94">
        <f ca="1">LOOKUP(C146,CustomerDemographic!A909:N4098,CustomerDemographic!G909:G4098)</f>
        <v>49.416257404553534</v>
      </c>
      <c r="T146" s="94">
        <f t="shared" ca="1" si="24"/>
        <v>140</v>
      </c>
      <c r="U146" s="31" t="str">
        <f>LOOKUP(C146,CustomerDemographic!A909:N4098,CustomerDemographic!I909:I4098)</f>
        <v>SeniorSalesAssociate</v>
      </c>
      <c r="V146" s="38" t="str">
        <f>LOOKUP(C146,CustomerDemographic!A909:N4098,CustomerDemographic!J909:J4098)</f>
        <v>Manufacturing</v>
      </c>
      <c r="W146" s="31" t="str">
        <f>LOOKUP(C146,CustomerDemographic!A909:N4098,CustomerDemographic!K909:K4098)</f>
        <v>HighNetWorth</v>
      </c>
      <c r="X146" s="31" t="str">
        <f>LOOKUP(C146,CustomerDemographic!A909:N4098,CustomerDemographic!L909:L4098)</f>
        <v>N</v>
      </c>
      <c r="Y146" s="31" t="str">
        <f>LOOKUP(C146,CustomerDemographic!A909:N4098,CustomerDemographic!M909:M4098)</f>
        <v>No</v>
      </c>
      <c r="Z146" s="31">
        <f>LOOKUP(C146,CustomerDemographic!A909:N4098,CustomerDemographic!N909:N4098)</f>
        <v>16</v>
      </c>
      <c r="AA146" s="31">
        <f>LOOKUP(C146,CustomerAddress!A909:F4908,CustomerAddress!C909:C4908)</f>
        <v>2166</v>
      </c>
      <c r="AB146" s="31" t="str">
        <f>LOOKUP(C146,CustomerAddress!A978:F4977,CustomerAddress!$D$835:$D$4834)</f>
        <v>VIC</v>
      </c>
      <c r="AC146" s="31">
        <f>LOOKUP(C146,CustomerAddress!A909:F4908,CustomerAddress!F909:F4908)</f>
        <v>9</v>
      </c>
      <c r="AD146" s="94">
        <f t="shared" si="22"/>
        <v>148</v>
      </c>
      <c r="AE146" s="118"/>
      <c r="AF146" s="31" t="str">
        <f>VLOOKUP(C146,'Pivot tabel'!A:J,10,FALSE)</f>
        <v>Almost Lost Customer</v>
      </c>
    </row>
    <row r="147" spans="1:32" s="31" customFormat="1" ht="15.75" customHeight="1" x14ac:dyDescent="0.15">
      <c r="A147" s="31">
        <v>957</v>
      </c>
      <c r="B147" s="31">
        <v>12</v>
      </c>
      <c r="C147" s="31">
        <v>2118</v>
      </c>
      <c r="D147" s="43">
        <v>42961</v>
      </c>
      <c r="E147" s="31" t="str">
        <f t="shared" si="19"/>
        <v>August</v>
      </c>
      <c r="F147" s="31" t="b">
        <v>0</v>
      </c>
      <c r="G147" s="31" t="s">
        <v>37</v>
      </c>
      <c r="H147" s="31" t="s">
        <v>42</v>
      </c>
      <c r="I147" s="31" t="s">
        <v>38</v>
      </c>
      <c r="J147" s="38" t="str">
        <f t="shared" si="23"/>
        <v>Medium</v>
      </c>
      <c r="K147" s="38" t="s">
        <v>12986</v>
      </c>
      <c r="L147" s="48">
        <v>1765.3</v>
      </c>
      <c r="M147" s="122">
        <v>709.48</v>
      </c>
      <c r="N147" s="40">
        <v>38193</v>
      </c>
      <c r="O147" s="131">
        <f t="shared" si="21"/>
        <v>1055.82</v>
      </c>
      <c r="P147" s="38" t="str">
        <f>LOOKUP(C147,CustomerDemographic!A934:N4123,CustomerDemographic!D934:D4123)</f>
        <v>Male</v>
      </c>
      <c r="Q147" s="31">
        <f>LOOKUP(C147,CustomerDemographic!A934:N4123,CustomerDemographic!E934:E4123)</f>
        <v>29</v>
      </c>
      <c r="R147" s="68">
        <f>LOOKUP(C147,CustomerDemographic!A934:N4123,CustomerDemographic!F934:F4123)</f>
        <v>28693</v>
      </c>
      <c r="S147" s="94">
        <f ca="1">LOOKUP(C147,CustomerDemographic!A934:N4123,CustomerDemographic!G934:G4123)</f>
        <v>45.460093020991884</v>
      </c>
      <c r="T147" s="94">
        <f t="shared" ca="1" si="24"/>
        <v>140</v>
      </c>
      <c r="U147" s="31" t="str">
        <f>LOOKUP(C147,CustomerDemographic!A934:N4123,CustomerDemographic!I934:I4123)</f>
        <v>DeveloperIII</v>
      </c>
      <c r="V147" s="38" t="str">
        <f>LOOKUP(C147,CustomerDemographic!A934:N4123,CustomerDemographic!J934:J4123)</f>
        <v>n/a</v>
      </c>
      <c r="W147" s="31" t="str">
        <f>LOOKUP(C147,CustomerDemographic!A934:N4123,CustomerDemographic!K934:K4123)</f>
        <v>HighNetWorth</v>
      </c>
      <c r="X147" s="31" t="str">
        <f>LOOKUP(C147,CustomerDemographic!A934:N4123,CustomerDemographic!L934:L4123)</f>
        <v>N</v>
      </c>
      <c r="Y147" s="31" t="str">
        <f>LOOKUP(C147,CustomerDemographic!A934:N4123,CustomerDemographic!M934:M4123)</f>
        <v>No</v>
      </c>
      <c r="Z147" s="31">
        <f>LOOKUP(C147,CustomerDemographic!A934:N4123,CustomerDemographic!N934:N4123)</f>
        <v>7</v>
      </c>
      <c r="AA147" s="31">
        <f>LOOKUP(C147,CustomerAddress!A934:F4933,CustomerAddress!C934:C4933)</f>
        <v>2747</v>
      </c>
      <c r="AB147" s="31" t="str">
        <f>LOOKUP(C147,CustomerAddress!A979:F4978,CustomerAddress!$D$835:$D$4834)</f>
        <v>NSW</v>
      </c>
      <c r="AC147" s="31">
        <f>LOOKUP(C147,CustomerAddress!A934:F4933,CustomerAddress!F934:F4933)</f>
        <v>8</v>
      </c>
      <c r="AD147" s="94">
        <f t="shared" si="22"/>
        <v>138</v>
      </c>
      <c r="AE147" s="118"/>
      <c r="AF147" s="31" t="str">
        <f>VLOOKUP(C147,'Pivot tabel'!A:J,10,FALSE)</f>
        <v>Almost Lost Customer</v>
      </c>
    </row>
    <row r="148" spans="1:32" s="31" customFormat="1" ht="15.75" customHeight="1" x14ac:dyDescent="0.15">
      <c r="A148" s="31">
        <v>853</v>
      </c>
      <c r="B148" s="31">
        <v>56</v>
      </c>
      <c r="C148" s="31">
        <v>1190</v>
      </c>
      <c r="D148" s="43">
        <v>42968</v>
      </c>
      <c r="E148" s="31" t="str">
        <f t="shared" si="19"/>
        <v>August</v>
      </c>
      <c r="F148" s="31" t="b">
        <v>0</v>
      </c>
      <c r="G148" s="31" t="s">
        <v>37</v>
      </c>
      <c r="H148" s="31" t="s">
        <v>40</v>
      </c>
      <c r="I148" s="31" t="s">
        <v>38</v>
      </c>
      <c r="J148" s="38" t="str">
        <f t="shared" si="23"/>
        <v>Medium</v>
      </c>
      <c r="K148" s="38" t="s">
        <v>12986</v>
      </c>
      <c r="L148" s="48">
        <v>183.86</v>
      </c>
      <c r="M148" s="122">
        <v>137.9</v>
      </c>
      <c r="N148" s="40">
        <v>36146</v>
      </c>
      <c r="O148" s="131">
        <f t="shared" si="21"/>
        <v>45.960000000000008</v>
      </c>
      <c r="P148" s="38" t="str">
        <f>LOOKUP(C148,CustomerDemographic!A832:N4021,CustomerDemographic!D832:D4021)</f>
        <v>Female</v>
      </c>
      <c r="Q148" s="31">
        <f>LOOKUP(C148,CustomerDemographic!A832:N4021,CustomerDemographic!E832:E4021)</f>
        <v>67</v>
      </c>
      <c r="R148" s="68">
        <f>LOOKUP(C148,CustomerDemographic!A832:N4021,CustomerDemographic!F832:F4021)</f>
        <v>25088</v>
      </c>
      <c r="S148" s="94">
        <f ca="1">LOOKUP(C148,CustomerDemographic!A832:N4021,CustomerDemographic!G832:G4021)</f>
        <v>55.336805349441896</v>
      </c>
      <c r="T148" s="94">
        <f t="shared" ca="1" si="24"/>
        <v>150</v>
      </c>
      <c r="U148" s="31" t="str">
        <f>LOOKUP(C148,CustomerDemographic!A832:N4021,CustomerDemographic!I832:I4021)</f>
        <v>AssistantProfessor</v>
      </c>
      <c r="V148" s="38" t="str">
        <f>LOOKUP(C148,CustomerDemographic!A832:N4021,CustomerDemographic!J832:J4021)</f>
        <v>FinancialServices</v>
      </c>
      <c r="W148" s="31" t="str">
        <f>LOOKUP(C148,CustomerDemographic!A832:N4021,CustomerDemographic!K832:K4021)</f>
        <v>AffluentCustomer</v>
      </c>
      <c r="X148" s="31" t="str">
        <f>LOOKUP(C148,CustomerDemographic!A832:N4021,CustomerDemographic!L832:L4021)</f>
        <v>N</v>
      </c>
      <c r="Y148" s="31" t="str">
        <f>LOOKUP(C148,CustomerDemographic!A832:N4021,CustomerDemographic!M832:M4021)</f>
        <v>Yes</v>
      </c>
      <c r="Z148" s="31">
        <f>LOOKUP(C148,CustomerDemographic!A832:N4021,CustomerDemographic!N832:N4021)</f>
        <v>10</v>
      </c>
      <c r="AA148" s="31">
        <f>LOOKUP(C148,CustomerAddress!A832:F4831,CustomerAddress!C832:C4831)</f>
        <v>2830</v>
      </c>
      <c r="AB148" s="31" t="str">
        <f>LOOKUP(C148,CustomerAddress!A980:F4979,CustomerAddress!$D$835:$D$4834)</f>
        <v>NSW</v>
      </c>
      <c r="AC148" s="31">
        <f>LOOKUP(C148,CustomerAddress!A832:F4831,CustomerAddress!F832:F4831)</f>
        <v>2</v>
      </c>
      <c r="AD148" s="94">
        <f t="shared" si="22"/>
        <v>131</v>
      </c>
      <c r="AE148" s="118"/>
      <c r="AF148" s="31" t="str">
        <f>VLOOKUP(C148,'Pivot tabel'!A:J,10,FALSE)</f>
        <v>Becoming Loyal</v>
      </c>
    </row>
    <row r="149" spans="1:32" s="31" customFormat="1" ht="15.75" customHeight="1" x14ac:dyDescent="0.15">
      <c r="A149" s="31">
        <v>371</v>
      </c>
      <c r="B149" s="31">
        <v>44</v>
      </c>
      <c r="C149" s="31">
        <v>1887</v>
      </c>
      <c r="D149" s="43">
        <v>42975</v>
      </c>
      <c r="E149" s="31" t="str">
        <f t="shared" si="19"/>
        <v>August</v>
      </c>
      <c r="F149" s="31" t="b">
        <v>0</v>
      </c>
      <c r="G149" s="31" t="s">
        <v>37</v>
      </c>
      <c r="H149" s="31" t="s">
        <v>44</v>
      </c>
      <c r="I149" s="31" t="s">
        <v>38</v>
      </c>
      <c r="J149" s="38" t="str">
        <f t="shared" si="23"/>
        <v>Large</v>
      </c>
      <c r="K149" s="38" t="s">
        <v>12987</v>
      </c>
      <c r="L149" s="48">
        <v>1769.64</v>
      </c>
      <c r="M149" s="122">
        <v>108.76</v>
      </c>
      <c r="N149" s="40">
        <v>40672</v>
      </c>
      <c r="O149" s="131">
        <f t="shared" si="21"/>
        <v>1660.88</v>
      </c>
      <c r="P149" s="38" t="str">
        <f>LOOKUP(C149,CustomerDemographic!A361:N3550,CustomerDemographic!D361:D3550)</f>
        <v>Female</v>
      </c>
      <c r="Q149" s="31">
        <f>LOOKUP(C149,CustomerDemographic!A361:N3550,CustomerDemographic!E361:E3550)</f>
        <v>22</v>
      </c>
      <c r="R149" s="68">
        <f>LOOKUP(C149,CustomerDemographic!A361:N3550,CustomerDemographic!F361:F3550)</f>
        <v>23915</v>
      </c>
      <c r="S149" s="94">
        <f ca="1">LOOKUP(C149,CustomerDemographic!A361:N3550,CustomerDemographic!G361:G3550)</f>
        <v>58.550503979578885</v>
      </c>
      <c r="T149" s="94">
        <f t="shared" ca="1" si="24"/>
        <v>150</v>
      </c>
      <c r="U149" s="31" t="str">
        <f>LOOKUP(C149,CustomerDemographic!A361:N3550,CustomerDemographic!I361:I3550)</f>
        <v>DirectorofSales</v>
      </c>
      <c r="V149" s="38" t="str">
        <f>LOOKUP(C149,CustomerDemographic!A361:N3550,CustomerDemographic!J361:J3550)</f>
        <v>IT</v>
      </c>
      <c r="W149" s="31" t="str">
        <f>LOOKUP(C149,CustomerDemographic!A361:N3550,CustomerDemographic!K361:K3550)</f>
        <v>AffluentCustomer</v>
      </c>
      <c r="X149" s="31" t="str">
        <f>LOOKUP(C149,CustomerDemographic!A361:N3550,CustomerDemographic!L361:L3550)</f>
        <v>N</v>
      </c>
      <c r="Y149" s="31" t="str">
        <f>LOOKUP(C149,CustomerDemographic!A361:N3550,CustomerDemographic!M361:M3550)</f>
        <v>Yes</v>
      </c>
      <c r="Z149" s="31">
        <f>LOOKUP(C149,CustomerDemographic!A361:N3550,CustomerDemographic!N361:N3550)</f>
        <v>8</v>
      </c>
      <c r="AA149" s="31">
        <f>LOOKUP(C149,CustomerAddress!A361:F4360,CustomerAddress!C361:C4360)</f>
        <v>3183</v>
      </c>
      <c r="AB149" s="31" t="str">
        <f>LOOKUP(C149,CustomerAddress!A981:F4980,CustomerAddress!$D$835:$D$4834)</f>
        <v>NSW</v>
      </c>
      <c r="AC149" s="31">
        <f>LOOKUP(C149,CustomerAddress!A361:F4360,CustomerAddress!F361:F4360)</f>
        <v>9</v>
      </c>
      <c r="AD149" s="94">
        <f t="shared" si="22"/>
        <v>124</v>
      </c>
      <c r="AE149" s="118"/>
      <c r="AF149" s="31" t="str">
        <f>VLOOKUP(C149,'Pivot tabel'!A:J,10,FALSE)</f>
        <v>Almost Lost Customer</v>
      </c>
    </row>
    <row r="150" spans="1:32" s="31" customFormat="1" ht="15.75" customHeight="1" x14ac:dyDescent="0.15">
      <c r="A150" s="31">
        <v>423</v>
      </c>
      <c r="B150" s="31">
        <v>82</v>
      </c>
      <c r="C150" s="31">
        <v>2498</v>
      </c>
      <c r="D150" s="43">
        <v>42993</v>
      </c>
      <c r="E150" s="31" t="str">
        <f t="shared" si="19"/>
        <v>August</v>
      </c>
      <c r="F150" s="31" t="b">
        <v>1</v>
      </c>
      <c r="G150" s="31" t="s">
        <v>37</v>
      </c>
      <c r="H150" s="31" t="s">
        <v>42</v>
      </c>
      <c r="I150" s="31" t="s">
        <v>43</v>
      </c>
      <c r="J150" s="38" t="str">
        <f t="shared" si="23"/>
        <v>Medium</v>
      </c>
      <c r="K150" s="38" t="s">
        <v>12986</v>
      </c>
      <c r="L150" s="48">
        <v>1538.99</v>
      </c>
      <c r="M150" s="122">
        <v>829.65</v>
      </c>
      <c r="N150" s="40">
        <v>42404</v>
      </c>
      <c r="O150" s="131">
        <f t="shared" si="21"/>
        <v>709.34</v>
      </c>
      <c r="P150" s="38" t="str">
        <f>LOOKUP(C150,CustomerDemographic!A411:N3600,CustomerDemographic!D411:D3600)</f>
        <v>Female</v>
      </c>
      <c r="Q150" s="31">
        <f>LOOKUP(C150,CustomerDemographic!A411:N3600,CustomerDemographic!E411:E3600)</f>
        <v>70</v>
      </c>
      <c r="R150" s="68">
        <f>LOOKUP(C150,CustomerDemographic!A411:N3600,CustomerDemographic!F411:F3600)</f>
        <v>28523</v>
      </c>
      <c r="S150" s="94">
        <f ca="1">LOOKUP(C150,CustomerDemographic!A411:N3600,CustomerDemographic!G411:G3600)</f>
        <v>45.92584644564942</v>
      </c>
      <c r="T150" s="94">
        <f t="shared" ca="1" si="24"/>
        <v>140</v>
      </c>
      <c r="U150" s="31" t="str">
        <f>LOOKUP(C150,CustomerDemographic!A411:N3600,CustomerDemographic!I411:I3600)</f>
        <v>SoftwareTestEngineerIII</v>
      </c>
      <c r="V150" s="38" t="str">
        <f>LOOKUP(C150,CustomerDemographic!A411:N3600,CustomerDemographic!J411:J3600)</f>
        <v>Retail</v>
      </c>
      <c r="W150" s="31" t="str">
        <f>LOOKUP(C150,CustomerDemographic!A411:N3600,CustomerDemographic!K411:K3600)</f>
        <v>HighNetWorth</v>
      </c>
      <c r="X150" s="31" t="str">
        <f>LOOKUP(C150,CustomerDemographic!A411:N3600,CustomerDemographic!L411:L3600)</f>
        <v>N</v>
      </c>
      <c r="Y150" s="31" t="str">
        <f>LOOKUP(C150,CustomerDemographic!A411:N3600,CustomerDemographic!M411:M3600)</f>
        <v>No</v>
      </c>
      <c r="Z150" s="31">
        <f>LOOKUP(C150,CustomerDemographic!A411:N3600,CustomerDemographic!N411:N3600)</f>
        <v>8</v>
      </c>
      <c r="AA150" s="31">
        <f>LOOKUP(C150,CustomerAddress!A411:F4410,CustomerAddress!C411:C4410)</f>
        <v>2093</v>
      </c>
      <c r="AB150" s="31" t="str">
        <f>LOOKUP(C150,CustomerAddress!A982:F4981,CustomerAddress!$D$835:$D$4834)</f>
        <v>VIC</v>
      </c>
      <c r="AC150" s="31">
        <f>LOOKUP(C150,CustomerAddress!A411:F4410,CustomerAddress!F411:F4410)</f>
        <v>11</v>
      </c>
      <c r="AD150" s="94">
        <f t="shared" si="22"/>
        <v>106</v>
      </c>
      <c r="AE150" s="118"/>
      <c r="AF150" s="31" t="str">
        <f>VLOOKUP(C150,'Pivot tabel'!A:J,10,FALSE)</f>
        <v>Very Loyal</v>
      </c>
    </row>
    <row r="151" spans="1:32" s="31" customFormat="1" ht="15.75" customHeight="1" x14ac:dyDescent="0.15">
      <c r="A151" s="31">
        <v>1221</v>
      </c>
      <c r="B151" s="31">
        <v>56</v>
      </c>
      <c r="C151" s="31">
        <v>2606</v>
      </c>
      <c r="D151" s="43">
        <v>42996</v>
      </c>
      <c r="E151" s="31" t="str">
        <f t="shared" si="19"/>
        <v>September</v>
      </c>
      <c r="F151" s="31" t="b">
        <v>1</v>
      </c>
      <c r="G151" s="31" t="s">
        <v>37</v>
      </c>
      <c r="H151" s="31" t="s">
        <v>41</v>
      </c>
      <c r="I151" s="31" t="s">
        <v>45</v>
      </c>
      <c r="J151" s="38" t="str">
        <f t="shared" si="23"/>
        <v>Small</v>
      </c>
      <c r="K151" s="38" t="s">
        <v>3629</v>
      </c>
      <c r="L151" s="48">
        <v>688.63</v>
      </c>
      <c r="M151" s="122">
        <v>612.88</v>
      </c>
      <c r="N151" s="40">
        <v>34244</v>
      </c>
      <c r="O151" s="131">
        <f t="shared" si="21"/>
        <v>75.75</v>
      </c>
      <c r="P151" s="38" t="str">
        <f>LOOKUP(C151,CustomerDemographic!A1190:N4379,CustomerDemographic!D1190:D4379)</f>
        <v>Female</v>
      </c>
      <c r="Q151" s="31">
        <f>LOOKUP(C151,CustomerDemographic!A1190:N4379,CustomerDemographic!E1190:E4379)</f>
        <v>56</v>
      </c>
      <c r="R151" s="68">
        <f>LOOKUP(C151,CustomerDemographic!A1190:N4379,CustomerDemographic!F1190:F4379)</f>
        <v>28721</v>
      </c>
      <c r="S151" s="94">
        <f ca="1">LOOKUP(C151,CustomerDemographic!A1190:N4379,CustomerDemographic!G1190:G4379)</f>
        <v>45.383380692224762</v>
      </c>
      <c r="T151" s="94">
        <f t="shared" ca="1" si="24"/>
        <v>140</v>
      </c>
      <c r="U151" s="31" t="str">
        <f>LOOKUP(C151,CustomerDemographic!A1190:N4379,CustomerDemographic!I1190:I4379)</f>
        <v>ElectricalEngineer</v>
      </c>
      <c r="V151" s="38" t="str">
        <f>LOOKUP(C151,CustomerDemographic!A1190:N4379,CustomerDemographic!J1190:J4379)</f>
        <v>Manufacturing</v>
      </c>
      <c r="W151" s="31" t="str">
        <f>LOOKUP(C151,CustomerDemographic!A1190:N4379,CustomerDemographic!K1190:K4379)</f>
        <v>HighNetWorth</v>
      </c>
      <c r="X151" s="31" t="str">
        <f>LOOKUP(C151,CustomerDemographic!A1190:N4379,CustomerDemographic!L1190:L4379)</f>
        <v>N</v>
      </c>
      <c r="Y151" s="31" t="str">
        <f>LOOKUP(C151,CustomerDemographic!A1190:N4379,CustomerDemographic!M1190:M4379)</f>
        <v>No</v>
      </c>
      <c r="Z151" s="31">
        <f>LOOKUP(C151,CustomerDemographic!A1190:N4379,CustomerDemographic!N1190:N4379)</f>
        <v>12</v>
      </c>
      <c r="AA151" s="31">
        <f>LOOKUP(C151,CustomerAddress!A1190:F5189,CustomerAddress!C1190:C5189)</f>
        <v>2093</v>
      </c>
      <c r="AB151" s="31" t="str">
        <f>LOOKUP(C151,CustomerAddress!A983:F4982,CustomerAddress!$D$835:$D$4834)</f>
        <v>NSW</v>
      </c>
      <c r="AC151" s="31">
        <f>LOOKUP(C151,CustomerAddress!A1190:F5189,CustomerAddress!F1190:F5189)</f>
        <v>10</v>
      </c>
      <c r="AD151" s="94">
        <f t="shared" si="22"/>
        <v>103</v>
      </c>
      <c r="AE151" s="118"/>
      <c r="AF151" s="31" t="str">
        <f>VLOOKUP(C151,'Pivot tabel'!A:J,10,FALSE)</f>
        <v>Platinum Customer</v>
      </c>
    </row>
    <row r="152" spans="1:32" s="31" customFormat="1" ht="15.75" customHeight="1" x14ac:dyDescent="0.15">
      <c r="A152" s="31">
        <v>796</v>
      </c>
      <c r="B152" s="31">
        <v>71</v>
      </c>
      <c r="C152" s="31">
        <v>1411</v>
      </c>
      <c r="D152" s="43">
        <v>43023</v>
      </c>
      <c r="E152" s="31" t="str">
        <f t="shared" si="19"/>
        <v>September</v>
      </c>
      <c r="F152" s="31" t="b">
        <v>0</v>
      </c>
      <c r="G152" s="31" t="s">
        <v>37</v>
      </c>
      <c r="H152" s="38" t="s">
        <v>12747</v>
      </c>
      <c r="I152" s="31" t="s">
        <v>38</v>
      </c>
      <c r="J152" s="38" t="str">
        <f t="shared" si="23"/>
        <v>Medium</v>
      </c>
      <c r="K152" s="38" t="s">
        <v>12986</v>
      </c>
      <c r="L152" s="48">
        <v>1842.92</v>
      </c>
      <c r="M152" s="122">
        <v>1105.75</v>
      </c>
      <c r="N152" s="40">
        <v>34996</v>
      </c>
      <c r="O152" s="131">
        <f t="shared" si="21"/>
        <v>737.17000000000007</v>
      </c>
      <c r="P152" s="38" t="str">
        <f>LOOKUP(C152,CustomerDemographic!A776:N3965,CustomerDemographic!D776:D3965)</f>
        <v>Female</v>
      </c>
      <c r="Q152" s="31">
        <f>LOOKUP(C152,CustomerDemographic!A776:N3965,CustomerDemographic!E776:E3965)</f>
        <v>24</v>
      </c>
      <c r="R152" s="68">
        <f>LOOKUP(C152,CustomerDemographic!A776:N3965,CustomerDemographic!F776:F3965)</f>
        <v>34458</v>
      </c>
      <c r="S152" s="94">
        <f ca="1">LOOKUP(C152,CustomerDemographic!A776:N3965,CustomerDemographic!G776:G3965)</f>
        <v>29.66557247304668</v>
      </c>
      <c r="T152" s="94">
        <f t="shared" ca="1" si="24"/>
        <v>120</v>
      </c>
      <c r="U152" s="31" t="str">
        <f>LOOKUP(C152,CustomerDemographic!A776:N3965,CustomerDemographic!I776:I3965)</f>
        <v>RegisteredNurse</v>
      </c>
      <c r="V152" s="38" t="str">
        <f>LOOKUP(C152,CustomerDemographic!A776:N3965,CustomerDemographic!J776:J3965)</f>
        <v>Health</v>
      </c>
      <c r="W152" s="31" t="str">
        <f>LOOKUP(C152,CustomerDemographic!A776:N3965,CustomerDemographic!K776:K3965)</f>
        <v>MassCustomer</v>
      </c>
      <c r="X152" s="31" t="str">
        <f>LOOKUP(C152,CustomerDemographic!A776:N3965,CustomerDemographic!L776:L3965)</f>
        <v>N</v>
      </c>
      <c r="Y152" s="31" t="str">
        <f>LOOKUP(C152,CustomerDemographic!A776:N3965,CustomerDemographic!M776:M3965)</f>
        <v>Yes</v>
      </c>
      <c r="Z152" s="31">
        <f>LOOKUP(C152,CustomerDemographic!A776:N3965,CustomerDemographic!N776:N3965)</f>
        <v>5</v>
      </c>
      <c r="AA152" s="31">
        <f>LOOKUP(C152,CustomerAddress!A776:F4775,CustomerAddress!C776:C4775)</f>
        <v>2259</v>
      </c>
      <c r="AB152" s="31" t="str">
        <f>LOOKUP(C152,CustomerAddress!A984:F4983,CustomerAddress!$D$835:$D$4834)</f>
        <v>QLD</v>
      </c>
      <c r="AC152" s="31">
        <f>LOOKUP(C152,CustomerAddress!A776:F4775,CustomerAddress!F776:F4775)</f>
        <v>7</v>
      </c>
      <c r="AD152" s="94">
        <f t="shared" si="22"/>
        <v>76</v>
      </c>
      <c r="AE152" s="118"/>
      <c r="AF152" s="31" t="str">
        <f>VLOOKUP(C152,'Pivot tabel'!A:J,10,FALSE)</f>
        <v>Potential Customer</v>
      </c>
    </row>
    <row r="153" spans="1:32" s="31" customFormat="1" ht="15.75" customHeight="1" x14ac:dyDescent="0.15">
      <c r="A153" s="31">
        <v>784</v>
      </c>
      <c r="B153" s="31">
        <v>81</v>
      </c>
      <c r="C153" s="31">
        <v>2755</v>
      </c>
      <c r="D153" s="43">
        <v>43044</v>
      </c>
      <c r="E153" s="31" t="str">
        <f t="shared" si="19"/>
        <v>October</v>
      </c>
      <c r="F153" s="31" t="b">
        <v>1</v>
      </c>
      <c r="G153" s="31" t="s">
        <v>37</v>
      </c>
      <c r="H153" s="31" t="s">
        <v>41</v>
      </c>
      <c r="I153" s="31" t="s">
        <v>38</v>
      </c>
      <c r="J153" s="38" t="str">
        <f t="shared" si="23"/>
        <v>Large</v>
      </c>
      <c r="K153" s="38" t="s">
        <v>12987</v>
      </c>
      <c r="L153" s="48">
        <v>586.45000000000005</v>
      </c>
      <c r="M153" s="122">
        <v>521.94000000000005</v>
      </c>
      <c r="N153" s="40">
        <v>41533</v>
      </c>
      <c r="O153" s="131">
        <f t="shared" si="21"/>
        <v>64.509999999999991</v>
      </c>
      <c r="P153" s="38" t="str">
        <f>LOOKUP(C153,CustomerDemographic!A764:N3953,CustomerDemographic!D764:D3953)</f>
        <v>Female</v>
      </c>
      <c r="Q153" s="31">
        <f>LOOKUP(C153,CustomerDemographic!A764:N3953,CustomerDemographic!E764:E3953)</f>
        <v>66</v>
      </c>
      <c r="R153" s="68">
        <f>LOOKUP(C153,CustomerDemographic!A764:N3953,CustomerDemographic!F764:F3953)</f>
        <v>36369</v>
      </c>
      <c r="S153" s="94">
        <f ca="1">LOOKUP(C153,CustomerDemographic!A764:N3953,CustomerDemographic!G764:G3953)</f>
        <v>24.429956034690516</v>
      </c>
      <c r="T153" s="94">
        <f t="shared" ca="1" si="24"/>
        <v>120</v>
      </c>
      <c r="U153" s="31" t="str">
        <f>LOOKUP(C153,CustomerDemographic!A764:N3953,CustomerDemographic!I764:I3953)</f>
        <v>AutomationSpecialistI</v>
      </c>
      <c r="V153" s="38" t="str">
        <f>LOOKUP(C153,CustomerDemographic!A764:N3953,CustomerDemographic!J764:J3953)</f>
        <v>Manufacturing</v>
      </c>
      <c r="W153" s="31" t="str">
        <f>LOOKUP(C153,CustomerDemographic!A764:N3953,CustomerDemographic!K764:K3953)</f>
        <v>MassCustomer</v>
      </c>
      <c r="X153" s="31" t="str">
        <f>LOOKUP(C153,CustomerDemographic!A764:N3953,CustomerDemographic!L764:L3953)</f>
        <v>N</v>
      </c>
      <c r="Y153" s="31" t="str">
        <f>LOOKUP(C153,CustomerDemographic!A764:N3953,CustomerDemographic!M764:M3953)</f>
        <v>Yes</v>
      </c>
      <c r="Z153" s="31">
        <f>LOOKUP(C153,CustomerDemographic!A764:N3953,CustomerDemographic!N764:N3953)</f>
        <v>1</v>
      </c>
      <c r="AA153" s="31">
        <f>LOOKUP(C153,CustomerAddress!A764:F4763,CustomerAddress!C764:C4763)</f>
        <v>4503</v>
      </c>
      <c r="AB153" s="31" t="str">
        <f>LOOKUP(C153,CustomerAddress!A985:F4984,CustomerAddress!$D$835:$D$4834)</f>
        <v>VIC</v>
      </c>
      <c r="AC153" s="31">
        <f>LOOKUP(C153,CustomerAddress!A764:F4763,CustomerAddress!F764:F4763)</f>
        <v>6</v>
      </c>
      <c r="AD153" s="94">
        <f t="shared" si="22"/>
        <v>55</v>
      </c>
      <c r="AE153" s="118"/>
      <c r="AF153" s="31" t="str">
        <f>VLOOKUP(C153,'Pivot tabel'!A:J,10,FALSE)</f>
        <v>Recent Customer</v>
      </c>
    </row>
    <row r="154" spans="1:32" s="31" customFormat="1" ht="15.75" customHeight="1" x14ac:dyDescent="0.15">
      <c r="A154" s="31">
        <v>808</v>
      </c>
      <c r="B154" s="31">
        <v>99</v>
      </c>
      <c r="C154" s="31">
        <v>2158</v>
      </c>
      <c r="D154" s="43">
        <v>43049</v>
      </c>
      <c r="E154" s="31" t="str">
        <f t="shared" si="19"/>
        <v>November</v>
      </c>
      <c r="F154" s="31" t="b">
        <v>0</v>
      </c>
      <c r="G154" s="31" t="s">
        <v>37</v>
      </c>
      <c r="H154" s="31" t="s">
        <v>40</v>
      </c>
      <c r="I154" s="31" t="s">
        <v>38</v>
      </c>
      <c r="J154" s="38" t="str">
        <f t="shared" si="23"/>
        <v>Medium</v>
      </c>
      <c r="K154" s="38" t="s">
        <v>12986</v>
      </c>
      <c r="L154" s="48">
        <v>1227.3399999999999</v>
      </c>
      <c r="M154" s="122">
        <v>770.89</v>
      </c>
      <c r="N154" s="40">
        <v>34556</v>
      </c>
      <c r="O154" s="131">
        <f t="shared" si="21"/>
        <v>456.44999999999993</v>
      </c>
      <c r="P154" s="38" t="str">
        <f>LOOKUP(C154,CustomerDemographic!A788:N3977,CustomerDemographic!D788:D3977)</f>
        <v>Male</v>
      </c>
      <c r="Q154" s="31">
        <f>LOOKUP(C154,CustomerDemographic!A788:N3977,CustomerDemographic!E788:E3977)</f>
        <v>11</v>
      </c>
      <c r="R154" s="68">
        <f>LOOKUP(C154,CustomerDemographic!A788:N3977,CustomerDemographic!F788:F3977)</f>
        <v>22268</v>
      </c>
      <c r="S154" s="94">
        <f ca="1">LOOKUP(C154,CustomerDemographic!A788:N3977,CustomerDemographic!G788:G3977)</f>
        <v>63.062832747019286</v>
      </c>
      <c r="T154" s="94">
        <f t="shared" ca="1" si="24"/>
        <v>160</v>
      </c>
      <c r="U154" s="31" t="str">
        <f>LOOKUP(C154,CustomerDemographic!A788:N3977,CustomerDemographic!I788:I3977)</f>
        <v>PhysicalTherapyAssistant</v>
      </c>
      <c r="V154" s="38" t="str">
        <f>LOOKUP(C154,CustomerDemographic!A788:N3977,CustomerDemographic!J788:J3977)</f>
        <v>Entertainment</v>
      </c>
      <c r="W154" s="31" t="str">
        <f>LOOKUP(C154,CustomerDemographic!A788:N3977,CustomerDemographic!K788:K3977)</f>
        <v>MassCustomer</v>
      </c>
      <c r="X154" s="31" t="str">
        <f>LOOKUP(C154,CustomerDemographic!A788:N3977,CustomerDemographic!L788:L3977)</f>
        <v>N</v>
      </c>
      <c r="Y154" s="31" t="str">
        <f>LOOKUP(C154,CustomerDemographic!A788:N3977,CustomerDemographic!M788:M3977)</f>
        <v>No</v>
      </c>
      <c r="Z154" s="31">
        <f>LOOKUP(C154,CustomerDemographic!A788:N3977,CustomerDemographic!N788:N3977)</f>
        <v>6</v>
      </c>
      <c r="AA154" s="31">
        <f>LOOKUP(C154,CustomerAddress!A788:F4787,CustomerAddress!C788:C4787)</f>
        <v>2144</v>
      </c>
      <c r="AB154" s="31" t="str">
        <f>LOOKUP(C154,CustomerAddress!A986:F4985,CustomerAddress!$D$835:$D$4834)</f>
        <v>NSW</v>
      </c>
      <c r="AC154" s="31">
        <f>LOOKUP(C154,CustomerAddress!A788:F4787,CustomerAddress!F788:F4787)</f>
        <v>9</v>
      </c>
      <c r="AD154" s="94">
        <f t="shared" si="22"/>
        <v>50</v>
      </c>
      <c r="AE154" s="118"/>
      <c r="AF154" s="31" t="str">
        <f>VLOOKUP(C154,'Pivot tabel'!A:J,10,FALSE)</f>
        <v>High Risk Customer</v>
      </c>
    </row>
    <row r="155" spans="1:32" s="31" customFormat="1" ht="15.75" customHeight="1" x14ac:dyDescent="0.15">
      <c r="A155" s="31">
        <v>877</v>
      </c>
      <c r="B155" s="31">
        <v>7</v>
      </c>
      <c r="C155" s="31">
        <v>1082</v>
      </c>
      <c r="D155" s="43">
        <v>43052</v>
      </c>
      <c r="E155" s="31" t="str">
        <f t="shared" si="19"/>
        <v>November</v>
      </c>
      <c r="F155" s="31" t="b">
        <v>1</v>
      </c>
      <c r="G155" s="31" t="s">
        <v>37</v>
      </c>
      <c r="H155" s="31" t="s">
        <v>39</v>
      </c>
      <c r="I155" s="31" t="s">
        <v>43</v>
      </c>
      <c r="J155" s="38" t="str">
        <f t="shared" si="23"/>
        <v>Medium</v>
      </c>
      <c r="K155" s="38" t="s">
        <v>12986</v>
      </c>
      <c r="L155" s="48">
        <v>980.37</v>
      </c>
      <c r="M155" s="122">
        <v>234.43</v>
      </c>
      <c r="N155" s="40">
        <v>38693</v>
      </c>
      <c r="O155" s="131">
        <f t="shared" si="21"/>
        <v>745.94</v>
      </c>
      <c r="P155" s="38" t="str">
        <f>LOOKUP(C155,CustomerDemographic!A856:N4045,CustomerDemographic!D856:D4045)</f>
        <v>Female</v>
      </c>
      <c r="Q155" s="31">
        <f>LOOKUP(C155,CustomerDemographic!A856:N4045,CustomerDemographic!E856:E4045)</f>
        <v>25</v>
      </c>
      <c r="R155" s="68">
        <f>LOOKUP(C155,CustomerDemographic!A856:N4045,CustomerDemographic!F856:F4045)</f>
        <v>31341</v>
      </c>
      <c r="S155" s="94">
        <f ca="1">LOOKUP(C155,CustomerDemographic!A856:N4045,CustomerDemographic!G856:G4045)</f>
        <v>38.20529850012683</v>
      </c>
      <c r="T155" s="94">
        <f t="shared" ca="1" si="24"/>
        <v>130</v>
      </c>
      <c r="U155" s="31" t="str">
        <f>LOOKUP(C155,CustomerDemographic!A856:N4045,CustomerDemographic!I856:I4045)</f>
        <v>SocialWorker</v>
      </c>
      <c r="V155" s="38" t="str">
        <f>LOOKUP(C155,CustomerDemographic!A856:N4045,CustomerDemographic!J856:J4045)</f>
        <v>Health</v>
      </c>
      <c r="W155" s="31" t="str">
        <f>LOOKUP(C155,CustomerDemographic!A856:N4045,CustomerDemographic!K856:K4045)</f>
        <v>MassCustomer</v>
      </c>
      <c r="X155" s="31" t="str">
        <f>LOOKUP(C155,CustomerDemographic!A856:N4045,CustomerDemographic!L856:L4045)</f>
        <v>N</v>
      </c>
      <c r="Y155" s="31" t="str">
        <f>LOOKUP(C155,CustomerDemographic!A856:N4045,CustomerDemographic!M856:M4045)</f>
        <v>No</v>
      </c>
      <c r="Z155" s="31">
        <f>LOOKUP(C155,CustomerDemographic!A856:N4045,CustomerDemographic!N856:N4045)</f>
        <v>16</v>
      </c>
      <c r="AA155" s="31">
        <f>LOOKUP(C155,CustomerAddress!A856:F4855,CustomerAddress!C856:C4855)</f>
        <v>4152</v>
      </c>
      <c r="AB155" s="31" t="str">
        <f>LOOKUP(C155,CustomerAddress!A987:F4986,CustomerAddress!$D$835:$D$4834)</f>
        <v>NSW</v>
      </c>
      <c r="AC155" s="31">
        <f>LOOKUP(C155,CustomerAddress!A856:F4855,CustomerAddress!F856:F4855)</f>
        <v>9</v>
      </c>
      <c r="AD155" s="94">
        <f t="shared" si="22"/>
        <v>47</v>
      </c>
      <c r="AE155" s="118"/>
      <c r="AF155" s="31" t="str">
        <f>VLOOKUP(C155,'Pivot tabel'!A:J,10,FALSE)</f>
        <v>High Risk Customer</v>
      </c>
    </row>
    <row r="156" spans="1:32" s="31" customFormat="1" ht="15.75" customHeight="1" x14ac:dyDescent="0.15">
      <c r="A156" s="31">
        <v>660</v>
      </c>
      <c r="B156" s="31">
        <v>87</v>
      </c>
      <c r="C156" s="31">
        <v>2814</v>
      </c>
      <c r="D156" s="43">
        <v>43086</v>
      </c>
      <c r="E156" s="31" t="str">
        <f t="shared" si="19"/>
        <v>November</v>
      </c>
      <c r="F156" s="31" t="b">
        <v>0</v>
      </c>
      <c r="G156" s="31" t="s">
        <v>37</v>
      </c>
      <c r="H156" s="31" t="s">
        <v>40</v>
      </c>
      <c r="I156" s="31" t="s">
        <v>38</v>
      </c>
      <c r="J156" s="38" t="str">
        <f t="shared" si="23"/>
        <v>Medium</v>
      </c>
      <c r="K156" s="38" t="s">
        <v>12986</v>
      </c>
      <c r="L156" s="48">
        <v>1636.9</v>
      </c>
      <c r="M156" s="122">
        <v>44.71</v>
      </c>
      <c r="N156" s="40">
        <v>40410</v>
      </c>
      <c r="O156" s="131">
        <f t="shared" si="21"/>
        <v>1592.19</v>
      </c>
      <c r="P156" s="38" t="str">
        <f>LOOKUP(C156,CustomerDemographic!A644:N3833,CustomerDemographic!D644:D3833)</f>
        <v>Male</v>
      </c>
      <c r="Q156" s="31">
        <f>LOOKUP(C156,CustomerDemographic!A644:N3833,CustomerDemographic!E644:E3833)</f>
        <v>42</v>
      </c>
      <c r="R156" s="68">
        <f>LOOKUP(C156,CustomerDemographic!A644:N3833,CustomerDemographic!F644:F3833)</f>
        <v>31430</v>
      </c>
      <c r="S156" s="94">
        <f ca="1">LOOKUP(C156,CustomerDemographic!A644:N3833,CustomerDemographic!G644:G3833)</f>
        <v>37.961462884005584</v>
      </c>
      <c r="T156" s="94">
        <f t="shared" ca="1" si="24"/>
        <v>130</v>
      </c>
      <c r="U156" s="31" t="str">
        <f>LOOKUP(C156,CustomerDemographic!A644:N3833,CustomerDemographic!I644:I3833)</f>
        <v>JuniorExecutive</v>
      </c>
      <c r="V156" s="38" t="str">
        <f>LOOKUP(C156,CustomerDemographic!A644:N3833,CustomerDemographic!J644:J3833)</f>
        <v>Property</v>
      </c>
      <c r="W156" s="31" t="str">
        <f>LOOKUP(C156,CustomerDemographic!A644:N3833,CustomerDemographic!K644:K3833)</f>
        <v>HighNetWorth</v>
      </c>
      <c r="X156" s="31" t="str">
        <f>LOOKUP(C156,CustomerDemographic!A644:N3833,CustomerDemographic!L644:L3833)</f>
        <v>N</v>
      </c>
      <c r="Y156" s="31" t="str">
        <f>LOOKUP(C156,CustomerDemographic!A644:N3833,CustomerDemographic!M644:M3833)</f>
        <v>Yes</v>
      </c>
      <c r="Z156" s="31">
        <f>LOOKUP(C156,CustomerDemographic!A644:N3833,CustomerDemographic!N644:N3833)</f>
        <v>18</v>
      </c>
      <c r="AA156" s="31">
        <f>LOOKUP(C156,CustomerAddress!A644:F4643,CustomerAddress!C644:C4643)</f>
        <v>4075</v>
      </c>
      <c r="AB156" s="31" t="str">
        <f>LOOKUP(C156,CustomerAddress!A988:F4987,CustomerAddress!$D$835:$D$4834)</f>
        <v>NSW</v>
      </c>
      <c r="AC156" s="31">
        <f>LOOKUP(C156,CustomerAddress!A644:F4643,CustomerAddress!F644:F4643)</f>
        <v>6</v>
      </c>
      <c r="AD156" s="94">
        <f t="shared" si="22"/>
        <v>13</v>
      </c>
      <c r="AE156" s="118"/>
      <c r="AF156" s="31" t="str">
        <f>VLOOKUP(C156,'Pivot tabel'!A:J,10,FALSE)</f>
        <v>Recent Customer</v>
      </c>
    </row>
    <row r="157" spans="1:32" s="31" customFormat="1" ht="15.75" hidden="1" customHeight="1" x14ac:dyDescent="0.15">
      <c r="A157" s="31">
        <v>471</v>
      </c>
      <c r="B157" s="31">
        <v>18</v>
      </c>
      <c r="C157" s="31">
        <v>647</v>
      </c>
      <c r="D157" s="43">
        <v>42756</v>
      </c>
      <c r="E157" s="31" t="str">
        <f t="shared" si="19"/>
        <v>December</v>
      </c>
      <c r="F157" s="31" t="b">
        <v>1</v>
      </c>
      <c r="G157" s="31" t="s">
        <v>37</v>
      </c>
      <c r="H157" s="38" t="s">
        <v>12747</v>
      </c>
      <c r="I157" s="31" t="s">
        <v>38</v>
      </c>
      <c r="J157" s="38" t="str">
        <f t="shared" si="23"/>
        <v>Medium</v>
      </c>
      <c r="K157" s="38" t="s">
        <v>12986</v>
      </c>
      <c r="L157" s="48">
        <v>575.27</v>
      </c>
      <c r="M157" s="122">
        <v>431.45</v>
      </c>
      <c r="N157" s="40">
        <v>36367</v>
      </c>
      <c r="O157" s="124">
        <f t="shared" si="21"/>
        <v>143.82</v>
      </c>
      <c r="P157" s="38" t="str">
        <f>LOOKUP(C157,CustomerDemographic!A459:N3648,CustomerDemographic!D459:D3648)</f>
        <v>Male</v>
      </c>
      <c r="Q157" s="31">
        <f>LOOKUP(C157,CustomerDemographic!A459:N3648,CustomerDemographic!E459:E3648)</f>
        <v>61</v>
      </c>
      <c r="R157" s="68">
        <f>LOOKUP(C157,CustomerDemographic!A459:N3648,CustomerDemographic!F459:F3648)</f>
        <v>20843</v>
      </c>
      <c r="S157" s="94">
        <f ca="1">LOOKUP(C157,CustomerDemographic!A459:N3648,CustomerDemographic!G459:G3648)</f>
        <v>66.966942335743269</v>
      </c>
      <c r="T157" s="94">
        <f t="shared" ca="1" si="24"/>
        <v>160</v>
      </c>
      <c r="U157" s="31" t="str">
        <f>LOOKUP(C157,CustomerDemographic!A459:N3648,CustomerDemographic!I459:I3648)</f>
        <v>AssistantManager</v>
      </c>
      <c r="V157" s="38" t="str">
        <f>LOOKUP(C157,CustomerDemographic!A459:N3648,CustomerDemographic!J459:J3648)</f>
        <v>Retail</v>
      </c>
      <c r="W157" s="31" t="str">
        <f>LOOKUP(C157,CustomerDemographic!A459:N3648,CustomerDemographic!K459:K3648)</f>
        <v>MassCustomer</v>
      </c>
      <c r="X157" s="31" t="str">
        <f>LOOKUP(C157,CustomerDemographic!A459:N3648,CustomerDemographic!L459:L3648)</f>
        <v>N</v>
      </c>
      <c r="Y157" s="31" t="str">
        <f>LOOKUP(C157,CustomerDemographic!A459:N3648,CustomerDemographic!M459:M3648)</f>
        <v>Yes</v>
      </c>
      <c r="Z157" s="31">
        <f>LOOKUP(C157,CustomerDemographic!A459:N3648,CustomerDemographic!N459:N3648)</f>
        <v>10</v>
      </c>
      <c r="AA157" s="31">
        <f>LOOKUP(C157,CustomerAddress!A459:F4458,CustomerAddress!C459:C4458)</f>
        <v>3171</v>
      </c>
      <c r="AB157" s="31" t="e">
        <f>LOOKUP(C157,CustomerAddress!A989:F4988,CustomerAddress!$D$835:$D$4834)</f>
        <v>#N/A</v>
      </c>
      <c r="AC157" s="31">
        <f>LOOKUP(C157,CustomerAddress!A459:F4458,CustomerAddress!F459:F4458)</f>
        <v>9</v>
      </c>
      <c r="AD157" s="94">
        <f t="shared" si="22"/>
        <v>343</v>
      </c>
      <c r="AE157" s="118"/>
      <c r="AF157" s="31" t="e">
        <f>VLOOKUP(C157,'Pivot tabel'!A:J,11,FALSE)</f>
        <v>#REF!</v>
      </c>
    </row>
    <row r="158" spans="1:32" s="31" customFormat="1" ht="15.75" customHeight="1" x14ac:dyDescent="0.15">
      <c r="A158" s="31">
        <v>538</v>
      </c>
      <c r="B158" s="31">
        <v>74</v>
      </c>
      <c r="C158" s="31">
        <v>1042</v>
      </c>
      <c r="D158" s="43">
        <v>42817</v>
      </c>
      <c r="E158" s="31" t="str">
        <f t="shared" si="19"/>
        <v>January</v>
      </c>
      <c r="F158" s="31" t="b">
        <v>0</v>
      </c>
      <c r="G158" s="31" t="s">
        <v>37</v>
      </c>
      <c r="H158" s="31" t="s">
        <v>44</v>
      </c>
      <c r="I158" s="31" t="s">
        <v>38</v>
      </c>
      <c r="J158" s="38" t="str">
        <f t="shared" si="23"/>
        <v>Medium</v>
      </c>
      <c r="K158" s="38" t="s">
        <v>12986</v>
      </c>
      <c r="L158" s="48">
        <v>1762.96</v>
      </c>
      <c r="M158" s="122">
        <v>950.52</v>
      </c>
      <c r="N158" s="40">
        <v>35470</v>
      </c>
      <c r="O158" s="131">
        <f t="shared" si="21"/>
        <v>812.44</v>
      </c>
      <c r="P158" s="38" t="str">
        <f>LOOKUP(C158,CustomerDemographic!A524:N3713,CustomerDemographic!D524:D3713)</f>
        <v>Male</v>
      </c>
      <c r="Q158" s="31">
        <f>LOOKUP(C158,CustomerDemographic!A524:N3713,CustomerDemographic!E524:E3713)</f>
        <v>0</v>
      </c>
      <c r="R158" s="68">
        <f>LOOKUP(C158,CustomerDemographic!A524:N3713,CustomerDemographic!F524:F3713)</f>
        <v>27773</v>
      </c>
      <c r="S158" s="94">
        <f ca="1">LOOKUP(C158,CustomerDemographic!A524:N3713,CustomerDemographic!G524:G3713)</f>
        <v>47.980640966197363</v>
      </c>
      <c r="T158" s="94">
        <f t="shared" ca="1" si="24"/>
        <v>140</v>
      </c>
      <c r="U158" s="31" t="str">
        <f>LOOKUP(C158,CustomerDemographic!A524:N3713,CustomerDemographic!I524:I3713)</f>
        <v>NuclearPowerEngineer</v>
      </c>
      <c r="V158" s="38" t="str">
        <f>LOOKUP(C158,CustomerDemographic!A524:N3713,CustomerDemographic!J524:J3713)</f>
        <v>Manufacturing</v>
      </c>
      <c r="W158" s="31" t="str">
        <f>LOOKUP(C158,CustomerDemographic!A524:N3713,CustomerDemographic!K524:K3713)</f>
        <v>HighNetWorth</v>
      </c>
      <c r="X158" s="31" t="str">
        <f>LOOKUP(C158,CustomerDemographic!A524:N3713,CustomerDemographic!L524:L3713)</f>
        <v>N</v>
      </c>
      <c r="Y158" s="31" t="str">
        <f>LOOKUP(C158,CustomerDemographic!A524:N3713,CustomerDemographic!M524:M3713)</f>
        <v>Yes</v>
      </c>
      <c r="Z158" s="31">
        <f>LOOKUP(C158,CustomerDemographic!A524:N3713,CustomerDemographic!N524:N3713)</f>
        <v>11</v>
      </c>
      <c r="AA158" s="31">
        <f>LOOKUP(C158,CustomerAddress!A524:F4523,CustomerAddress!C524:C4523)</f>
        <v>2216</v>
      </c>
      <c r="AB158" s="31" t="str">
        <f>LOOKUP(C158,CustomerAddress!A990:F4989,CustomerAddress!$D$835:$D$4834)</f>
        <v>NSW</v>
      </c>
      <c r="AC158" s="31">
        <f>LOOKUP(C158,CustomerAddress!A524:F4523,CustomerAddress!F524:F4523)</f>
        <v>11</v>
      </c>
      <c r="AD158" s="94">
        <f t="shared" si="22"/>
        <v>282</v>
      </c>
      <c r="AE158" s="118"/>
      <c r="AF158" s="31" t="str">
        <f>VLOOKUP(C158,'Pivot tabel'!A:J,10,FALSE)</f>
        <v>Late Bloomer</v>
      </c>
    </row>
    <row r="159" spans="1:32" s="31" customFormat="1" ht="15.75" hidden="1" customHeight="1" x14ac:dyDescent="0.15">
      <c r="A159" s="31">
        <v>526</v>
      </c>
      <c r="B159" s="31">
        <v>20</v>
      </c>
      <c r="C159" s="31">
        <v>827</v>
      </c>
      <c r="D159" s="43">
        <v>42827</v>
      </c>
      <c r="E159" s="31" t="str">
        <f t="shared" si="19"/>
        <v>March</v>
      </c>
      <c r="F159" s="31" t="b">
        <v>1</v>
      </c>
      <c r="G159" s="31" t="s">
        <v>37</v>
      </c>
      <c r="H159" s="31" t="s">
        <v>39</v>
      </c>
      <c r="I159" s="31" t="s">
        <v>38</v>
      </c>
      <c r="J159" s="38" t="str">
        <f t="shared" si="23"/>
        <v>Medium</v>
      </c>
      <c r="K159" s="38" t="s">
        <v>12986</v>
      </c>
      <c r="L159" s="48">
        <v>1775.81</v>
      </c>
      <c r="M159" s="122">
        <v>1580.47</v>
      </c>
      <c r="N159" s="40">
        <v>40303</v>
      </c>
      <c r="O159" s="124">
        <f t="shared" si="21"/>
        <v>195.33999999999992</v>
      </c>
      <c r="P159" s="38" t="str">
        <f>LOOKUP(C159,CustomerDemographic!A513:N3702,CustomerDemographic!D513:D3702)</f>
        <v>Male</v>
      </c>
      <c r="Q159" s="31">
        <f>LOOKUP(C159,CustomerDemographic!A513:N3702,CustomerDemographic!E513:E3702)</f>
        <v>92</v>
      </c>
      <c r="R159" s="68">
        <f>LOOKUP(C159,CustomerDemographic!A513:N3702,CustomerDemographic!F513:F3702)</f>
        <v>36154</v>
      </c>
      <c r="S159" s="94">
        <f ca="1">LOOKUP(C159,CustomerDemographic!A513:N3702,CustomerDemographic!G513:G3702)</f>
        <v>25.018997130263816</v>
      </c>
      <c r="T159" s="94">
        <f t="shared" ca="1" si="24"/>
        <v>120</v>
      </c>
      <c r="U159" s="31" t="str">
        <f>LOOKUP(C159,CustomerDemographic!A513:N3702,CustomerDemographic!I513:I3702)</f>
        <v>RecruitingManager</v>
      </c>
      <c r="V159" s="38" t="str">
        <f>LOOKUP(C159,CustomerDemographic!A513:N3702,CustomerDemographic!J513:J3702)</f>
        <v>FinancialServices</v>
      </c>
      <c r="W159" s="31" t="str">
        <f>LOOKUP(C159,CustomerDemographic!A513:N3702,CustomerDemographic!K513:K3702)</f>
        <v>MassCustomer</v>
      </c>
      <c r="X159" s="31" t="str">
        <f>LOOKUP(C159,CustomerDemographic!A513:N3702,CustomerDemographic!L513:L3702)</f>
        <v>N</v>
      </c>
      <c r="Y159" s="31" t="str">
        <f>LOOKUP(C159,CustomerDemographic!A513:N3702,CustomerDemographic!M513:M3702)</f>
        <v>Yes</v>
      </c>
      <c r="Z159" s="31">
        <f>LOOKUP(C159,CustomerDemographic!A513:N3702,CustomerDemographic!N513:N3702)</f>
        <v>1</v>
      </c>
      <c r="AA159" s="31">
        <f>LOOKUP(C159,CustomerAddress!A513:F4512,CustomerAddress!C513:C4512)</f>
        <v>4171</v>
      </c>
      <c r="AB159" s="31" t="e">
        <f>LOOKUP(C159,CustomerAddress!A991:F4990,CustomerAddress!$D$835:$D$4834)</f>
        <v>#N/A</v>
      </c>
      <c r="AC159" s="31">
        <f>LOOKUP(C159,CustomerAddress!A513:F4512,CustomerAddress!F513:F4512)</f>
        <v>11</v>
      </c>
      <c r="AD159" s="94">
        <f t="shared" si="22"/>
        <v>272</v>
      </c>
      <c r="AE159" s="118"/>
      <c r="AF159" s="31" t="e">
        <f>VLOOKUP(C159,'Pivot tabel'!A:J,11,FALSE)</f>
        <v>#REF!</v>
      </c>
    </row>
    <row r="160" spans="1:32" s="31" customFormat="1" ht="15.75" customHeight="1" x14ac:dyDescent="0.15">
      <c r="A160" s="31">
        <v>1422</v>
      </c>
      <c r="B160" s="31">
        <v>3</v>
      </c>
      <c r="C160" s="31">
        <v>2469</v>
      </c>
      <c r="D160" s="43">
        <v>42840</v>
      </c>
      <c r="E160" s="31" t="str">
        <f t="shared" si="19"/>
        <v>April</v>
      </c>
      <c r="F160" s="31" t="b">
        <v>1</v>
      </c>
      <c r="G160" s="31" t="s">
        <v>37</v>
      </c>
      <c r="H160" s="31" t="s">
        <v>39</v>
      </c>
      <c r="I160" s="31" t="s">
        <v>38</v>
      </c>
      <c r="J160" s="38" t="str">
        <f t="shared" si="23"/>
        <v>Medium</v>
      </c>
      <c r="K160" s="38" t="s">
        <v>12986</v>
      </c>
      <c r="L160" s="48">
        <v>2091.4699999999998</v>
      </c>
      <c r="M160" s="122">
        <v>388.92</v>
      </c>
      <c r="N160" s="40">
        <v>37659</v>
      </c>
      <c r="O160" s="131">
        <f t="shared" si="21"/>
        <v>1702.5499999999997</v>
      </c>
      <c r="P160" s="38" t="str">
        <f>LOOKUP(C160,CustomerDemographic!A1386:N4575,CustomerDemographic!D1386:D4575)</f>
        <v>Male</v>
      </c>
      <c r="Q160" s="31">
        <f>LOOKUP(C160,CustomerDemographic!A1386:N4575,CustomerDemographic!E1386:E4575)</f>
        <v>51</v>
      </c>
      <c r="R160" s="68">
        <f>LOOKUP(C160,CustomerDemographic!A1386:N4575,CustomerDemographic!F1386:F4575)</f>
        <v>35045</v>
      </c>
      <c r="S160" s="94">
        <f ca="1">LOOKUP(C160,CustomerDemographic!A1386:N4575,CustomerDemographic!G1386:G4575)</f>
        <v>28.057353294647378</v>
      </c>
      <c r="T160" s="94">
        <f t="shared" ca="1" si="24"/>
        <v>120</v>
      </c>
      <c r="U160" s="31" t="str">
        <f>LOOKUP(C160,CustomerDemographic!A1386:N4575,CustomerDemographic!I1386:I4575)</f>
        <v>MarketingAssistant</v>
      </c>
      <c r="V160" s="38" t="str">
        <f>LOOKUP(C160,CustomerDemographic!A1386:N4575,CustomerDemographic!J1386:J4575)</f>
        <v>Retail</v>
      </c>
      <c r="W160" s="31" t="str">
        <f>LOOKUP(C160,CustomerDemographic!A1386:N4575,CustomerDemographic!K1386:K4575)</f>
        <v>HighNetWorth</v>
      </c>
      <c r="X160" s="31" t="str">
        <f>LOOKUP(C160,CustomerDemographic!A1386:N4575,CustomerDemographic!L1386:L4575)</f>
        <v>N</v>
      </c>
      <c r="Y160" s="31" t="str">
        <f>LOOKUP(C160,CustomerDemographic!A1386:N4575,CustomerDemographic!M1386:M4575)</f>
        <v>No</v>
      </c>
      <c r="Z160" s="31">
        <f>LOOKUP(C160,CustomerDemographic!A1386:N4575,CustomerDemographic!N1386:N4575)</f>
        <v>1</v>
      </c>
      <c r="AA160" s="31">
        <f>LOOKUP(C160,CustomerAddress!A1386:F5385,CustomerAddress!C1386:C5385)</f>
        <v>2036</v>
      </c>
      <c r="AB160" s="31" t="str">
        <f>LOOKUP(C160,CustomerAddress!A992:F4991,CustomerAddress!$D$835:$D$4834)</f>
        <v>QLD</v>
      </c>
      <c r="AC160" s="31">
        <f>LOOKUP(C160,CustomerAddress!A1386:F5385,CustomerAddress!F1386:F5385)</f>
        <v>11</v>
      </c>
      <c r="AD160" s="94">
        <f t="shared" si="22"/>
        <v>259</v>
      </c>
      <c r="AE160" s="118"/>
      <c r="AF160" s="31" t="str">
        <f>VLOOKUP(C160,'Pivot tabel'!A:J,10,FALSE)</f>
        <v>Recent Customer</v>
      </c>
    </row>
    <row r="161" spans="1:32" s="31" customFormat="1" ht="15.75" customHeight="1" x14ac:dyDescent="0.15">
      <c r="A161" s="31">
        <v>402</v>
      </c>
      <c r="B161" s="31">
        <v>88</v>
      </c>
      <c r="C161" s="31">
        <v>2925</v>
      </c>
      <c r="D161" s="43">
        <v>42900</v>
      </c>
      <c r="E161" s="31" t="str">
        <f t="shared" si="19"/>
        <v>April</v>
      </c>
      <c r="F161" s="31" t="b">
        <v>0</v>
      </c>
      <c r="G161" s="31" t="s">
        <v>37</v>
      </c>
      <c r="H161" s="31" t="s">
        <v>41</v>
      </c>
      <c r="I161" s="31" t="s">
        <v>38</v>
      </c>
      <c r="J161" s="38" t="str">
        <f t="shared" si="23"/>
        <v>Medium</v>
      </c>
      <c r="K161" s="38" t="s">
        <v>12986</v>
      </c>
      <c r="L161" s="48">
        <v>1198.46</v>
      </c>
      <c r="M161" s="122">
        <v>381.1</v>
      </c>
      <c r="N161" s="40">
        <v>34079</v>
      </c>
      <c r="O161" s="131">
        <f t="shared" si="21"/>
        <v>817.36</v>
      </c>
      <c r="P161" s="38" t="str">
        <f>LOOKUP(C161,CustomerDemographic!A391:N3580,CustomerDemographic!D391:D3580)</f>
        <v>Male</v>
      </c>
      <c r="Q161" s="31">
        <f>LOOKUP(C161,CustomerDemographic!A391:N3580,CustomerDemographic!E391:E3580)</f>
        <v>36</v>
      </c>
      <c r="R161" s="68">
        <f>LOOKUP(C161,CustomerDemographic!A391:N3580,CustomerDemographic!F391:F3580)</f>
        <v>28612</v>
      </c>
      <c r="S161" s="94">
        <f ca="1">LOOKUP(C161,CustomerDemographic!A391:N3580,CustomerDemographic!G391:G3580)</f>
        <v>45.682010829211066</v>
      </c>
      <c r="T161" s="94">
        <f t="shared" ca="1" si="24"/>
        <v>140</v>
      </c>
      <c r="U161" s="31" t="str">
        <f>LOOKUP(C161,CustomerDemographic!A391:N3580,CustomerDemographic!I391:I3580)</f>
        <v>BusinessSystemsDevelopmentAnalyst</v>
      </c>
      <c r="V161" s="38" t="str">
        <f>LOOKUP(C161,CustomerDemographic!A391:N3580,CustomerDemographic!J391:J3580)</f>
        <v>FinancialServices</v>
      </c>
      <c r="W161" s="31" t="str">
        <f>LOOKUP(C161,CustomerDemographic!A391:N3580,CustomerDemographic!K391:K3580)</f>
        <v>AffluentCustomer</v>
      </c>
      <c r="X161" s="31" t="str">
        <f>LOOKUP(C161,CustomerDemographic!A391:N3580,CustomerDemographic!L391:L3580)</f>
        <v>N</v>
      </c>
      <c r="Y161" s="31" t="str">
        <f>LOOKUP(C161,CustomerDemographic!A391:N3580,CustomerDemographic!M391:M3580)</f>
        <v>Yes</v>
      </c>
      <c r="Z161" s="31">
        <f>LOOKUP(C161,CustomerDemographic!A391:N3580,CustomerDemographic!N391:N3580)</f>
        <v>19</v>
      </c>
      <c r="AA161" s="31">
        <f>LOOKUP(C161,CustomerAddress!A391:F4390,CustomerAddress!C391:C4390)</f>
        <v>2259</v>
      </c>
      <c r="AB161" s="31" t="str">
        <f>LOOKUP(C161,CustomerAddress!A993:F4992,CustomerAddress!$D$835:$D$4834)</f>
        <v>NSW</v>
      </c>
      <c r="AC161" s="31">
        <f>LOOKUP(C161,CustomerAddress!A391:F4390,CustomerAddress!F391:F4390)</f>
        <v>8</v>
      </c>
      <c r="AD161" s="94">
        <f t="shared" si="22"/>
        <v>199</v>
      </c>
      <c r="AE161" s="118"/>
      <c r="AF161" s="31" t="str">
        <f>VLOOKUP(C161,'Pivot tabel'!A:J,10,FALSE)</f>
        <v>Evasive Customer</v>
      </c>
    </row>
    <row r="162" spans="1:32" s="31" customFormat="1" ht="15.75" customHeight="1" x14ac:dyDescent="0.15">
      <c r="A162" s="31">
        <v>937</v>
      </c>
      <c r="B162" s="31">
        <v>35</v>
      </c>
      <c r="C162" s="31">
        <v>1714</v>
      </c>
      <c r="D162" s="43">
        <v>42935</v>
      </c>
      <c r="E162" s="31" t="str">
        <f t="shared" si="19"/>
        <v>June</v>
      </c>
      <c r="F162" s="31" t="b">
        <v>0</v>
      </c>
      <c r="G162" s="31" t="s">
        <v>37</v>
      </c>
      <c r="H162" s="31" t="s">
        <v>42</v>
      </c>
      <c r="I162" s="31" t="s">
        <v>38</v>
      </c>
      <c r="J162" s="38" t="str">
        <f t="shared" si="23"/>
        <v>Medium</v>
      </c>
      <c r="K162" s="38" t="s">
        <v>12986</v>
      </c>
      <c r="L162" s="48">
        <v>1403.5</v>
      </c>
      <c r="M162" s="122">
        <v>954.82</v>
      </c>
      <c r="N162" s="40">
        <v>40784</v>
      </c>
      <c r="O162" s="131">
        <f t="shared" si="21"/>
        <v>448.67999999999995</v>
      </c>
      <c r="P162" s="38" t="str">
        <f>LOOKUP(C162,CustomerDemographic!A914:N4103,CustomerDemographic!D914:D4103)</f>
        <v>Female</v>
      </c>
      <c r="Q162" s="31">
        <f>LOOKUP(C162,CustomerDemographic!A914:N4103,CustomerDemographic!E914:E4103)</f>
        <v>80</v>
      </c>
      <c r="R162" s="68">
        <f>LOOKUP(C162,CustomerDemographic!A914:N4103,CustomerDemographic!F914:F4103)</f>
        <v>35972</v>
      </c>
      <c r="S162" s="94">
        <f ca="1">LOOKUP(C162,CustomerDemographic!A914:N4103,CustomerDemographic!G914:G4103)</f>
        <v>25.517627267250116</v>
      </c>
      <c r="T162" s="94">
        <f t="shared" ca="1" si="24"/>
        <v>120</v>
      </c>
      <c r="U162" s="31" t="str">
        <f>LOOKUP(C162,CustomerDemographic!A914:N4103,CustomerDemographic!I914:I4103)</f>
        <v>SeniorSalesAssociate</v>
      </c>
      <c r="V162" s="38" t="str">
        <f>LOOKUP(C162,CustomerDemographic!A914:N4103,CustomerDemographic!J914:J4103)</f>
        <v>Property</v>
      </c>
      <c r="W162" s="31" t="str">
        <f>LOOKUP(C162,CustomerDemographic!A914:N4103,CustomerDemographic!K914:K4103)</f>
        <v>HighNetWorth</v>
      </c>
      <c r="X162" s="31" t="str">
        <f>LOOKUP(C162,CustomerDemographic!A914:N4103,CustomerDemographic!L914:L4103)</f>
        <v>N</v>
      </c>
      <c r="Y162" s="31" t="str">
        <f>LOOKUP(C162,CustomerDemographic!A914:N4103,CustomerDemographic!M914:M4103)</f>
        <v>Yes</v>
      </c>
      <c r="Z162" s="31">
        <f>LOOKUP(C162,CustomerDemographic!A914:N4103,CustomerDemographic!N914:N4103)</f>
        <v>4</v>
      </c>
      <c r="AA162" s="31">
        <f>LOOKUP(C162,CustomerAddress!A914:F4913,CustomerAddress!C914:C4913)</f>
        <v>2333</v>
      </c>
      <c r="AB162" s="31" t="str">
        <f>LOOKUP(C162,CustomerAddress!A994:F4993,CustomerAddress!$D$835:$D$4834)</f>
        <v>NSW</v>
      </c>
      <c r="AC162" s="31">
        <f>LOOKUP(C162,CustomerAddress!A914:F4913,CustomerAddress!F914:F4913)</f>
        <v>5</v>
      </c>
      <c r="AD162" s="94">
        <f t="shared" si="22"/>
        <v>164</v>
      </c>
      <c r="AE162" s="118"/>
      <c r="AF162" s="31" t="str">
        <f>VLOOKUP(C162,'Pivot tabel'!A:J,10,FALSE)</f>
        <v>Potential Customer</v>
      </c>
    </row>
    <row r="163" spans="1:32" s="31" customFormat="1" ht="15.75" customHeight="1" x14ac:dyDescent="0.15">
      <c r="A163" s="31">
        <v>872</v>
      </c>
      <c r="B163" s="31">
        <v>68</v>
      </c>
      <c r="C163" s="31">
        <v>1970</v>
      </c>
      <c r="D163" s="43">
        <v>42940</v>
      </c>
      <c r="E163" s="31" t="str">
        <f t="shared" si="19"/>
        <v>July</v>
      </c>
      <c r="F163" s="31" t="b">
        <v>0</v>
      </c>
      <c r="G163" s="31" t="s">
        <v>37</v>
      </c>
      <c r="H163" s="31" t="s">
        <v>40</v>
      </c>
      <c r="I163" s="31" t="s">
        <v>38</v>
      </c>
      <c r="J163" s="38" t="str">
        <f t="shared" si="23"/>
        <v>Medium</v>
      </c>
      <c r="K163" s="38" t="s">
        <v>12986</v>
      </c>
      <c r="L163" s="48">
        <v>1636.9</v>
      </c>
      <c r="M163" s="122">
        <v>44.71</v>
      </c>
      <c r="N163" s="40">
        <v>40410</v>
      </c>
      <c r="O163" s="131">
        <f t="shared" si="21"/>
        <v>1592.19</v>
      </c>
      <c r="P163" s="38" t="str">
        <f>LOOKUP(C163,CustomerDemographic!A851:N4040,CustomerDemographic!D851:D4040)</f>
        <v>Male</v>
      </c>
      <c r="Q163" s="31">
        <f>LOOKUP(C163,CustomerDemographic!A851:N4040,CustomerDemographic!E851:E4040)</f>
        <v>51</v>
      </c>
      <c r="R163" s="68">
        <f>LOOKUP(C163,CustomerDemographic!A851:N4040,CustomerDemographic!F851:F4040)</f>
        <v>30186</v>
      </c>
      <c r="S163" s="94">
        <f ca="1">LOOKUP(C163,CustomerDemographic!A851:N4040,CustomerDemographic!G851:G4040)</f>
        <v>41.369682061770668</v>
      </c>
      <c r="T163" s="94">
        <f t="shared" ca="1" si="24"/>
        <v>140</v>
      </c>
      <c r="U163" s="31" t="str">
        <f>LOOKUP(C163,CustomerDemographic!A851:N4040,CustomerDemographic!I851:I4040)</f>
        <v>DesktopSupportTechnician</v>
      </c>
      <c r="V163" s="38" t="str">
        <f>LOOKUP(C163,CustomerDemographic!A851:N4040,CustomerDemographic!J851:J4040)</f>
        <v>Manufacturing</v>
      </c>
      <c r="W163" s="31" t="str">
        <f>LOOKUP(C163,CustomerDemographic!A851:N4040,CustomerDemographic!K851:K4040)</f>
        <v>MassCustomer</v>
      </c>
      <c r="X163" s="31" t="str">
        <f>LOOKUP(C163,CustomerDemographic!A851:N4040,CustomerDemographic!L851:L4040)</f>
        <v>N</v>
      </c>
      <c r="Y163" s="31" t="str">
        <f>LOOKUP(C163,CustomerDemographic!A851:N4040,CustomerDemographic!M851:M4040)</f>
        <v>No</v>
      </c>
      <c r="Z163" s="31">
        <f>LOOKUP(C163,CustomerDemographic!A851:N4040,CustomerDemographic!N851:N4040)</f>
        <v>7</v>
      </c>
      <c r="AA163" s="31">
        <f>LOOKUP(C163,CustomerAddress!A851:F4850,CustomerAddress!C851:C4850)</f>
        <v>3134</v>
      </c>
      <c r="AB163" s="31" t="str">
        <f>LOOKUP(C163,CustomerAddress!A995:F4994,CustomerAddress!$D$835:$D$4834)</f>
        <v>NSW</v>
      </c>
      <c r="AC163" s="31">
        <f>LOOKUP(C163,CustomerAddress!A851:F4850,CustomerAddress!F851:F4850)</f>
        <v>10</v>
      </c>
      <c r="AD163" s="94">
        <f t="shared" si="22"/>
        <v>159</v>
      </c>
      <c r="AE163" s="118"/>
      <c r="AF163" s="31" t="str">
        <f>VLOOKUP(C163,'Pivot tabel'!A:J,10,FALSE)</f>
        <v>Very Loyal</v>
      </c>
    </row>
    <row r="164" spans="1:32" s="31" customFormat="1" ht="15.75" customHeight="1" x14ac:dyDescent="0.15">
      <c r="A164" s="31">
        <v>1354</v>
      </c>
      <c r="B164" s="31">
        <v>46</v>
      </c>
      <c r="C164" s="31">
        <v>1872</v>
      </c>
      <c r="D164" s="43">
        <v>42946</v>
      </c>
      <c r="E164" s="31" t="str">
        <f t="shared" si="19"/>
        <v>July</v>
      </c>
      <c r="F164" s="31" t="b">
        <v>1</v>
      </c>
      <c r="G164" s="31" t="s">
        <v>37</v>
      </c>
      <c r="H164" s="38" t="s">
        <v>12747</v>
      </c>
      <c r="I164" s="31" t="s">
        <v>38</v>
      </c>
      <c r="J164" s="38" t="str">
        <f t="shared" si="23"/>
        <v>Medium</v>
      </c>
      <c r="K164" s="38" t="s">
        <v>12986</v>
      </c>
      <c r="L164" s="48">
        <v>1289.8499999999999</v>
      </c>
      <c r="M164" s="122">
        <v>74.510000000000005</v>
      </c>
      <c r="N164" s="40">
        <v>37668</v>
      </c>
      <c r="O164" s="131">
        <f t="shared" si="21"/>
        <v>1215.3399999999999</v>
      </c>
      <c r="P164" s="38" t="str">
        <f>LOOKUP(C164,CustomerDemographic!A1322:N4511,CustomerDemographic!D1322:D4511)</f>
        <v>Male</v>
      </c>
      <c r="Q164" s="31">
        <f>LOOKUP(C164,CustomerDemographic!A1322:N4511,CustomerDemographic!E1322:E4511)</f>
        <v>75</v>
      </c>
      <c r="R164" s="68">
        <f>LOOKUP(C164,CustomerDemographic!A1322:N4511,CustomerDemographic!F1322:F4511)</f>
        <v>26812</v>
      </c>
      <c r="S164" s="94">
        <f ca="1">LOOKUP(C164,CustomerDemographic!A1322:N4511,CustomerDemographic!G1322:G4511)</f>
        <v>50.613517678209021</v>
      </c>
      <c r="T164" s="94">
        <f t="shared" ca="1" si="24"/>
        <v>150</v>
      </c>
      <c r="U164" s="31" t="str">
        <f>LOOKUP(C164,CustomerDemographic!A1322:N4511,CustomerDemographic!I1322:I4511)</f>
        <v>HelpDeskTechnician</v>
      </c>
      <c r="V164" s="38" t="str">
        <f>LOOKUP(C164,CustomerDemographic!A1322:N4511,CustomerDemographic!J1322:J4511)</f>
        <v>Manufacturing</v>
      </c>
      <c r="W164" s="31" t="str">
        <f>LOOKUP(C164,CustomerDemographic!A1322:N4511,CustomerDemographic!K1322:K4511)</f>
        <v>MassCustomer</v>
      </c>
      <c r="X164" s="31" t="str">
        <f>LOOKUP(C164,CustomerDemographic!A1322:N4511,CustomerDemographic!L1322:L4511)</f>
        <v>N</v>
      </c>
      <c r="Y164" s="31" t="str">
        <f>LOOKUP(C164,CustomerDemographic!A1322:N4511,CustomerDemographic!M1322:M4511)</f>
        <v>Yes</v>
      </c>
      <c r="Z164" s="31">
        <f>LOOKUP(C164,CustomerDemographic!A1322:N4511,CustomerDemographic!N1322:N4511)</f>
        <v>14</v>
      </c>
      <c r="AA164" s="31">
        <f>LOOKUP(C164,CustomerAddress!A1322:F5321,CustomerAddress!C1322:C5321)</f>
        <v>2747</v>
      </c>
      <c r="AB164" s="31" t="str">
        <f>LOOKUP(C164,CustomerAddress!A996:F4995,CustomerAddress!$D$835:$D$4834)</f>
        <v>QLD</v>
      </c>
      <c r="AC164" s="31">
        <f>LOOKUP(C164,CustomerAddress!A1322:F5321,CustomerAddress!F1322:F5321)</f>
        <v>6</v>
      </c>
      <c r="AD164" s="94">
        <f t="shared" si="22"/>
        <v>153</v>
      </c>
      <c r="AE164" s="118"/>
      <c r="AF164" s="31" t="str">
        <f>VLOOKUP(C164,'Pivot tabel'!A:J,10,FALSE)</f>
        <v>Evasive Customer</v>
      </c>
    </row>
    <row r="165" spans="1:32" s="31" customFormat="1" ht="15.75" customHeight="1" x14ac:dyDescent="0.15">
      <c r="A165" s="31">
        <v>476</v>
      </c>
      <c r="B165" s="31">
        <v>21</v>
      </c>
      <c r="C165" s="31">
        <v>1787</v>
      </c>
      <c r="D165" s="43">
        <v>42966</v>
      </c>
      <c r="E165" s="31" t="str">
        <f t="shared" si="19"/>
        <v>July</v>
      </c>
      <c r="F165" s="31" t="b">
        <v>1</v>
      </c>
      <c r="G165" s="31" t="s">
        <v>37</v>
      </c>
      <c r="H165" s="31" t="s">
        <v>44</v>
      </c>
      <c r="I165" s="31" t="s">
        <v>46</v>
      </c>
      <c r="J165" s="38" t="str">
        <f t="shared" si="23"/>
        <v>Small</v>
      </c>
      <c r="K165" s="38" t="s">
        <v>3629</v>
      </c>
      <c r="L165" s="48">
        <v>1466.68</v>
      </c>
      <c r="M165" s="122">
        <v>363.25</v>
      </c>
      <c r="N165" s="40">
        <v>37838</v>
      </c>
      <c r="O165" s="131">
        <f t="shared" si="21"/>
        <v>1103.43</v>
      </c>
      <c r="P165" s="38" t="str">
        <f>LOOKUP(C165,CustomerDemographic!A464:N3653,CustomerDemographic!D464:D3653)</f>
        <v>Male</v>
      </c>
      <c r="Q165" s="31">
        <f>LOOKUP(C165,CustomerDemographic!A464:N3653,CustomerDemographic!E464:E3653)</f>
        <v>2</v>
      </c>
      <c r="R165" s="68">
        <f>LOOKUP(C165,CustomerDemographic!A464:N3653,CustomerDemographic!F464:F3653)</f>
        <v>28085</v>
      </c>
      <c r="S165" s="94">
        <f ca="1">LOOKUP(C165,CustomerDemographic!A464:N3653,CustomerDemographic!G464:G3653)</f>
        <v>47.125846445332307</v>
      </c>
      <c r="T165" s="94">
        <f t="shared" ca="1" si="24"/>
        <v>140</v>
      </c>
      <c r="U165" s="31" t="str">
        <f>LOOKUP(C165,CustomerDemographic!A464:N3653,CustomerDemographic!I464:I3653)</f>
        <v>ExecutiveSecretary</v>
      </c>
      <c r="V165" s="38" t="str">
        <f>LOOKUP(C165,CustomerDemographic!A464:N3653,CustomerDemographic!J464:J3653)</f>
        <v>Retail</v>
      </c>
      <c r="W165" s="31" t="str">
        <f>LOOKUP(C165,CustomerDemographic!A464:N3653,CustomerDemographic!K464:K3653)</f>
        <v>HighNetWorth</v>
      </c>
      <c r="X165" s="31" t="str">
        <f>LOOKUP(C165,CustomerDemographic!A464:N3653,CustomerDemographic!L464:L3653)</f>
        <v>N</v>
      </c>
      <c r="Y165" s="31" t="str">
        <f>LOOKUP(C165,CustomerDemographic!A464:N3653,CustomerDemographic!M464:M3653)</f>
        <v>Yes</v>
      </c>
      <c r="Z165" s="31">
        <f>LOOKUP(C165,CustomerDemographic!A464:N3653,CustomerDemographic!N464:N3653)</f>
        <v>13</v>
      </c>
      <c r="AA165" s="31">
        <f>LOOKUP(C165,CustomerAddress!A464:F4463,CustomerAddress!C464:C4463)</f>
        <v>3677</v>
      </c>
      <c r="AB165" s="31" t="str">
        <f>LOOKUP(C165,CustomerAddress!A997:F4996,CustomerAddress!$D$835:$D$4834)</f>
        <v>NSW</v>
      </c>
      <c r="AC165" s="31">
        <f>LOOKUP(C165,CustomerAddress!A464:F4463,CustomerAddress!F464:F4463)</f>
        <v>1</v>
      </c>
      <c r="AD165" s="94">
        <f t="shared" si="22"/>
        <v>133</v>
      </c>
      <c r="AE165" s="118"/>
      <c r="AF165" s="31" t="str">
        <f>VLOOKUP(C165,'Pivot tabel'!A:J,10,FALSE)</f>
        <v>Very Loyal</v>
      </c>
    </row>
    <row r="166" spans="1:32" s="31" customFormat="1" ht="15.75" customHeight="1" x14ac:dyDescent="0.15">
      <c r="A166" s="31">
        <v>84</v>
      </c>
      <c r="B166" s="31">
        <v>33</v>
      </c>
      <c r="C166" s="31">
        <v>3297</v>
      </c>
      <c r="D166" s="43">
        <v>43041</v>
      </c>
      <c r="E166" s="31" t="str">
        <f t="shared" si="19"/>
        <v>August</v>
      </c>
      <c r="F166" s="31" t="b">
        <v>1</v>
      </c>
      <c r="G166" s="31" t="s">
        <v>37</v>
      </c>
      <c r="H166" s="31" t="s">
        <v>42</v>
      </c>
      <c r="I166" s="31" t="s">
        <v>38</v>
      </c>
      <c r="J166" s="38" t="str">
        <f t="shared" si="23"/>
        <v>Medium</v>
      </c>
      <c r="K166" s="38" t="s">
        <v>12986</v>
      </c>
      <c r="L166" s="48">
        <v>1311.44</v>
      </c>
      <c r="M166" s="122">
        <v>1167.18</v>
      </c>
      <c r="N166" s="40">
        <v>33888</v>
      </c>
      <c r="O166" s="131">
        <f t="shared" si="21"/>
        <v>144.26</v>
      </c>
      <c r="P166" s="38" t="str">
        <f>LOOKUP(C166,CustomerDemographic!A84:N3273,CustomerDemographic!D84:D3273)</f>
        <v>Male</v>
      </c>
      <c r="Q166" s="31">
        <f>LOOKUP(C166,CustomerDemographic!A84:N3273,CustomerDemographic!E84:E3273)</f>
        <v>39</v>
      </c>
      <c r="R166" s="68">
        <f>LOOKUP(C166,CustomerDemographic!A84:N3273,CustomerDemographic!F84:F3273)</f>
        <v>27510</v>
      </c>
      <c r="S166" s="94">
        <f ca="1">LOOKUP(C166,CustomerDemographic!A84:N3273,CustomerDemographic!G84:G3273)</f>
        <v>48.701188911402845</v>
      </c>
      <c r="T166" s="94">
        <f t="shared" ca="1" si="24"/>
        <v>140</v>
      </c>
      <c r="U166" s="31" t="str">
        <f>LOOKUP(C166,CustomerDemographic!A84:N3273,CustomerDemographic!I84:I3273)</f>
        <v>ProductEngineer</v>
      </c>
      <c r="V166" s="38" t="str">
        <f>LOOKUP(C166,CustomerDemographic!A84:N3273,CustomerDemographic!J84:J3273)</f>
        <v>Manufacturing</v>
      </c>
      <c r="W166" s="31" t="str">
        <f>LOOKUP(C166,CustomerDemographic!A84:N3273,CustomerDemographic!K84:K3273)</f>
        <v>MassCustomer</v>
      </c>
      <c r="X166" s="31" t="str">
        <f>LOOKUP(C166,CustomerDemographic!A84:N3273,CustomerDemographic!L84:L3273)</f>
        <v>N</v>
      </c>
      <c r="Y166" s="31" t="str">
        <f>LOOKUP(C166,CustomerDemographic!A84:N3273,CustomerDemographic!M84:M3273)</f>
        <v>No</v>
      </c>
      <c r="Z166" s="31">
        <f>LOOKUP(C166,CustomerDemographic!A84:N3273,CustomerDemographic!N84:N3273)</f>
        <v>13</v>
      </c>
      <c r="AA166" s="31">
        <f>LOOKUP(C166,CustomerAddress!A84:F4083,CustomerAddress!C84:C4083)</f>
        <v>3213</v>
      </c>
      <c r="AB166" s="31" t="str">
        <f>LOOKUP(C166,CustomerAddress!A998:F4997,CustomerAddress!$D$835:$D$4834)</f>
        <v>NSW</v>
      </c>
      <c r="AC166" s="31">
        <f>LOOKUP(C166,CustomerAddress!A84:F4083,CustomerAddress!F84:F4083)</f>
        <v>6</v>
      </c>
      <c r="AD166" s="94">
        <f t="shared" si="22"/>
        <v>58</v>
      </c>
      <c r="AE166" s="118"/>
      <c r="AF166" s="31" t="str">
        <f>VLOOKUP(C166,'Pivot tabel'!A:J,10,FALSE)</f>
        <v>Losing Customer</v>
      </c>
    </row>
    <row r="167" spans="1:32" s="31" customFormat="1" ht="15.75" customHeight="1" x14ac:dyDescent="0.15">
      <c r="A167" s="31">
        <v>122</v>
      </c>
      <c r="B167" s="31">
        <v>24</v>
      </c>
      <c r="C167" s="31">
        <v>1038</v>
      </c>
      <c r="D167" s="43">
        <v>43070</v>
      </c>
      <c r="E167" s="31" t="str">
        <f t="shared" si="19"/>
        <v>November</v>
      </c>
      <c r="F167" s="31" t="b">
        <v>1</v>
      </c>
      <c r="G167" s="31" t="s">
        <v>37</v>
      </c>
      <c r="H167" s="38" t="s">
        <v>12747</v>
      </c>
      <c r="I167" s="31" t="s">
        <v>43</v>
      </c>
      <c r="J167" s="38" t="str">
        <f t="shared" si="23"/>
        <v>Medium</v>
      </c>
      <c r="K167" s="38" t="s">
        <v>12986</v>
      </c>
      <c r="L167" s="48">
        <v>1777.8</v>
      </c>
      <c r="M167" s="122">
        <v>820.78</v>
      </c>
      <c r="N167" s="40">
        <v>34115</v>
      </c>
      <c r="O167" s="131">
        <f t="shared" si="21"/>
        <v>957.02</v>
      </c>
      <c r="P167" s="38" t="str">
        <f>LOOKUP(C167,CustomerDemographic!A121:N3310,CustomerDemographic!D121:D3310)</f>
        <v>Female</v>
      </c>
      <c r="Q167" s="31">
        <f>LOOKUP(C167,CustomerDemographic!A121:N3310,CustomerDemographic!E121:E3310)</f>
        <v>95</v>
      </c>
      <c r="R167" s="68">
        <f>LOOKUP(C167,CustomerDemographic!A121:N3310,CustomerDemographic!F121:F3310)</f>
        <v>20675</v>
      </c>
      <c r="S167" s="94">
        <f ca="1">LOOKUP(C167,CustomerDemographic!A121:N3310,CustomerDemographic!G121:G3310)</f>
        <v>67.42721630866312</v>
      </c>
      <c r="T167" s="94">
        <f t="shared" ref="T167:T187" ca="1" si="25">(TRUNC(S167/10,)+10)*10</f>
        <v>160</v>
      </c>
      <c r="U167" s="31" t="str">
        <f>LOOKUP(C167,CustomerDemographic!A121:N3310,CustomerDemographic!I121:I3310)</f>
        <v>HumanResourcesAssistantII</v>
      </c>
      <c r="V167" s="38" t="str">
        <f>LOOKUP(C167,CustomerDemographic!A121:N3310,CustomerDemographic!J121:J3310)</f>
        <v>FinancialServices</v>
      </c>
      <c r="W167" s="31" t="str">
        <f>LOOKUP(C167,CustomerDemographic!A121:N3310,CustomerDemographic!K121:K3310)</f>
        <v>MassCustomer</v>
      </c>
      <c r="X167" s="31" t="str">
        <f>LOOKUP(C167,CustomerDemographic!A121:N3310,CustomerDemographic!L121:L3310)</f>
        <v>N</v>
      </c>
      <c r="Y167" s="31" t="str">
        <f>LOOKUP(C167,CustomerDemographic!A121:N3310,CustomerDemographic!M121:M3310)</f>
        <v>No</v>
      </c>
      <c r="Z167" s="31">
        <f>LOOKUP(C167,CustomerDemographic!A121:N3310,CustomerDemographic!N121:N3310)</f>
        <v>10</v>
      </c>
      <c r="AA167" s="31">
        <f>LOOKUP(C167,CustomerAddress!A121:F4120,CustomerAddress!C121:C4120)</f>
        <v>3809</v>
      </c>
      <c r="AB167" s="31" t="str">
        <f>LOOKUP(C167,CustomerAddress!A999:F4998,CustomerAddress!$D$835:$D$4834)</f>
        <v>NSW</v>
      </c>
      <c r="AC167" s="31">
        <f>LOOKUP(C167,CustomerAddress!A121:F4120,CustomerAddress!F121:F4120)</f>
        <v>6</v>
      </c>
      <c r="AD167" s="94">
        <f t="shared" si="22"/>
        <v>29</v>
      </c>
      <c r="AE167" s="118"/>
      <c r="AF167" s="31" t="str">
        <f>VLOOKUP(C167,'Pivot tabel'!A:J,10,FALSE)</f>
        <v>Recent Customer</v>
      </c>
    </row>
    <row r="168" spans="1:32" s="31" customFormat="1" ht="15.75" customHeight="1" x14ac:dyDescent="0.15">
      <c r="A168" s="31">
        <v>1133</v>
      </c>
      <c r="B168" s="31">
        <v>77</v>
      </c>
      <c r="C168" s="31">
        <v>1658</v>
      </c>
      <c r="D168" s="43">
        <v>42749</v>
      </c>
      <c r="E168" s="31" t="str">
        <f t="shared" si="19"/>
        <v>December</v>
      </c>
      <c r="F168" s="31" t="b">
        <v>1</v>
      </c>
      <c r="G168" s="31" t="s">
        <v>37</v>
      </c>
      <c r="H168" s="31" t="s">
        <v>41</v>
      </c>
      <c r="I168" s="31" t="s">
        <v>43</v>
      </c>
      <c r="J168" s="38" t="str">
        <f t="shared" si="23"/>
        <v>Medium</v>
      </c>
      <c r="K168" s="38" t="s">
        <v>12986</v>
      </c>
      <c r="L168" s="48">
        <v>1240.31</v>
      </c>
      <c r="M168" s="122">
        <v>795.1</v>
      </c>
      <c r="N168" s="40">
        <v>35455</v>
      </c>
      <c r="O168" s="131">
        <f t="shared" si="21"/>
        <v>445.20999999999992</v>
      </c>
      <c r="P168" s="38" t="str">
        <f>LOOKUP(C168,CustomerDemographic!A1106:N4295,CustomerDemographic!D1106:D4295)</f>
        <v>Female</v>
      </c>
      <c r="Q168" s="31">
        <f>LOOKUP(C168,CustomerDemographic!A1106:N4295,CustomerDemographic!E1106:E4295)</f>
        <v>17</v>
      </c>
      <c r="R168" s="68">
        <f>LOOKUP(C168,CustomerDemographic!A1106:N4295,CustomerDemographic!F1106:F4295)</f>
        <v>34308</v>
      </c>
      <c r="S168" s="94">
        <f ca="1">LOOKUP(C168,CustomerDemographic!A1106:N4295,CustomerDemographic!G1106:G4295)</f>
        <v>30.07653137683916</v>
      </c>
      <c r="T168" s="94">
        <f t="shared" ca="1" si="25"/>
        <v>130</v>
      </c>
      <c r="U168" s="31" t="str">
        <f>LOOKUP(C168,CustomerDemographic!A1106:N4295,CustomerDemographic!I1106:I4295)</f>
        <v>SalesRepresentative</v>
      </c>
      <c r="V168" s="38" t="str">
        <f>LOOKUP(C168,CustomerDemographic!A1106:N4295,CustomerDemographic!J1106:J4295)</f>
        <v>Retail</v>
      </c>
      <c r="W168" s="31" t="str">
        <f>LOOKUP(C168,CustomerDemographic!A1106:N4295,CustomerDemographic!K1106:K4295)</f>
        <v>MassCustomer</v>
      </c>
      <c r="X168" s="31" t="str">
        <f>LOOKUP(C168,CustomerDemographic!A1106:N4295,CustomerDemographic!L1106:L4295)</f>
        <v>N</v>
      </c>
      <c r="Y168" s="31" t="str">
        <f>LOOKUP(C168,CustomerDemographic!A1106:N4295,CustomerDemographic!M1106:M4295)</f>
        <v>Yes</v>
      </c>
      <c r="Z168" s="31">
        <f>LOOKUP(C168,CustomerDemographic!A1106:N4295,CustomerDemographic!N1106:N4295)</f>
        <v>5</v>
      </c>
      <c r="AA168" s="31">
        <f>LOOKUP(C168,CustomerAddress!A1106:F5105,CustomerAddress!C1106:C5105)</f>
        <v>2795</v>
      </c>
      <c r="AB168" s="31" t="str">
        <f>LOOKUP(C168,CustomerAddress!A1000:F4999,CustomerAddress!$D$835:$D$4834)</f>
        <v>NSW</v>
      </c>
      <c r="AC168" s="31">
        <f>LOOKUP(C168,CustomerAddress!A1106:F5105,CustomerAddress!F1106:F5105)</f>
        <v>7</v>
      </c>
      <c r="AD168" s="94">
        <f t="shared" si="22"/>
        <v>350</v>
      </c>
      <c r="AE168" s="118"/>
      <c r="AF168" s="31" t="str">
        <f>VLOOKUP(C168,'Pivot tabel'!A:J,10,FALSE)</f>
        <v>Lost Customer</v>
      </c>
    </row>
    <row r="169" spans="1:32" s="31" customFormat="1" ht="15.75" customHeight="1" x14ac:dyDescent="0.15">
      <c r="A169" s="31">
        <v>229</v>
      </c>
      <c r="B169" s="31">
        <v>19</v>
      </c>
      <c r="C169" s="31">
        <v>2687</v>
      </c>
      <c r="D169" s="43">
        <v>42807</v>
      </c>
      <c r="E169" s="31" t="str">
        <f t="shared" si="19"/>
        <v>January</v>
      </c>
      <c r="F169" s="31" t="b">
        <v>1</v>
      </c>
      <c r="G169" s="31" t="s">
        <v>37</v>
      </c>
      <c r="H169" s="31" t="s">
        <v>39</v>
      </c>
      <c r="I169" s="31" t="s">
        <v>45</v>
      </c>
      <c r="J169" s="38" t="str">
        <f t="shared" si="23"/>
        <v>Medium</v>
      </c>
      <c r="K169" s="38" t="s">
        <v>12986</v>
      </c>
      <c r="L169" s="48">
        <v>574.64</v>
      </c>
      <c r="M169" s="122">
        <v>459.71</v>
      </c>
      <c r="N169" s="40">
        <v>40784</v>
      </c>
      <c r="O169" s="131">
        <f t="shared" si="21"/>
        <v>114.93</v>
      </c>
      <c r="P169" s="38" t="str">
        <f>LOOKUP(C169,CustomerDemographic!A224:N3413,CustomerDemographic!D224:D3413)</f>
        <v>Male</v>
      </c>
      <c r="Q169" s="31">
        <f>LOOKUP(C169,CustomerDemographic!A224:N3413,CustomerDemographic!E224:E3413)</f>
        <v>67</v>
      </c>
      <c r="R169" s="68">
        <f>LOOKUP(C169,CustomerDemographic!A224:N3413,CustomerDemographic!F224:F3413)</f>
        <v>22674</v>
      </c>
      <c r="S169" s="94">
        <f ca="1">LOOKUP(C169,CustomerDemographic!A224:N3413,CustomerDemographic!G224:G3413)</f>
        <v>61.950503979895998</v>
      </c>
      <c r="T169" s="94">
        <f t="shared" ca="1" si="25"/>
        <v>160</v>
      </c>
      <c r="U169" s="31" t="str">
        <f>LOOKUP(C169,CustomerDemographic!A224:N3413,CustomerDemographic!I224:I3413)</f>
        <v>ChemicalEngineer</v>
      </c>
      <c r="V169" s="38" t="str">
        <f>LOOKUP(C169,CustomerDemographic!A224:N3413,CustomerDemographic!J224:J3413)</f>
        <v>Manufacturing</v>
      </c>
      <c r="W169" s="31" t="str">
        <f>LOOKUP(C169,CustomerDemographic!A224:N3413,CustomerDemographic!K224:K3413)</f>
        <v>HighNetWorth</v>
      </c>
      <c r="X169" s="31" t="str">
        <f>LOOKUP(C169,CustomerDemographic!A224:N3413,CustomerDemographic!L224:L3413)</f>
        <v>N</v>
      </c>
      <c r="Y169" s="31" t="str">
        <f>LOOKUP(C169,CustomerDemographic!A224:N3413,CustomerDemographic!M224:M3413)</f>
        <v>Yes</v>
      </c>
      <c r="Z169" s="31">
        <f>LOOKUP(C169,CustomerDemographic!A224:N3413,CustomerDemographic!N224:N3413)</f>
        <v>20</v>
      </c>
      <c r="AA169" s="31">
        <f>LOOKUP(C169,CustomerAddress!A224:F4223,CustomerAddress!C224:C4223)</f>
        <v>2208</v>
      </c>
      <c r="AB169" s="31" t="str">
        <f>LOOKUP(C169,CustomerAddress!A1001:F5000,CustomerAddress!$D$835:$D$4834)</f>
        <v>VIC</v>
      </c>
      <c r="AC169" s="31">
        <f>LOOKUP(C169,CustomerAddress!A224:F4223,CustomerAddress!F224:F4223)</f>
        <v>10</v>
      </c>
      <c r="AD169" s="94">
        <f t="shared" si="22"/>
        <v>292</v>
      </c>
      <c r="AE169" s="118"/>
      <c r="AF169" s="31" t="str">
        <f>VLOOKUP(C169,'Pivot tabel'!A:J,10,FALSE)</f>
        <v>Very Loyal</v>
      </c>
    </row>
    <row r="170" spans="1:32" s="31" customFormat="1" ht="15.75" customHeight="1" x14ac:dyDescent="0.15">
      <c r="A170" s="31">
        <v>1253</v>
      </c>
      <c r="B170" s="31">
        <v>58</v>
      </c>
      <c r="C170" s="31">
        <v>2220</v>
      </c>
      <c r="D170" s="43">
        <v>42824</v>
      </c>
      <c r="E170" s="31" t="str">
        <f t="shared" si="19"/>
        <v>March</v>
      </c>
      <c r="F170" s="31" t="b">
        <v>0</v>
      </c>
      <c r="G170" s="31" t="s">
        <v>37</v>
      </c>
      <c r="H170" s="31" t="s">
        <v>40</v>
      </c>
      <c r="I170" s="31" t="s">
        <v>38</v>
      </c>
      <c r="J170" s="38" t="str">
        <f t="shared" si="23"/>
        <v>Medium</v>
      </c>
      <c r="K170" s="38" t="s">
        <v>12986</v>
      </c>
      <c r="L170" s="48">
        <v>912.52</v>
      </c>
      <c r="M170" s="122">
        <v>141.4</v>
      </c>
      <c r="N170" s="40">
        <v>36146</v>
      </c>
      <c r="O170" s="131">
        <f t="shared" si="21"/>
        <v>771.12</v>
      </c>
      <c r="P170" s="38" t="str">
        <f>LOOKUP(C170,CustomerDemographic!A1222:N4411,CustomerDemographic!D1222:D4411)</f>
        <v>Male</v>
      </c>
      <c r="Q170" s="31">
        <f>LOOKUP(C170,CustomerDemographic!A1222:N4411,CustomerDemographic!E1222:E4411)</f>
        <v>35</v>
      </c>
      <c r="R170" s="68">
        <f>LOOKUP(C170,CustomerDemographic!A1222:N4411,CustomerDemographic!F1222:F4411)</f>
        <v>21683</v>
      </c>
      <c r="S170" s="94">
        <f ca="1">LOOKUP(C170,CustomerDemographic!A1222:N4411,CustomerDemographic!G1222:G4411)</f>
        <v>64.665572472729565</v>
      </c>
      <c r="T170" s="94">
        <f t="shared" ca="1" si="25"/>
        <v>160</v>
      </c>
      <c r="U170" s="31" t="str">
        <f>LOOKUP(C170,CustomerDemographic!A1222:N4411,CustomerDemographic!I1222:I4411)</f>
        <v>LegalAssistant</v>
      </c>
      <c r="V170" s="38" t="str">
        <f>LOOKUP(C170,CustomerDemographic!A1222:N4411,CustomerDemographic!J1222:J4411)</f>
        <v>FinancialServices</v>
      </c>
      <c r="W170" s="31" t="str">
        <f>LOOKUP(C170,CustomerDemographic!A1222:N4411,CustomerDemographic!K1222:K4411)</f>
        <v>MassCustomer</v>
      </c>
      <c r="X170" s="31" t="str">
        <f>LOOKUP(C170,CustomerDemographic!A1222:N4411,CustomerDemographic!L1222:L4411)</f>
        <v>N</v>
      </c>
      <c r="Y170" s="31" t="str">
        <f>LOOKUP(C170,CustomerDemographic!A1222:N4411,CustomerDemographic!M1222:M4411)</f>
        <v>Yes</v>
      </c>
      <c r="Z170" s="31">
        <f>LOOKUP(C170,CustomerDemographic!A1222:N4411,CustomerDemographic!N1222:N4411)</f>
        <v>13</v>
      </c>
      <c r="AA170" s="31">
        <f>LOOKUP(C170,CustomerAddress!A1222:F5221,CustomerAddress!C1222:C5221)</f>
        <v>2233</v>
      </c>
      <c r="AB170" s="31" t="str">
        <f>LOOKUP(C170,CustomerAddress!A1002:F5001,CustomerAddress!$D$835:$D$4834)</f>
        <v>QLD</v>
      </c>
      <c r="AC170" s="31">
        <f>LOOKUP(C170,CustomerAddress!A1222:F5221,CustomerAddress!F1222:F5221)</f>
        <v>9</v>
      </c>
      <c r="AD170" s="94">
        <f t="shared" si="22"/>
        <v>275</v>
      </c>
      <c r="AE170" s="118"/>
      <c r="AF170" s="31" t="str">
        <f>VLOOKUP(C170,'Pivot tabel'!A:J,10,FALSE)</f>
        <v>High Risk Customer</v>
      </c>
    </row>
    <row r="171" spans="1:32" s="31" customFormat="1" ht="15.75" customHeight="1" x14ac:dyDescent="0.15">
      <c r="A171" s="31">
        <v>1247</v>
      </c>
      <c r="B171" s="31">
        <v>81</v>
      </c>
      <c r="C171" s="31">
        <v>1812</v>
      </c>
      <c r="D171" s="43">
        <v>42839</v>
      </c>
      <c r="E171" s="31" t="str">
        <f t="shared" si="19"/>
        <v>March</v>
      </c>
      <c r="F171" s="31" t="b">
        <v>0</v>
      </c>
      <c r="G171" s="31" t="s">
        <v>37</v>
      </c>
      <c r="H171" s="31" t="s">
        <v>41</v>
      </c>
      <c r="I171" s="31" t="s">
        <v>38</v>
      </c>
      <c r="J171" s="38" t="str">
        <f t="shared" si="23"/>
        <v>Medium</v>
      </c>
      <c r="K171" s="38" t="s">
        <v>12986</v>
      </c>
      <c r="L171" s="48">
        <v>586.45000000000005</v>
      </c>
      <c r="M171" s="122">
        <v>521.94000000000005</v>
      </c>
      <c r="N171" s="40">
        <v>33429</v>
      </c>
      <c r="O171" s="131">
        <f t="shared" si="21"/>
        <v>64.509999999999991</v>
      </c>
      <c r="P171" s="38" t="str">
        <f>LOOKUP(C171,CustomerDemographic!A1216:N4405,CustomerDemographic!D1216:D4405)</f>
        <v>Female</v>
      </c>
      <c r="Q171" s="31">
        <f>LOOKUP(C171,CustomerDemographic!A1216:N4405,CustomerDemographic!E1216:E4405)</f>
        <v>20</v>
      </c>
      <c r="R171" s="68">
        <f>LOOKUP(C171,CustomerDemographic!A1216:N4405,CustomerDemographic!F1216:F4405)</f>
        <v>21742</v>
      </c>
      <c r="S171" s="94">
        <f ca="1">LOOKUP(C171,CustomerDemographic!A1216:N4405,CustomerDemographic!G1216:G4405)</f>
        <v>64.503928637430249</v>
      </c>
      <c r="T171" s="94">
        <f t="shared" ca="1" si="25"/>
        <v>160</v>
      </c>
      <c r="U171" s="31" t="str">
        <f>LOOKUP(C171,CustomerDemographic!A1216:N4405,CustomerDemographic!I1216:I4405)</f>
        <v>ClinicalSpecialist</v>
      </c>
      <c r="V171" s="38" t="str">
        <f>LOOKUP(C171,CustomerDemographic!A1216:N4405,CustomerDemographic!J1216:J4405)</f>
        <v>Health</v>
      </c>
      <c r="W171" s="31" t="str">
        <f>LOOKUP(C171,CustomerDemographic!A1216:N4405,CustomerDemographic!K1216:K4405)</f>
        <v>AffluentCustomer</v>
      </c>
      <c r="X171" s="31" t="str">
        <f>LOOKUP(C171,CustomerDemographic!A1216:N4405,CustomerDemographic!L1216:L4405)</f>
        <v>N</v>
      </c>
      <c r="Y171" s="31" t="str">
        <f>LOOKUP(C171,CustomerDemographic!A1216:N4405,CustomerDemographic!M1216:M4405)</f>
        <v>No</v>
      </c>
      <c r="Z171" s="31">
        <f>LOOKUP(C171,CustomerDemographic!A1216:N4405,CustomerDemographic!N1216:N4405)</f>
        <v>14</v>
      </c>
      <c r="AA171" s="31">
        <f>LOOKUP(C171,CustomerAddress!A1216:F5215,CustomerAddress!C1216:C5215)</f>
        <v>2147</v>
      </c>
      <c r="AB171" s="31" t="str">
        <f>LOOKUP(C171,CustomerAddress!A1003:F5002,CustomerAddress!$D$835:$D$4834)</f>
        <v>NSW</v>
      </c>
      <c r="AC171" s="31">
        <f>LOOKUP(C171,CustomerAddress!A1216:F5215,CustomerAddress!F1216:F5215)</f>
        <v>9</v>
      </c>
      <c r="AD171" s="94">
        <f t="shared" si="22"/>
        <v>260</v>
      </c>
      <c r="AE171" s="118"/>
      <c r="AF171" s="31" t="str">
        <f>VLOOKUP(C171,'Pivot tabel'!A:J,10,FALSE)</f>
        <v>Potential Customer</v>
      </c>
    </row>
    <row r="172" spans="1:32" s="31" customFormat="1" ht="15.75" customHeight="1" x14ac:dyDescent="0.15">
      <c r="A172" s="31">
        <v>1409</v>
      </c>
      <c r="B172" s="31">
        <v>48</v>
      </c>
      <c r="C172" s="31">
        <v>2205</v>
      </c>
      <c r="D172" s="43">
        <v>42859</v>
      </c>
      <c r="E172" s="31" t="str">
        <f t="shared" si="19"/>
        <v>April</v>
      </c>
      <c r="F172" s="31" t="b">
        <v>1</v>
      </c>
      <c r="G172" s="31" t="s">
        <v>37</v>
      </c>
      <c r="H172" s="31" t="s">
        <v>44</v>
      </c>
      <c r="I172" s="31" t="s">
        <v>38</v>
      </c>
      <c r="J172" s="38" t="str">
        <f t="shared" si="23"/>
        <v>Medium</v>
      </c>
      <c r="K172" s="38" t="s">
        <v>12986</v>
      </c>
      <c r="L172" s="48">
        <v>1762.96</v>
      </c>
      <c r="M172" s="122">
        <v>950.52</v>
      </c>
      <c r="N172" s="40">
        <v>41848</v>
      </c>
      <c r="O172" s="131">
        <f t="shared" si="21"/>
        <v>812.44</v>
      </c>
      <c r="P172" s="38" t="str">
        <f>LOOKUP(C172,CustomerDemographic!A1373:N4562,CustomerDemographic!D1373:D4562)</f>
        <v>Female</v>
      </c>
      <c r="Q172" s="31">
        <f>LOOKUP(C172,CustomerDemographic!A1373:N4562,CustomerDemographic!E1373:E4562)</f>
        <v>16</v>
      </c>
      <c r="R172" s="68">
        <f>LOOKUP(C172,CustomerDemographic!A1373:N4562,CustomerDemographic!F1373:F4562)</f>
        <v>24722</v>
      </c>
      <c r="S172" s="94">
        <f ca="1">LOOKUP(C172,CustomerDemographic!A1373:N4562,CustomerDemographic!G1373:G4562)</f>
        <v>56.339545075786411</v>
      </c>
      <c r="T172" s="94">
        <f t="shared" ca="1" si="25"/>
        <v>150</v>
      </c>
      <c r="U172" s="31" t="str">
        <f>LOOKUP(C172,CustomerDemographic!A1373:N4562,CustomerDemographic!I1373:I4562)</f>
        <v>Librarian</v>
      </c>
      <c r="V172" s="38" t="str">
        <f>LOOKUP(C172,CustomerDemographic!A1373:N4562,CustomerDemographic!J1373:J4562)</f>
        <v>Entertainment</v>
      </c>
      <c r="W172" s="31" t="str">
        <f>LOOKUP(C172,CustomerDemographic!A1373:N4562,CustomerDemographic!K1373:K4562)</f>
        <v>HighNetWorth</v>
      </c>
      <c r="X172" s="31" t="str">
        <f>LOOKUP(C172,CustomerDemographic!A1373:N4562,CustomerDemographic!L1373:L4562)</f>
        <v>N</v>
      </c>
      <c r="Y172" s="31" t="str">
        <f>LOOKUP(C172,CustomerDemographic!A1373:N4562,CustomerDemographic!M1373:M4562)</f>
        <v>No</v>
      </c>
      <c r="Z172" s="31">
        <f>LOOKUP(C172,CustomerDemographic!A1373:N4562,CustomerDemographic!N1373:N4562)</f>
        <v>7</v>
      </c>
      <c r="AA172" s="31">
        <f>LOOKUP(C172,CustomerAddress!A1373:F5372,CustomerAddress!C1373:C5372)</f>
        <v>3101</v>
      </c>
      <c r="AB172" s="31" t="str">
        <f>LOOKUP(C172,CustomerAddress!A1004:F5003,CustomerAddress!$D$835:$D$4834)</f>
        <v>NSW</v>
      </c>
      <c r="AC172" s="31">
        <f>LOOKUP(C172,CustomerAddress!A1373:F5372,CustomerAddress!F1373:F5372)</f>
        <v>8</v>
      </c>
      <c r="AD172" s="94">
        <f t="shared" si="22"/>
        <v>240</v>
      </c>
      <c r="AE172" s="118"/>
      <c r="AF172" s="31" t="str">
        <f>VLOOKUP(C172,'Pivot tabel'!A:J,10,FALSE)</f>
        <v>Lost Customer</v>
      </c>
    </row>
    <row r="173" spans="1:32" s="31" customFormat="1" ht="15.75" hidden="1" customHeight="1" x14ac:dyDescent="0.15">
      <c r="A173" s="31">
        <v>197</v>
      </c>
      <c r="B173" s="31">
        <v>45</v>
      </c>
      <c r="C173" s="31">
        <v>591</v>
      </c>
      <c r="D173" s="43">
        <v>42878</v>
      </c>
      <c r="E173" s="31" t="str">
        <f t="shared" si="19"/>
        <v>May</v>
      </c>
      <c r="F173" s="31" t="b">
        <v>1</v>
      </c>
      <c r="G173" s="31" t="s">
        <v>37</v>
      </c>
      <c r="H173" s="38" t="s">
        <v>12747</v>
      </c>
      <c r="I173" s="31" t="s">
        <v>38</v>
      </c>
      <c r="J173" s="38" t="str">
        <f t="shared" si="23"/>
        <v>Large</v>
      </c>
      <c r="K173" s="38" t="s">
        <v>12987</v>
      </c>
      <c r="L173" s="48">
        <v>441.49</v>
      </c>
      <c r="M173" s="122">
        <v>84.99</v>
      </c>
      <c r="N173" s="40">
        <v>34071</v>
      </c>
      <c r="O173" s="124">
        <f t="shared" si="21"/>
        <v>356.5</v>
      </c>
      <c r="P173" s="38" t="str">
        <f>LOOKUP(C173,CustomerDemographic!A192:N3381,CustomerDemographic!D192:D3381)</f>
        <v>Male</v>
      </c>
      <c r="Q173" s="31">
        <f>LOOKUP(C173,CustomerDemographic!A192:N3381,CustomerDemographic!E192:E3381)</f>
        <v>16</v>
      </c>
      <c r="R173" s="68">
        <f>LOOKUP(C173,CustomerDemographic!A192:N3381,CustomerDemographic!F192:F3381)</f>
        <v>27304</v>
      </c>
      <c r="S173" s="94">
        <f ca="1">LOOKUP(C173,CustomerDemographic!A192:N3381,CustomerDemographic!G192:G3381)</f>
        <v>49.265572472729566</v>
      </c>
      <c r="T173" s="94">
        <f t="shared" ca="1" si="25"/>
        <v>140</v>
      </c>
      <c r="U173" s="31" t="str">
        <f>LOOKUP(C173,CustomerDemographic!A192:N3381,CustomerDemographic!I192:I3381)</f>
        <v>BusinessSystemsDevelopmentAnalyst</v>
      </c>
      <c r="V173" s="38" t="str">
        <f>LOOKUP(C173,CustomerDemographic!A192:N3381,CustomerDemographic!J192:J3381)</f>
        <v>Entertainment</v>
      </c>
      <c r="W173" s="31" t="str">
        <f>LOOKUP(C173,CustomerDemographic!A192:N3381,CustomerDemographic!K192:K3381)</f>
        <v>AffluentCustomer</v>
      </c>
      <c r="X173" s="31" t="str">
        <f>LOOKUP(C173,CustomerDemographic!A192:N3381,CustomerDemographic!L192:L3381)</f>
        <v>N</v>
      </c>
      <c r="Y173" s="31" t="str">
        <f>LOOKUP(C173,CustomerDemographic!A192:N3381,CustomerDemographic!M192:M3381)</f>
        <v>No</v>
      </c>
      <c r="Z173" s="31">
        <f>LOOKUP(C173,CustomerDemographic!A192:N3381,CustomerDemographic!N192:N3381)</f>
        <v>16</v>
      </c>
      <c r="AA173" s="31">
        <f>LOOKUP(C173,CustomerAddress!A192:F4191,CustomerAddress!C192:C4191)</f>
        <v>2133</v>
      </c>
      <c r="AB173" s="31" t="e">
        <f>LOOKUP(C173,CustomerAddress!A1005:F5004,CustomerAddress!$D$835:$D$4834)</f>
        <v>#N/A</v>
      </c>
      <c r="AC173" s="31">
        <f>LOOKUP(C173,CustomerAddress!A192:F4191,CustomerAddress!F192:F4191)</f>
        <v>11</v>
      </c>
      <c r="AD173" s="94">
        <f t="shared" si="22"/>
        <v>221</v>
      </c>
      <c r="AE173" s="118"/>
      <c r="AF173" s="31" t="e">
        <f>VLOOKUP(C173,'Pivot tabel'!A:J,11,FALSE)</f>
        <v>#REF!</v>
      </c>
    </row>
    <row r="174" spans="1:32" s="31" customFormat="1" ht="15.75" customHeight="1" x14ac:dyDescent="0.15">
      <c r="A174" s="31">
        <v>795</v>
      </c>
      <c r="B174" s="31">
        <v>5</v>
      </c>
      <c r="C174" s="31">
        <v>2035</v>
      </c>
      <c r="D174" s="43">
        <v>42891</v>
      </c>
      <c r="E174" s="31" t="str">
        <f t="shared" si="19"/>
        <v>May</v>
      </c>
      <c r="F174" s="31" t="b">
        <v>1</v>
      </c>
      <c r="G174" s="31" t="s">
        <v>47</v>
      </c>
      <c r="H174" s="31" t="s">
        <v>39</v>
      </c>
      <c r="I174" s="31" t="s">
        <v>45</v>
      </c>
      <c r="J174" s="38" t="str">
        <f t="shared" si="23"/>
        <v>Large</v>
      </c>
      <c r="K174" s="38" t="s">
        <v>12987</v>
      </c>
      <c r="L174" s="48">
        <v>574.64</v>
      </c>
      <c r="M174" s="122">
        <v>459.71</v>
      </c>
      <c r="N174" s="40">
        <v>40784</v>
      </c>
      <c r="O174" s="131">
        <f t="shared" si="21"/>
        <v>114.93</v>
      </c>
      <c r="P174" s="38" t="str">
        <f>LOOKUP(C174,CustomerDemographic!A775:N3964,CustomerDemographic!D775:D3964)</f>
        <v>Female</v>
      </c>
      <c r="Q174" s="31">
        <f>LOOKUP(C174,CustomerDemographic!A775:N3964,CustomerDemographic!E775:E3964)</f>
        <v>87</v>
      </c>
      <c r="R174" s="68">
        <f>LOOKUP(C174,CustomerDemographic!A775:N3964,CustomerDemographic!F775:F3964)</f>
        <v>27039</v>
      </c>
      <c r="S174" s="94">
        <f ca="1">LOOKUP(C174,CustomerDemographic!A775:N3964,CustomerDemographic!G775:G3964)</f>
        <v>49.991599869989841</v>
      </c>
      <c r="T174" s="94">
        <f t="shared" ca="1" si="25"/>
        <v>140</v>
      </c>
      <c r="U174" s="31" t="str">
        <f>LOOKUP(C174,CustomerDemographic!A775:N3964,CustomerDemographic!I775:I3964)</f>
        <v>SpeechPathologist</v>
      </c>
      <c r="V174" s="38" t="str">
        <f>LOOKUP(C174,CustomerDemographic!A775:N3964,CustomerDemographic!J775:J3964)</f>
        <v>Manufacturing</v>
      </c>
      <c r="W174" s="31" t="str">
        <f>LOOKUP(C174,CustomerDemographic!A775:N3964,CustomerDemographic!K775:K3964)</f>
        <v>MassCustomer</v>
      </c>
      <c r="X174" s="31" t="str">
        <f>LOOKUP(C174,CustomerDemographic!A775:N3964,CustomerDemographic!L775:L3964)</f>
        <v>N</v>
      </c>
      <c r="Y174" s="31" t="str">
        <f>LOOKUP(C174,CustomerDemographic!A775:N3964,CustomerDemographic!M775:M3964)</f>
        <v>No</v>
      </c>
      <c r="Z174" s="31">
        <f>LOOKUP(C174,CustomerDemographic!A775:N3964,CustomerDemographic!N775:N3964)</f>
        <v>8</v>
      </c>
      <c r="AA174" s="31">
        <f>LOOKUP(C174,CustomerAddress!A775:F4774,CustomerAddress!C775:C4774)</f>
        <v>2428</v>
      </c>
      <c r="AB174" s="31" t="str">
        <f>LOOKUP(C174,CustomerAddress!A1006:F5005,CustomerAddress!$D$835:$D$4834)</f>
        <v>QLD</v>
      </c>
      <c r="AC174" s="31">
        <f>LOOKUP(C174,CustomerAddress!A775:F4774,CustomerAddress!F775:F4774)</f>
        <v>7</v>
      </c>
      <c r="AD174" s="94">
        <f t="shared" si="22"/>
        <v>208</v>
      </c>
      <c r="AE174" s="118"/>
      <c r="AF174" s="31" t="str">
        <f>VLOOKUP(C174,'Pivot tabel'!A:J,10,FALSE)</f>
        <v>Lost Customer</v>
      </c>
    </row>
    <row r="175" spans="1:32" s="31" customFormat="1" ht="15.75" customHeight="1" x14ac:dyDescent="0.15">
      <c r="A175" s="31">
        <v>1272</v>
      </c>
      <c r="B175" s="31">
        <v>0</v>
      </c>
      <c r="C175" s="31">
        <v>1759</v>
      </c>
      <c r="D175" s="43">
        <v>42903</v>
      </c>
      <c r="E175" s="31" t="str">
        <f t="shared" si="19"/>
        <v>June</v>
      </c>
      <c r="F175" s="31" t="b">
        <v>0</v>
      </c>
      <c r="G175" s="31" t="s">
        <v>37</v>
      </c>
      <c r="H175" s="31" t="s">
        <v>41</v>
      </c>
      <c r="I175" s="31" t="s">
        <v>43</v>
      </c>
      <c r="J175" s="38" t="str">
        <f t="shared" si="23"/>
        <v>Large</v>
      </c>
      <c r="K175" s="38" t="s">
        <v>12987</v>
      </c>
      <c r="L175" s="48">
        <v>544.04999999999995</v>
      </c>
      <c r="M175" s="122">
        <v>376.84</v>
      </c>
      <c r="N175" s="40">
        <v>38647</v>
      </c>
      <c r="O175" s="131">
        <f t="shared" si="21"/>
        <v>167.20999999999998</v>
      </c>
      <c r="P175" s="38" t="str">
        <f>LOOKUP(C175,CustomerDemographic!A1241:N4430,CustomerDemographic!D1241:D4430)</f>
        <v>Male</v>
      </c>
      <c r="Q175" s="31">
        <f>LOOKUP(C175,CustomerDemographic!A1241:N4430,CustomerDemographic!E1241:E4430)</f>
        <v>52</v>
      </c>
      <c r="R175" s="68">
        <f>LOOKUP(C175,CustomerDemographic!A1241:N4430,CustomerDemographic!F1241:F4430)</f>
        <v>25356</v>
      </c>
      <c r="S175" s="94">
        <f ca="1">LOOKUP(C175,CustomerDemographic!A1241:N4430,CustomerDemographic!G1241:G4430)</f>
        <v>54.602558774099435</v>
      </c>
      <c r="T175" s="94">
        <f t="shared" ca="1" si="25"/>
        <v>150</v>
      </c>
      <c r="U175" s="31" t="str">
        <f>LOOKUP(C175,CustomerDemographic!A1241:N4430,CustomerDemographic!I1241:I4430)</f>
        <v>BiostatisticianIV</v>
      </c>
      <c r="V175" s="38" t="str">
        <f>LOOKUP(C175,CustomerDemographic!A1241:N4430,CustomerDemographic!J1241:J4430)</f>
        <v>FinancialServices</v>
      </c>
      <c r="W175" s="31" t="str">
        <f>LOOKUP(C175,CustomerDemographic!A1241:N4430,CustomerDemographic!K1241:K4430)</f>
        <v>HighNetWorth</v>
      </c>
      <c r="X175" s="31" t="str">
        <f>LOOKUP(C175,CustomerDemographic!A1241:N4430,CustomerDemographic!L1241:L4430)</f>
        <v>N</v>
      </c>
      <c r="Y175" s="31" t="str">
        <f>LOOKUP(C175,CustomerDemographic!A1241:N4430,CustomerDemographic!M1241:M4430)</f>
        <v>No</v>
      </c>
      <c r="Z175" s="31">
        <f>LOOKUP(C175,CustomerDemographic!A1241:N4430,CustomerDemographic!N1241:N4430)</f>
        <v>15</v>
      </c>
      <c r="AA175" s="31">
        <f>LOOKUP(C175,CustomerAddress!A1241:F5240,CustomerAddress!C1241:C5240)</f>
        <v>2030</v>
      </c>
      <c r="AB175" s="31" t="str">
        <f>LOOKUP(C175,CustomerAddress!A1007:F5006,CustomerAddress!$D$835:$D$4834)</f>
        <v>NSW</v>
      </c>
      <c r="AC175" s="31">
        <f>LOOKUP(C175,CustomerAddress!A1241:F5240,CustomerAddress!F1241:F5240)</f>
        <v>12</v>
      </c>
      <c r="AD175" s="94">
        <f t="shared" si="22"/>
        <v>196</v>
      </c>
      <c r="AE175" s="118"/>
      <c r="AF175" s="31" t="str">
        <f>VLOOKUP(C175,'Pivot tabel'!A:J,10,FALSE)</f>
        <v>Very Loyal</v>
      </c>
    </row>
    <row r="176" spans="1:32" s="31" customFormat="1" ht="15.75" customHeight="1" x14ac:dyDescent="0.15">
      <c r="A176" s="31">
        <v>897</v>
      </c>
      <c r="B176" s="31">
        <v>46</v>
      </c>
      <c r="C176" s="31">
        <v>1935</v>
      </c>
      <c r="D176" s="43">
        <v>43010</v>
      </c>
      <c r="E176" s="31" t="str">
        <f t="shared" si="19"/>
        <v>June</v>
      </c>
      <c r="F176" s="31" t="b">
        <v>1</v>
      </c>
      <c r="G176" s="31" t="s">
        <v>37</v>
      </c>
      <c r="H176" s="38" t="s">
        <v>12747</v>
      </c>
      <c r="I176" s="31" t="s">
        <v>38</v>
      </c>
      <c r="J176" s="38" t="str">
        <f t="shared" si="23"/>
        <v>Medium</v>
      </c>
      <c r="K176" s="38" t="s">
        <v>12986</v>
      </c>
      <c r="L176" s="48">
        <v>1289.8499999999999</v>
      </c>
      <c r="M176" s="122">
        <v>74.510000000000005</v>
      </c>
      <c r="N176" s="40">
        <v>39427</v>
      </c>
      <c r="O176" s="131">
        <f t="shared" si="21"/>
        <v>1215.3399999999999</v>
      </c>
      <c r="P176" s="38" t="str">
        <f>LOOKUP(C176,CustomerDemographic!A876:N4065,CustomerDemographic!D876:D4065)</f>
        <v>Male</v>
      </c>
      <c r="Q176" s="31">
        <f>LOOKUP(C176,CustomerDemographic!A876:N4065,CustomerDemographic!E876:E4065)</f>
        <v>70</v>
      </c>
      <c r="R176" s="68">
        <f>LOOKUP(C176,CustomerDemographic!A876:N4065,CustomerDemographic!F876:F4065)</f>
        <v>23028</v>
      </c>
      <c r="S176" s="94">
        <f ca="1">LOOKUP(C176,CustomerDemographic!A876:N4065,CustomerDemographic!G876:G4065)</f>
        <v>60.980640966197363</v>
      </c>
      <c r="T176" s="94">
        <f t="shared" ca="1" si="25"/>
        <v>160</v>
      </c>
      <c r="U176" s="31" t="str">
        <f>LOOKUP(C176,CustomerDemographic!A876:N4065,CustomerDemographic!I876:I4065)</f>
        <v>Budget/AccountingAnalystIV</v>
      </c>
      <c r="V176" s="38" t="str">
        <f>LOOKUP(C176,CustomerDemographic!A876:N4065,CustomerDemographic!J876:J4065)</f>
        <v>n/a</v>
      </c>
      <c r="W176" s="31" t="str">
        <f>LOOKUP(C176,CustomerDemographic!A876:N4065,CustomerDemographic!K876:K4065)</f>
        <v>AffluentCustomer</v>
      </c>
      <c r="X176" s="31" t="str">
        <f>LOOKUP(C176,CustomerDemographic!A876:N4065,CustomerDemographic!L876:L4065)</f>
        <v>N</v>
      </c>
      <c r="Y176" s="31" t="str">
        <f>LOOKUP(C176,CustomerDemographic!A876:N4065,CustomerDemographic!M876:M4065)</f>
        <v>Yes</v>
      </c>
      <c r="Z176" s="31">
        <f>LOOKUP(C176,CustomerDemographic!A876:N4065,CustomerDemographic!N876:N4065)</f>
        <v>14</v>
      </c>
      <c r="AA176" s="31">
        <f>LOOKUP(C176,CustomerAddress!A876:F4875,CustomerAddress!C876:C4875)</f>
        <v>2170</v>
      </c>
      <c r="AB176" s="31" t="str">
        <f>LOOKUP(C176,CustomerAddress!A1008:F5007,CustomerAddress!$D$835:$D$4834)</f>
        <v>VIC</v>
      </c>
      <c r="AC176" s="31">
        <f>LOOKUP(C176,CustomerAddress!A876:F4875,CustomerAddress!F876:F4875)</f>
        <v>8</v>
      </c>
      <c r="AD176" s="94">
        <f t="shared" si="22"/>
        <v>89</v>
      </c>
      <c r="AE176" s="118"/>
      <c r="AF176" s="31" t="str">
        <f>VLOOKUP(C176,'Pivot tabel'!A:J,10,FALSE)</f>
        <v>Losing Customer</v>
      </c>
    </row>
    <row r="177" spans="1:32" s="31" customFormat="1" ht="15.75" customHeight="1" x14ac:dyDescent="0.15">
      <c r="A177" s="31">
        <v>720</v>
      </c>
      <c r="B177" s="31">
        <v>0</v>
      </c>
      <c r="C177" s="31">
        <v>1480</v>
      </c>
      <c r="D177" s="43">
        <v>43024</v>
      </c>
      <c r="E177" s="31" t="str">
        <f t="shared" si="19"/>
        <v>October</v>
      </c>
      <c r="F177" s="31" t="b">
        <v>1</v>
      </c>
      <c r="G177" s="31" t="s">
        <v>37</v>
      </c>
      <c r="H177" s="31" t="s">
        <v>39</v>
      </c>
      <c r="I177" s="31" t="s">
        <v>38</v>
      </c>
      <c r="J177" s="38" t="str">
        <f t="shared" si="23"/>
        <v>Medium</v>
      </c>
      <c r="K177" s="38" t="s">
        <v>12986</v>
      </c>
      <c r="L177" s="48">
        <v>495.72</v>
      </c>
      <c r="M177" s="122">
        <v>297.43</v>
      </c>
      <c r="N177" s="40">
        <v>38859</v>
      </c>
      <c r="O177" s="131">
        <f t="shared" si="21"/>
        <v>198.29000000000002</v>
      </c>
      <c r="P177" s="38" t="str">
        <f>LOOKUP(C177,CustomerDemographic!A703:N3892,CustomerDemographic!D703:D3892)</f>
        <v>Female</v>
      </c>
      <c r="Q177" s="31">
        <f>LOOKUP(C177,CustomerDemographic!A703:N3892,CustomerDemographic!E703:E3892)</f>
        <v>83</v>
      </c>
      <c r="R177" s="68">
        <f>LOOKUP(C177,CustomerDemographic!A703:N3892,CustomerDemographic!F703:F3892)</f>
        <v>34840</v>
      </c>
      <c r="S177" s="94">
        <f ca="1">LOOKUP(C177,CustomerDemographic!A703:N3892,CustomerDemographic!G703:G3892)</f>
        <v>28.618997130263818</v>
      </c>
      <c r="T177" s="94">
        <f t="shared" ca="1" si="25"/>
        <v>120</v>
      </c>
      <c r="U177" s="31" t="str">
        <f>LOOKUP(C177,CustomerDemographic!A703:N3892,CustomerDemographic!I703:I3892)</f>
        <v>LegalAssistant</v>
      </c>
      <c r="V177" s="38" t="str">
        <f>LOOKUP(C177,CustomerDemographic!A703:N3892,CustomerDemographic!J703:J3892)</f>
        <v>n/a</v>
      </c>
      <c r="W177" s="31" t="str">
        <f>LOOKUP(C177,CustomerDemographic!A703:N3892,CustomerDemographic!K703:K3892)</f>
        <v>HighNetWorth</v>
      </c>
      <c r="X177" s="31" t="str">
        <f>LOOKUP(C177,CustomerDemographic!A703:N3892,CustomerDemographic!L703:L3892)</f>
        <v>N</v>
      </c>
      <c r="Y177" s="31" t="str">
        <f>LOOKUP(C177,CustomerDemographic!A703:N3892,CustomerDemographic!M703:M3892)</f>
        <v>Yes</v>
      </c>
      <c r="Z177" s="31">
        <f>LOOKUP(C177,CustomerDemographic!A703:N3892,CustomerDemographic!N703:N3892)</f>
        <v>5</v>
      </c>
      <c r="AA177" s="31">
        <f>LOOKUP(C177,CustomerAddress!A703:F4702,CustomerAddress!C703:C4702)</f>
        <v>2340</v>
      </c>
      <c r="AB177" s="31" t="str">
        <f>LOOKUP(C177,CustomerAddress!A1009:F5008,CustomerAddress!$D$835:$D$4834)</f>
        <v>QLD</v>
      </c>
      <c r="AC177" s="31">
        <f>LOOKUP(C177,CustomerAddress!A703:F4702,CustomerAddress!F703:F4702)</f>
        <v>7</v>
      </c>
      <c r="AD177" s="94">
        <f t="shared" si="22"/>
        <v>75</v>
      </c>
      <c r="AE177" s="118"/>
      <c r="AF177" s="31" t="str">
        <f>VLOOKUP(C177,'Pivot tabel'!A:J,10,FALSE)</f>
        <v>Very Loyal</v>
      </c>
    </row>
    <row r="178" spans="1:32" s="31" customFormat="1" ht="15.75" customHeight="1" x14ac:dyDescent="0.15">
      <c r="A178" s="31">
        <v>1322</v>
      </c>
      <c r="B178" s="31">
        <v>3</v>
      </c>
      <c r="C178" s="31">
        <v>3214</v>
      </c>
      <c r="D178" s="43">
        <v>43031</v>
      </c>
      <c r="E178" s="31" t="str">
        <f t="shared" si="19"/>
        <v>October</v>
      </c>
      <c r="F178" s="31" t="b">
        <v>0</v>
      </c>
      <c r="G178" s="31" t="s">
        <v>37</v>
      </c>
      <c r="H178" s="31" t="s">
        <v>39</v>
      </c>
      <c r="I178" s="31" t="s">
        <v>38</v>
      </c>
      <c r="J178" s="38" t="str">
        <f t="shared" si="23"/>
        <v>Large</v>
      </c>
      <c r="K178" s="38" t="s">
        <v>12987</v>
      </c>
      <c r="L178" s="48">
        <v>2091.4699999999998</v>
      </c>
      <c r="M178" s="122">
        <v>388.92</v>
      </c>
      <c r="N178" s="40">
        <v>38258</v>
      </c>
      <c r="O178" s="131">
        <f t="shared" si="21"/>
        <v>1702.5499999999997</v>
      </c>
      <c r="P178" s="38" t="str">
        <f>LOOKUP(C178,CustomerDemographic!A1290:N4479,CustomerDemographic!D1290:D4479)</f>
        <v>Female</v>
      </c>
      <c r="Q178" s="31">
        <f>LOOKUP(C178,CustomerDemographic!A1290:N4479,CustomerDemographic!E1290:E4479)</f>
        <v>2</v>
      </c>
      <c r="R178" s="68">
        <f>LOOKUP(C178,CustomerDemographic!A1290:N4479,CustomerDemographic!F1290:F4479)</f>
        <v>33990</v>
      </c>
      <c r="S178" s="94">
        <f ca="1">LOOKUP(C178,CustomerDemographic!A1290:N4479,CustomerDemographic!G1290:G4479)</f>
        <v>30.947764253868598</v>
      </c>
      <c r="T178" s="94">
        <f t="shared" ca="1" si="25"/>
        <v>130</v>
      </c>
      <c r="U178" s="31" t="str">
        <f>LOOKUP(C178,CustomerDemographic!A1290:N4479,CustomerDemographic!I1290:I4479)</f>
        <v>SoftwareEngineerIII</v>
      </c>
      <c r="V178" s="38" t="str">
        <f>LOOKUP(C178,CustomerDemographic!A1290:N4479,CustomerDemographic!J1290:J4479)</f>
        <v>FinancialServices</v>
      </c>
      <c r="W178" s="31" t="str">
        <f>LOOKUP(C178,CustomerDemographic!A1290:N4479,CustomerDemographic!K1290:K4479)</f>
        <v>MassCustomer</v>
      </c>
      <c r="X178" s="31" t="str">
        <f>LOOKUP(C178,CustomerDemographic!A1290:N4479,CustomerDemographic!L1290:L4479)</f>
        <v>N</v>
      </c>
      <c r="Y178" s="31" t="str">
        <f>LOOKUP(C178,CustomerDemographic!A1290:N4479,CustomerDemographic!M1290:M4479)</f>
        <v>Yes</v>
      </c>
      <c r="Z178" s="31">
        <f>LOOKUP(C178,CustomerDemographic!A1290:N4479,CustomerDemographic!N1290:N4479)</f>
        <v>9</v>
      </c>
      <c r="AA178" s="31">
        <f>LOOKUP(C178,CustomerAddress!A1290:F5289,CustomerAddress!C1290:C5289)</f>
        <v>4869</v>
      </c>
      <c r="AB178" s="31" t="str">
        <f>LOOKUP(C178,CustomerAddress!A1010:F5009,CustomerAddress!$D$835:$D$4834)</f>
        <v>NSW</v>
      </c>
      <c r="AC178" s="31">
        <f>LOOKUP(C178,CustomerAddress!A1290:F5289,CustomerAddress!F1290:F5289)</f>
        <v>3</v>
      </c>
      <c r="AD178" s="94">
        <f t="shared" si="22"/>
        <v>68</v>
      </c>
      <c r="AE178" s="118"/>
      <c r="AF178" s="31" t="str">
        <f>VLOOKUP(C178,'Pivot tabel'!A:J,10,FALSE)</f>
        <v>High Risk Customer</v>
      </c>
    </row>
    <row r="179" spans="1:32" s="31" customFormat="1" ht="15.75" customHeight="1" x14ac:dyDescent="0.15">
      <c r="A179" s="31">
        <v>1225</v>
      </c>
      <c r="B179" s="31">
        <v>79</v>
      </c>
      <c r="C179" s="31">
        <v>3294</v>
      </c>
      <c r="D179" s="43">
        <v>43037</v>
      </c>
      <c r="E179" s="31" t="str">
        <f t="shared" si="19"/>
        <v>October</v>
      </c>
      <c r="F179" s="31" t="b">
        <v>1</v>
      </c>
      <c r="G179" s="31" t="s">
        <v>37</v>
      </c>
      <c r="H179" s="31" t="s">
        <v>41</v>
      </c>
      <c r="I179" s="31" t="s">
        <v>38</v>
      </c>
      <c r="J179" s="38" t="str">
        <f t="shared" si="23"/>
        <v>Medium</v>
      </c>
      <c r="K179" s="38" t="s">
        <v>12986</v>
      </c>
      <c r="L179" s="48">
        <v>1555.58</v>
      </c>
      <c r="M179" s="122">
        <v>818.01</v>
      </c>
      <c r="N179" s="40">
        <v>37873</v>
      </c>
      <c r="O179" s="131">
        <f t="shared" si="21"/>
        <v>737.56999999999994</v>
      </c>
      <c r="P179" s="38" t="str">
        <f>LOOKUP(C179,CustomerDemographic!A1194:N4383,CustomerDemographic!D1194:D4383)</f>
        <v>Female</v>
      </c>
      <c r="Q179" s="31">
        <f>LOOKUP(C179,CustomerDemographic!A1194:N4383,CustomerDemographic!E1194:E4383)</f>
        <v>90</v>
      </c>
      <c r="R179" s="68">
        <f>LOOKUP(C179,CustomerDemographic!A1194:N4383,CustomerDemographic!F1194:F4383)</f>
        <v>31589</v>
      </c>
      <c r="S179" s="94">
        <f ca="1">LOOKUP(C179,CustomerDemographic!A1194:N4383,CustomerDemographic!G1194:G4383)</f>
        <v>37.525846445649421</v>
      </c>
      <c r="T179" s="94">
        <f t="shared" ca="1" si="25"/>
        <v>130</v>
      </c>
      <c r="U179" s="31" t="str">
        <f>LOOKUP(C179,CustomerDemographic!A1194:N4383,CustomerDemographic!I1194:I4383)</f>
        <v>DirectorofSales</v>
      </c>
      <c r="V179" s="38" t="str">
        <f>LOOKUP(C179,CustomerDemographic!A1194:N4383,CustomerDemographic!J1194:J4383)</f>
        <v>Manufacturing</v>
      </c>
      <c r="W179" s="31" t="str">
        <f>LOOKUP(C179,CustomerDemographic!A1194:N4383,CustomerDemographic!K1194:K4383)</f>
        <v>AffluentCustomer</v>
      </c>
      <c r="X179" s="31" t="str">
        <f>LOOKUP(C179,CustomerDemographic!A1194:N4383,CustomerDemographic!L1194:L4383)</f>
        <v>N</v>
      </c>
      <c r="Y179" s="31" t="str">
        <f>LOOKUP(C179,CustomerDemographic!A1194:N4383,CustomerDemographic!M1194:M4383)</f>
        <v>No</v>
      </c>
      <c r="Z179" s="31">
        <f>LOOKUP(C179,CustomerDemographic!A1194:N4383,CustomerDemographic!N1194:N4383)</f>
        <v>6</v>
      </c>
      <c r="AA179" s="31">
        <f>LOOKUP(C179,CustomerAddress!A1194:F5193,CustomerAddress!C1194:C5193)</f>
        <v>3350</v>
      </c>
      <c r="AB179" s="31" t="str">
        <f>LOOKUP(C179,CustomerAddress!A1011:F5010,CustomerAddress!$D$835:$D$4834)</f>
        <v>QLD</v>
      </c>
      <c r="AC179" s="31">
        <f>LOOKUP(C179,CustomerAddress!A1194:F5193,CustomerAddress!F1194:F5193)</f>
        <v>4</v>
      </c>
      <c r="AD179" s="94">
        <f t="shared" si="22"/>
        <v>62</v>
      </c>
      <c r="AE179" s="118"/>
      <c r="AF179" s="31" t="str">
        <f>VLOOKUP(C179,'Pivot tabel'!A:J,10,FALSE)</f>
        <v>High Risk Customer</v>
      </c>
    </row>
    <row r="180" spans="1:32" s="31" customFormat="1" ht="15.75" customHeight="1" x14ac:dyDescent="0.15">
      <c r="A180" s="31">
        <v>150</v>
      </c>
      <c r="B180" s="31">
        <v>9</v>
      </c>
      <c r="C180" s="31">
        <v>3067</v>
      </c>
      <c r="D180" s="43">
        <v>43060</v>
      </c>
      <c r="E180" s="31" t="str">
        <f t="shared" si="19"/>
        <v>October</v>
      </c>
      <c r="F180" s="31" t="b">
        <v>1</v>
      </c>
      <c r="G180" s="31" t="s">
        <v>37</v>
      </c>
      <c r="H180" s="31" t="s">
        <v>40</v>
      </c>
      <c r="I180" s="31" t="s">
        <v>43</v>
      </c>
      <c r="J180" s="38" t="str">
        <f t="shared" si="23"/>
        <v>Large</v>
      </c>
      <c r="K180" s="38" t="s">
        <v>12987</v>
      </c>
      <c r="L180" s="48">
        <v>742.54</v>
      </c>
      <c r="M180" s="122">
        <v>667.4</v>
      </c>
      <c r="N180" s="40">
        <v>34586</v>
      </c>
      <c r="O180" s="131">
        <f t="shared" si="21"/>
        <v>75.139999999999986</v>
      </c>
      <c r="P180" s="38" t="str">
        <f>LOOKUP(C180,CustomerDemographic!A148:N3337,CustomerDemographic!D148:D3337)</f>
        <v>Female</v>
      </c>
      <c r="Q180" s="31">
        <f>LOOKUP(C180,CustomerDemographic!A148:N3337,CustomerDemographic!E148:E3337)</f>
        <v>8</v>
      </c>
      <c r="R180" s="68">
        <f>LOOKUP(C180,CustomerDemographic!A148:N3337,CustomerDemographic!F148:F3337)</f>
        <v>33251</v>
      </c>
      <c r="S180" s="94">
        <f ca="1">LOOKUP(C180,CustomerDemographic!A148:N3337,CustomerDemographic!G148:G3337)</f>
        <v>32.972421788115177</v>
      </c>
      <c r="T180" s="94">
        <f t="shared" ca="1" si="25"/>
        <v>130</v>
      </c>
      <c r="U180" s="31" t="str">
        <f>LOOKUP(C180,CustomerDemographic!A148:N3337,CustomerDemographic!I148:I3337)</f>
        <v>ChiefDesignEngineer</v>
      </c>
      <c r="V180" s="38" t="str">
        <f>LOOKUP(C180,CustomerDemographic!A148:N3337,CustomerDemographic!J148:J3337)</f>
        <v>Manufacturing</v>
      </c>
      <c r="W180" s="31" t="str">
        <f>LOOKUP(C180,CustomerDemographic!A148:N3337,CustomerDemographic!K148:K3337)</f>
        <v>MassCustomer</v>
      </c>
      <c r="X180" s="31" t="str">
        <f>LOOKUP(C180,CustomerDemographic!A148:N3337,CustomerDemographic!L148:L3337)</f>
        <v>N</v>
      </c>
      <c r="Y180" s="31" t="str">
        <f>LOOKUP(C180,CustomerDemographic!A148:N3337,CustomerDemographic!M148:M3337)</f>
        <v>Yes</v>
      </c>
      <c r="Z180" s="31">
        <f>LOOKUP(C180,CustomerDemographic!A148:N3337,CustomerDemographic!N148:N3337)</f>
        <v>9</v>
      </c>
      <c r="AA180" s="31">
        <f>LOOKUP(C180,CustomerAddress!A148:F4147,CustomerAddress!C148:C4147)</f>
        <v>3806</v>
      </c>
      <c r="AB180" s="31" t="str">
        <f>LOOKUP(C180,CustomerAddress!A1012:F5011,CustomerAddress!$D$835:$D$4834)</f>
        <v>NSW</v>
      </c>
      <c r="AC180" s="31">
        <f>LOOKUP(C180,CustomerAddress!A148:F4147,CustomerAddress!F148:F4147)</f>
        <v>6</v>
      </c>
      <c r="AD180" s="94">
        <f t="shared" si="22"/>
        <v>39</v>
      </c>
      <c r="AE180" s="118"/>
      <c r="AF180" s="31" t="str">
        <f>VLOOKUP(C180,'Pivot tabel'!A:J,10,FALSE)</f>
        <v>Potential Customer</v>
      </c>
    </row>
    <row r="181" spans="1:32" s="31" customFormat="1" ht="15.75" customHeight="1" x14ac:dyDescent="0.15">
      <c r="A181" s="31">
        <v>598</v>
      </c>
      <c r="B181" s="31">
        <v>15</v>
      </c>
      <c r="C181" s="31">
        <v>1665</v>
      </c>
      <c r="D181" s="43">
        <v>42738</v>
      </c>
      <c r="E181" s="31" t="str">
        <f t="shared" si="19"/>
        <v>November</v>
      </c>
      <c r="F181" s="31" t="b">
        <v>1</v>
      </c>
      <c r="G181" s="31" t="s">
        <v>37</v>
      </c>
      <c r="H181" s="31" t="s">
        <v>41</v>
      </c>
      <c r="I181" s="31" t="s">
        <v>38</v>
      </c>
      <c r="J181" s="38" t="str">
        <f t="shared" si="23"/>
        <v>Large</v>
      </c>
      <c r="K181" s="38" t="s">
        <v>12987</v>
      </c>
      <c r="L181" s="48">
        <v>958.74</v>
      </c>
      <c r="M181" s="122">
        <v>748.9</v>
      </c>
      <c r="N181" s="40">
        <v>38693</v>
      </c>
      <c r="O181" s="131">
        <f t="shared" si="21"/>
        <v>209.84000000000003</v>
      </c>
      <c r="P181" s="38" t="str">
        <f>LOOKUP(C181,CustomerDemographic!A582:N3771,CustomerDemographic!D582:D3771)</f>
        <v>Male</v>
      </c>
      <c r="Q181" s="31">
        <f>LOOKUP(C181,CustomerDemographic!A582:N3771,CustomerDemographic!E582:E3771)</f>
        <v>48</v>
      </c>
      <c r="R181" s="68">
        <f>LOOKUP(C181,CustomerDemographic!A582:N3771,CustomerDemographic!F582:F3771)</f>
        <v>28447</v>
      </c>
      <c r="S181" s="94">
        <f ca="1">LOOKUP(C181,CustomerDemographic!A582:N3771,CustomerDemographic!G582:G3771)</f>
        <v>46.1340656234145</v>
      </c>
      <c r="T181" s="94">
        <f t="shared" ca="1" si="25"/>
        <v>140</v>
      </c>
      <c r="U181" s="31" t="str">
        <f>LOOKUP(C181,CustomerDemographic!A582:N3771,CustomerDemographic!I582:I3771)</f>
        <v>QualityEngineer</v>
      </c>
      <c r="V181" s="38" t="str">
        <f>LOOKUP(C181,CustomerDemographic!A582:N3771,CustomerDemographic!J582:J3771)</f>
        <v>Telecommunications</v>
      </c>
      <c r="W181" s="31" t="str">
        <f>LOOKUP(C181,CustomerDemographic!A582:N3771,CustomerDemographic!K582:K3771)</f>
        <v>MassCustomer</v>
      </c>
      <c r="X181" s="31" t="str">
        <f>LOOKUP(C181,CustomerDemographic!A582:N3771,CustomerDemographic!L582:L3771)</f>
        <v>N</v>
      </c>
      <c r="Y181" s="31" t="str">
        <f>LOOKUP(C181,CustomerDemographic!A582:N3771,CustomerDemographic!M582:M3771)</f>
        <v>No</v>
      </c>
      <c r="Z181" s="31">
        <f>LOOKUP(C181,CustomerDemographic!A582:N3771,CustomerDemographic!N582:N3771)</f>
        <v>11</v>
      </c>
      <c r="AA181" s="31">
        <f>LOOKUP(C181,CustomerAddress!A582:F4581,CustomerAddress!C582:C4581)</f>
        <v>2261</v>
      </c>
      <c r="AB181" s="31" t="str">
        <f>LOOKUP(C181,CustomerAddress!A1013:F5012,CustomerAddress!$D$835:$D$4834)</f>
        <v>NSW</v>
      </c>
      <c r="AC181" s="31">
        <f>LOOKUP(C181,CustomerAddress!A582:F4581,CustomerAddress!F582:F4581)</f>
        <v>7</v>
      </c>
      <c r="AD181" s="94">
        <f t="shared" si="22"/>
        <v>361</v>
      </c>
      <c r="AE181" s="118"/>
      <c r="AF181" s="31" t="str">
        <f>VLOOKUP(C181,'Pivot tabel'!A:J,10,FALSE)</f>
        <v>Losing Customer</v>
      </c>
    </row>
    <row r="182" spans="1:32" s="31" customFormat="1" ht="15.75" customHeight="1" x14ac:dyDescent="0.15">
      <c r="A182" s="31">
        <v>1397</v>
      </c>
      <c r="B182" s="31">
        <v>86</v>
      </c>
      <c r="C182" s="31">
        <v>2603</v>
      </c>
      <c r="D182" s="43">
        <v>42845</v>
      </c>
      <c r="E182" s="31" t="str">
        <f t="shared" si="19"/>
        <v>January</v>
      </c>
      <c r="F182" s="31" t="b">
        <v>1</v>
      </c>
      <c r="G182" s="31" t="s">
        <v>37</v>
      </c>
      <c r="H182" s="31" t="s">
        <v>41</v>
      </c>
      <c r="I182" s="31" t="s">
        <v>43</v>
      </c>
      <c r="J182" s="38" t="str">
        <f t="shared" si="23"/>
        <v>Medium</v>
      </c>
      <c r="K182" s="38" t="s">
        <v>12986</v>
      </c>
      <c r="L182" s="48">
        <v>774.53</v>
      </c>
      <c r="M182" s="122">
        <v>464.72</v>
      </c>
      <c r="N182" s="40">
        <v>37698</v>
      </c>
      <c r="O182" s="131">
        <f t="shared" si="21"/>
        <v>309.80999999999995</v>
      </c>
      <c r="P182" s="38" t="str">
        <f>LOOKUP(C182,CustomerDemographic!A1361:N4550,CustomerDemographic!D1361:D4550)</f>
        <v>Female</v>
      </c>
      <c r="Q182" s="31">
        <f>LOOKUP(C182,CustomerDemographic!A1361:N4550,CustomerDemographic!E1361:E4550)</f>
        <v>44</v>
      </c>
      <c r="R182" s="68">
        <f>LOOKUP(C182,CustomerDemographic!A1361:N4550,CustomerDemographic!F1361:F4550)</f>
        <v>22681</v>
      </c>
      <c r="S182" s="94">
        <f ca="1">LOOKUP(C182,CustomerDemographic!A1361:N4550,CustomerDemographic!G1361:G4550)</f>
        <v>61.931325897704212</v>
      </c>
      <c r="T182" s="94">
        <f t="shared" ca="1" si="25"/>
        <v>160</v>
      </c>
      <c r="U182" s="31" t="str">
        <f>LOOKUP(C182,CustomerDemographic!A1361:N4550,CustomerDemographic!I1361:I4550)</f>
        <v>Nurse</v>
      </c>
      <c r="V182" s="38" t="str">
        <f>LOOKUP(C182,CustomerDemographic!A1361:N4550,CustomerDemographic!J1361:J4550)</f>
        <v>FinancialServices</v>
      </c>
      <c r="W182" s="31" t="str">
        <f>LOOKUP(C182,CustomerDemographic!A1361:N4550,CustomerDemographic!K1361:K4550)</f>
        <v>HighNetWorth</v>
      </c>
      <c r="X182" s="31" t="str">
        <f>LOOKUP(C182,CustomerDemographic!A1361:N4550,CustomerDemographic!L1361:L4550)</f>
        <v>N</v>
      </c>
      <c r="Y182" s="31" t="str">
        <f>LOOKUP(C182,CustomerDemographic!A1361:N4550,CustomerDemographic!M1361:M4550)</f>
        <v>No</v>
      </c>
      <c r="Z182" s="31">
        <f>LOOKUP(C182,CustomerDemographic!A1361:N4550,CustomerDemographic!N1361:N4550)</f>
        <v>11</v>
      </c>
      <c r="AA182" s="31">
        <f>LOOKUP(C182,CustomerAddress!A1361:F5360,CustomerAddress!C1361:C5360)</f>
        <v>3146</v>
      </c>
      <c r="AB182" s="31" t="str">
        <f>LOOKUP(C182,CustomerAddress!A1014:F5013,CustomerAddress!$D$835:$D$4834)</f>
        <v>QLD</v>
      </c>
      <c r="AC182" s="31">
        <f>LOOKUP(C182,CustomerAddress!A1361:F5360,CustomerAddress!F1361:F5360)</f>
        <v>11</v>
      </c>
      <c r="AD182" s="94">
        <f t="shared" si="22"/>
        <v>254</v>
      </c>
      <c r="AE182" s="118"/>
      <c r="AF182" s="31" t="str">
        <f>VLOOKUP(C182,'Pivot tabel'!A:J,10,FALSE)</f>
        <v>Platinum Customer</v>
      </c>
    </row>
    <row r="183" spans="1:32" s="31" customFormat="1" ht="15.75" customHeight="1" x14ac:dyDescent="0.15">
      <c r="A183" s="31">
        <v>1234</v>
      </c>
      <c r="B183" s="31">
        <v>3</v>
      </c>
      <c r="C183" s="31">
        <v>2046</v>
      </c>
      <c r="D183" s="43">
        <v>42863</v>
      </c>
      <c r="E183" s="31" t="str">
        <f t="shared" si="19"/>
        <v>April</v>
      </c>
      <c r="F183" s="31" t="b">
        <v>0</v>
      </c>
      <c r="G183" s="31" t="s">
        <v>37</v>
      </c>
      <c r="H183" s="31" t="s">
        <v>39</v>
      </c>
      <c r="I183" s="31" t="s">
        <v>38</v>
      </c>
      <c r="J183" s="38" t="str">
        <f t="shared" si="23"/>
        <v>Medium</v>
      </c>
      <c r="K183" s="38" t="s">
        <v>12986</v>
      </c>
      <c r="L183" s="48">
        <v>2091.4699999999998</v>
      </c>
      <c r="M183" s="122">
        <v>388.92</v>
      </c>
      <c r="N183" s="40">
        <v>36498</v>
      </c>
      <c r="O183" s="131">
        <f t="shared" si="21"/>
        <v>1702.5499999999997</v>
      </c>
      <c r="P183" s="38" t="str">
        <f>LOOKUP(C183,CustomerDemographic!A1203:N4392,CustomerDemographic!D1203:D4392)</f>
        <v>Female</v>
      </c>
      <c r="Q183" s="31">
        <f>LOOKUP(C183,CustomerDemographic!A1203:N4392,CustomerDemographic!E1203:E4392)</f>
        <v>3</v>
      </c>
      <c r="R183" s="68">
        <f>LOOKUP(C183,CustomerDemographic!A1203:N4392,CustomerDemographic!F1203:F4392)</f>
        <v>21758</v>
      </c>
      <c r="S183" s="94">
        <f ca="1">LOOKUP(C183,CustomerDemographic!A1203:N4392,CustomerDemographic!G1203:G4392)</f>
        <v>64.460093020991891</v>
      </c>
      <c r="T183" s="94">
        <f t="shared" ca="1" si="25"/>
        <v>160</v>
      </c>
      <c r="U183" s="31" t="str">
        <f>LOOKUP(C183,CustomerDemographic!A1203:N4392,CustomerDemographic!I1203:I4392)</f>
        <v>MarketingManager</v>
      </c>
      <c r="V183" s="38" t="str">
        <f>LOOKUP(C183,CustomerDemographic!A1203:N4392,CustomerDemographic!J1203:J4392)</f>
        <v>n/a</v>
      </c>
      <c r="W183" s="31" t="str">
        <f>LOOKUP(C183,CustomerDemographic!A1203:N4392,CustomerDemographic!K1203:K4392)</f>
        <v>MassCustomer</v>
      </c>
      <c r="X183" s="31" t="str">
        <f>LOOKUP(C183,CustomerDemographic!A1203:N4392,CustomerDemographic!L1203:L4392)</f>
        <v>N</v>
      </c>
      <c r="Y183" s="31" t="str">
        <f>LOOKUP(C183,CustomerDemographic!A1203:N4392,CustomerDemographic!M1203:M4392)</f>
        <v>Yes</v>
      </c>
      <c r="Z183" s="31">
        <f>LOOKUP(C183,CustomerDemographic!A1203:N4392,CustomerDemographic!N1203:N4392)</f>
        <v>13</v>
      </c>
      <c r="AA183" s="31">
        <f>LOOKUP(C183,CustomerAddress!A1203:F5202,CustomerAddress!C1203:C5202)</f>
        <v>2760</v>
      </c>
      <c r="AB183" s="31" t="str">
        <f>LOOKUP(C183,CustomerAddress!A1015:F5014,CustomerAddress!$D$835:$D$4834)</f>
        <v>NSW</v>
      </c>
      <c r="AC183" s="31">
        <f>LOOKUP(C183,CustomerAddress!A1203:F5202,CustomerAddress!F1203:F5202)</f>
        <v>8</v>
      </c>
      <c r="AD183" s="94">
        <f t="shared" si="22"/>
        <v>236</v>
      </c>
      <c r="AE183" s="118"/>
      <c r="AF183" s="31" t="str">
        <f>VLOOKUP(C183,'Pivot tabel'!A:J,10,FALSE)</f>
        <v>Recent Customer</v>
      </c>
    </row>
    <row r="184" spans="1:32" s="31" customFormat="1" ht="15.75" customHeight="1" x14ac:dyDescent="0.15">
      <c r="A184" s="31">
        <v>113</v>
      </c>
      <c r="B184" s="31">
        <v>98</v>
      </c>
      <c r="C184" s="31">
        <v>3296</v>
      </c>
      <c r="D184" s="43">
        <v>42893</v>
      </c>
      <c r="E184" s="31" t="str">
        <f t="shared" si="19"/>
        <v>May</v>
      </c>
      <c r="F184" s="31" t="b">
        <v>1</v>
      </c>
      <c r="G184" s="31" t="s">
        <v>37</v>
      </c>
      <c r="H184" s="31" t="s">
        <v>39</v>
      </c>
      <c r="I184" s="31" t="s">
        <v>38</v>
      </c>
      <c r="J184" s="38" t="str">
        <f t="shared" si="23"/>
        <v>Medium</v>
      </c>
      <c r="K184" s="38" t="s">
        <v>12986</v>
      </c>
      <c r="L184" s="48">
        <v>358.39</v>
      </c>
      <c r="M184" s="122">
        <v>215.03</v>
      </c>
      <c r="N184" s="40">
        <v>33364</v>
      </c>
      <c r="O184" s="131">
        <f t="shared" si="21"/>
        <v>143.35999999999999</v>
      </c>
      <c r="P184" s="38" t="str">
        <f>LOOKUP(C184,CustomerDemographic!A112:N3301,CustomerDemographic!D112:D3301)</f>
        <v>Female</v>
      </c>
      <c r="Q184" s="31">
        <f>LOOKUP(C184,CustomerDemographic!A112:N3301,CustomerDemographic!E112:E3301)</f>
        <v>78</v>
      </c>
      <c r="R184" s="68">
        <f>LOOKUP(C184,CustomerDemographic!A112:N3301,CustomerDemographic!F112:F3301)</f>
        <v>27344</v>
      </c>
      <c r="S184" s="94">
        <f ca="1">LOOKUP(C184,CustomerDemographic!A112:N3301,CustomerDemographic!G112:G3301)</f>
        <v>49.155983431950794</v>
      </c>
      <c r="T184" s="94">
        <f t="shared" ca="1" si="25"/>
        <v>140</v>
      </c>
      <c r="U184" s="31" t="str">
        <f>LOOKUP(C184,CustomerDemographic!A112:N3301,CustomerDemographic!I112:I3301)</f>
        <v>QualityEngineer</v>
      </c>
      <c r="V184" s="38" t="str">
        <f>LOOKUP(C184,CustomerDemographic!A112:N3301,CustomerDemographic!J112:J3301)</f>
        <v>FinancialServices</v>
      </c>
      <c r="W184" s="31" t="str">
        <f>LOOKUP(C184,CustomerDemographic!A112:N3301,CustomerDemographic!K112:K3301)</f>
        <v>AffluentCustomer</v>
      </c>
      <c r="X184" s="31" t="str">
        <f>LOOKUP(C184,CustomerDemographic!A112:N3301,CustomerDemographic!L112:L3301)</f>
        <v>N</v>
      </c>
      <c r="Y184" s="31" t="str">
        <f>LOOKUP(C184,CustomerDemographic!A112:N3301,CustomerDemographic!M112:M3301)</f>
        <v>Yes</v>
      </c>
      <c r="Z184" s="31">
        <f>LOOKUP(C184,CustomerDemographic!A112:N3301,CustomerDemographic!N112:N3301)</f>
        <v>17</v>
      </c>
      <c r="AA184" s="31">
        <f>LOOKUP(C184,CustomerAddress!A112:F4111,CustomerAddress!C112:C4111)</f>
        <v>2154</v>
      </c>
      <c r="AB184" s="31" t="str">
        <f>LOOKUP(C184,CustomerAddress!A1016:F5015,CustomerAddress!$D$835:$D$4834)</f>
        <v>VIC</v>
      </c>
      <c r="AC184" s="31">
        <f>LOOKUP(C184,CustomerAddress!A112:F4111,CustomerAddress!F112:F4111)</f>
        <v>11</v>
      </c>
      <c r="AD184" s="94">
        <f t="shared" si="22"/>
        <v>206</v>
      </c>
      <c r="AE184" s="118"/>
      <c r="AF184" s="31" t="str">
        <f>VLOOKUP(C184,'Pivot tabel'!A:J,10,FALSE)</f>
        <v>Losing Customer</v>
      </c>
    </row>
    <row r="185" spans="1:32" s="31" customFormat="1" ht="15.75" customHeight="1" x14ac:dyDescent="0.15">
      <c r="A185" s="31">
        <v>1127</v>
      </c>
      <c r="B185" s="31">
        <v>26</v>
      </c>
      <c r="C185" s="31">
        <v>3365</v>
      </c>
      <c r="D185" s="43">
        <v>42962</v>
      </c>
      <c r="E185" s="31" t="str">
        <f t="shared" si="19"/>
        <v>June</v>
      </c>
      <c r="F185" s="31" t="b">
        <v>1</v>
      </c>
      <c r="G185" s="31" t="s">
        <v>37</v>
      </c>
      <c r="H185" s="31" t="s">
        <v>44</v>
      </c>
      <c r="I185" s="31" t="s">
        <v>38</v>
      </c>
      <c r="J185" s="38" t="str">
        <f t="shared" si="23"/>
        <v>Medium</v>
      </c>
      <c r="K185" s="38" t="s">
        <v>12986</v>
      </c>
      <c r="L185" s="48">
        <v>1992.93</v>
      </c>
      <c r="M185" s="122">
        <v>762.63</v>
      </c>
      <c r="N185" s="40">
        <v>34115</v>
      </c>
      <c r="O185" s="131">
        <f t="shared" si="21"/>
        <v>1230.3000000000002</v>
      </c>
      <c r="P185" s="38" t="str">
        <f>LOOKUP(C185,CustomerDemographic!A1101:N4290,CustomerDemographic!D1101:D4290)</f>
        <v>Male</v>
      </c>
      <c r="Q185" s="31">
        <f>LOOKUP(C185,CustomerDemographic!A1101:N4290,CustomerDemographic!E1101:E4290)</f>
        <v>25</v>
      </c>
      <c r="R185" s="68">
        <f>LOOKUP(C185,CustomerDemographic!A1101:N4290,CustomerDemographic!F1101:F4290)</f>
        <v>36593</v>
      </c>
      <c r="S185" s="94">
        <f ca="1">LOOKUP(C185,CustomerDemographic!A1101:N4290,CustomerDemographic!G1101:G4290)</f>
        <v>23.816257404553532</v>
      </c>
      <c r="T185" s="94">
        <f t="shared" ca="1" si="25"/>
        <v>120</v>
      </c>
      <c r="U185" s="31" t="str">
        <f>LOOKUP(C185,CustomerDemographic!A1101:N4290,CustomerDemographic!I1101:I4290)</f>
        <v>ElectricalEngineer</v>
      </c>
      <c r="V185" s="38" t="str">
        <f>LOOKUP(C185,CustomerDemographic!A1101:N4290,CustomerDemographic!J1101:J4290)</f>
        <v>Manufacturing</v>
      </c>
      <c r="W185" s="31" t="str">
        <f>LOOKUP(C185,CustomerDemographic!A1101:N4290,CustomerDemographic!K1101:K4290)</f>
        <v>HighNetWorth</v>
      </c>
      <c r="X185" s="31" t="str">
        <f>LOOKUP(C185,CustomerDemographic!A1101:N4290,CustomerDemographic!L1101:L4290)</f>
        <v>N</v>
      </c>
      <c r="Y185" s="31" t="str">
        <f>LOOKUP(C185,CustomerDemographic!A1101:N4290,CustomerDemographic!M1101:M4290)</f>
        <v>Yes</v>
      </c>
      <c r="Z185" s="31">
        <f>LOOKUP(C185,CustomerDemographic!A1101:N4290,CustomerDemographic!N1101:N4290)</f>
        <v>3</v>
      </c>
      <c r="AA185" s="31">
        <f>LOOKUP(C185,CustomerAddress!A1101:F5100,CustomerAddress!C1101:C5100)</f>
        <v>2766</v>
      </c>
      <c r="AB185" s="31" t="str">
        <f>LOOKUP(C185,CustomerAddress!A1017:F5016,CustomerAddress!$D$835:$D$4834)</f>
        <v>VIC</v>
      </c>
      <c r="AC185" s="31">
        <f>LOOKUP(C185,CustomerAddress!A1101:F5100,CustomerAddress!F1101:F5100)</f>
        <v>9</v>
      </c>
      <c r="AD185" s="94">
        <f t="shared" si="22"/>
        <v>137</v>
      </c>
      <c r="AE185" s="118"/>
      <c r="AF185" s="31" t="str">
        <f>VLOOKUP(C185,'Pivot tabel'!A:J,10,FALSE)</f>
        <v>Losing Customer</v>
      </c>
    </row>
    <row r="186" spans="1:32" s="31" customFormat="1" ht="15.75" customHeight="1" x14ac:dyDescent="0.15">
      <c r="A186" s="31">
        <v>1138</v>
      </c>
      <c r="B186" s="31">
        <v>88</v>
      </c>
      <c r="C186" s="31">
        <v>1932</v>
      </c>
      <c r="D186" s="43">
        <v>42965</v>
      </c>
      <c r="E186" s="31" t="str">
        <f t="shared" ref="E186:E201" si="26">TEXT(D185,"mmmm")</f>
        <v>August</v>
      </c>
      <c r="F186" s="31" t="b">
        <v>1</v>
      </c>
      <c r="G186" s="31" t="s">
        <v>37</v>
      </c>
      <c r="H186" s="31" t="s">
        <v>41</v>
      </c>
      <c r="I186" s="31" t="s">
        <v>38</v>
      </c>
      <c r="J186" s="38" t="str">
        <f t="shared" si="23"/>
        <v>Medium</v>
      </c>
      <c r="K186" s="38" t="s">
        <v>12986</v>
      </c>
      <c r="L186" s="48">
        <v>1198.46</v>
      </c>
      <c r="M186" s="122">
        <v>381.1</v>
      </c>
      <c r="N186" s="40">
        <v>38482</v>
      </c>
      <c r="O186" s="131">
        <f t="shared" si="21"/>
        <v>817.36</v>
      </c>
      <c r="P186" s="38" t="str">
        <f>LOOKUP(C186,CustomerDemographic!A1111:N4300,CustomerDemographic!D1111:D4300)</f>
        <v>Female</v>
      </c>
      <c r="Q186" s="31">
        <f>LOOKUP(C186,CustomerDemographic!A1111:N4300,CustomerDemographic!E1111:E4300)</f>
        <v>98</v>
      </c>
      <c r="R186" s="68">
        <f>LOOKUP(C186,CustomerDemographic!A1111:N4300,CustomerDemographic!F1111:F4300)</f>
        <v>28128</v>
      </c>
      <c r="S186" s="94">
        <f ca="1">LOOKUP(C186,CustomerDemographic!A1111:N4300,CustomerDemographic!G1111:G4300)</f>
        <v>47.008038226154227</v>
      </c>
      <c r="T186" s="94">
        <f t="shared" ca="1" si="25"/>
        <v>140</v>
      </c>
      <c r="U186" s="31" t="str">
        <f>LOOKUP(C186,CustomerDemographic!A1111:N4300,CustomerDemographic!I1111:I4300)</f>
        <v>Librarian</v>
      </c>
      <c r="V186" s="38" t="str">
        <f>LOOKUP(C186,CustomerDemographic!A1111:N4300,CustomerDemographic!J1111:J4300)</f>
        <v>Entertainment</v>
      </c>
      <c r="W186" s="31" t="str">
        <f>LOOKUP(C186,CustomerDemographic!A1111:N4300,CustomerDemographic!K1111:K4300)</f>
        <v>AffluentCustomer</v>
      </c>
      <c r="X186" s="31" t="str">
        <f>LOOKUP(C186,CustomerDemographic!A1111:N4300,CustomerDemographic!L1111:L4300)</f>
        <v>N</v>
      </c>
      <c r="Y186" s="31" t="str">
        <f>LOOKUP(C186,CustomerDemographic!A1111:N4300,CustomerDemographic!M1111:M4300)</f>
        <v>Yes</v>
      </c>
      <c r="Z186" s="31">
        <f>LOOKUP(C186,CustomerDemographic!A1111:N4300,CustomerDemographic!N1111:N4300)</f>
        <v>3</v>
      </c>
      <c r="AA186" s="31">
        <f>LOOKUP(C186,CustomerAddress!A1111:F5110,CustomerAddress!C1111:C5110)</f>
        <v>3175</v>
      </c>
      <c r="AB186" s="31" t="str">
        <f>LOOKUP(C186,CustomerAddress!A1018:F5017,CustomerAddress!$D$835:$D$4834)</f>
        <v>VIC</v>
      </c>
      <c r="AC186" s="31">
        <f>LOOKUP(C186,CustomerAddress!A1111:F5110,CustomerAddress!F1111:F5110)</f>
        <v>7</v>
      </c>
      <c r="AD186" s="94">
        <f t="shared" si="22"/>
        <v>134</v>
      </c>
      <c r="AE186" s="118"/>
      <c r="AF186" s="31" t="str">
        <f>VLOOKUP(C186,'Pivot tabel'!A:J,10,FALSE)</f>
        <v>Almost Lost Customer</v>
      </c>
    </row>
    <row r="187" spans="1:32" s="31" customFormat="1" ht="15.75" customHeight="1" x14ac:dyDescent="0.15">
      <c r="A187" s="31">
        <v>209</v>
      </c>
      <c r="B187" s="31">
        <v>59</v>
      </c>
      <c r="C187" s="31">
        <v>2591</v>
      </c>
      <c r="D187" s="43">
        <v>43000</v>
      </c>
      <c r="E187" s="31" t="str">
        <f t="shared" si="26"/>
        <v>August</v>
      </c>
      <c r="F187" s="31" t="b">
        <v>0</v>
      </c>
      <c r="G187" s="31" t="s">
        <v>37</v>
      </c>
      <c r="H187" s="31" t="s">
        <v>44</v>
      </c>
      <c r="I187" s="31" t="s">
        <v>38</v>
      </c>
      <c r="J187" s="38" t="str">
        <f t="shared" si="23"/>
        <v>Medium</v>
      </c>
      <c r="K187" s="38" t="s">
        <v>12986</v>
      </c>
      <c r="L187" s="48">
        <v>1415.01</v>
      </c>
      <c r="M187" s="122">
        <v>1259.3599999999999</v>
      </c>
      <c r="N187" s="40">
        <v>37626</v>
      </c>
      <c r="O187" s="131">
        <f t="shared" si="21"/>
        <v>155.65000000000009</v>
      </c>
      <c r="P187" s="38" t="str">
        <f>LOOKUP(C187,CustomerDemographic!A204:N3393,CustomerDemographic!D204:D3393)</f>
        <v>Female</v>
      </c>
      <c r="Q187" s="31">
        <f>LOOKUP(C187,CustomerDemographic!A204:N3393,CustomerDemographic!E204:E3393)</f>
        <v>48</v>
      </c>
      <c r="R187" s="68">
        <f>LOOKUP(C187,CustomerDemographic!A204:N3393,CustomerDemographic!F204:F3393)</f>
        <v>23642</v>
      </c>
      <c r="S187" s="94">
        <f ca="1">LOOKUP(C187,CustomerDemographic!A204:N3393,CustomerDemographic!G204:G3393)</f>
        <v>59.298449185375446</v>
      </c>
      <c r="T187" s="94">
        <f t="shared" ca="1" si="25"/>
        <v>150</v>
      </c>
      <c r="U187" s="31" t="str">
        <f>LOOKUP(C187,CustomerDemographic!A204:N3393,CustomerDemographic!I204:I3393)</f>
        <v>GeneralManager</v>
      </c>
      <c r="V187" s="38" t="str">
        <f>LOOKUP(C187,CustomerDemographic!A204:N3393,CustomerDemographic!J204:J3393)</f>
        <v>FinancialServices</v>
      </c>
      <c r="W187" s="31" t="str">
        <f>LOOKUP(C187,CustomerDemographic!A204:N3393,CustomerDemographic!K204:K3393)</f>
        <v>AffluentCustomer</v>
      </c>
      <c r="X187" s="31" t="str">
        <f>LOOKUP(C187,CustomerDemographic!A204:N3393,CustomerDemographic!L204:L3393)</f>
        <v>N</v>
      </c>
      <c r="Y187" s="31" t="str">
        <f>LOOKUP(C187,CustomerDemographic!A204:N3393,CustomerDemographic!M204:M3393)</f>
        <v>Yes</v>
      </c>
      <c r="Z187" s="31">
        <f>LOOKUP(C187,CustomerDemographic!A204:N3393,CustomerDemographic!N204:N3393)</f>
        <v>11</v>
      </c>
      <c r="AA187" s="31">
        <f>LOOKUP(C187,CustomerAddress!A204:F4203,CustomerAddress!C204:C4203)</f>
        <v>2021</v>
      </c>
      <c r="AB187" s="31" t="str">
        <f>LOOKUP(C187,CustomerAddress!A1019:F5018,CustomerAddress!$D$835:$D$4834)</f>
        <v>NSW</v>
      </c>
      <c r="AC187" s="31">
        <f>LOOKUP(C187,CustomerAddress!A204:F4203,CustomerAddress!F204:F4203)</f>
        <v>12</v>
      </c>
      <c r="AD187" s="94">
        <f t="shared" si="22"/>
        <v>99</v>
      </c>
      <c r="AE187" s="118"/>
      <c r="AF187" s="31" t="str">
        <f>VLOOKUP(C187,'Pivot tabel'!A:J,10,FALSE)</f>
        <v>Potential Customer</v>
      </c>
    </row>
    <row r="188" spans="1:32" s="31" customFormat="1" ht="15.75" customHeight="1" x14ac:dyDescent="0.15">
      <c r="A188" s="31">
        <v>29</v>
      </c>
      <c r="B188" s="31">
        <v>72</v>
      </c>
      <c r="C188" s="31">
        <v>3368</v>
      </c>
      <c r="D188" s="43">
        <v>43021</v>
      </c>
      <c r="E188" s="31" t="str">
        <f t="shared" si="26"/>
        <v>September</v>
      </c>
      <c r="F188" s="31" t="b">
        <v>1</v>
      </c>
      <c r="G188" s="31" t="s">
        <v>37</v>
      </c>
      <c r="H188" s="31" t="s">
        <v>41</v>
      </c>
      <c r="I188" s="31" t="s">
        <v>38</v>
      </c>
      <c r="J188" s="38" t="str">
        <f t="shared" si="23"/>
        <v>Medium</v>
      </c>
      <c r="K188" s="38" t="s">
        <v>12986</v>
      </c>
      <c r="L188" s="48">
        <v>360.4</v>
      </c>
      <c r="M188" s="122">
        <v>270.3</v>
      </c>
      <c r="N188" s="40">
        <v>42710</v>
      </c>
      <c r="O188" s="131">
        <f t="shared" si="21"/>
        <v>90.099999999999966</v>
      </c>
      <c r="P188" s="38" t="str">
        <f>LOOKUP(C188,CustomerDemographic!A29:N3218,CustomerDemographic!D29:D3218)</f>
        <v>Female</v>
      </c>
      <c r="Q188" s="31">
        <f>LOOKUP(C188,CustomerDemographic!A29:N3218,CustomerDemographic!E29:E3218)</f>
        <v>7</v>
      </c>
      <c r="R188" s="68">
        <f>LOOKUP(C188,CustomerDemographic!A29:N3218,CustomerDemographic!F29:F3218)</f>
        <v>24670</v>
      </c>
      <c r="S188" s="94">
        <f ca="1">LOOKUP(C188,CustomerDemographic!A29:N3218,CustomerDemographic!G29:G3218)</f>
        <v>56.482010829211063</v>
      </c>
      <c r="T188" s="94">
        <f ca="1">(TRUNC(S188/10,)+1)*10</f>
        <v>60</v>
      </c>
      <c r="U188" s="31" t="str">
        <f>LOOKUP(C188,CustomerDemographic!A29:N3218,CustomerDemographic!I29:I3218)</f>
        <v>TechnicalWriter</v>
      </c>
      <c r="V188" s="38" t="str">
        <f>LOOKUP(C188,CustomerDemographic!A29:N3218,CustomerDemographic!J29:J3218)</f>
        <v>FinancialServices</v>
      </c>
      <c r="W188" s="31" t="str">
        <f>LOOKUP(C188,CustomerDemographic!A29:N3218,CustomerDemographic!K29:K3218)</f>
        <v>AffluentCustomer</v>
      </c>
      <c r="X188" s="31" t="str">
        <f>LOOKUP(C188,CustomerDemographic!A29:N3218,CustomerDemographic!L29:L3218)</f>
        <v>N</v>
      </c>
      <c r="Y188" s="31" t="str">
        <f>LOOKUP(C188,CustomerDemographic!A29:N3218,CustomerDemographic!M29:M3218)</f>
        <v>No</v>
      </c>
      <c r="Z188" s="31">
        <f>LOOKUP(C188,CustomerDemographic!A29:N3218,CustomerDemographic!N29:N3218)</f>
        <v>16</v>
      </c>
      <c r="AA188" s="31">
        <f>LOOKUP(C188,CustomerAddress!A29:F4028,CustomerAddress!C29:C4028)</f>
        <v>2564</v>
      </c>
      <c r="AB188" s="31" t="str">
        <f>LOOKUP(C188,CustomerAddress!A1020:F5019,CustomerAddress!$D$835:$D$4834)</f>
        <v>VIC</v>
      </c>
      <c r="AC188" s="31">
        <f>LOOKUP(C188,CustomerAddress!A29:F4028,CustomerAddress!F29:F4028)</f>
        <v>8</v>
      </c>
      <c r="AD188" s="94">
        <f t="shared" si="22"/>
        <v>78</v>
      </c>
      <c r="AE188" s="118"/>
      <c r="AF188" s="31" t="str">
        <f>VLOOKUP(C188,'Pivot tabel'!A:J,10,FALSE)</f>
        <v>Potential Customer</v>
      </c>
    </row>
    <row r="189" spans="1:32" s="31" customFormat="1" ht="15.75" customHeight="1" x14ac:dyDescent="0.15">
      <c r="A189" s="31">
        <v>1092</v>
      </c>
      <c r="B189" s="31">
        <v>92</v>
      </c>
      <c r="C189" s="31">
        <v>3395</v>
      </c>
      <c r="D189" s="43">
        <v>43090</v>
      </c>
      <c r="E189" s="31" t="str">
        <f t="shared" si="26"/>
        <v>October</v>
      </c>
      <c r="F189" s="31" t="b">
        <v>0</v>
      </c>
      <c r="G189" s="31" t="s">
        <v>37</v>
      </c>
      <c r="H189" s="31" t="s">
        <v>44</v>
      </c>
      <c r="I189" s="31" t="s">
        <v>38</v>
      </c>
      <c r="J189" s="38" t="str">
        <f t="shared" si="23"/>
        <v>Small</v>
      </c>
      <c r="K189" s="38" t="s">
        <v>3629</v>
      </c>
      <c r="L189" s="48">
        <v>1415.01</v>
      </c>
      <c r="M189" s="122">
        <v>1259.3599999999999</v>
      </c>
      <c r="N189" s="40">
        <v>37626</v>
      </c>
      <c r="O189" s="131">
        <f t="shared" si="21"/>
        <v>155.65000000000009</v>
      </c>
      <c r="P189" s="38" t="str">
        <f>LOOKUP(C189,CustomerDemographic!A1066:N4255,CustomerDemographic!D1066:D4255)</f>
        <v>Male</v>
      </c>
      <c r="Q189" s="31">
        <f>LOOKUP(C189,CustomerDemographic!A1066:N4255,CustomerDemographic!E1066:E4255)</f>
        <v>39</v>
      </c>
      <c r="R189" s="68">
        <f>LOOKUP(C189,CustomerDemographic!A1066:N4255,CustomerDemographic!F1066:F4255)</f>
        <v>27206</v>
      </c>
      <c r="S189" s="94">
        <f ca="1">LOOKUP(C189,CustomerDemographic!A1066:N4255,CustomerDemographic!G1066:G4255)</f>
        <v>49.534065623731614</v>
      </c>
      <c r="T189" s="94">
        <f t="shared" ref="T189:T200" ca="1" si="27">(TRUNC(S189/10,)+10)*10</f>
        <v>140</v>
      </c>
      <c r="U189" s="31" t="str">
        <f>LOOKUP(C189,CustomerDemographic!A1066:N4255,CustomerDemographic!I1066:I4255)</f>
        <v>EnvironmentalSpecialist</v>
      </c>
      <c r="V189" s="38" t="str">
        <f>LOOKUP(C189,CustomerDemographic!A1066:N4255,CustomerDemographic!J1066:J4255)</f>
        <v>Health</v>
      </c>
      <c r="W189" s="31" t="str">
        <f>LOOKUP(C189,CustomerDemographic!A1066:N4255,CustomerDemographic!K1066:K4255)</f>
        <v>MassCustomer</v>
      </c>
      <c r="X189" s="31" t="str">
        <f>LOOKUP(C189,CustomerDemographic!A1066:N4255,CustomerDemographic!L1066:L4255)</f>
        <v>N</v>
      </c>
      <c r="Y189" s="31" t="str">
        <f>LOOKUP(C189,CustomerDemographic!A1066:N4255,CustomerDemographic!M1066:M4255)</f>
        <v>No</v>
      </c>
      <c r="Z189" s="31">
        <f>LOOKUP(C189,CustomerDemographic!A1066:N4255,CustomerDemographic!N1066:N4255)</f>
        <v>22</v>
      </c>
      <c r="AA189" s="31">
        <f>LOOKUP(C189,CustomerAddress!A1066:F5065,CustomerAddress!C1066:C5065)</f>
        <v>3174</v>
      </c>
      <c r="AB189" s="31" t="str">
        <f>LOOKUP(C189,CustomerAddress!A1021:F5020,CustomerAddress!$D$835:$D$4834)</f>
        <v>QLD</v>
      </c>
      <c r="AC189" s="31">
        <f>LOOKUP(C189,CustomerAddress!A1066:F5065,CustomerAddress!F1066:F5065)</f>
        <v>8</v>
      </c>
      <c r="AD189" s="94">
        <f t="shared" si="22"/>
        <v>9</v>
      </c>
      <c r="AE189" s="118"/>
      <c r="AF189" s="31" t="str">
        <f>VLOOKUP(C189,'Pivot tabel'!A:J,10,FALSE)</f>
        <v>Very Loyal</v>
      </c>
    </row>
    <row r="190" spans="1:32" s="31" customFormat="1" ht="15.75" customHeight="1" x14ac:dyDescent="0.15">
      <c r="A190" s="31">
        <v>1008</v>
      </c>
      <c r="B190" s="31">
        <v>80</v>
      </c>
      <c r="C190" s="31">
        <v>1639</v>
      </c>
      <c r="D190" s="43">
        <v>42837</v>
      </c>
      <c r="E190" s="31" t="str">
        <f t="shared" si="26"/>
        <v>December</v>
      </c>
      <c r="F190" s="31" t="b">
        <v>0</v>
      </c>
      <c r="G190" s="31" t="s">
        <v>37</v>
      </c>
      <c r="H190" s="31" t="s">
        <v>40</v>
      </c>
      <c r="I190" s="31" t="s">
        <v>46</v>
      </c>
      <c r="J190" s="38" t="str">
        <f t="shared" si="23"/>
        <v>Medium</v>
      </c>
      <c r="K190" s="38" t="s">
        <v>12986</v>
      </c>
      <c r="L190" s="48">
        <v>1073.07</v>
      </c>
      <c r="M190" s="122">
        <v>933.84</v>
      </c>
      <c r="N190" s="40">
        <v>33429</v>
      </c>
      <c r="O190" s="131">
        <f t="shared" si="21"/>
        <v>139.2299999999999</v>
      </c>
      <c r="P190" s="38" t="str">
        <f>LOOKUP(C190,CustomerDemographic!A984:N4173,CustomerDemographic!D984:D4173)</f>
        <v>Male</v>
      </c>
      <c r="Q190" s="31">
        <f>LOOKUP(C190,CustomerDemographic!A984:N4173,CustomerDemographic!E984:E4173)</f>
        <v>55</v>
      </c>
      <c r="R190" s="68">
        <f>LOOKUP(C190,CustomerDemographic!A984:N4173,CustomerDemographic!F984:F4173)</f>
        <v>33736</v>
      </c>
      <c r="S190" s="94">
        <f ca="1">LOOKUP(C190,CustomerDemographic!A984:N4173,CustomerDemographic!G984:G4173)</f>
        <v>31.643654664510393</v>
      </c>
      <c r="T190" s="94">
        <f t="shared" ca="1" si="27"/>
        <v>130</v>
      </c>
      <c r="U190" s="31" t="str">
        <f>LOOKUP(C190,CustomerDemographic!A984:N4173,CustomerDemographic!I984:I4173)</f>
        <v>SpeechPathologist</v>
      </c>
      <c r="V190" s="38" t="str">
        <f>LOOKUP(C190,CustomerDemographic!A984:N4173,CustomerDemographic!J984:J4173)</f>
        <v>FinancialServices</v>
      </c>
      <c r="W190" s="31" t="str">
        <f>LOOKUP(C190,CustomerDemographic!A984:N4173,CustomerDemographic!K984:K4173)</f>
        <v>MassCustomer</v>
      </c>
      <c r="X190" s="31" t="str">
        <f>LOOKUP(C190,CustomerDemographic!A984:N4173,CustomerDemographic!L984:L4173)</f>
        <v>N</v>
      </c>
      <c r="Y190" s="31" t="str">
        <f>LOOKUP(C190,CustomerDemographic!A984:N4173,CustomerDemographic!M984:M4173)</f>
        <v>Yes</v>
      </c>
      <c r="Z190" s="31">
        <f>LOOKUP(C190,CustomerDemographic!A984:N4173,CustomerDemographic!N984:N4173)</f>
        <v>10</v>
      </c>
      <c r="AA190" s="31">
        <f>LOOKUP(C190,CustomerAddress!A984:F4983,CustomerAddress!C984:C4983)</f>
        <v>2753</v>
      </c>
      <c r="AB190" s="31" t="str">
        <f>LOOKUP(C190,CustomerAddress!A1022:F5021,CustomerAddress!$D$835:$D$4834)</f>
        <v>NSW</v>
      </c>
      <c r="AC190" s="31">
        <f>LOOKUP(C190,CustomerAddress!A984:F4983,CustomerAddress!F984:F4983)</f>
        <v>10</v>
      </c>
      <c r="AD190" s="94">
        <f t="shared" si="22"/>
        <v>262</v>
      </c>
      <c r="AE190" s="118"/>
      <c r="AF190" s="31" t="str">
        <f>VLOOKUP(C190,'Pivot tabel'!A:J,10,FALSE)</f>
        <v>Potential Customer</v>
      </c>
    </row>
    <row r="191" spans="1:32" s="31" customFormat="1" ht="15.75" customHeight="1" x14ac:dyDescent="0.15">
      <c r="A191" s="31">
        <v>1224</v>
      </c>
      <c r="B191" s="31">
        <v>30</v>
      </c>
      <c r="C191" s="31">
        <v>1482</v>
      </c>
      <c r="D191" s="43">
        <v>42862</v>
      </c>
      <c r="E191" s="31" t="str">
        <f t="shared" si="26"/>
        <v>April</v>
      </c>
      <c r="F191" s="31" t="b">
        <v>0</v>
      </c>
      <c r="G191" s="31" t="s">
        <v>37</v>
      </c>
      <c r="H191" s="38" t="s">
        <v>12747</v>
      </c>
      <c r="I191" s="31" t="s">
        <v>38</v>
      </c>
      <c r="J191" s="38" t="str">
        <f t="shared" si="23"/>
        <v>Medium</v>
      </c>
      <c r="K191" s="38" t="s">
        <v>12986</v>
      </c>
      <c r="L191" s="48">
        <v>748.17</v>
      </c>
      <c r="M191" s="122">
        <v>448.9</v>
      </c>
      <c r="N191" s="40">
        <v>33552</v>
      </c>
      <c r="O191" s="131">
        <f t="shared" si="21"/>
        <v>299.27</v>
      </c>
      <c r="P191" s="38" t="str">
        <f>LOOKUP(C191,CustomerDemographic!A1193:N4382,CustomerDemographic!D1193:D4382)</f>
        <v>Male</v>
      </c>
      <c r="Q191" s="31">
        <f>LOOKUP(C191,CustomerDemographic!A1193:N4382,CustomerDemographic!E1193:E4382)</f>
        <v>29</v>
      </c>
      <c r="R191" s="68">
        <f>LOOKUP(C191,CustomerDemographic!A1193:N4382,CustomerDemographic!F1193:F4382)</f>
        <v>28975</v>
      </c>
      <c r="S191" s="94">
        <f ca="1">LOOKUP(C191,CustomerDemographic!A1193:N4382,CustomerDemographic!G1193:G4382)</f>
        <v>44.687490280948751</v>
      </c>
      <c r="T191" s="94">
        <f t="shared" ca="1" si="27"/>
        <v>140</v>
      </c>
      <c r="U191" s="31" t="str">
        <f>LOOKUP(C191,CustomerDemographic!A1193:N4382,CustomerDemographic!I1193:I4382)</f>
        <v>ElectricalEngineer</v>
      </c>
      <c r="V191" s="38" t="str">
        <f>LOOKUP(C191,CustomerDemographic!A1193:N4382,CustomerDemographic!J1193:J4382)</f>
        <v>Manufacturing</v>
      </c>
      <c r="W191" s="31" t="str">
        <f>LOOKUP(C191,CustomerDemographic!A1193:N4382,CustomerDemographic!K1193:K4382)</f>
        <v>MassCustomer</v>
      </c>
      <c r="X191" s="31" t="str">
        <f>LOOKUP(C191,CustomerDemographic!A1193:N4382,CustomerDemographic!L1193:L4382)</f>
        <v>N</v>
      </c>
      <c r="Y191" s="31" t="str">
        <f>LOOKUP(C191,CustomerDemographic!A1193:N4382,CustomerDemographic!M1193:M4382)</f>
        <v>No</v>
      </c>
      <c r="Z191" s="31">
        <f>LOOKUP(C191,CustomerDemographic!A1193:N4382,CustomerDemographic!N1193:N4382)</f>
        <v>12</v>
      </c>
      <c r="AA191" s="31">
        <f>LOOKUP(C191,CustomerAddress!A1193:F5192,CustomerAddress!C1193:C5192)</f>
        <v>2428</v>
      </c>
      <c r="AB191" s="31" t="str">
        <f>LOOKUP(C191,CustomerAddress!A1023:F5022,CustomerAddress!$D$835:$D$4834)</f>
        <v>QLD</v>
      </c>
      <c r="AC191" s="31">
        <f>LOOKUP(C191,CustomerAddress!A1193:F5192,CustomerAddress!F1193:F5192)</f>
        <v>8</v>
      </c>
      <c r="AD191" s="94">
        <f t="shared" si="22"/>
        <v>237</v>
      </c>
      <c r="AE191" s="118"/>
      <c r="AF191" s="31" t="str">
        <f>VLOOKUP(C191,'Pivot tabel'!A:J,10,FALSE)</f>
        <v>Losing Customer</v>
      </c>
    </row>
    <row r="192" spans="1:32" s="31" customFormat="1" ht="15.75" customHeight="1" x14ac:dyDescent="0.15">
      <c r="A192" s="31">
        <v>760</v>
      </c>
      <c r="B192" s="31">
        <v>8</v>
      </c>
      <c r="C192" s="31">
        <v>1068</v>
      </c>
      <c r="D192" s="43">
        <v>42908</v>
      </c>
      <c r="E192" s="31" t="str">
        <f t="shared" si="26"/>
        <v>May</v>
      </c>
      <c r="F192" s="31" t="b">
        <v>1</v>
      </c>
      <c r="G192" s="31" t="s">
        <v>37</v>
      </c>
      <c r="H192" s="38" t="s">
        <v>12747</v>
      </c>
      <c r="I192" s="31" t="s">
        <v>43</v>
      </c>
      <c r="J192" s="38" t="str">
        <f t="shared" si="23"/>
        <v>Large</v>
      </c>
      <c r="K192" s="38" t="s">
        <v>12987</v>
      </c>
      <c r="L192" s="48">
        <v>1703.52</v>
      </c>
      <c r="M192" s="122">
        <v>1516.13</v>
      </c>
      <c r="N192" s="40">
        <v>41701</v>
      </c>
      <c r="O192" s="131">
        <f t="shared" si="21"/>
        <v>187.38999999999987</v>
      </c>
      <c r="P192" s="38" t="str">
        <f>LOOKUP(C192,CustomerDemographic!A743:N3932,CustomerDemographic!D743:D3932)</f>
        <v>Female</v>
      </c>
      <c r="Q192" s="31">
        <f>LOOKUP(C192,CustomerDemographic!A743:N3932,CustomerDemographic!E743:E3932)</f>
        <v>13</v>
      </c>
      <c r="R192" s="68">
        <f>LOOKUP(C192,CustomerDemographic!A743:N3932,CustomerDemographic!F743:F3932)</f>
        <v>23879</v>
      </c>
      <c r="S192" s="94">
        <f ca="1">LOOKUP(C192,CustomerDemographic!A743:N3932,CustomerDemographic!G743:G3932)</f>
        <v>58.649134116565186</v>
      </c>
      <c r="T192" s="94">
        <f t="shared" ca="1" si="27"/>
        <v>150</v>
      </c>
      <c r="U192" s="31" t="str">
        <f>LOOKUP(C192,CustomerDemographic!A743:N3932,CustomerDemographic!I743:I3932)</f>
        <v>EngineerIV</v>
      </c>
      <c r="V192" s="38" t="str">
        <f>LOOKUP(C192,CustomerDemographic!A743:N3932,CustomerDemographic!J743:J3932)</f>
        <v>FinancialServices</v>
      </c>
      <c r="W192" s="31" t="str">
        <f>LOOKUP(C192,CustomerDemographic!A743:N3932,CustomerDemographic!K743:K3932)</f>
        <v>MassCustomer</v>
      </c>
      <c r="X192" s="31" t="str">
        <f>LOOKUP(C192,CustomerDemographic!A743:N3932,CustomerDemographic!L743:L3932)</f>
        <v>N</v>
      </c>
      <c r="Y192" s="31" t="str">
        <f>LOOKUP(C192,CustomerDemographic!A743:N3932,CustomerDemographic!M743:M3932)</f>
        <v>Yes</v>
      </c>
      <c r="Z192" s="31">
        <f>LOOKUP(C192,CustomerDemographic!A743:N3932,CustomerDemographic!N743:N3932)</f>
        <v>13</v>
      </c>
      <c r="AA192" s="31">
        <f>LOOKUP(C192,CustomerAddress!A743:F4742,CustomerAddress!C743:C4742)</f>
        <v>2170</v>
      </c>
      <c r="AB192" s="31" t="str">
        <f>LOOKUP(C192,CustomerAddress!A1024:F5023,CustomerAddress!$D$835:$D$4834)</f>
        <v>NSW</v>
      </c>
      <c r="AC192" s="31">
        <f>LOOKUP(C192,CustomerAddress!A743:F4742,CustomerAddress!F743:F4742)</f>
        <v>8</v>
      </c>
      <c r="AD192" s="94">
        <f t="shared" si="22"/>
        <v>191</v>
      </c>
      <c r="AE192" s="118"/>
      <c r="AF192" s="31" t="str">
        <f>VLOOKUP(C192,'Pivot tabel'!A:J,10,FALSE)</f>
        <v>Platinum Customer</v>
      </c>
    </row>
    <row r="193" spans="1:32" s="31" customFormat="1" ht="15.75" hidden="1" customHeight="1" x14ac:dyDescent="0.15">
      <c r="A193" s="31">
        <v>265</v>
      </c>
      <c r="B193" s="31">
        <v>20</v>
      </c>
      <c r="C193" s="31">
        <v>834</v>
      </c>
      <c r="D193" s="43">
        <v>42912</v>
      </c>
      <c r="E193" s="31" t="str">
        <f t="shared" si="26"/>
        <v>June</v>
      </c>
      <c r="F193" s="31" t="b">
        <v>0</v>
      </c>
      <c r="G193" s="31" t="s">
        <v>37</v>
      </c>
      <c r="H193" s="31" t="s">
        <v>39</v>
      </c>
      <c r="I193" s="31" t="s">
        <v>38</v>
      </c>
      <c r="J193" s="38" t="str">
        <f t="shared" si="23"/>
        <v>Medium</v>
      </c>
      <c r="K193" s="38" t="s">
        <v>12986</v>
      </c>
      <c r="L193" s="48">
        <v>1775.81</v>
      </c>
      <c r="M193" s="122">
        <v>1580.47</v>
      </c>
      <c r="N193" s="40">
        <v>40303</v>
      </c>
      <c r="O193" s="124">
        <f t="shared" si="21"/>
        <v>195.33999999999992</v>
      </c>
      <c r="P193" s="38" t="str">
        <f>LOOKUP(C193,CustomerDemographic!A259:N3448,CustomerDemographic!D259:D3448)</f>
        <v>Male</v>
      </c>
      <c r="Q193" s="31">
        <f>LOOKUP(C193,CustomerDemographic!A259:N3448,CustomerDemographic!E259:E3448)</f>
        <v>37</v>
      </c>
      <c r="R193" s="68">
        <f>LOOKUP(C193,CustomerDemographic!A259:N3448,CustomerDemographic!F259:F3448)</f>
        <v>26761</v>
      </c>
      <c r="S193" s="94">
        <f ca="1">LOOKUP(C193,CustomerDemographic!A259:N3448,CustomerDemographic!G259:G3448)</f>
        <v>50.75324370560628</v>
      </c>
      <c r="T193" s="94">
        <f t="shared" ca="1" si="27"/>
        <v>150</v>
      </c>
      <c r="U193" s="31" t="str">
        <f>LOOKUP(C193,CustomerDemographic!A259:N3448,CustomerDemographic!I259:I3448)</f>
        <v>EnvironmentalTech</v>
      </c>
      <c r="V193" s="38" t="str">
        <f>LOOKUP(C193,CustomerDemographic!A259:N3448,CustomerDemographic!J259:J3448)</f>
        <v>FinancialServices</v>
      </c>
      <c r="W193" s="31" t="str">
        <f>LOOKUP(C193,CustomerDemographic!A259:N3448,CustomerDemographic!K259:K3448)</f>
        <v>MassCustomer</v>
      </c>
      <c r="X193" s="31" t="str">
        <f>LOOKUP(C193,CustomerDemographic!A259:N3448,CustomerDemographic!L259:L3448)</f>
        <v>N</v>
      </c>
      <c r="Y193" s="31" t="str">
        <f>LOOKUP(C193,CustomerDemographic!A259:N3448,CustomerDemographic!M259:M3448)</f>
        <v>No</v>
      </c>
      <c r="Z193" s="31">
        <f>LOOKUP(C193,CustomerDemographic!A259:N3448,CustomerDemographic!N259:N3448)</f>
        <v>3</v>
      </c>
      <c r="AA193" s="31">
        <f>LOOKUP(C193,CustomerAddress!A259:F4258,CustomerAddress!C259:C4258)</f>
        <v>3199</v>
      </c>
      <c r="AB193" s="31" t="e">
        <f>LOOKUP(C193,CustomerAddress!A1025:F5024,CustomerAddress!$D$835:$D$4834)</f>
        <v>#N/A</v>
      </c>
      <c r="AC193" s="31">
        <f>LOOKUP(C193,CustomerAddress!A259:F4258,CustomerAddress!F259:F4258)</f>
        <v>7</v>
      </c>
      <c r="AD193" s="94">
        <f t="shared" si="22"/>
        <v>187</v>
      </c>
      <c r="AE193" s="118"/>
      <c r="AF193" s="31" t="e">
        <f>VLOOKUP(C193,'Pivot tabel'!A:J,11,FALSE)</f>
        <v>#REF!</v>
      </c>
    </row>
    <row r="194" spans="1:32" s="31" customFormat="1" ht="15.75" customHeight="1" x14ac:dyDescent="0.15">
      <c r="A194" s="31">
        <v>547</v>
      </c>
      <c r="B194" s="31">
        <v>94</v>
      </c>
      <c r="C194" s="31">
        <v>2139</v>
      </c>
      <c r="D194" s="43">
        <v>42912</v>
      </c>
      <c r="E194" s="31" t="str">
        <f t="shared" si="26"/>
        <v>June</v>
      </c>
      <c r="F194" s="31" t="b">
        <v>1</v>
      </c>
      <c r="G194" s="31" t="s">
        <v>37</v>
      </c>
      <c r="H194" s="31" t="s">
        <v>42</v>
      </c>
      <c r="I194" s="31" t="s">
        <v>38</v>
      </c>
      <c r="J194" s="38" t="str">
        <f t="shared" si="23"/>
        <v>Medium</v>
      </c>
      <c r="K194" s="38" t="s">
        <v>12986</v>
      </c>
      <c r="L194" s="48">
        <v>1635.3</v>
      </c>
      <c r="M194" s="122">
        <v>993.66</v>
      </c>
      <c r="N194" s="40">
        <v>41434</v>
      </c>
      <c r="O194" s="131">
        <f t="shared" ref="O194:O257" si="28">L194-M194</f>
        <v>641.64</v>
      </c>
      <c r="P194" s="38" t="str">
        <f>LOOKUP(C194,CustomerDemographic!A533:N3722,CustomerDemographic!D533:D3722)</f>
        <v>Female</v>
      </c>
      <c r="Q194" s="31">
        <f>LOOKUP(C194,CustomerDemographic!A533:N3722,CustomerDemographic!E533:E3722)</f>
        <v>87</v>
      </c>
      <c r="R194" s="68">
        <f>LOOKUP(C194,CustomerDemographic!A533:N3722,CustomerDemographic!F533:F3722)</f>
        <v>29988</v>
      </c>
      <c r="S194" s="94">
        <f ca="1">LOOKUP(C194,CustomerDemographic!A533:N3722,CustomerDemographic!G533:G3722)</f>
        <v>41.912147815195326</v>
      </c>
      <c r="T194" s="94">
        <f t="shared" ca="1" si="27"/>
        <v>140</v>
      </c>
      <c r="U194" s="31" t="str">
        <f>LOOKUP(C194,CustomerDemographic!A533:N3722,CustomerDemographic!I533:I3722)</f>
        <v>AccountantII</v>
      </c>
      <c r="V194" s="38" t="str">
        <f>LOOKUP(C194,CustomerDemographic!A533:N3722,CustomerDemographic!J533:J3722)</f>
        <v>IT</v>
      </c>
      <c r="W194" s="31" t="str">
        <f>LOOKUP(C194,CustomerDemographic!A533:N3722,CustomerDemographic!K533:K3722)</f>
        <v>AffluentCustomer</v>
      </c>
      <c r="X194" s="31" t="str">
        <f>LOOKUP(C194,CustomerDemographic!A533:N3722,CustomerDemographic!L533:L3722)</f>
        <v>N</v>
      </c>
      <c r="Y194" s="31" t="str">
        <f>LOOKUP(C194,CustomerDemographic!A533:N3722,CustomerDemographic!M533:M3722)</f>
        <v>Yes</v>
      </c>
      <c r="Z194" s="31">
        <f>LOOKUP(C194,CustomerDemographic!A533:N3722,CustomerDemographic!N533:N3722)</f>
        <v>7</v>
      </c>
      <c r="AA194" s="31">
        <f>LOOKUP(C194,CustomerAddress!A533:F4532,CustomerAddress!C533:C4532)</f>
        <v>3756</v>
      </c>
      <c r="AB194" s="31" t="str">
        <f>LOOKUP(C194,CustomerAddress!A1026:F5025,CustomerAddress!$D$835:$D$4834)</f>
        <v>NSW</v>
      </c>
      <c r="AC194" s="31">
        <f>LOOKUP(C194,CustomerAddress!A533:F4532,CustomerAddress!F533:F4532)</f>
        <v>7</v>
      </c>
      <c r="AD194" s="94">
        <f t="shared" ref="AD194:AD257" si="29">$AF$2-D194</f>
        <v>187</v>
      </c>
      <c r="AE194" s="118"/>
      <c r="AF194" s="31" t="str">
        <f>VLOOKUP(C194,'Pivot tabel'!A:J,10,FALSE)</f>
        <v>Losing Customer</v>
      </c>
    </row>
    <row r="195" spans="1:32" s="31" customFormat="1" ht="15.75" customHeight="1" x14ac:dyDescent="0.15">
      <c r="A195" s="31">
        <v>501</v>
      </c>
      <c r="B195" s="31">
        <v>28</v>
      </c>
      <c r="C195" s="31">
        <v>2810</v>
      </c>
      <c r="D195" s="43">
        <v>42941</v>
      </c>
      <c r="E195" s="31" t="str">
        <f t="shared" si="26"/>
        <v>June</v>
      </c>
      <c r="F195" s="31" t="b">
        <v>1</v>
      </c>
      <c r="G195" s="31" t="s">
        <v>37</v>
      </c>
      <c r="H195" s="31" t="s">
        <v>41</v>
      </c>
      <c r="I195" s="31" t="s">
        <v>38</v>
      </c>
      <c r="J195" s="38" t="str">
        <f t="shared" ref="J195:J258" si="30">PROPER(K195)</f>
        <v>Medium</v>
      </c>
      <c r="K195" s="38" t="s">
        <v>12986</v>
      </c>
      <c r="L195" s="48">
        <v>1216.1400000000001</v>
      </c>
      <c r="M195" s="122">
        <v>1082.3599999999999</v>
      </c>
      <c r="N195" s="40">
        <v>35052</v>
      </c>
      <c r="O195" s="131">
        <f t="shared" si="28"/>
        <v>133.7800000000002</v>
      </c>
      <c r="P195" s="38" t="str">
        <f>LOOKUP(C195,CustomerDemographic!A488:N3677,CustomerDemographic!D488:D3677)</f>
        <v>Female</v>
      </c>
      <c r="Q195" s="31">
        <f>LOOKUP(C195,CustomerDemographic!A488:N3677,CustomerDemographic!E488:E3677)</f>
        <v>44</v>
      </c>
      <c r="R195" s="68">
        <f>LOOKUP(C195,CustomerDemographic!A488:N3677,CustomerDemographic!F488:F3677)</f>
        <v>25426</v>
      </c>
      <c r="S195" s="94">
        <f ca="1">LOOKUP(C195,CustomerDemographic!A488:N3677,CustomerDemographic!G488:G3677)</f>
        <v>54.410777952498734</v>
      </c>
      <c r="T195" s="94">
        <f t="shared" ca="1" si="27"/>
        <v>150</v>
      </c>
      <c r="U195" s="31" t="str">
        <f>LOOKUP(C195,CustomerDemographic!A488:N3677,CustomerDemographic!I488:I3677)</f>
        <v>StatisticianIV</v>
      </c>
      <c r="V195" s="38" t="str">
        <f>LOOKUP(C195,CustomerDemographic!A488:N3677,CustomerDemographic!J488:J3677)</f>
        <v>Retail</v>
      </c>
      <c r="W195" s="31" t="str">
        <f>LOOKUP(C195,CustomerDemographic!A488:N3677,CustomerDemographic!K488:K3677)</f>
        <v>MassCustomer</v>
      </c>
      <c r="X195" s="31" t="str">
        <f>LOOKUP(C195,CustomerDemographic!A488:N3677,CustomerDemographic!L488:L3677)</f>
        <v>N</v>
      </c>
      <c r="Y195" s="31" t="str">
        <f>LOOKUP(C195,CustomerDemographic!A488:N3677,CustomerDemographic!M488:M3677)</f>
        <v>No</v>
      </c>
      <c r="Z195" s="31">
        <f>LOOKUP(C195,CustomerDemographic!A488:N3677,CustomerDemographic!N488:N3677)</f>
        <v>10</v>
      </c>
      <c r="AA195" s="31">
        <f>LOOKUP(C195,CustomerAddress!A488:F4487,CustomerAddress!C488:C4487)</f>
        <v>3141</v>
      </c>
      <c r="AB195" s="31" t="str">
        <f>LOOKUP(C195,CustomerAddress!A1027:F5026,CustomerAddress!$D$835:$D$4834)</f>
        <v>NSW</v>
      </c>
      <c r="AC195" s="31">
        <f>LOOKUP(C195,CustomerAddress!A488:F4487,CustomerAddress!F488:F4487)</f>
        <v>8</v>
      </c>
      <c r="AD195" s="94">
        <f t="shared" si="29"/>
        <v>158</v>
      </c>
      <c r="AE195" s="118"/>
      <c r="AF195" s="31" t="str">
        <f>VLOOKUP(C195,'Pivot tabel'!A:J,10,FALSE)</f>
        <v>Losing Customer</v>
      </c>
    </row>
    <row r="196" spans="1:32" s="31" customFormat="1" ht="15.75" customHeight="1" x14ac:dyDescent="0.15">
      <c r="A196" s="31">
        <v>1423</v>
      </c>
      <c r="B196" s="31">
        <v>78</v>
      </c>
      <c r="C196" s="31">
        <v>2982</v>
      </c>
      <c r="D196" s="43">
        <v>42980</v>
      </c>
      <c r="E196" s="31" t="str">
        <f t="shared" si="26"/>
        <v>July</v>
      </c>
      <c r="F196" s="31" t="b">
        <v>0</v>
      </c>
      <c r="G196" s="31" t="s">
        <v>37</v>
      </c>
      <c r="H196" s="31" t="s">
        <v>42</v>
      </c>
      <c r="I196" s="31" t="s">
        <v>38</v>
      </c>
      <c r="J196" s="38" t="str">
        <f t="shared" si="30"/>
        <v>Large</v>
      </c>
      <c r="K196" s="38" t="s">
        <v>12987</v>
      </c>
      <c r="L196" s="48">
        <v>1765.3</v>
      </c>
      <c r="M196" s="122">
        <v>709.48</v>
      </c>
      <c r="N196" s="40">
        <v>33429</v>
      </c>
      <c r="O196" s="131">
        <f t="shared" si="28"/>
        <v>1055.82</v>
      </c>
      <c r="P196" s="38" t="str">
        <f>LOOKUP(C196,CustomerDemographic!A1387:N4576,CustomerDemographic!D1387:D4576)</f>
        <v>Female</v>
      </c>
      <c r="Q196" s="31">
        <f>LOOKUP(C196,CustomerDemographic!A1387:N4576,CustomerDemographic!E1387:E4576)</f>
        <v>30</v>
      </c>
      <c r="R196" s="68">
        <f>LOOKUP(C196,CustomerDemographic!A1387:N4576,CustomerDemographic!F1387:F4576)</f>
        <v>30171</v>
      </c>
      <c r="S196" s="94">
        <f ca="1">LOOKUP(C196,CustomerDemographic!A1387:N4576,CustomerDemographic!G1387:G4576)</f>
        <v>41.410777952498734</v>
      </c>
      <c r="T196" s="94">
        <f t="shared" ca="1" si="27"/>
        <v>140</v>
      </c>
      <c r="U196" s="31" t="str">
        <f>LOOKUP(C196,CustomerDemographic!A1387:N4576,CustomerDemographic!I1387:I4576)</f>
        <v>SeniorCostAccountant</v>
      </c>
      <c r="V196" s="38" t="str">
        <f>LOOKUP(C196,CustomerDemographic!A1387:N4576,CustomerDemographic!J1387:J4576)</f>
        <v>FinancialServices</v>
      </c>
      <c r="W196" s="31" t="str">
        <f>LOOKUP(C196,CustomerDemographic!A1387:N4576,CustomerDemographic!K1387:K4576)</f>
        <v>MassCustomer</v>
      </c>
      <c r="X196" s="31" t="str">
        <f>LOOKUP(C196,CustomerDemographic!A1387:N4576,CustomerDemographic!L1387:L4576)</f>
        <v>N</v>
      </c>
      <c r="Y196" s="31" t="str">
        <f>LOOKUP(C196,CustomerDemographic!A1387:N4576,CustomerDemographic!M1387:M4576)</f>
        <v>Yes</v>
      </c>
      <c r="Z196" s="31">
        <f>LOOKUP(C196,CustomerDemographic!A1387:N4576,CustomerDemographic!N1387:N4576)</f>
        <v>11</v>
      </c>
      <c r="AA196" s="31">
        <f>LOOKUP(C196,CustomerAddress!A1387:F5386,CustomerAddress!C1387:C5386)</f>
        <v>3195</v>
      </c>
      <c r="AB196" s="31" t="str">
        <f>LOOKUP(C196,CustomerAddress!A1028:F5027,CustomerAddress!$D$835:$D$4834)</f>
        <v>NSW</v>
      </c>
      <c r="AC196" s="31">
        <f>LOOKUP(C196,CustomerAddress!A1387:F5386,CustomerAddress!F1387:F5386)</f>
        <v>9</v>
      </c>
      <c r="AD196" s="94">
        <f t="shared" si="29"/>
        <v>119</v>
      </c>
      <c r="AE196" s="118"/>
      <c r="AF196" s="31" t="str">
        <f>VLOOKUP(C196,'Pivot tabel'!A:J,10,FALSE)</f>
        <v>Almost Lost Customer</v>
      </c>
    </row>
    <row r="197" spans="1:32" s="31" customFormat="1" ht="15.75" customHeight="1" x14ac:dyDescent="0.15">
      <c r="A197" s="31">
        <v>1432</v>
      </c>
      <c r="B197" s="31">
        <v>35</v>
      </c>
      <c r="C197" s="31">
        <v>2036</v>
      </c>
      <c r="D197" s="43">
        <v>42998</v>
      </c>
      <c r="E197" s="31" t="str">
        <f t="shared" si="26"/>
        <v>September</v>
      </c>
      <c r="F197" s="31" t="b">
        <v>0</v>
      </c>
      <c r="G197" s="31" t="s">
        <v>37</v>
      </c>
      <c r="H197" s="31" t="s">
        <v>39</v>
      </c>
      <c r="I197" s="31" t="s">
        <v>38</v>
      </c>
      <c r="J197" s="38" t="str">
        <f t="shared" si="30"/>
        <v>Large</v>
      </c>
      <c r="K197" s="38" t="s">
        <v>12987</v>
      </c>
      <c r="L197" s="48">
        <v>1057.51</v>
      </c>
      <c r="M197" s="122">
        <v>154.4</v>
      </c>
      <c r="N197" s="40">
        <v>34527</v>
      </c>
      <c r="O197" s="131">
        <f t="shared" si="28"/>
        <v>903.11</v>
      </c>
      <c r="P197" s="38" t="str">
        <f>LOOKUP(C197,CustomerDemographic!A1396:N4585,CustomerDemographic!D1396:D4585)</f>
        <v>Female</v>
      </c>
      <c r="Q197" s="31">
        <f>LOOKUP(C197,CustomerDemographic!A1396:N4585,CustomerDemographic!E1396:E4585)</f>
        <v>87</v>
      </c>
      <c r="R197" s="68">
        <f>LOOKUP(C197,CustomerDemographic!A1396:N4585,CustomerDemographic!F1396:F4585)</f>
        <v>27039</v>
      </c>
      <c r="S197" s="94">
        <f ca="1">LOOKUP(C197,CustomerDemographic!A1396:N4585,CustomerDemographic!G1396:G4585)</f>
        <v>49.991599869989841</v>
      </c>
      <c r="T197" s="94">
        <f t="shared" ca="1" si="27"/>
        <v>140</v>
      </c>
      <c r="U197" s="31" t="str">
        <f>LOOKUP(C197,CustomerDemographic!A1396:N4585,CustomerDemographic!I1396:I4585)</f>
        <v>SpeechPathologist</v>
      </c>
      <c r="V197" s="38" t="str">
        <f>LOOKUP(C197,CustomerDemographic!A1396:N4585,CustomerDemographic!J1396:J4585)</f>
        <v>Manufacturing</v>
      </c>
      <c r="W197" s="31" t="str">
        <f>LOOKUP(C197,CustomerDemographic!A1396:N4585,CustomerDemographic!K1396:K4585)</f>
        <v>MassCustomer</v>
      </c>
      <c r="X197" s="31" t="str">
        <f>LOOKUP(C197,CustomerDemographic!A1396:N4585,CustomerDemographic!L1396:L4585)</f>
        <v>N</v>
      </c>
      <c r="Y197" s="31" t="str">
        <f>LOOKUP(C197,CustomerDemographic!A1396:N4585,CustomerDemographic!M1396:M4585)</f>
        <v>No</v>
      </c>
      <c r="Z197" s="31">
        <f>LOOKUP(C197,CustomerDemographic!A1396:N4585,CustomerDemographic!N1396:N4585)</f>
        <v>8</v>
      </c>
      <c r="AA197" s="31">
        <f>LOOKUP(C197,CustomerAddress!A1396:F5395,CustomerAddress!C1396:C5395)</f>
        <v>2233</v>
      </c>
      <c r="AB197" s="31" t="str">
        <f>LOOKUP(C197,CustomerAddress!A1029:F5028,CustomerAddress!$D$835:$D$4834)</f>
        <v>NSW</v>
      </c>
      <c r="AC197" s="31">
        <f>LOOKUP(C197,CustomerAddress!A1396:F5395,CustomerAddress!F1396:F5395)</f>
        <v>10</v>
      </c>
      <c r="AD197" s="94">
        <f t="shared" si="29"/>
        <v>101</v>
      </c>
      <c r="AE197" s="118"/>
      <c r="AF197" s="31" t="str">
        <f>VLOOKUP(C197,'Pivot tabel'!A:J,10,FALSE)</f>
        <v>Recent Customer</v>
      </c>
    </row>
    <row r="198" spans="1:32" s="31" customFormat="1" ht="15.75" customHeight="1" x14ac:dyDescent="0.15">
      <c r="A198" s="31">
        <v>1260</v>
      </c>
      <c r="B198" s="31">
        <v>96</v>
      </c>
      <c r="C198" s="31">
        <v>2288</v>
      </c>
      <c r="D198" s="43">
        <v>43070</v>
      </c>
      <c r="E198" s="31" t="str">
        <f t="shared" si="26"/>
        <v>September</v>
      </c>
      <c r="F198" s="31" t="b">
        <v>1</v>
      </c>
      <c r="G198" s="31" t="s">
        <v>37</v>
      </c>
      <c r="H198" s="31" t="s">
        <v>42</v>
      </c>
      <c r="I198" s="31" t="s">
        <v>38</v>
      </c>
      <c r="J198" s="38" t="str">
        <f t="shared" si="30"/>
        <v>Small</v>
      </c>
      <c r="K198" s="38" t="s">
        <v>3629</v>
      </c>
      <c r="L198" s="48">
        <v>1635.3</v>
      </c>
      <c r="M198" s="122">
        <v>993.66</v>
      </c>
      <c r="N198" s="40">
        <v>41434</v>
      </c>
      <c r="O198" s="131">
        <f t="shared" si="28"/>
        <v>641.64</v>
      </c>
      <c r="P198" s="38" t="str">
        <f>LOOKUP(C198,CustomerDemographic!A1229:N4418,CustomerDemographic!D1229:D4418)</f>
        <v>Male</v>
      </c>
      <c r="Q198" s="31">
        <f>LOOKUP(C198,CustomerDemographic!A1229:N4418,CustomerDemographic!E1229:E4418)</f>
        <v>63</v>
      </c>
      <c r="R198" s="68">
        <f>LOOKUP(C198,CustomerDemographic!A1229:N4418,CustomerDemographic!F1229:F4418)</f>
        <v>23501</v>
      </c>
      <c r="S198" s="94">
        <f ca="1">LOOKUP(C198,CustomerDemographic!A1229:N4418,CustomerDemographic!G1229:G4418)</f>
        <v>59.684750554921351</v>
      </c>
      <c r="T198" s="94">
        <f t="shared" ca="1" si="27"/>
        <v>150</v>
      </c>
      <c r="U198" s="31" t="str">
        <f>LOOKUP(C198,CustomerDemographic!A1229:N4418,CustomerDemographic!I1229:I4418)</f>
        <v>StaffScientist</v>
      </c>
      <c r="V198" s="38" t="str">
        <f>LOOKUP(C198,CustomerDemographic!A1229:N4418,CustomerDemographic!J1229:J4418)</f>
        <v>Manufacturing</v>
      </c>
      <c r="W198" s="31" t="str">
        <f>LOOKUP(C198,CustomerDemographic!A1229:N4418,CustomerDemographic!K1229:K4418)</f>
        <v>HighNetWorth</v>
      </c>
      <c r="X198" s="31" t="str">
        <f>LOOKUP(C198,CustomerDemographic!A1229:N4418,CustomerDemographic!L1229:L4418)</f>
        <v>N</v>
      </c>
      <c r="Y198" s="31" t="str">
        <f>LOOKUP(C198,CustomerDemographic!A1229:N4418,CustomerDemographic!M1229:M4418)</f>
        <v>No</v>
      </c>
      <c r="Z198" s="31">
        <f>LOOKUP(C198,CustomerDemographic!A1229:N4418,CustomerDemographic!N1229:N4418)</f>
        <v>8</v>
      </c>
      <c r="AA198" s="31">
        <f>LOOKUP(C198,CustomerAddress!A1229:F5228,CustomerAddress!C1229:C5228)</f>
        <v>3630</v>
      </c>
      <c r="AB198" s="31" t="str">
        <f>LOOKUP(C198,CustomerAddress!A1030:F5029,CustomerAddress!$D$835:$D$4834)</f>
        <v>NSW</v>
      </c>
      <c r="AC198" s="31">
        <f>LOOKUP(C198,CustomerAddress!A1229:F5228,CustomerAddress!F1229:F5228)</f>
        <v>1</v>
      </c>
      <c r="AD198" s="94">
        <f t="shared" si="29"/>
        <v>29</v>
      </c>
      <c r="AE198" s="118"/>
      <c r="AF198" s="31" t="str">
        <f>VLOOKUP(C198,'Pivot tabel'!A:J,10,FALSE)</f>
        <v>Potential Customer</v>
      </c>
    </row>
    <row r="199" spans="1:32" s="31" customFormat="1" ht="15.75" customHeight="1" x14ac:dyDescent="0.15">
      <c r="A199" s="31">
        <v>339</v>
      </c>
      <c r="B199" s="31">
        <v>65</v>
      </c>
      <c r="C199" s="31">
        <v>2903</v>
      </c>
      <c r="D199" s="43">
        <v>43073</v>
      </c>
      <c r="E199" s="31" t="str">
        <f t="shared" si="26"/>
        <v>December</v>
      </c>
      <c r="F199" s="31" t="b">
        <v>1</v>
      </c>
      <c r="G199" s="31" t="s">
        <v>37</v>
      </c>
      <c r="H199" s="31" t="s">
        <v>44</v>
      </c>
      <c r="I199" s="31" t="s">
        <v>38</v>
      </c>
      <c r="J199" s="38" t="str">
        <f t="shared" si="30"/>
        <v>Medium</v>
      </c>
      <c r="K199" s="38" t="s">
        <v>12986</v>
      </c>
      <c r="L199" s="48">
        <v>1807.45</v>
      </c>
      <c r="M199" s="122">
        <v>778.69</v>
      </c>
      <c r="N199" s="40">
        <v>37499</v>
      </c>
      <c r="O199" s="131">
        <f t="shared" si="28"/>
        <v>1028.76</v>
      </c>
      <c r="P199" s="38" t="str">
        <f>LOOKUP(C199,CustomerDemographic!A331:N3520,CustomerDemographic!D331:D3520)</f>
        <v>Male</v>
      </c>
      <c r="Q199" s="31">
        <f>LOOKUP(C199,CustomerDemographic!A331:N3520,CustomerDemographic!E331:E3520)</f>
        <v>47</v>
      </c>
      <c r="R199" s="68">
        <f>LOOKUP(C199,CustomerDemographic!A331:N3520,CustomerDemographic!F331:F3520)</f>
        <v>28388</v>
      </c>
      <c r="S199" s="94">
        <f ca="1">LOOKUP(C199,CustomerDemographic!A331:N3520,CustomerDemographic!G331:G3520)</f>
        <v>46.295709459348053</v>
      </c>
      <c r="T199" s="94">
        <f t="shared" ca="1" si="27"/>
        <v>140</v>
      </c>
      <c r="U199" s="31" t="str">
        <f>LOOKUP(C199,CustomerDemographic!A331:N3520,CustomerDemographic!I331:I3520)</f>
        <v>Operator</v>
      </c>
      <c r="V199" s="38" t="str">
        <f>LOOKUP(C199,CustomerDemographic!A331:N3520,CustomerDemographic!J331:J3520)</f>
        <v>Manufacturing</v>
      </c>
      <c r="W199" s="31" t="str">
        <f>LOOKUP(C199,CustomerDemographic!A331:N3520,CustomerDemographic!K331:K3520)</f>
        <v>AffluentCustomer</v>
      </c>
      <c r="X199" s="31" t="str">
        <f>LOOKUP(C199,CustomerDemographic!A331:N3520,CustomerDemographic!L331:L3520)</f>
        <v>N</v>
      </c>
      <c r="Y199" s="31" t="str">
        <f>LOOKUP(C199,CustomerDemographic!A331:N3520,CustomerDemographic!M331:M3520)</f>
        <v>Yes</v>
      </c>
      <c r="Z199" s="31">
        <f>LOOKUP(C199,CustomerDemographic!A331:N3520,CustomerDemographic!N331:N3520)</f>
        <v>9</v>
      </c>
      <c r="AA199" s="31">
        <f>LOOKUP(C199,CustomerAddress!A331:F4330,CustomerAddress!C331:C4330)</f>
        <v>2170</v>
      </c>
      <c r="AB199" s="31" t="str">
        <f>LOOKUP(C199,CustomerAddress!A1031:F5030,CustomerAddress!$D$835:$D$4834)</f>
        <v>QLD</v>
      </c>
      <c r="AC199" s="31">
        <f>LOOKUP(C199,CustomerAddress!A331:F4330,CustomerAddress!F331:F4330)</f>
        <v>8</v>
      </c>
      <c r="AD199" s="94">
        <f t="shared" si="29"/>
        <v>26</v>
      </c>
      <c r="AE199" s="118"/>
      <c r="AF199" s="31" t="str">
        <f>VLOOKUP(C199,'Pivot tabel'!A:J,10,FALSE)</f>
        <v>Late Bloomer</v>
      </c>
    </row>
    <row r="200" spans="1:32" s="31" customFormat="1" ht="15.75" customHeight="1" x14ac:dyDescent="0.15">
      <c r="A200" s="31">
        <v>763</v>
      </c>
      <c r="B200" s="31">
        <v>44</v>
      </c>
      <c r="C200" s="31">
        <v>1084</v>
      </c>
      <c r="D200" s="43">
        <v>43079</v>
      </c>
      <c r="E200" s="31" t="str">
        <f t="shared" si="26"/>
        <v>December</v>
      </c>
      <c r="F200" s="31" t="b">
        <v>0</v>
      </c>
      <c r="G200" s="31" t="s">
        <v>37</v>
      </c>
      <c r="H200" s="31" t="s">
        <v>44</v>
      </c>
      <c r="I200" s="31" t="s">
        <v>38</v>
      </c>
      <c r="J200" s="38" t="str">
        <f t="shared" si="30"/>
        <v>Medium</v>
      </c>
      <c r="K200" s="38" t="s">
        <v>12986</v>
      </c>
      <c r="L200" s="48">
        <v>1769.64</v>
      </c>
      <c r="M200" s="122">
        <v>108.76</v>
      </c>
      <c r="N200" s="40">
        <v>40672</v>
      </c>
      <c r="O200" s="131">
        <f t="shared" si="28"/>
        <v>1660.88</v>
      </c>
      <c r="P200" s="38" t="str">
        <f>LOOKUP(C200,CustomerDemographic!A745:N3934,CustomerDemographic!D745:D3934)</f>
        <v>Female</v>
      </c>
      <c r="Q200" s="31">
        <f>LOOKUP(C200,CustomerDemographic!A745:N3934,CustomerDemographic!E745:E3934)</f>
        <v>54</v>
      </c>
      <c r="R200" s="68">
        <f>LOOKUP(C200,CustomerDemographic!A745:N3934,CustomerDemographic!F745:F3934)</f>
        <v>34472</v>
      </c>
      <c r="S200" s="94">
        <f ca="1">LOOKUP(C200,CustomerDemographic!A745:N3934,CustomerDemographic!G745:G3934)</f>
        <v>29.627216308346007</v>
      </c>
      <c r="T200" s="94">
        <f t="shared" ca="1" si="27"/>
        <v>120</v>
      </c>
      <c r="U200" s="31" t="str">
        <f>LOOKUP(C200,CustomerDemographic!A745:N3934,CustomerDemographic!I745:I3934)</f>
        <v>AccountingAssistantI</v>
      </c>
      <c r="V200" s="38" t="str">
        <f>LOOKUP(C200,CustomerDemographic!A745:N3934,CustomerDemographic!J745:J3934)</f>
        <v>Retail</v>
      </c>
      <c r="W200" s="31" t="str">
        <f>LOOKUP(C200,CustomerDemographic!A745:N3934,CustomerDemographic!K745:K3934)</f>
        <v>AffluentCustomer</v>
      </c>
      <c r="X200" s="31" t="str">
        <f>LOOKUP(C200,CustomerDemographic!A745:N3934,CustomerDemographic!L745:L3934)</f>
        <v>N</v>
      </c>
      <c r="Y200" s="31" t="str">
        <f>LOOKUP(C200,CustomerDemographic!A745:N3934,CustomerDemographic!M745:M3934)</f>
        <v>No</v>
      </c>
      <c r="Z200" s="31">
        <f>LOOKUP(C200,CustomerDemographic!A745:N3934,CustomerDemographic!N745:N3934)</f>
        <v>8</v>
      </c>
      <c r="AA200" s="31">
        <f>LOOKUP(C200,CustomerAddress!A745:F4744,CustomerAddress!C745:C4744)</f>
        <v>2322</v>
      </c>
      <c r="AB200" s="31" t="str">
        <f>LOOKUP(C200,CustomerAddress!A1032:F5031,CustomerAddress!$D$835:$D$4834)</f>
        <v>NSW</v>
      </c>
      <c r="AC200" s="31">
        <f>LOOKUP(C200,CustomerAddress!A745:F4744,CustomerAddress!F745:F4744)</f>
        <v>4</v>
      </c>
      <c r="AD200" s="94">
        <f t="shared" si="29"/>
        <v>20</v>
      </c>
      <c r="AE200" s="118"/>
      <c r="AF200" s="31" t="str">
        <f>VLOOKUP(C200,'Pivot tabel'!A:J,10,FALSE)</f>
        <v>Platinum Customer</v>
      </c>
    </row>
    <row r="201" spans="1:32" s="31" customFormat="1" ht="15.75" customHeight="1" x14ac:dyDescent="0.15">
      <c r="A201" s="31">
        <v>53</v>
      </c>
      <c r="B201" s="31">
        <v>6</v>
      </c>
      <c r="C201" s="31">
        <v>3455</v>
      </c>
      <c r="D201" s="43">
        <v>43090</v>
      </c>
      <c r="E201" s="31" t="str">
        <f t="shared" si="26"/>
        <v>December</v>
      </c>
      <c r="F201" s="31" t="b">
        <v>1</v>
      </c>
      <c r="G201" s="31" t="s">
        <v>37</v>
      </c>
      <c r="H201" s="31" t="s">
        <v>40</v>
      </c>
      <c r="I201" s="31" t="s">
        <v>38</v>
      </c>
      <c r="J201" s="38" t="str">
        <f t="shared" si="30"/>
        <v>Large</v>
      </c>
      <c r="K201" s="38" t="s">
        <v>12987</v>
      </c>
      <c r="L201" s="48">
        <v>227.88</v>
      </c>
      <c r="M201" s="122">
        <v>136.72999999999999</v>
      </c>
      <c r="N201" s="40">
        <v>33549</v>
      </c>
      <c r="O201" s="131">
        <f t="shared" si="28"/>
        <v>91.15</v>
      </c>
      <c r="P201" s="38" t="str">
        <f>LOOKUP(C201,CustomerDemographic!A53:N3242,CustomerDemographic!D53:D3242)</f>
        <v>Male</v>
      </c>
      <c r="Q201" s="31">
        <f>LOOKUP(C201,CustomerDemographic!A53:N3242,CustomerDemographic!E53:E3242)</f>
        <v>15</v>
      </c>
      <c r="R201" s="68">
        <f>LOOKUP(C201,CustomerDemographic!A53:N3242,CustomerDemographic!F53:F3242)</f>
        <v>25363</v>
      </c>
      <c r="S201" s="94">
        <f ca="1">LOOKUP(C201,CustomerDemographic!A53:N3242,CustomerDemographic!G53:G3242)</f>
        <v>54.583380692224765</v>
      </c>
      <c r="T201" s="94">
        <f ca="1">(TRUNC(S201/10,)+1)*10</f>
        <v>60</v>
      </c>
      <c r="U201" s="31" t="str">
        <f>LOOKUP(C201,CustomerDemographic!A53:N3242,CustomerDemographic!I53:I3242)</f>
        <v>WebDesignerIII</v>
      </c>
      <c r="V201" s="38" t="str">
        <f>LOOKUP(C201,CustomerDemographic!A53:N3242,CustomerDemographic!J53:J3242)</f>
        <v>n/a</v>
      </c>
      <c r="W201" s="31" t="str">
        <f>LOOKUP(C201,CustomerDemographic!A53:N3242,CustomerDemographic!K53:K3242)</f>
        <v>MassCustomer</v>
      </c>
      <c r="X201" s="31" t="str">
        <f>LOOKUP(C201,CustomerDemographic!A53:N3242,CustomerDemographic!L53:L3242)</f>
        <v>N</v>
      </c>
      <c r="Y201" s="31" t="str">
        <f>LOOKUP(C201,CustomerDemographic!A53:N3242,CustomerDemographic!M53:M3242)</f>
        <v>No</v>
      </c>
      <c r="Z201" s="31">
        <f>LOOKUP(C201,CustomerDemographic!A53:N3242,CustomerDemographic!N53:N3242)</f>
        <v>18</v>
      </c>
      <c r="AA201" s="31">
        <f>LOOKUP(C201,CustomerAddress!A53:F4052,CustomerAddress!C53:C4052)</f>
        <v>4670</v>
      </c>
      <c r="AB201" s="31" t="str">
        <f>LOOKUP(C201,CustomerAddress!A1033:F5032,CustomerAddress!$D$835:$D$4834)</f>
        <v>NSW</v>
      </c>
      <c r="AC201" s="31">
        <f>LOOKUP(C201,CustomerAddress!A53:F4052,CustomerAddress!F53:F4052)</f>
        <v>4</v>
      </c>
      <c r="AD201" s="94">
        <f t="shared" si="29"/>
        <v>9</v>
      </c>
      <c r="AE201" s="118"/>
      <c r="AF201" s="31" t="str">
        <f>VLOOKUP(C201,'Pivot tabel'!A:J,10,FALSE)</f>
        <v>Becoming Loyal</v>
      </c>
    </row>
    <row r="202" spans="1:32" s="31" customFormat="1" ht="15.75" hidden="1" customHeight="1" x14ac:dyDescent="0.15">
      <c r="A202" s="31">
        <v>206</v>
      </c>
      <c r="B202" s="31">
        <v>5</v>
      </c>
      <c r="C202" s="31">
        <v>141</v>
      </c>
      <c r="D202" s="43">
        <v>42860</v>
      </c>
      <c r="E202" s="43"/>
      <c r="F202" s="31" t="b">
        <v>0</v>
      </c>
      <c r="G202" s="33" t="s">
        <v>37</v>
      </c>
      <c r="H202" s="33" t="s">
        <v>42</v>
      </c>
      <c r="I202" s="33" t="s">
        <v>38</v>
      </c>
      <c r="J202" s="38" t="str">
        <f t="shared" si="30"/>
        <v>Medium</v>
      </c>
      <c r="K202" s="38" t="s">
        <v>12986</v>
      </c>
      <c r="L202" s="48">
        <v>1129.1300000000001</v>
      </c>
      <c r="M202" s="34">
        <v>677.48</v>
      </c>
      <c r="N202" s="40">
        <v>38573</v>
      </c>
      <c r="O202" s="50">
        <f t="shared" si="28"/>
        <v>451.65000000000009</v>
      </c>
      <c r="P202" s="50" t="e">
        <f>LOOKUP(C202,CustomerDemographic!A201:N3390,CustomerDemographic!D201:D3390)</f>
        <v>#N/A</v>
      </c>
      <c r="Q202" s="31" t="e">
        <f>LOOKUP(C202,CustomerDemographic!A201:N3390,CustomerDemographic!E201:E3390)</f>
        <v>#N/A</v>
      </c>
      <c r="R202" s="68" t="e">
        <f>LOOKUP(C202,CustomerDemographic!A201:N3390,CustomerDemographic!F201:F3390)</f>
        <v>#N/A</v>
      </c>
      <c r="S202" s="46" t="e">
        <f>LOOKUP(C202,CustomerDemographic!A201:N3390,CustomerDemographic!G201:G3390)</f>
        <v>#N/A</v>
      </c>
      <c r="T202" s="46"/>
      <c r="U202" s="31" t="e">
        <f>LOOKUP(C202,CustomerDemographic!A201:N3390,CustomerDemographic!I201:I3390)</f>
        <v>#N/A</v>
      </c>
      <c r="V202" s="38" t="e">
        <f>LOOKUP(C202,CustomerDemographic!A201:N3390,CustomerDemographic!J201:J3390)</f>
        <v>#N/A</v>
      </c>
      <c r="W202" s="31" t="e">
        <f>LOOKUP(C202,CustomerDemographic!A201:N3390,CustomerDemographic!K201:K3390)</f>
        <v>#N/A</v>
      </c>
      <c r="X202" s="31" t="e">
        <f>LOOKUP(C202,CustomerDemographic!A201:N3390,CustomerDemographic!L201:L3390)</f>
        <v>#N/A</v>
      </c>
      <c r="Y202" s="31" t="e">
        <f>LOOKUP(C202,CustomerDemographic!A201:N3390,CustomerDemographic!M201:M3390)</f>
        <v>#N/A</v>
      </c>
      <c r="Z202" s="31" t="e">
        <f>LOOKUP(C202,CustomerDemographic!A201:N3390,CustomerDemographic!N201:N3390)</f>
        <v>#N/A</v>
      </c>
      <c r="AA202" s="31" t="e">
        <f>LOOKUP(C202,CustomerAddress!A201:F4200,CustomerAddress!C201:C4200)</f>
        <v>#N/A</v>
      </c>
      <c r="AB202" s="31" t="e">
        <f>LOOKUP(C202,CustomerAddress!A201:F4200,CustomerAddress!D201:D4200)</f>
        <v>#N/A</v>
      </c>
      <c r="AC202" s="31" t="e">
        <f>LOOKUP(C202,CustomerAddress!A201:F4200,CustomerAddress!F201:F4200)</f>
        <v>#N/A</v>
      </c>
      <c r="AD202" s="31">
        <f t="shared" si="29"/>
        <v>239</v>
      </c>
      <c r="AE202" s="50">
        <v>1612.25</v>
      </c>
    </row>
    <row r="203" spans="1:32" s="31" customFormat="1" ht="15.75" customHeight="1" x14ac:dyDescent="0.15">
      <c r="A203" s="31">
        <v>1220</v>
      </c>
      <c r="B203" s="31">
        <v>96</v>
      </c>
      <c r="C203" s="31">
        <v>2016</v>
      </c>
      <c r="D203" s="43">
        <v>42857</v>
      </c>
      <c r="E203" s="31" t="str">
        <f>TEXT(D202,"mmmm")</f>
        <v>May</v>
      </c>
      <c r="F203" s="31" t="b">
        <v>0</v>
      </c>
      <c r="G203" s="31" t="s">
        <v>37</v>
      </c>
      <c r="H203" s="31" t="s">
        <v>44</v>
      </c>
      <c r="I203" s="31" t="s">
        <v>43</v>
      </c>
      <c r="J203" s="38" t="str">
        <f t="shared" si="30"/>
        <v>Medium</v>
      </c>
      <c r="K203" s="38" t="s">
        <v>12986</v>
      </c>
      <c r="L203" s="48">
        <v>1172.78</v>
      </c>
      <c r="M203" s="122">
        <v>1043.77</v>
      </c>
      <c r="N203" s="40">
        <v>34556</v>
      </c>
      <c r="O203" s="131">
        <f t="shared" si="28"/>
        <v>129.01</v>
      </c>
      <c r="P203" s="38" t="str">
        <f>LOOKUP(C203,CustomerDemographic!A1189:N4378,CustomerDemographic!D1189:D4378)</f>
        <v>Female</v>
      </c>
      <c r="Q203" s="31">
        <f>LOOKUP(C203,CustomerDemographic!A1189:N4378,CustomerDemographic!E1189:E4378)</f>
        <v>89</v>
      </c>
      <c r="R203" s="68">
        <f>LOOKUP(C203,CustomerDemographic!A1189:N4378,CustomerDemographic!F1189:F4378)</f>
        <v>36118</v>
      </c>
      <c r="S203" s="94">
        <f ca="1">LOOKUP(C203,CustomerDemographic!A1189:N4378,CustomerDemographic!G1189:G4378)</f>
        <v>25.117627267250118</v>
      </c>
      <c r="T203" s="94">
        <f ca="1">(TRUNC(S203/10,)+10)*10</f>
        <v>120</v>
      </c>
      <c r="U203" s="31" t="str">
        <f>LOOKUP(C203,CustomerDemographic!A1189:N4378,CustomerDemographic!I1189:I4378)</f>
        <v>ExecutiveSecretary</v>
      </c>
      <c r="V203" s="38" t="str">
        <f>LOOKUP(C203,CustomerDemographic!A1189:N4378,CustomerDemographic!J1189:J4378)</f>
        <v>Retail</v>
      </c>
      <c r="W203" s="31" t="str">
        <f>LOOKUP(C203,CustomerDemographic!A1189:N4378,CustomerDemographic!K1189:K4378)</f>
        <v>AffluentCustomer</v>
      </c>
      <c r="X203" s="31" t="str">
        <f>LOOKUP(C203,CustomerDemographic!A1189:N4378,CustomerDemographic!L1189:L4378)</f>
        <v>N</v>
      </c>
      <c r="Y203" s="31" t="str">
        <f>LOOKUP(C203,CustomerDemographic!A1189:N4378,CustomerDemographic!M1189:M4378)</f>
        <v>Yes</v>
      </c>
      <c r="Z203" s="31">
        <f>LOOKUP(C203,CustomerDemographic!A1189:N4378,CustomerDemographic!N1189:N4378)</f>
        <v>1</v>
      </c>
      <c r="AA203" s="31">
        <f>LOOKUP(C203,CustomerAddress!A1189:F5188,CustomerAddress!C1189:C5188)</f>
        <v>2126</v>
      </c>
      <c r="AB203" s="31" t="str">
        <f>LOOKUP(C203,CustomerAddress!A1035:F5034,CustomerAddress!$D$835:$D$4834)</f>
        <v>QLD</v>
      </c>
      <c r="AC203" s="31">
        <f>LOOKUP(C203,CustomerAddress!A1189:F5188,CustomerAddress!F1189:F5188)</f>
        <v>11</v>
      </c>
      <c r="AD203" s="94">
        <f t="shared" si="29"/>
        <v>242</v>
      </c>
      <c r="AE203" s="118"/>
      <c r="AF203" s="31" t="str">
        <f>VLOOKUP(C203,'Pivot tabel'!A:J,10,FALSE)</f>
        <v>Losing Customer</v>
      </c>
    </row>
    <row r="204" spans="1:32" s="31" customFormat="1" ht="15.75" hidden="1" customHeight="1" x14ac:dyDescent="0.15">
      <c r="A204" s="31">
        <v>208</v>
      </c>
      <c r="B204" s="31">
        <v>51</v>
      </c>
      <c r="C204" s="31">
        <v>183</v>
      </c>
      <c r="D204" s="43">
        <v>42876</v>
      </c>
      <c r="E204" s="43"/>
      <c r="F204" s="31" t="b">
        <v>0</v>
      </c>
      <c r="G204" s="33" t="s">
        <v>37</v>
      </c>
      <c r="H204" s="33" t="s">
        <v>40</v>
      </c>
      <c r="I204" s="33" t="s">
        <v>38</v>
      </c>
      <c r="J204" s="38" t="str">
        <f t="shared" si="30"/>
        <v>Large</v>
      </c>
      <c r="K204" s="38" t="s">
        <v>12987</v>
      </c>
      <c r="L204" s="48">
        <v>2005.66</v>
      </c>
      <c r="M204" s="34">
        <v>1203.4000000000001</v>
      </c>
      <c r="N204" s="40">
        <v>41009</v>
      </c>
      <c r="O204" s="50">
        <f t="shared" si="28"/>
        <v>802.26</v>
      </c>
      <c r="P204" s="50" t="e">
        <f>LOOKUP(C204,CustomerDemographic!A203:N3392,CustomerDemographic!D203:D3392)</f>
        <v>#N/A</v>
      </c>
      <c r="Q204" s="31" t="e">
        <f>LOOKUP(C204,CustomerDemographic!A203:N3392,CustomerDemographic!E203:E3392)</f>
        <v>#N/A</v>
      </c>
      <c r="R204" s="68" t="e">
        <f>LOOKUP(C204,CustomerDemographic!A203:N3392,CustomerDemographic!F203:F3392)</f>
        <v>#N/A</v>
      </c>
      <c r="S204" s="46" t="e">
        <f>LOOKUP(C204,CustomerDemographic!A203:N3392,CustomerDemographic!G203:G3392)</f>
        <v>#N/A</v>
      </c>
      <c r="T204" s="46"/>
      <c r="U204" s="31" t="e">
        <f>LOOKUP(C204,CustomerDemographic!A203:N3392,CustomerDemographic!I203:I3392)</f>
        <v>#N/A</v>
      </c>
      <c r="V204" s="38" t="e">
        <f>LOOKUP(C204,CustomerDemographic!A203:N3392,CustomerDemographic!J203:J3392)</f>
        <v>#N/A</v>
      </c>
      <c r="W204" s="31" t="e">
        <f>LOOKUP(C204,CustomerDemographic!A203:N3392,CustomerDemographic!K203:K3392)</f>
        <v>#N/A</v>
      </c>
      <c r="X204" s="31" t="e">
        <f>LOOKUP(C204,CustomerDemographic!A203:N3392,CustomerDemographic!L203:L3392)</f>
        <v>#N/A</v>
      </c>
      <c r="Y204" s="31" t="e">
        <f>LOOKUP(C204,CustomerDemographic!A203:N3392,CustomerDemographic!M203:M3392)</f>
        <v>#N/A</v>
      </c>
      <c r="Z204" s="31" t="e">
        <f>LOOKUP(C204,CustomerDemographic!A203:N3392,CustomerDemographic!N203:N3392)</f>
        <v>#N/A</v>
      </c>
      <c r="AA204" s="31" t="e">
        <f>LOOKUP(C204,CustomerAddress!A203:F4202,CustomerAddress!C203:C4202)</f>
        <v>#N/A</v>
      </c>
      <c r="AB204" s="31" t="e">
        <f>LOOKUP(C204,CustomerAddress!A203:F4202,CustomerAddress!D203:D4202)</f>
        <v>#N/A</v>
      </c>
      <c r="AC204" s="31" t="e">
        <f>LOOKUP(C204,CustomerAddress!A203:F4202,CustomerAddress!F203:F4202)</f>
        <v>#N/A</v>
      </c>
      <c r="AD204" s="31">
        <f t="shared" si="29"/>
        <v>223</v>
      </c>
      <c r="AE204" s="50">
        <v>17.869999999999997</v>
      </c>
    </row>
    <row r="205" spans="1:32" s="31" customFormat="1" ht="15.75" customHeight="1" x14ac:dyDescent="0.15">
      <c r="A205" s="31">
        <v>903</v>
      </c>
      <c r="B205" s="31">
        <v>81</v>
      </c>
      <c r="C205" s="31">
        <v>2688</v>
      </c>
      <c r="D205" s="43">
        <v>42865</v>
      </c>
      <c r="E205" s="31" t="str">
        <f t="shared" ref="E205:E226" si="31">TEXT(D204,"mmmm")</f>
        <v>May</v>
      </c>
      <c r="F205" s="31" t="b">
        <v>1</v>
      </c>
      <c r="G205" s="31" t="s">
        <v>37</v>
      </c>
      <c r="H205" s="31" t="s">
        <v>41</v>
      </c>
      <c r="I205" s="31" t="s">
        <v>38</v>
      </c>
      <c r="J205" s="38" t="str">
        <f t="shared" si="30"/>
        <v>Medium</v>
      </c>
      <c r="K205" s="38" t="s">
        <v>12986</v>
      </c>
      <c r="L205" s="48">
        <v>586.45000000000005</v>
      </c>
      <c r="M205" s="122">
        <v>521.94000000000005</v>
      </c>
      <c r="N205" s="40">
        <v>33429</v>
      </c>
      <c r="O205" s="131">
        <f t="shared" si="28"/>
        <v>64.509999999999991</v>
      </c>
      <c r="P205" s="38" t="str">
        <f>LOOKUP(C205,CustomerDemographic!A882:N4071,CustomerDemographic!D882:D4071)</f>
        <v>Male</v>
      </c>
      <c r="Q205" s="31">
        <f>LOOKUP(C205,CustomerDemographic!A882:N4071,CustomerDemographic!E882:E4071)</f>
        <v>53</v>
      </c>
      <c r="R205" s="68">
        <f>LOOKUP(C205,CustomerDemographic!A882:N4071,CustomerDemographic!F882:F4071)</f>
        <v>28263</v>
      </c>
      <c r="S205" s="94">
        <f ca="1">LOOKUP(C205,CustomerDemographic!A882:N4071,CustomerDemographic!G882:G4071)</f>
        <v>46.638175212772708</v>
      </c>
      <c r="T205" s="94">
        <f ca="1">(TRUNC(S205/10,)+10)*10</f>
        <v>140</v>
      </c>
      <c r="U205" s="31" t="str">
        <f>LOOKUP(C205,CustomerDemographic!A882:N4071,CustomerDemographic!I882:I4071)</f>
        <v>DatabaseAdministratorIII</v>
      </c>
      <c r="V205" s="38" t="str">
        <f>LOOKUP(C205,CustomerDemographic!A882:N4071,CustomerDemographic!J882:J4071)</f>
        <v>Property</v>
      </c>
      <c r="W205" s="31" t="str">
        <f>LOOKUP(C205,CustomerDemographic!A882:N4071,CustomerDemographic!K882:K4071)</f>
        <v>MassCustomer</v>
      </c>
      <c r="X205" s="31" t="str">
        <f>LOOKUP(C205,CustomerDemographic!A882:N4071,CustomerDemographic!L882:L4071)</f>
        <v>N</v>
      </c>
      <c r="Y205" s="31" t="str">
        <f>LOOKUP(C205,CustomerDemographic!A882:N4071,CustomerDemographic!M882:M4071)</f>
        <v>No</v>
      </c>
      <c r="Z205" s="31">
        <f>LOOKUP(C205,CustomerDemographic!A882:N4071,CustomerDemographic!N882:N4071)</f>
        <v>13</v>
      </c>
      <c r="AA205" s="31">
        <f>LOOKUP(C205,CustomerAddress!A882:F4881,CustomerAddress!C882:C4881)</f>
        <v>4878</v>
      </c>
      <c r="AB205" s="31" t="str">
        <f>LOOKUP(C205,CustomerAddress!A1037:F5036,CustomerAddress!$D$835:$D$4834)</f>
        <v>NSW</v>
      </c>
      <c r="AC205" s="31">
        <f>LOOKUP(C205,CustomerAddress!A882:F4881,CustomerAddress!F882:F4881)</f>
        <v>4</v>
      </c>
      <c r="AD205" s="94">
        <f t="shared" si="29"/>
        <v>234</v>
      </c>
      <c r="AE205" s="118"/>
      <c r="AF205" s="31" t="str">
        <f>VLOOKUP(C205,'Pivot tabel'!A:J,10,FALSE)</f>
        <v>Lost Customer</v>
      </c>
    </row>
    <row r="206" spans="1:32" s="31" customFormat="1" ht="15.75" customHeight="1" x14ac:dyDescent="0.15">
      <c r="A206" s="31">
        <v>873</v>
      </c>
      <c r="B206" s="31">
        <v>78</v>
      </c>
      <c r="C206" s="31">
        <v>3180</v>
      </c>
      <c r="D206" s="43">
        <v>42872</v>
      </c>
      <c r="E206" s="31" t="str">
        <f t="shared" si="31"/>
        <v>May</v>
      </c>
      <c r="F206" s="31" t="b">
        <v>1</v>
      </c>
      <c r="G206" s="31" t="s">
        <v>37</v>
      </c>
      <c r="H206" s="31" t="s">
        <v>42</v>
      </c>
      <c r="I206" s="31" t="s">
        <v>38</v>
      </c>
      <c r="J206" s="38" t="str">
        <f t="shared" si="30"/>
        <v>Medium</v>
      </c>
      <c r="K206" s="38" t="s">
        <v>12986</v>
      </c>
      <c r="L206" s="48">
        <v>1765.3</v>
      </c>
      <c r="M206" s="122">
        <v>709.48</v>
      </c>
      <c r="N206" s="40">
        <v>42226</v>
      </c>
      <c r="O206" s="131">
        <f t="shared" si="28"/>
        <v>1055.82</v>
      </c>
      <c r="P206" s="38" t="str">
        <f>LOOKUP(C206,CustomerDemographic!A852:N4041,CustomerDemographic!D852:D4041)</f>
        <v>Male</v>
      </c>
      <c r="Q206" s="31">
        <f>LOOKUP(C206,CustomerDemographic!A852:N4041,CustomerDemographic!E852:E4041)</f>
        <v>87</v>
      </c>
      <c r="R206" s="68">
        <f>LOOKUP(C206,CustomerDemographic!A852:N4041,CustomerDemographic!F852:F4041)</f>
        <v>29163</v>
      </c>
      <c r="S206" s="94">
        <f ca="1">LOOKUP(C206,CustomerDemographic!A852:N4041,CustomerDemographic!G852:G4041)</f>
        <v>44.172421788115173</v>
      </c>
      <c r="T206" s="94">
        <f ca="1">(TRUNC(S206/10,)+10)*10</f>
        <v>140</v>
      </c>
      <c r="U206" s="31" t="str">
        <f>LOOKUP(C206,CustomerDemographic!A852:N4041,CustomerDemographic!I852:I4041)</f>
        <v>AssistantMediaPlanner</v>
      </c>
      <c r="V206" s="38" t="str">
        <f>LOOKUP(C206,CustomerDemographic!A852:N4041,CustomerDemographic!J852:J4041)</f>
        <v>Entertainment</v>
      </c>
      <c r="W206" s="31" t="str">
        <f>LOOKUP(C206,CustomerDemographic!A852:N4041,CustomerDemographic!K852:K4041)</f>
        <v>AffluentCustomer</v>
      </c>
      <c r="X206" s="31" t="str">
        <f>LOOKUP(C206,CustomerDemographic!A852:N4041,CustomerDemographic!L852:L4041)</f>
        <v>N</v>
      </c>
      <c r="Y206" s="31" t="str">
        <f>LOOKUP(C206,CustomerDemographic!A852:N4041,CustomerDemographic!M852:M4041)</f>
        <v>Yes</v>
      </c>
      <c r="Z206" s="31">
        <f>LOOKUP(C206,CustomerDemographic!A852:N4041,CustomerDemographic!N852:N4041)</f>
        <v>17</v>
      </c>
      <c r="AA206" s="31">
        <f>LOOKUP(C206,CustomerAddress!A852:F4851,CustomerAddress!C852:C4851)</f>
        <v>2147</v>
      </c>
      <c r="AB206" s="31" t="str">
        <f>LOOKUP(C206,CustomerAddress!A1038:F5037,CustomerAddress!$D$835:$D$4834)</f>
        <v>VIC</v>
      </c>
      <c r="AC206" s="31">
        <f>LOOKUP(C206,CustomerAddress!A852:F4851,CustomerAddress!F852:F4851)</f>
        <v>9</v>
      </c>
      <c r="AD206" s="94">
        <f t="shared" si="29"/>
        <v>227</v>
      </c>
      <c r="AE206" s="118"/>
      <c r="AF206" s="31" t="str">
        <f>VLOOKUP(C206,'Pivot tabel'!A:J,10,FALSE)</f>
        <v>Lost Customer</v>
      </c>
    </row>
    <row r="207" spans="1:32" s="31" customFormat="1" ht="15.75" customHeight="1" x14ac:dyDescent="0.15">
      <c r="A207" s="31">
        <v>575</v>
      </c>
      <c r="B207" s="31">
        <v>18</v>
      </c>
      <c r="C207" s="31">
        <v>3197</v>
      </c>
      <c r="D207" s="43">
        <v>42912</v>
      </c>
      <c r="E207" s="31" t="str">
        <f t="shared" si="31"/>
        <v>May</v>
      </c>
      <c r="F207" s="31" t="b">
        <v>1</v>
      </c>
      <c r="G207" s="31" t="s">
        <v>37</v>
      </c>
      <c r="H207" s="31" t="s">
        <v>41</v>
      </c>
      <c r="I207" s="31" t="s">
        <v>38</v>
      </c>
      <c r="J207" s="38" t="str">
        <f t="shared" si="30"/>
        <v>Large</v>
      </c>
      <c r="K207" s="38" t="s">
        <v>12987</v>
      </c>
      <c r="L207" s="48">
        <v>1148.6400000000001</v>
      </c>
      <c r="M207" s="122">
        <v>689.18</v>
      </c>
      <c r="N207" s="40">
        <v>42226</v>
      </c>
      <c r="O207" s="131">
        <f t="shared" si="28"/>
        <v>459.46000000000015</v>
      </c>
      <c r="P207" s="38" t="str">
        <f>LOOKUP(C207,CustomerDemographic!A560:N3749,CustomerDemographic!D560:D3749)</f>
        <v>Male</v>
      </c>
      <c r="Q207" s="31">
        <f>LOOKUP(C207,CustomerDemographic!A560:N3749,CustomerDemographic!E560:E3749)</f>
        <v>83</v>
      </c>
      <c r="R207" s="68">
        <f>LOOKUP(C207,CustomerDemographic!A560:N3749,CustomerDemographic!F560:F3749)</f>
        <v>27808</v>
      </c>
      <c r="S207" s="94">
        <f ca="1">LOOKUP(C207,CustomerDemographic!A560:N3749,CustomerDemographic!G560:G3749)</f>
        <v>47.884750555238462</v>
      </c>
      <c r="T207" s="94">
        <f ca="1">(TRUNC(S207/10,)+10)*10</f>
        <v>140</v>
      </c>
      <c r="U207" s="31" t="str">
        <f>LOOKUP(C207,CustomerDemographic!A560:N3749,CustomerDemographic!I560:I3749)</f>
        <v>EnvironmentalSpecialist</v>
      </c>
      <c r="V207" s="38" t="str">
        <f>LOOKUP(C207,CustomerDemographic!A560:N3749,CustomerDemographic!J560:J3749)</f>
        <v>Health</v>
      </c>
      <c r="W207" s="31" t="str">
        <f>LOOKUP(C207,CustomerDemographic!A560:N3749,CustomerDemographic!K560:K3749)</f>
        <v>HighNetWorth</v>
      </c>
      <c r="X207" s="31" t="str">
        <f>LOOKUP(C207,CustomerDemographic!A560:N3749,CustomerDemographic!L560:L3749)</f>
        <v>N</v>
      </c>
      <c r="Y207" s="31" t="str">
        <f>LOOKUP(C207,CustomerDemographic!A560:N3749,CustomerDemographic!M560:M3749)</f>
        <v>No</v>
      </c>
      <c r="Z207" s="31">
        <f>LOOKUP(C207,CustomerDemographic!A560:N3749,CustomerDemographic!N560:N3749)</f>
        <v>14</v>
      </c>
      <c r="AA207" s="31">
        <f>LOOKUP(C207,CustomerAddress!A560:F4559,CustomerAddress!C560:C4559)</f>
        <v>2031</v>
      </c>
      <c r="AB207" s="31" t="str">
        <f>LOOKUP(C207,CustomerAddress!A1039:F5038,CustomerAddress!$D$835:$D$4834)</f>
        <v>NSW</v>
      </c>
      <c r="AC207" s="31">
        <f>LOOKUP(C207,CustomerAddress!A560:F4559,CustomerAddress!F560:F4559)</f>
        <v>8</v>
      </c>
      <c r="AD207" s="94">
        <f t="shared" si="29"/>
        <v>187</v>
      </c>
      <c r="AE207" s="118"/>
      <c r="AF207" s="31" t="str">
        <f>VLOOKUP(C207,'Pivot tabel'!A:J,10,FALSE)</f>
        <v>Becoming Loyal</v>
      </c>
    </row>
    <row r="208" spans="1:32" s="31" customFormat="1" ht="15.75" customHeight="1" x14ac:dyDescent="0.15">
      <c r="A208" s="31">
        <v>594</v>
      </c>
      <c r="B208" s="31">
        <v>2</v>
      </c>
      <c r="C208" s="31">
        <v>2118</v>
      </c>
      <c r="D208" s="43">
        <v>42964</v>
      </c>
      <c r="E208" s="31" t="str">
        <f t="shared" si="31"/>
        <v>June</v>
      </c>
      <c r="F208" s="31" t="b">
        <v>0</v>
      </c>
      <c r="G208" s="31" t="s">
        <v>37</v>
      </c>
      <c r="H208" s="31" t="s">
        <v>42</v>
      </c>
      <c r="I208" s="31" t="s">
        <v>43</v>
      </c>
      <c r="J208" s="38" t="str">
        <f t="shared" si="30"/>
        <v>Small</v>
      </c>
      <c r="K208" s="38" t="s">
        <v>3629</v>
      </c>
      <c r="L208" s="48">
        <v>590.26</v>
      </c>
      <c r="M208" s="122">
        <v>525.33000000000004</v>
      </c>
      <c r="N208" s="40">
        <v>40487</v>
      </c>
      <c r="O208" s="131">
        <f t="shared" si="28"/>
        <v>64.92999999999995</v>
      </c>
      <c r="P208" s="38" t="str">
        <f>LOOKUP(C208,CustomerDemographic!A578:N3767,CustomerDemographic!D578:D3767)</f>
        <v>Male</v>
      </c>
      <c r="Q208" s="31">
        <f>LOOKUP(C208,CustomerDemographic!A578:N3767,CustomerDemographic!E578:E3767)</f>
        <v>29</v>
      </c>
      <c r="R208" s="68">
        <f>LOOKUP(C208,CustomerDemographic!A578:N3767,CustomerDemographic!F578:F3767)</f>
        <v>28693</v>
      </c>
      <c r="S208" s="94">
        <f ca="1">LOOKUP(C208,CustomerDemographic!A578:N3767,CustomerDemographic!G578:G3767)</f>
        <v>45.460093020991884</v>
      </c>
      <c r="T208" s="94">
        <f ca="1">(TRUNC(S208/10,)+10)*10</f>
        <v>140</v>
      </c>
      <c r="U208" s="31" t="str">
        <f>LOOKUP(C208,CustomerDemographic!A578:N3767,CustomerDemographic!I578:I3767)</f>
        <v>DeveloperIII</v>
      </c>
      <c r="V208" s="38" t="str">
        <f>LOOKUP(C208,CustomerDemographic!A578:N3767,CustomerDemographic!J578:J3767)</f>
        <v>n/a</v>
      </c>
      <c r="W208" s="31" t="str">
        <f>LOOKUP(C208,CustomerDemographic!A578:N3767,CustomerDemographic!K578:K3767)</f>
        <v>HighNetWorth</v>
      </c>
      <c r="X208" s="31" t="str">
        <f>LOOKUP(C208,CustomerDemographic!A578:N3767,CustomerDemographic!L578:L3767)</f>
        <v>N</v>
      </c>
      <c r="Y208" s="31" t="str">
        <f>LOOKUP(C208,CustomerDemographic!A578:N3767,CustomerDemographic!M578:M3767)</f>
        <v>No</v>
      </c>
      <c r="Z208" s="31">
        <f>LOOKUP(C208,CustomerDemographic!A578:N3767,CustomerDemographic!N578:N3767)</f>
        <v>7</v>
      </c>
      <c r="AA208" s="31">
        <f>LOOKUP(C208,CustomerAddress!A578:F4577,CustomerAddress!C578:C4577)</f>
        <v>2747</v>
      </c>
      <c r="AB208" s="31" t="str">
        <f>LOOKUP(C208,CustomerAddress!A1040:F5039,CustomerAddress!$D$835:$D$4834)</f>
        <v>NSW</v>
      </c>
      <c r="AC208" s="31">
        <f>LOOKUP(C208,CustomerAddress!A578:F4577,CustomerAddress!F578:F4577)</f>
        <v>8</v>
      </c>
      <c r="AD208" s="94">
        <f t="shared" si="29"/>
        <v>135</v>
      </c>
      <c r="AE208" s="118"/>
      <c r="AF208" s="31" t="str">
        <f>VLOOKUP(C208,'Pivot tabel'!A:J,10,FALSE)</f>
        <v>Almost Lost Customer</v>
      </c>
    </row>
    <row r="209" spans="1:32" s="31" customFormat="1" ht="15.75" customHeight="1" x14ac:dyDescent="0.15">
      <c r="A209" s="31">
        <v>141</v>
      </c>
      <c r="B209" s="31">
        <v>10</v>
      </c>
      <c r="C209" s="31">
        <v>2728</v>
      </c>
      <c r="D209" s="43">
        <v>43091</v>
      </c>
      <c r="E209" s="31" t="str">
        <f t="shared" si="31"/>
        <v>August</v>
      </c>
      <c r="F209" s="31" t="b">
        <v>0</v>
      </c>
      <c r="G209" s="31" t="s">
        <v>37</v>
      </c>
      <c r="H209" s="38" t="s">
        <v>12747</v>
      </c>
      <c r="I209" s="31" t="s">
        <v>38</v>
      </c>
      <c r="J209" s="38" t="str">
        <f t="shared" si="30"/>
        <v>Medium</v>
      </c>
      <c r="K209" s="38" t="s">
        <v>12986</v>
      </c>
      <c r="L209" s="48">
        <v>1945.43</v>
      </c>
      <c r="M209" s="122">
        <v>333.18</v>
      </c>
      <c r="N209" s="40">
        <v>37499</v>
      </c>
      <c r="O209" s="131">
        <f t="shared" si="28"/>
        <v>1612.25</v>
      </c>
      <c r="P209" s="38" t="str">
        <f>LOOKUP(C209,CustomerDemographic!A139:N3328,CustomerDemographic!D139:D3328)</f>
        <v>Female</v>
      </c>
      <c r="Q209" s="31">
        <f>LOOKUP(C209,CustomerDemographic!A139:N3328,CustomerDemographic!E139:E3328)</f>
        <v>55</v>
      </c>
      <c r="R209" s="68">
        <f>LOOKUP(C209,CustomerDemographic!A139:N3328,CustomerDemographic!F139:F3328)</f>
        <v>21635</v>
      </c>
      <c r="S209" s="94">
        <f ca="1">LOOKUP(C209,CustomerDemographic!A139:N3328,CustomerDemographic!G139:G3328)</f>
        <v>64.797079322361753</v>
      </c>
      <c r="T209" s="94">
        <f ca="1">(TRUNC(S209/10,)+10)*10</f>
        <v>160</v>
      </c>
      <c r="U209" s="31" t="str">
        <f>LOOKUP(C209,CustomerDemographic!A139:N3328,CustomerDemographic!I139:I3328)</f>
        <v>PhysicalTherapyAssistant</v>
      </c>
      <c r="V209" s="38" t="str">
        <f>LOOKUP(C209,CustomerDemographic!A139:N3328,CustomerDemographic!J139:J3328)</f>
        <v>IT</v>
      </c>
      <c r="W209" s="31" t="str">
        <f>LOOKUP(C209,CustomerDemographic!A139:N3328,CustomerDemographic!K139:K3328)</f>
        <v>HighNetWorth</v>
      </c>
      <c r="X209" s="31" t="str">
        <f>LOOKUP(C209,CustomerDemographic!A139:N3328,CustomerDemographic!L139:L3328)</f>
        <v>N</v>
      </c>
      <c r="Y209" s="31" t="str">
        <f>LOOKUP(C209,CustomerDemographic!A139:N3328,CustomerDemographic!M139:M3328)</f>
        <v>No</v>
      </c>
      <c r="Z209" s="31">
        <f>LOOKUP(C209,CustomerDemographic!A139:N3328,CustomerDemographic!N139:N3328)</f>
        <v>19</v>
      </c>
      <c r="AA209" s="31">
        <f>LOOKUP(C209,CustomerAddress!A139:F4138,CustomerAddress!C139:C4138)</f>
        <v>3188</v>
      </c>
      <c r="AB209" s="31" t="str">
        <f>LOOKUP(C209,CustomerAddress!A1041:F5040,CustomerAddress!$D$835:$D$4834)</f>
        <v>NSW</v>
      </c>
      <c r="AC209" s="31">
        <f>LOOKUP(C209,CustomerAddress!A139:F4138,CustomerAddress!F139:F4138)</f>
        <v>11</v>
      </c>
      <c r="AD209" s="94">
        <f t="shared" si="29"/>
        <v>8</v>
      </c>
      <c r="AE209" s="118"/>
      <c r="AF209" s="31" t="str">
        <f>VLOOKUP(C209,'Pivot tabel'!A:J,10,FALSE)</f>
        <v>Very Loyal</v>
      </c>
    </row>
    <row r="210" spans="1:32" s="31" customFormat="1" ht="15.75" customHeight="1" x14ac:dyDescent="0.15">
      <c r="A210" s="31">
        <v>66</v>
      </c>
      <c r="B210" s="31">
        <v>86</v>
      </c>
      <c r="C210" s="31">
        <v>3315</v>
      </c>
      <c r="D210" s="43">
        <v>42789</v>
      </c>
      <c r="E210" s="31" t="str">
        <f t="shared" si="31"/>
        <v>December</v>
      </c>
      <c r="F210" s="31" t="b">
        <v>1</v>
      </c>
      <c r="G210" s="31" t="s">
        <v>37</v>
      </c>
      <c r="H210" s="31" t="s">
        <v>40</v>
      </c>
      <c r="I210" s="31" t="s">
        <v>38</v>
      </c>
      <c r="J210" s="38" t="str">
        <f t="shared" si="30"/>
        <v>Small</v>
      </c>
      <c r="K210" s="38" t="s">
        <v>3629</v>
      </c>
      <c r="L210" s="48">
        <v>235.63</v>
      </c>
      <c r="M210" s="122">
        <v>125.07</v>
      </c>
      <c r="N210" s="40">
        <v>36367</v>
      </c>
      <c r="O210" s="131">
        <f t="shared" si="28"/>
        <v>110.56</v>
      </c>
      <c r="P210" s="38" t="str">
        <f>LOOKUP(C210,CustomerDemographic!A66:N3255,CustomerDemographic!D66:D3255)</f>
        <v>Female</v>
      </c>
      <c r="Q210" s="31">
        <f>LOOKUP(C210,CustomerDemographic!A66:N3255,CustomerDemographic!E66:E3255)</f>
        <v>77</v>
      </c>
      <c r="R210" s="68">
        <f>LOOKUP(C210,CustomerDemographic!A66:N3255,CustomerDemographic!F66:F3255)</f>
        <v>34585</v>
      </c>
      <c r="S210" s="94">
        <f ca="1">LOOKUP(C210,CustomerDemographic!A66:N3255,CustomerDemographic!G66:G3255)</f>
        <v>29.317627267567229</v>
      </c>
      <c r="T210" s="94">
        <f ca="1">(TRUNC(S210/10,)+1)*10</f>
        <v>30</v>
      </c>
      <c r="U210" s="31" t="str">
        <f>LOOKUP(C210,CustomerDemographic!A66:N3255,CustomerDemographic!I66:I3255)</f>
        <v>AccountExecutive</v>
      </c>
      <c r="V210" s="38" t="str">
        <f>LOOKUP(C210,CustomerDemographic!A66:N3255,CustomerDemographic!J66:J3255)</f>
        <v>Property</v>
      </c>
      <c r="W210" s="31" t="str">
        <f>LOOKUP(C210,CustomerDemographic!A66:N3255,CustomerDemographic!K66:K3255)</f>
        <v>MassCustomer</v>
      </c>
      <c r="X210" s="31" t="str">
        <f>LOOKUP(C210,CustomerDemographic!A66:N3255,CustomerDemographic!L66:L3255)</f>
        <v>N</v>
      </c>
      <c r="Y210" s="31" t="str">
        <f>LOOKUP(C210,CustomerDemographic!A66:N3255,CustomerDemographic!M66:M3255)</f>
        <v>Yes</v>
      </c>
      <c r="Z210" s="31">
        <f>LOOKUP(C210,CustomerDemographic!A66:N3255,CustomerDemographic!N66:N3255)</f>
        <v>5</v>
      </c>
      <c r="AA210" s="31">
        <f>LOOKUP(C210,CustomerAddress!A66:F4065,CustomerAddress!C66:C4065)</f>
        <v>3862</v>
      </c>
      <c r="AB210" s="31" t="str">
        <f>LOOKUP(C210,CustomerAddress!A1042:F5041,CustomerAddress!$D$835:$D$4834)</f>
        <v>QLD</v>
      </c>
      <c r="AC210" s="31">
        <f>LOOKUP(C210,CustomerAddress!A66:F4065,CustomerAddress!F66:F4065)</f>
        <v>7</v>
      </c>
      <c r="AD210" s="94">
        <f t="shared" si="29"/>
        <v>310</v>
      </c>
      <c r="AE210" s="118"/>
      <c r="AF210" s="31" t="str">
        <f>VLOOKUP(C210,'Pivot tabel'!A:J,10,FALSE)</f>
        <v>Platinum Customer</v>
      </c>
    </row>
    <row r="211" spans="1:32" s="31" customFormat="1" ht="15.75" customHeight="1" x14ac:dyDescent="0.15">
      <c r="A211" s="31">
        <v>936</v>
      </c>
      <c r="B211" s="31">
        <v>2</v>
      </c>
      <c r="C211" s="31">
        <v>2545</v>
      </c>
      <c r="D211" s="43">
        <v>42803</v>
      </c>
      <c r="E211" s="31" t="str">
        <f t="shared" si="31"/>
        <v>February</v>
      </c>
      <c r="F211" s="31" t="b">
        <v>0</v>
      </c>
      <c r="G211" s="31" t="s">
        <v>37</v>
      </c>
      <c r="H211" s="38" t="s">
        <v>12747</v>
      </c>
      <c r="I211" s="31" t="s">
        <v>38</v>
      </c>
      <c r="J211" s="38" t="str">
        <f t="shared" si="30"/>
        <v>Large</v>
      </c>
      <c r="K211" s="38" t="s">
        <v>12987</v>
      </c>
      <c r="L211" s="48">
        <v>71.489999999999995</v>
      </c>
      <c r="M211" s="122">
        <v>53.62</v>
      </c>
      <c r="N211" s="40">
        <v>41167</v>
      </c>
      <c r="O211" s="131">
        <f t="shared" si="28"/>
        <v>17.869999999999997</v>
      </c>
      <c r="P211" s="38" t="str">
        <f>LOOKUP(C211,CustomerDemographic!A913:N4102,CustomerDemographic!D913:D4102)</f>
        <v>Female</v>
      </c>
      <c r="Q211" s="31">
        <f>LOOKUP(C211,CustomerDemographic!A913:N4102,CustomerDemographic!E913:E4102)</f>
        <v>33</v>
      </c>
      <c r="R211" s="68">
        <f>LOOKUP(C211,CustomerDemographic!A913:N4102,CustomerDemographic!F913:F4102)</f>
        <v>28591</v>
      </c>
      <c r="S211" s="94">
        <f ca="1">LOOKUP(C211,CustomerDemographic!A913:N4102,CustomerDemographic!G913:G4102)</f>
        <v>45.73954507578641</v>
      </c>
      <c r="T211" s="94">
        <f ca="1">(TRUNC(S211/10,)+10)*10</f>
        <v>140</v>
      </c>
      <c r="U211" s="31" t="str">
        <f>LOOKUP(C211,CustomerDemographic!A913:N4102,CustomerDemographic!I913:I4102)</f>
        <v>TaxAccountant</v>
      </c>
      <c r="V211" s="38" t="str">
        <f>LOOKUP(C211,CustomerDemographic!A913:N4102,CustomerDemographic!J913:J4102)</f>
        <v>Manufacturing</v>
      </c>
      <c r="W211" s="31" t="str">
        <f>LOOKUP(C211,CustomerDemographic!A913:N4102,CustomerDemographic!K913:K4102)</f>
        <v>MassCustomer</v>
      </c>
      <c r="X211" s="31" t="str">
        <f>LOOKUP(C211,CustomerDemographic!A913:N4102,CustomerDemographic!L913:L4102)</f>
        <v>N</v>
      </c>
      <c r="Y211" s="31" t="str">
        <f>LOOKUP(C211,CustomerDemographic!A913:N4102,CustomerDemographic!M913:M4102)</f>
        <v>Yes</v>
      </c>
      <c r="Z211" s="31">
        <f>LOOKUP(C211,CustomerDemographic!A913:N4102,CustomerDemographic!N913:N4102)</f>
        <v>16</v>
      </c>
      <c r="AA211" s="31">
        <f>LOOKUP(C211,CustomerAddress!A913:F4912,CustomerAddress!C913:C4912)</f>
        <v>3995</v>
      </c>
      <c r="AB211" s="31" t="str">
        <f>LOOKUP(C211,CustomerAddress!A1043:F5042,CustomerAddress!$D$835:$D$4834)</f>
        <v>NSW</v>
      </c>
      <c r="AC211" s="31">
        <f>LOOKUP(C211,CustomerAddress!A913:F4912,CustomerAddress!F913:F4912)</f>
        <v>2</v>
      </c>
      <c r="AD211" s="94">
        <f t="shared" si="29"/>
        <v>296</v>
      </c>
      <c r="AE211" s="118"/>
      <c r="AF211" s="31" t="str">
        <f>VLOOKUP(C211,'Pivot tabel'!A:J,10,FALSE)</f>
        <v>Evasive Customer</v>
      </c>
    </row>
    <row r="212" spans="1:32" s="31" customFormat="1" ht="15.75" customHeight="1" x14ac:dyDescent="0.15">
      <c r="A212" s="31">
        <v>220</v>
      </c>
      <c r="B212" s="31">
        <v>10</v>
      </c>
      <c r="C212" s="31">
        <v>1502</v>
      </c>
      <c r="D212" s="43">
        <v>42834</v>
      </c>
      <c r="E212" s="31" t="str">
        <f t="shared" si="31"/>
        <v>March</v>
      </c>
      <c r="F212" s="31" t="b">
        <v>1</v>
      </c>
      <c r="G212" s="31" t="s">
        <v>37</v>
      </c>
      <c r="H212" s="31" t="s">
        <v>44</v>
      </c>
      <c r="I212" s="31" t="s">
        <v>46</v>
      </c>
      <c r="J212" s="38" t="str">
        <f t="shared" si="30"/>
        <v>Small</v>
      </c>
      <c r="K212" s="38" t="s">
        <v>3629</v>
      </c>
      <c r="L212" s="48">
        <v>1466.68</v>
      </c>
      <c r="M212" s="122">
        <v>363.25</v>
      </c>
      <c r="N212" s="40">
        <v>41345</v>
      </c>
      <c r="O212" s="131">
        <f t="shared" si="28"/>
        <v>1103.43</v>
      </c>
      <c r="P212" s="38" t="str">
        <f>LOOKUP(C212,CustomerDemographic!A215:N3404,CustomerDemographic!D215:D3404)</f>
        <v>Female</v>
      </c>
      <c r="Q212" s="31">
        <f>LOOKUP(C212,CustomerDemographic!A215:N3404,CustomerDemographic!E215:E3404)</f>
        <v>52</v>
      </c>
      <c r="R212" s="68">
        <f>LOOKUP(C212,CustomerDemographic!A215:N3404,CustomerDemographic!F215:F3404)</f>
        <v>32958</v>
      </c>
      <c r="S212" s="94">
        <f ca="1">LOOKUP(C212,CustomerDemographic!A215:N3404,CustomerDemographic!G215:G3404)</f>
        <v>33.775161513825459</v>
      </c>
      <c r="T212" s="94">
        <f ca="1">(TRUNC(S212/10,)+10)*10</f>
        <v>130</v>
      </c>
      <c r="U212" s="31" t="str">
        <f>LOOKUP(C212,CustomerDemographic!A215:N3404,CustomerDemographic!I215:I3404)</f>
        <v>DesignEngineer</v>
      </c>
      <c r="V212" s="38" t="str">
        <f>LOOKUP(C212,CustomerDemographic!A215:N3404,CustomerDemographic!J215:J3404)</f>
        <v>FinancialServices</v>
      </c>
      <c r="W212" s="31" t="str">
        <f>LOOKUP(C212,CustomerDemographic!A215:N3404,CustomerDemographic!K215:K3404)</f>
        <v>AffluentCustomer</v>
      </c>
      <c r="X212" s="31" t="str">
        <f>LOOKUP(C212,CustomerDemographic!A215:N3404,CustomerDemographic!L215:L3404)</f>
        <v>N</v>
      </c>
      <c r="Y212" s="31" t="str">
        <f>LOOKUP(C212,CustomerDemographic!A215:N3404,CustomerDemographic!M215:M3404)</f>
        <v>Yes</v>
      </c>
      <c r="Z212" s="31">
        <f>LOOKUP(C212,CustomerDemographic!A215:N3404,CustomerDemographic!N215:N3404)</f>
        <v>11</v>
      </c>
      <c r="AA212" s="31">
        <f>LOOKUP(C212,CustomerAddress!A215:F4214,CustomerAddress!C215:C4214)</f>
        <v>2450</v>
      </c>
      <c r="AB212" s="31" t="str">
        <f>LOOKUP(C212,CustomerAddress!A1044:F5043,CustomerAddress!$D$835:$D$4834)</f>
        <v>QLD</v>
      </c>
      <c r="AC212" s="31">
        <f>LOOKUP(C212,CustomerAddress!A215:F4214,CustomerAddress!F215:F4214)</f>
        <v>4</v>
      </c>
      <c r="AD212" s="94">
        <f t="shared" si="29"/>
        <v>265</v>
      </c>
      <c r="AE212" s="118"/>
      <c r="AF212" s="31" t="str">
        <f>VLOOKUP(C212,'Pivot tabel'!A:J,10,FALSE)</f>
        <v>Recent Customer</v>
      </c>
    </row>
    <row r="213" spans="1:32" s="31" customFormat="1" ht="15.75" hidden="1" customHeight="1" x14ac:dyDescent="0.15">
      <c r="A213" s="31">
        <v>82</v>
      </c>
      <c r="B213" s="31">
        <v>21</v>
      </c>
      <c r="C213" s="31">
        <v>773</v>
      </c>
      <c r="D213" s="43">
        <v>42852</v>
      </c>
      <c r="E213" s="31" t="str">
        <f t="shared" si="31"/>
        <v>April</v>
      </c>
      <c r="F213" s="31" t="b">
        <v>1</v>
      </c>
      <c r="G213" s="31" t="s">
        <v>37</v>
      </c>
      <c r="H213" s="38" t="s">
        <v>12747</v>
      </c>
      <c r="I213" s="31" t="s">
        <v>38</v>
      </c>
      <c r="J213" s="38" t="str">
        <f t="shared" si="30"/>
        <v>Medium</v>
      </c>
      <c r="K213" s="38" t="s">
        <v>12986</v>
      </c>
      <c r="L213" s="48">
        <v>1071.23</v>
      </c>
      <c r="M213" s="122">
        <v>380.74</v>
      </c>
      <c r="N213" s="40">
        <v>40670</v>
      </c>
      <c r="O213" s="124">
        <f t="shared" si="28"/>
        <v>690.49</v>
      </c>
      <c r="P213" s="38" t="str">
        <f>LOOKUP(C213,CustomerDemographic!A82:N3271,CustomerDemographic!D82:D3271)</f>
        <v>Female</v>
      </c>
      <c r="Q213" s="31">
        <f>LOOKUP(C213,CustomerDemographic!A82:N3271,CustomerDemographic!E82:E3271)</f>
        <v>12</v>
      </c>
      <c r="R213" s="68">
        <f>LOOKUP(C213,CustomerDemographic!A82:N3271,CustomerDemographic!F82:F3271)</f>
        <v>36155</v>
      </c>
      <c r="S213" s="94">
        <f ca="1">LOOKUP(C213,CustomerDemographic!A82:N3271,CustomerDemographic!G82:G3271)</f>
        <v>25.016257404553532</v>
      </c>
      <c r="T213" s="94">
        <f ca="1">(TRUNC(S213/10,)+10)*10</f>
        <v>120</v>
      </c>
      <c r="U213" s="31" t="str">
        <f>LOOKUP(C213,CustomerDemographic!A82:N3271,CustomerDemographic!I82:I3271)</f>
        <v>CommunityOutreachSpecialist</v>
      </c>
      <c r="V213" s="38" t="str">
        <f>LOOKUP(C213,CustomerDemographic!A82:N3271,CustomerDemographic!J82:J3271)</f>
        <v>Entertainment</v>
      </c>
      <c r="W213" s="31" t="str">
        <f>LOOKUP(C213,CustomerDemographic!A82:N3271,CustomerDemographic!K82:K3271)</f>
        <v>MassCustomer</v>
      </c>
      <c r="X213" s="31" t="str">
        <f>LOOKUP(C213,CustomerDemographic!A82:N3271,CustomerDemographic!L82:L3271)</f>
        <v>N</v>
      </c>
      <c r="Y213" s="31" t="str">
        <f>LOOKUP(C213,CustomerDemographic!A82:N3271,CustomerDemographic!M82:M3271)</f>
        <v>No</v>
      </c>
      <c r="Z213" s="31">
        <f>LOOKUP(C213,CustomerDemographic!A82:N3271,CustomerDemographic!N82:N3271)</f>
        <v>4</v>
      </c>
      <c r="AA213" s="31">
        <f>LOOKUP(C213,CustomerAddress!A82:F4081,CustomerAddress!C82:C4081)</f>
        <v>4305</v>
      </c>
      <c r="AB213" s="31" t="e">
        <f>LOOKUP(C213,CustomerAddress!A1045:F5044,CustomerAddress!$D$835:$D$4834)</f>
        <v>#N/A</v>
      </c>
      <c r="AC213" s="31">
        <f>LOOKUP(C213,CustomerAddress!A82:F4081,CustomerAddress!F82:F4081)</f>
        <v>3</v>
      </c>
      <c r="AD213" s="94">
        <f t="shared" si="29"/>
        <v>247</v>
      </c>
      <c r="AE213" s="118"/>
      <c r="AF213" s="31" t="e">
        <f>VLOOKUP(C213,'Pivot tabel'!A:J,11,FALSE)</f>
        <v>#REF!</v>
      </c>
    </row>
    <row r="214" spans="1:32" s="31" customFormat="1" ht="15.75" customHeight="1" x14ac:dyDescent="0.15">
      <c r="A214" s="31">
        <v>49</v>
      </c>
      <c r="B214" s="31">
        <v>86</v>
      </c>
      <c r="C214" s="31">
        <v>1251</v>
      </c>
      <c r="D214" s="43">
        <v>42903</v>
      </c>
      <c r="E214" s="31" t="str">
        <f t="shared" si="31"/>
        <v>April</v>
      </c>
      <c r="F214" s="31" t="b">
        <v>0</v>
      </c>
      <c r="G214" s="31" t="s">
        <v>37</v>
      </c>
      <c r="H214" s="31" t="s">
        <v>40</v>
      </c>
      <c r="I214" s="31" t="s">
        <v>38</v>
      </c>
      <c r="J214" s="38" t="str">
        <f t="shared" si="30"/>
        <v>Medium</v>
      </c>
      <c r="K214" s="38" t="s">
        <v>12986</v>
      </c>
      <c r="L214" s="48">
        <v>235.63</v>
      </c>
      <c r="M214" s="122">
        <v>125.07</v>
      </c>
      <c r="N214" s="40">
        <v>38206</v>
      </c>
      <c r="O214" s="131">
        <f t="shared" si="28"/>
        <v>110.56</v>
      </c>
      <c r="P214" s="38" t="str">
        <f>LOOKUP(C214,CustomerDemographic!A49:N3238,CustomerDemographic!D49:D3238)</f>
        <v>Male</v>
      </c>
      <c r="Q214" s="31">
        <f>LOOKUP(C214,CustomerDemographic!A49:N3238,CustomerDemographic!E49:E3238)</f>
        <v>63</v>
      </c>
      <c r="R214" s="68">
        <f>LOOKUP(C214,CustomerDemographic!A49:N3238,CustomerDemographic!F49:F3238)</f>
        <v>35704</v>
      </c>
      <c r="S214" s="94">
        <f ca="1">LOOKUP(C214,CustomerDemographic!A49:N3238,CustomerDemographic!G49:G3238)</f>
        <v>26.251873842592584</v>
      </c>
      <c r="T214" s="94">
        <f ca="1">(TRUNC(S214/10,)+1)*10</f>
        <v>30</v>
      </c>
      <c r="U214" s="31" t="str">
        <f>LOOKUP(C214,CustomerDemographic!A49:N3238,CustomerDemographic!I49:I3238)</f>
        <v>DesktopSupportTechnician</v>
      </c>
      <c r="V214" s="38" t="str">
        <f>LOOKUP(C214,CustomerDemographic!A49:N3238,CustomerDemographic!J49:J3238)</f>
        <v>Property</v>
      </c>
      <c r="W214" s="31" t="str">
        <f>LOOKUP(C214,CustomerDemographic!A49:N3238,CustomerDemographic!K49:K3238)</f>
        <v>MassCustomer</v>
      </c>
      <c r="X214" s="31" t="str">
        <f>LOOKUP(C214,CustomerDemographic!A49:N3238,CustomerDemographic!L49:L3238)</f>
        <v>N</v>
      </c>
      <c r="Y214" s="31" t="str">
        <f>LOOKUP(C214,CustomerDemographic!A49:N3238,CustomerDemographic!M49:M3238)</f>
        <v>No</v>
      </c>
      <c r="Z214" s="31">
        <f>LOOKUP(C214,CustomerDemographic!A49:N3238,CustomerDemographic!N49:N3238)</f>
        <v>2</v>
      </c>
      <c r="AA214" s="31">
        <f>LOOKUP(C214,CustomerAddress!A49:F4048,CustomerAddress!C49:C4048)</f>
        <v>4519</v>
      </c>
      <c r="AB214" s="31" t="str">
        <f>LOOKUP(C214,CustomerAddress!A1046:F5045,CustomerAddress!$D$835:$D$4834)</f>
        <v>QLD</v>
      </c>
      <c r="AC214" s="31">
        <f>LOOKUP(C214,CustomerAddress!A49:F4048,CustomerAddress!F49:F4048)</f>
        <v>6</v>
      </c>
      <c r="AD214" s="94">
        <f t="shared" si="29"/>
        <v>196</v>
      </c>
      <c r="AE214" s="118"/>
      <c r="AF214" s="31" t="str">
        <f>VLOOKUP(C214,'Pivot tabel'!A:J,10,FALSE)</f>
        <v>Almost Lost Customer</v>
      </c>
    </row>
    <row r="215" spans="1:32" s="31" customFormat="1" ht="15.75" hidden="1" customHeight="1" x14ac:dyDescent="0.15">
      <c r="A215" s="31">
        <v>233</v>
      </c>
      <c r="B215" s="31">
        <v>92</v>
      </c>
      <c r="C215" s="31">
        <v>396</v>
      </c>
      <c r="D215" s="43">
        <v>42979</v>
      </c>
      <c r="E215" s="31" t="str">
        <f t="shared" si="31"/>
        <v>June</v>
      </c>
      <c r="F215" s="31" t="b">
        <v>0</v>
      </c>
      <c r="G215" s="31" t="s">
        <v>37</v>
      </c>
      <c r="H215" s="31" t="s">
        <v>44</v>
      </c>
      <c r="I215" s="31" t="s">
        <v>46</v>
      </c>
      <c r="J215" s="38" t="str">
        <f t="shared" si="30"/>
        <v>Medium</v>
      </c>
      <c r="K215" s="38" t="s">
        <v>12986</v>
      </c>
      <c r="L215" s="48">
        <v>1890.39</v>
      </c>
      <c r="M215" s="122">
        <v>260.14</v>
      </c>
      <c r="N215" s="40">
        <v>33259</v>
      </c>
      <c r="O215" s="124">
        <f t="shared" si="28"/>
        <v>1630.25</v>
      </c>
      <c r="P215" s="38" t="str">
        <f>LOOKUP(C215,CustomerDemographic!A228:N3417,CustomerDemographic!D228:D3417)</f>
        <v>Female</v>
      </c>
      <c r="Q215" s="31">
        <f>LOOKUP(C215,CustomerDemographic!A228:N3417,CustomerDemographic!E228:E3417)</f>
        <v>98</v>
      </c>
      <c r="R215" s="68">
        <f>LOOKUP(C215,CustomerDemographic!A228:N3417,CustomerDemographic!F228:F3417)</f>
        <v>24497</v>
      </c>
      <c r="S215" s="94">
        <f ca="1">LOOKUP(C215,CustomerDemographic!A228:N3417,CustomerDemographic!G228:G3417)</f>
        <v>56.955983431633676</v>
      </c>
      <c r="T215" s="94">
        <f t="shared" ref="T215:T222" ca="1" si="32">(TRUNC(S215/10,)+10)*10</f>
        <v>150</v>
      </c>
      <c r="U215" s="31" t="str">
        <f>LOOKUP(C215,CustomerDemographic!A228:N3417,CustomerDemographic!I228:I3417)</f>
        <v>SystemsAdministratorIII</v>
      </c>
      <c r="V215" s="38" t="str">
        <f>LOOKUP(C215,CustomerDemographic!A228:N3417,CustomerDemographic!J228:J3417)</f>
        <v>Telecommunications</v>
      </c>
      <c r="W215" s="31" t="str">
        <f>LOOKUP(C215,CustomerDemographic!A228:N3417,CustomerDemographic!K228:K3417)</f>
        <v>HighNetWorth</v>
      </c>
      <c r="X215" s="31" t="str">
        <f>LOOKUP(C215,CustomerDemographic!A228:N3417,CustomerDemographic!L228:L3417)</f>
        <v>N</v>
      </c>
      <c r="Y215" s="31" t="str">
        <f>LOOKUP(C215,CustomerDemographic!A228:N3417,CustomerDemographic!M228:M3417)</f>
        <v>Yes</v>
      </c>
      <c r="Z215" s="31">
        <f>LOOKUP(C215,CustomerDemographic!A228:N3417,CustomerDemographic!N228:N3417)</f>
        <v>16</v>
      </c>
      <c r="AA215" s="31">
        <f>LOOKUP(C215,CustomerAddress!A228:F4227,CustomerAddress!C228:C4227)</f>
        <v>2076</v>
      </c>
      <c r="AB215" s="31" t="e">
        <f>LOOKUP(C215,CustomerAddress!A1047:F5046,CustomerAddress!$D$835:$D$4834)</f>
        <v>#N/A</v>
      </c>
      <c r="AC215" s="31">
        <f>LOOKUP(C215,CustomerAddress!A228:F4227,CustomerAddress!F228:F4227)</f>
        <v>11</v>
      </c>
      <c r="AD215" s="94">
        <f t="shared" si="29"/>
        <v>120</v>
      </c>
      <c r="AE215" s="118"/>
      <c r="AF215" s="31" t="e">
        <f>VLOOKUP(C215,'Pivot tabel'!A:J,11,FALSE)</f>
        <v>#REF!</v>
      </c>
    </row>
    <row r="216" spans="1:32" s="31" customFormat="1" ht="15.75" customHeight="1" x14ac:dyDescent="0.15">
      <c r="A216" s="31">
        <v>1335</v>
      </c>
      <c r="B216" s="31">
        <v>18</v>
      </c>
      <c r="C216" s="31">
        <v>1969</v>
      </c>
      <c r="D216" s="43">
        <v>43008</v>
      </c>
      <c r="E216" s="31" t="str">
        <f t="shared" si="31"/>
        <v>September</v>
      </c>
      <c r="F216" s="31" t="b">
        <v>0</v>
      </c>
      <c r="G216" s="31" t="s">
        <v>37</v>
      </c>
      <c r="H216" s="38" t="s">
        <v>12747</v>
      </c>
      <c r="I216" s="31" t="s">
        <v>38</v>
      </c>
      <c r="J216" s="38" t="str">
        <f t="shared" si="30"/>
        <v>Medium</v>
      </c>
      <c r="K216" s="38" t="s">
        <v>12986</v>
      </c>
      <c r="L216" s="48">
        <v>575.27</v>
      </c>
      <c r="M216" s="122">
        <v>431.45</v>
      </c>
      <c r="N216" s="40">
        <v>40670</v>
      </c>
      <c r="O216" s="131">
        <f t="shared" si="28"/>
        <v>143.82</v>
      </c>
      <c r="P216" s="38" t="str">
        <f>LOOKUP(C216,CustomerDemographic!A1303:N4492,CustomerDemographic!D1303:D4492)</f>
        <v>Male</v>
      </c>
      <c r="Q216" s="31">
        <f>LOOKUP(C216,CustomerDemographic!A1303:N4492,CustomerDemographic!E1303:E4492)</f>
        <v>54</v>
      </c>
      <c r="R216" s="68">
        <f>LOOKUP(C216,CustomerDemographic!A1303:N4492,CustomerDemographic!F1303:F4492)</f>
        <v>22468</v>
      </c>
      <c r="S216" s="94">
        <f ca="1">LOOKUP(C216,CustomerDemographic!A1303:N4492,CustomerDemographic!G1303:G4492)</f>
        <v>62.51488754122272</v>
      </c>
      <c r="T216" s="94">
        <f t="shared" ca="1" si="32"/>
        <v>160</v>
      </c>
      <c r="U216" s="31" t="str">
        <f>LOOKUP(C216,CustomerDemographic!A1303:N4492,CustomerDemographic!I1303:I4492)</f>
        <v>Teacher</v>
      </c>
      <c r="V216" s="38" t="str">
        <f>LOOKUP(C216,CustomerDemographic!A1303:N4492,CustomerDemographic!J1303:J4492)</f>
        <v>IT</v>
      </c>
      <c r="W216" s="31" t="str">
        <f>LOOKUP(C216,CustomerDemographic!A1303:N4492,CustomerDemographic!K1303:K4492)</f>
        <v>MassCustomer</v>
      </c>
      <c r="X216" s="31" t="str">
        <f>LOOKUP(C216,CustomerDemographic!A1303:N4492,CustomerDemographic!L1303:L4492)</f>
        <v>N</v>
      </c>
      <c r="Y216" s="31" t="str">
        <f>LOOKUP(C216,CustomerDemographic!A1303:N4492,CustomerDemographic!M1303:M4492)</f>
        <v>Yes</v>
      </c>
      <c r="Z216" s="31">
        <f>LOOKUP(C216,CustomerDemographic!A1303:N4492,CustomerDemographic!N1303:N4492)</f>
        <v>19</v>
      </c>
      <c r="AA216" s="31">
        <f>LOOKUP(C216,CustomerAddress!A1303:F5302,CustomerAddress!C1303:C5302)</f>
        <v>3156</v>
      </c>
      <c r="AB216" s="31" t="str">
        <f>LOOKUP(C216,CustomerAddress!A1048:F5047,CustomerAddress!$D$835:$D$4834)</f>
        <v>VIC</v>
      </c>
      <c r="AC216" s="31">
        <f>LOOKUP(C216,CustomerAddress!A1303:F5302,CustomerAddress!F1303:F5302)</f>
        <v>8</v>
      </c>
      <c r="AD216" s="94">
        <f t="shared" si="29"/>
        <v>91</v>
      </c>
      <c r="AE216" s="118"/>
      <c r="AF216" s="31" t="str">
        <f>VLOOKUP(C216,'Pivot tabel'!A:J,10,FALSE)</f>
        <v>Becoming Loyal</v>
      </c>
    </row>
    <row r="217" spans="1:32" s="31" customFormat="1" ht="15.75" customHeight="1" x14ac:dyDescent="0.15">
      <c r="A217" s="31">
        <v>1222</v>
      </c>
      <c r="B217" s="31">
        <v>93</v>
      </c>
      <c r="C217" s="31">
        <v>1519</v>
      </c>
      <c r="D217" s="43">
        <v>43017</v>
      </c>
      <c r="E217" s="31" t="str">
        <f t="shared" si="31"/>
        <v>September</v>
      </c>
      <c r="F217" s="31" t="b">
        <v>0</v>
      </c>
      <c r="G217" s="31" t="s">
        <v>37</v>
      </c>
      <c r="H217" s="31" t="s">
        <v>40</v>
      </c>
      <c r="I217" s="31" t="s">
        <v>38</v>
      </c>
      <c r="J217" s="38" t="str">
        <f t="shared" si="30"/>
        <v>Small</v>
      </c>
      <c r="K217" s="38" t="s">
        <v>3629</v>
      </c>
      <c r="L217" s="48">
        <v>1458.17</v>
      </c>
      <c r="M217" s="122">
        <v>874.9</v>
      </c>
      <c r="N217" s="40">
        <v>35560</v>
      </c>
      <c r="O217" s="131">
        <f t="shared" si="28"/>
        <v>583.2700000000001</v>
      </c>
      <c r="P217" s="38" t="str">
        <f>LOOKUP(C217,CustomerDemographic!A1191:N4380,CustomerDemographic!D1191:D4380)</f>
        <v>Male</v>
      </c>
      <c r="Q217" s="31">
        <f>LOOKUP(C217,CustomerDemographic!A1191:N4380,CustomerDemographic!E1191:E4380)</f>
        <v>35</v>
      </c>
      <c r="R217" s="68">
        <f>LOOKUP(C217,CustomerDemographic!A1191:N4380,CustomerDemographic!F1191:F4380)</f>
        <v>37225</v>
      </c>
      <c r="S217" s="94">
        <f ca="1">LOOKUP(C217,CustomerDemographic!A1191:N4380,CustomerDemographic!G1191:G4380)</f>
        <v>22.084750554921349</v>
      </c>
      <c r="T217" s="94">
        <f t="shared" ca="1" si="32"/>
        <v>120</v>
      </c>
      <c r="U217" s="31" t="str">
        <f>LOOKUP(C217,CustomerDemographic!A1191:N4380,CustomerDemographic!I1191:I4380)</f>
        <v>AdministrativeAssistantIV</v>
      </c>
      <c r="V217" s="38" t="str">
        <f>LOOKUP(C217,CustomerDemographic!A1191:N4380,CustomerDemographic!J1191:J4380)</f>
        <v>Telecommunications</v>
      </c>
      <c r="W217" s="31" t="str">
        <f>LOOKUP(C217,CustomerDemographic!A1191:N4380,CustomerDemographic!K1191:K4380)</f>
        <v>HighNetWorth</v>
      </c>
      <c r="X217" s="31" t="str">
        <f>LOOKUP(C217,CustomerDemographic!A1191:N4380,CustomerDemographic!L1191:L4380)</f>
        <v>N</v>
      </c>
      <c r="Y217" s="31" t="str">
        <f>LOOKUP(C217,CustomerDemographic!A1191:N4380,CustomerDemographic!M1191:M4380)</f>
        <v>Yes</v>
      </c>
      <c r="Z217" s="31">
        <f>LOOKUP(C217,CustomerDemographic!A1191:N4380,CustomerDemographic!N1191:N4380)</f>
        <v>1</v>
      </c>
      <c r="AA217" s="31">
        <f>LOOKUP(C217,CustomerAddress!A1191:F5190,CustomerAddress!C1191:C5190)</f>
        <v>2260</v>
      </c>
      <c r="AB217" s="31" t="str">
        <f>LOOKUP(C217,CustomerAddress!A1049:F5048,CustomerAddress!$D$835:$D$4834)</f>
        <v>QLD</v>
      </c>
      <c r="AC217" s="31">
        <f>LOOKUP(C217,CustomerAddress!A1191:F5190,CustomerAddress!F1191:F5190)</f>
        <v>8</v>
      </c>
      <c r="AD217" s="94">
        <f t="shared" si="29"/>
        <v>82</v>
      </c>
      <c r="AE217" s="118"/>
      <c r="AF217" s="31" t="str">
        <f>VLOOKUP(C217,'Pivot tabel'!A:J,10,FALSE)</f>
        <v>Very Loyal</v>
      </c>
    </row>
    <row r="218" spans="1:32" s="31" customFormat="1" ht="15.75" customHeight="1" x14ac:dyDescent="0.15">
      <c r="A218" s="31">
        <v>815</v>
      </c>
      <c r="B218" s="31">
        <v>22</v>
      </c>
      <c r="C218" s="31">
        <v>3421</v>
      </c>
      <c r="D218" s="43">
        <v>43027</v>
      </c>
      <c r="E218" s="31" t="str">
        <f t="shared" si="31"/>
        <v>October</v>
      </c>
      <c r="F218" s="31" t="b">
        <v>1</v>
      </c>
      <c r="G218" s="31" t="s">
        <v>37</v>
      </c>
      <c r="H218" s="31" t="s">
        <v>44</v>
      </c>
      <c r="I218" s="31" t="s">
        <v>38</v>
      </c>
      <c r="J218" s="38" t="str">
        <f t="shared" si="30"/>
        <v>Medium</v>
      </c>
      <c r="K218" s="38" t="s">
        <v>12986</v>
      </c>
      <c r="L218" s="48">
        <v>60.34</v>
      </c>
      <c r="M218" s="122">
        <v>45.26</v>
      </c>
      <c r="N218" s="40">
        <v>42696</v>
      </c>
      <c r="O218" s="131">
        <f t="shared" si="28"/>
        <v>15.080000000000005</v>
      </c>
      <c r="P218" s="38" t="str">
        <f>LOOKUP(C218,CustomerDemographic!A795:N3984,CustomerDemographic!D795:D3984)</f>
        <v>Female</v>
      </c>
      <c r="Q218" s="31">
        <f>LOOKUP(C218,CustomerDemographic!A795:N3984,CustomerDemographic!E795:E3984)</f>
        <v>60</v>
      </c>
      <c r="R218" s="68">
        <f>LOOKUP(C218,CustomerDemographic!A795:N3984,CustomerDemographic!F795:F3984)</f>
        <v>22997</v>
      </c>
      <c r="S218" s="94">
        <f ca="1">LOOKUP(C218,CustomerDemographic!A795:N3984,CustomerDemographic!G795:G3984)</f>
        <v>61.065572473046679</v>
      </c>
      <c r="T218" s="94">
        <f t="shared" ca="1" si="32"/>
        <v>160</v>
      </c>
      <c r="U218" s="31" t="str">
        <f>LOOKUP(C218,CustomerDemographic!A795:N3984,CustomerDemographic!I795:I3984)</f>
        <v>ComputerSystemsAnalystII</v>
      </c>
      <c r="V218" s="38" t="str">
        <f>LOOKUP(C218,CustomerDemographic!A795:N3984,CustomerDemographic!J795:J3984)</f>
        <v>Health</v>
      </c>
      <c r="W218" s="31" t="str">
        <f>LOOKUP(C218,CustomerDemographic!A795:N3984,CustomerDemographic!K795:K3984)</f>
        <v>AffluentCustomer</v>
      </c>
      <c r="X218" s="31" t="str">
        <f>LOOKUP(C218,CustomerDemographic!A795:N3984,CustomerDemographic!L795:L3984)</f>
        <v>N</v>
      </c>
      <c r="Y218" s="31" t="str">
        <f>LOOKUP(C218,CustomerDemographic!A795:N3984,CustomerDemographic!M795:M3984)</f>
        <v>Yes</v>
      </c>
      <c r="Z218" s="31">
        <f>LOOKUP(C218,CustomerDemographic!A795:N3984,CustomerDemographic!N795:N3984)</f>
        <v>18</v>
      </c>
      <c r="AA218" s="31">
        <f>LOOKUP(C218,CustomerAddress!A795:F4794,CustomerAddress!C795:C4794)</f>
        <v>2226</v>
      </c>
      <c r="AB218" s="31" t="str">
        <f>LOOKUP(C218,CustomerAddress!A1050:F5049,CustomerAddress!$D$835:$D$4834)</f>
        <v>NSW</v>
      </c>
      <c r="AC218" s="31">
        <f>LOOKUP(C218,CustomerAddress!A795:F4794,CustomerAddress!F795:F4794)</f>
        <v>10</v>
      </c>
      <c r="AD218" s="94">
        <f t="shared" si="29"/>
        <v>72</v>
      </c>
      <c r="AE218" s="118"/>
      <c r="AF218" s="31" t="str">
        <f>VLOOKUP(C218,'Pivot tabel'!A:J,10,FALSE)</f>
        <v>Recent Customer</v>
      </c>
    </row>
    <row r="219" spans="1:32" s="31" customFormat="1" ht="15.75" customHeight="1" x14ac:dyDescent="0.15">
      <c r="A219" s="31">
        <v>223</v>
      </c>
      <c r="B219" s="31">
        <v>2</v>
      </c>
      <c r="C219" s="31">
        <v>2698</v>
      </c>
      <c r="D219" s="43">
        <v>43069</v>
      </c>
      <c r="E219" s="31" t="str">
        <f t="shared" si="31"/>
        <v>October</v>
      </c>
      <c r="F219" s="31" t="b">
        <v>0</v>
      </c>
      <c r="G219" s="31" t="s">
        <v>37</v>
      </c>
      <c r="H219" s="31" t="s">
        <v>42</v>
      </c>
      <c r="I219" s="31" t="s">
        <v>43</v>
      </c>
      <c r="J219" s="38" t="str">
        <f t="shared" si="30"/>
        <v>Small</v>
      </c>
      <c r="K219" s="38" t="s">
        <v>3629</v>
      </c>
      <c r="L219" s="48">
        <v>590.26</v>
      </c>
      <c r="M219" s="122">
        <v>525.33000000000004</v>
      </c>
      <c r="N219" s="40">
        <v>40487</v>
      </c>
      <c r="O219" s="131">
        <f t="shared" si="28"/>
        <v>64.92999999999995</v>
      </c>
      <c r="P219" s="38" t="str">
        <f>LOOKUP(C219,CustomerDemographic!A218:N3407,CustomerDemographic!D218:D3407)</f>
        <v>Female</v>
      </c>
      <c r="Q219" s="31">
        <f>LOOKUP(C219,CustomerDemographic!A218:N3407,CustomerDemographic!E218:E3407)</f>
        <v>19</v>
      </c>
      <c r="R219" s="68">
        <f>LOOKUP(C219,CustomerDemographic!A218:N3407,CustomerDemographic!F218:F3407)</f>
        <v>27195</v>
      </c>
      <c r="S219" s="94">
        <f ca="1">LOOKUP(C219,CustomerDemographic!A218:N3407,CustomerDemographic!G218:G3407)</f>
        <v>49.564202610032986</v>
      </c>
      <c r="T219" s="94">
        <f t="shared" ca="1" si="32"/>
        <v>140</v>
      </c>
      <c r="U219" s="31" t="str">
        <f>LOOKUP(C219,CustomerDemographic!A218:N3407,CustomerDemographic!I218:I3407)</f>
        <v>AdministrativeOfficer</v>
      </c>
      <c r="V219" s="38" t="str">
        <f>LOOKUP(C219,CustomerDemographic!A218:N3407,CustomerDemographic!J218:J3407)</f>
        <v>Health</v>
      </c>
      <c r="W219" s="31" t="str">
        <f>LOOKUP(C219,CustomerDemographic!A218:N3407,CustomerDemographic!K218:K3407)</f>
        <v>HighNetWorth</v>
      </c>
      <c r="X219" s="31" t="str">
        <f>LOOKUP(C219,CustomerDemographic!A218:N3407,CustomerDemographic!L218:L3407)</f>
        <v>N</v>
      </c>
      <c r="Y219" s="31" t="str">
        <f>LOOKUP(C219,CustomerDemographic!A218:N3407,CustomerDemographic!M218:M3407)</f>
        <v>No</v>
      </c>
      <c r="Z219" s="31">
        <f>LOOKUP(C219,CustomerDemographic!A218:N3407,CustomerDemographic!N218:N3407)</f>
        <v>20</v>
      </c>
      <c r="AA219" s="31">
        <f>LOOKUP(C219,CustomerAddress!A218:F4217,CustomerAddress!C218:C4217)</f>
        <v>2166</v>
      </c>
      <c r="AB219" s="31" t="str">
        <f>LOOKUP(C219,CustomerAddress!A1051:F5050,CustomerAddress!$D$835:$D$4834)</f>
        <v>NSW</v>
      </c>
      <c r="AC219" s="31">
        <f>LOOKUP(C219,CustomerAddress!A218:F4217,CustomerAddress!F218:F4217)</f>
        <v>8</v>
      </c>
      <c r="AD219" s="94">
        <f t="shared" si="29"/>
        <v>30</v>
      </c>
      <c r="AE219" s="118"/>
      <c r="AF219" s="31" t="str">
        <f>VLOOKUP(C219,'Pivot tabel'!A:J,10,FALSE)</f>
        <v>Very Loyal</v>
      </c>
    </row>
    <row r="220" spans="1:32" s="31" customFormat="1" ht="15.75" customHeight="1" x14ac:dyDescent="0.15">
      <c r="A220" s="31">
        <v>1317</v>
      </c>
      <c r="B220" s="31">
        <v>16</v>
      </c>
      <c r="C220" s="31">
        <v>2142</v>
      </c>
      <c r="D220" s="43">
        <v>42744</v>
      </c>
      <c r="E220" s="31" t="str">
        <f t="shared" si="31"/>
        <v>November</v>
      </c>
      <c r="F220" s="31" t="b">
        <v>1</v>
      </c>
      <c r="G220" s="31" t="s">
        <v>37</v>
      </c>
      <c r="H220" s="31" t="s">
        <v>41</v>
      </c>
      <c r="I220" s="31" t="s">
        <v>38</v>
      </c>
      <c r="J220" s="38" t="str">
        <f t="shared" si="30"/>
        <v>Large</v>
      </c>
      <c r="K220" s="38" t="s">
        <v>12987</v>
      </c>
      <c r="L220" s="48">
        <v>1661.92</v>
      </c>
      <c r="M220" s="122">
        <v>1479.11</v>
      </c>
      <c r="N220" s="40">
        <v>34586</v>
      </c>
      <c r="O220" s="131">
        <f t="shared" si="28"/>
        <v>182.81000000000017</v>
      </c>
      <c r="P220" s="38" t="str">
        <f>LOOKUP(C220,CustomerDemographic!A1285:N4474,CustomerDemographic!D1285:D4474)</f>
        <v>Female</v>
      </c>
      <c r="Q220" s="31">
        <f>LOOKUP(C220,CustomerDemographic!A1285:N4474,CustomerDemographic!E1285:E4474)</f>
        <v>61</v>
      </c>
      <c r="R220" s="68">
        <f>LOOKUP(C220,CustomerDemographic!A1285:N4474,CustomerDemographic!F1285:F4474)</f>
        <v>29038</v>
      </c>
      <c r="S220" s="94">
        <f ca="1">LOOKUP(C220,CustomerDemographic!A1285:N4474,CustomerDemographic!G1285:G4474)</f>
        <v>44.514887541539835</v>
      </c>
      <c r="T220" s="94">
        <f t="shared" ca="1" si="32"/>
        <v>140</v>
      </c>
      <c r="U220" s="31" t="str">
        <f>LOOKUP(C220,CustomerDemographic!A1285:N4474,CustomerDemographic!I1285:I4474)</f>
        <v>BiostatisticianIV</v>
      </c>
      <c r="V220" s="38" t="str">
        <f>LOOKUP(C220,CustomerDemographic!A1285:N4474,CustomerDemographic!J1285:J4474)</f>
        <v>n/a</v>
      </c>
      <c r="W220" s="31" t="str">
        <f>LOOKUP(C220,CustomerDemographic!A1285:N4474,CustomerDemographic!K1285:K4474)</f>
        <v>AffluentCustomer</v>
      </c>
      <c r="X220" s="31" t="str">
        <f>LOOKUP(C220,CustomerDemographic!A1285:N4474,CustomerDemographic!L1285:L4474)</f>
        <v>N</v>
      </c>
      <c r="Y220" s="31" t="str">
        <f>LOOKUP(C220,CustomerDemographic!A1285:N4474,CustomerDemographic!M1285:M4474)</f>
        <v>No</v>
      </c>
      <c r="Z220" s="31">
        <f>LOOKUP(C220,CustomerDemographic!A1285:N4474,CustomerDemographic!N1285:N4474)</f>
        <v>7</v>
      </c>
      <c r="AA220" s="31">
        <f>LOOKUP(C220,CustomerAddress!A1285:F5284,CustomerAddress!C1285:C5284)</f>
        <v>4503</v>
      </c>
      <c r="AB220" s="31" t="str">
        <f>LOOKUP(C220,CustomerAddress!A1052:F5051,CustomerAddress!$D$835:$D$4834)</f>
        <v>QLD</v>
      </c>
      <c r="AC220" s="31">
        <f>LOOKUP(C220,CustomerAddress!A1285:F5284,CustomerAddress!F1285:F5284)</f>
        <v>3</v>
      </c>
      <c r="AD220" s="94">
        <f t="shared" si="29"/>
        <v>355</v>
      </c>
      <c r="AE220" s="118"/>
      <c r="AF220" s="31" t="str">
        <f>VLOOKUP(C220,'Pivot tabel'!A:J,10,FALSE)</f>
        <v>Losing Customer</v>
      </c>
    </row>
    <row r="221" spans="1:32" s="31" customFormat="1" ht="15.75" customHeight="1" x14ac:dyDescent="0.15">
      <c r="A221" s="31">
        <v>262</v>
      </c>
      <c r="B221" s="31">
        <v>91</v>
      </c>
      <c r="C221" s="31">
        <v>1258</v>
      </c>
      <c r="D221" s="43">
        <v>42753</v>
      </c>
      <c r="E221" s="31" t="str">
        <f t="shared" si="31"/>
        <v>January</v>
      </c>
      <c r="F221" s="31" t="b">
        <v>0</v>
      </c>
      <c r="G221" s="31" t="s">
        <v>37</v>
      </c>
      <c r="H221" s="38" t="s">
        <v>12747</v>
      </c>
      <c r="I221" s="31" t="s">
        <v>38</v>
      </c>
      <c r="J221" s="38" t="str">
        <f t="shared" si="30"/>
        <v>Medium</v>
      </c>
      <c r="K221" s="38" t="s">
        <v>12986</v>
      </c>
      <c r="L221" s="48">
        <v>100.35</v>
      </c>
      <c r="M221" s="122">
        <v>75.260000000000005</v>
      </c>
      <c r="N221" s="40">
        <v>36367</v>
      </c>
      <c r="O221" s="131">
        <f t="shared" si="28"/>
        <v>25.089999999999989</v>
      </c>
      <c r="P221" s="38" t="str">
        <f>LOOKUP(C221,CustomerDemographic!A256:N3445,CustomerDemographic!D256:D3445)</f>
        <v>Male</v>
      </c>
      <c r="Q221" s="31">
        <f>LOOKUP(C221,CustomerDemographic!A256:N3445,CustomerDemographic!E256:E3445)</f>
        <v>89</v>
      </c>
      <c r="R221" s="68">
        <f>LOOKUP(C221,CustomerDemographic!A256:N3445,CustomerDemographic!F256:F3445)</f>
        <v>28601</v>
      </c>
      <c r="S221" s="94">
        <f ca="1">LOOKUP(C221,CustomerDemographic!A256:N3445,CustomerDemographic!G256:G3445)</f>
        <v>45.712147815512438</v>
      </c>
      <c r="T221" s="94">
        <f t="shared" ca="1" si="32"/>
        <v>140</v>
      </c>
      <c r="U221" s="31" t="str">
        <f>LOOKUP(C221,CustomerDemographic!A256:N3445,CustomerDemographic!I256:I3445)</f>
        <v>GeologicalEngineer</v>
      </c>
      <c r="V221" s="38" t="str">
        <f>LOOKUP(C221,CustomerDemographic!A256:N3445,CustomerDemographic!J256:J3445)</f>
        <v>Manufacturing</v>
      </c>
      <c r="W221" s="31" t="str">
        <f>LOOKUP(C221,CustomerDemographic!A256:N3445,CustomerDemographic!K256:K3445)</f>
        <v>MassCustomer</v>
      </c>
      <c r="X221" s="31" t="str">
        <f>LOOKUP(C221,CustomerDemographic!A256:N3445,CustomerDemographic!L256:L3445)</f>
        <v>N</v>
      </c>
      <c r="Y221" s="31" t="str">
        <f>LOOKUP(C221,CustomerDemographic!A256:N3445,CustomerDemographic!M256:M3445)</f>
        <v>No</v>
      </c>
      <c r="Z221" s="31">
        <f>LOOKUP(C221,CustomerDemographic!A256:N3445,CustomerDemographic!N256:N3445)</f>
        <v>6</v>
      </c>
      <c r="AA221" s="31">
        <f>LOOKUP(C221,CustomerAddress!A256:F4255,CustomerAddress!C256:C4255)</f>
        <v>4720</v>
      </c>
      <c r="AB221" s="31" t="str">
        <f>LOOKUP(C221,CustomerAddress!A1053:F5052,CustomerAddress!$D$835:$D$4834)</f>
        <v>QLD</v>
      </c>
      <c r="AC221" s="31">
        <f>LOOKUP(C221,CustomerAddress!A256:F4255,CustomerAddress!F256:F4255)</f>
        <v>1</v>
      </c>
      <c r="AD221" s="94">
        <f t="shared" si="29"/>
        <v>346</v>
      </c>
      <c r="AE221" s="118"/>
      <c r="AF221" s="31" t="str">
        <f>VLOOKUP(C221,'Pivot tabel'!A:J,10,FALSE)</f>
        <v>Losing Customer</v>
      </c>
    </row>
    <row r="222" spans="1:32" s="31" customFormat="1" ht="15.75" customHeight="1" x14ac:dyDescent="0.15">
      <c r="A222" s="31">
        <v>1096</v>
      </c>
      <c r="B222" s="31">
        <v>34</v>
      </c>
      <c r="C222" s="31">
        <v>3463</v>
      </c>
      <c r="D222" s="43">
        <v>42765</v>
      </c>
      <c r="E222" s="31" t="str">
        <f t="shared" si="31"/>
        <v>January</v>
      </c>
      <c r="F222" s="31" t="b">
        <v>1</v>
      </c>
      <c r="G222" s="31" t="s">
        <v>37</v>
      </c>
      <c r="H222" s="31" t="s">
        <v>41</v>
      </c>
      <c r="I222" s="31" t="s">
        <v>43</v>
      </c>
      <c r="J222" s="38" t="str">
        <f t="shared" si="30"/>
        <v>Medium</v>
      </c>
      <c r="K222" s="38" t="s">
        <v>12986</v>
      </c>
      <c r="L222" s="48">
        <v>774.53</v>
      </c>
      <c r="M222" s="122">
        <v>464.72</v>
      </c>
      <c r="N222" s="40">
        <v>37698</v>
      </c>
      <c r="O222" s="131">
        <f t="shared" si="28"/>
        <v>309.80999999999995</v>
      </c>
      <c r="P222" s="38" t="str">
        <f>LOOKUP(C222,CustomerDemographic!A1070:N4259,CustomerDemographic!D1070:D4259)</f>
        <v>Male</v>
      </c>
      <c r="Q222" s="31">
        <f>LOOKUP(C222,CustomerDemographic!A1070:N4259,CustomerDemographic!E1070:E4259)</f>
        <v>7</v>
      </c>
      <c r="R222" s="68">
        <f>LOOKUP(C222,CustomerDemographic!A1070:N4259,CustomerDemographic!F1070:F4259)</f>
        <v>30848</v>
      </c>
      <c r="S222" s="94">
        <f ca="1">LOOKUP(C222,CustomerDemographic!A1070:N4259,CustomerDemographic!G1070:G4259)</f>
        <v>39.555983431950793</v>
      </c>
      <c r="T222" s="94">
        <f t="shared" ca="1" si="32"/>
        <v>130</v>
      </c>
      <c r="U222" s="31" t="str">
        <f>LOOKUP(C222,CustomerDemographic!A1070:N4259,CustomerDemographic!I1070:I4259)</f>
        <v>CompensationAnalyst</v>
      </c>
      <c r="V222" s="38" t="str">
        <f>LOOKUP(C222,CustomerDemographic!A1070:N4259,CustomerDemographic!J1070:J4259)</f>
        <v>FinancialServices</v>
      </c>
      <c r="W222" s="31" t="str">
        <f>LOOKUP(C222,CustomerDemographic!A1070:N4259,CustomerDemographic!K1070:K4259)</f>
        <v>AffluentCustomer</v>
      </c>
      <c r="X222" s="31" t="str">
        <f>LOOKUP(C222,CustomerDemographic!A1070:N4259,CustomerDemographic!L1070:L4259)</f>
        <v>N</v>
      </c>
      <c r="Y222" s="31" t="str">
        <f>LOOKUP(C222,CustomerDemographic!A1070:N4259,CustomerDemographic!M1070:M4259)</f>
        <v>No</v>
      </c>
      <c r="Z222" s="31">
        <f>LOOKUP(C222,CustomerDemographic!A1070:N4259,CustomerDemographic!N1070:N4259)</f>
        <v>2</v>
      </c>
      <c r="AA222" s="31">
        <f>LOOKUP(C222,CustomerAddress!A1070:F5069,CustomerAddress!C1070:C5069)</f>
        <v>2027</v>
      </c>
      <c r="AB222" s="31" t="str">
        <f>LOOKUP(C222,CustomerAddress!A1054:F5053,CustomerAddress!$D$835:$D$4834)</f>
        <v>VIC</v>
      </c>
      <c r="AC222" s="31">
        <f>LOOKUP(C222,CustomerAddress!A1070:F5069,CustomerAddress!F1070:F5069)</f>
        <v>11</v>
      </c>
      <c r="AD222" s="94">
        <f t="shared" si="29"/>
        <v>334</v>
      </c>
      <c r="AE222" s="118"/>
      <c r="AF222" s="31" t="str">
        <f>VLOOKUP(C222,'Pivot tabel'!A:J,10,FALSE)</f>
        <v>Almost Lost Customer</v>
      </c>
    </row>
    <row r="223" spans="1:32" s="31" customFormat="1" ht="15.75" customHeight="1" x14ac:dyDescent="0.15">
      <c r="A223" s="31">
        <v>54</v>
      </c>
      <c r="B223" s="31">
        <v>27</v>
      </c>
      <c r="C223" s="31">
        <v>2549</v>
      </c>
      <c r="D223" s="43">
        <v>42775</v>
      </c>
      <c r="E223" s="31" t="str">
        <f t="shared" si="31"/>
        <v>January</v>
      </c>
      <c r="F223" s="31" t="b">
        <v>1</v>
      </c>
      <c r="G223" s="31" t="s">
        <v>37</v>
      </c>
      <c r="H223" s="31" t="s">
        <v>39</v>
      </c>
      <c r="I223" s="31" t="s">
        <v>38</v>
      </c>
      <c r="J223" s="38" t="str">
        <f t="shared" si="30"/>
        <v>Medium</v>
      </c>
      <c r="K223" s="38" t="s">
        <v>12986</v>
      </c>
      <c r="L223" s="48">
        <v>499.53</v>
      </c>
      <c r="M223" s="122">
        <v>388.72</v>
      </c>
      <c r="N223" s="40">
        <v>34527</v>
      </c>
      <c r="O223" s="131">
        <f t="shared" si="28"/>
        <v>110.80999999999995</v>
      </c>
      <c r="P223" s="38" t="str">
        <f>LOOKUP(C223,CustomerDemographic!A54:N3243,CustomerDemographic!D54:D3243)</f>
        <v>Male</v>
      </c>
      <c r="Q223" s="31">
        <f>LOOKUP(C223,CustomerDemographic!A54:N3243,CustomerDemographic!E54:E3243)</f>
        <v>12</v>
      </c>
      <c r="R223" s="68">
        <f>LOOKUP(C223,CustomerDemographic!A54:N3243,CustomerDemographic!F54:F3243)</f>
        <v>36014</v>
      </c>
      <c r="S223" s="94">
        <f ca="1">LOOKUP(C223,CustomerDemographic!A54:N3243,CustomerDemographic!G54:G3243)</f>
        <v>25.402558774416544</v>
      </c>
      <c r="T223" s="94">
        <f ca="1">(TRUNC(S223/10,)+1)*10</f>
        <v>30</v>
      </c>
      <c r="U223" s="31" t="str">
        <f>LOOKUP(C223,CustomerDemographic!A54:N3243,CustomerDemographic!I54:I3243)</f>
        <v>Pharmacist</v>
      </c>
      <c r="V223" s="38" t="str">
        <f>LOOKUP(C223,CustomerDemographic!A54:N3243,CustomerDemographic!J54:J3243)</f>
        <v>Health</v>
      </c>
      <c r="W223" s="31" t="str">
        <f>LOOKUP(C223,CustomerDemographic!A54:N3243,CustomerDemographic!K54:K3243)</f>
        <v>MassCustomer</v>
      </c>
      <c r="X223" s="31" t="str">
        <f>LOOKUP(C223,CustomerDemographic!A54:N3243,CustomerDemographic!L54:L3243)</f>
        <v>N</v>
      </c>
      <c r="Y223" s="31" t="str">
        <f>LOOKUP(C223,CustomerDemographic!A54:N3243,CustomerDemographic!M54:M3243)</f>
        <v>Yes</v>
      </c>
      <c r="Z223" s="31">
        <f>LOOKUP(C223,CustomerDemographic!A54:N3243,CustomerDemographic!N54:N3243)</f>
        <v>4</v>
      </c>
      <c r="AA223" s="31">
        <f>LOOKUP(C223,CustomerAddress!A54:F4053,CustomerAddress!C54:C4053)</f>
        <v>2323</v>
      </c>
      <c r="AB223" s="31" t="str">
        <f>LOOKUP(C223,CustomerAddress!A1055:F5054,CustomerAddress!$D$835:$D$4834)</f>
        <v>NSW</v>
      </c>
      <c r="AC223" s="31">
        <f>LOOKUP(C223,CustomerAddress!A54:F4053,CustomerAddress!F54:F4053)</f>
        <v>9</v>
      </c>
      <c r="AD223" s="94">
        <f t="shared" si="29"/>
        <v>324</v>
      </c>
      <c r="AE223" s="118"/>
      <c r="AF223" s="31" t="str">
        <f>VLOOKUP(C223,'Pivot tabel'!A:J,10,FALSE)</f>
        <v>High Risk Customer</v>
      </c>
    </row>
    <row r="224" spans="1:32" s="31" customFormat="1" ht="15.75" customHeight="1" x14ac:dyDescent="0.15">
      <c r="A224" s="31">
        <v>886</v>
      </c>
      <c r="B224" s="31">
        <v>8</v>
      </c>
      <c r="C224" s="31">
        <v>1298</v>
      </c>
      <c r="D224" s="43">
        <v>42790</v>
      </c>
      <c r="E224" s="31" t="str">
        <f t="shared" si="31"/>
        <v>February</v>
      </c>
      <c r="F224" s="31" t="b">
        <v>1</v>
      </c>
      <c r="G224" s="31" t="s">
        <v>37</v>
      </c>
      <c r="H224" s="38" t="s">
        <v>12747</v>
      </c>
      <c r="I224" s="31" t="s">
        <v>43</v>
      </c>
      <c r="J224" s="38" t="str">
        <f t="shared" si="30"/>
        <v>Medium</v>
      </c>
      <c r="K224" s="38" t="s">
        <v>12986</v>
      </c>
      <c r="L224" s="48">
        <v>1703.52</v>
      </c>
      <c r="M224" s="122">
        <v>1516.13</v>
      </c>
      <c r="N224" s="40">
        <v>40649</v>
      </c>
      <c r="O224" s="131">
        <f t="shared" si="28"/>
        <v>187.38999999999987</v>
      </c>
      <c r="P224" s="38" t="str">
        <f>LOOKUP(C224,CustomerDemographic!A865:N4054,CustomerDemographic!D865:D4054)</f>
        <v>Male</v>
      </c>
      <c r="Q224" s="31">
        <f>LOOKUP(C224,CustomerDemographic!A865:N4054,CustomerDemographic!E865:E4054)</f>
        <v>35</v>
      </c>
      <c r="R224" s="68">
        <f>LOOKUP(C224,CustomerDemographic!A865:N4054,CustomerDemographic!F865:F4054)</f>
        <v>27125</v>
      </c>
      <c r="S224" s="94">
        <f ca="1">LOOKUP(C224,CustomerDemographic!A865:N4054,CustomerDemographic!G865:G4054)</f>
        <v>49.75598343163368</v>
      </c>
      <c r="T224" s="94">
        <f ca="1">(TRUNC(S224/10,)+10)*10</f>
        <v>140</v>
      </c>
      <c r="U224" s="31" t="str">
        <f>LOOKUP(C224,CustomerDemographic!A865:N4054,CustomerDemographic!I865:I4054)</f>
        <v>ResearchNurse</v>
      </c>
      <c r="V224" s="38" t="str">
        <f>LOOKUP(C224,CustomerDemographic!A865:N4054,CustomerDemographic!J865:J4054)</f>
        <v>Health</v>
      </c>
      <c r="W224" s="31" t="str">
        <f>LOOKUP(C224,CustomerDemographic!A865:N4054,CustomerDemographic!K865:K4054)</f>
        <v>MassCustomer</v>
      </c>
      <c r="X224" s="31" t="str">
        <f>LOOKUP(C224,CustomerDemographic!A865:N4054,CustomerDemographic!L865:L4054)</f>
        <v>N</v>
      </c>
      <c r="Y224" s="31" t="str">
        <f>LOOKUP(C224,CustomerDemographic!A865:N4054,CustomerDemographic!M865:M4054)</f>
        <v>No</v>
      </c>
      <c r="Z224" s="31">
        <f>LOOKUP(C224,CustomerDemographic!A865:N4054,CustomerDemographic!N865:N4054)</f>
        <v>16</v>
      </c>
      <c r="AA224" s="31">
        <f>LOOKUP(C224,CustomerAddress!A865:F4864,CustomerAddress!C865:C4864)</f>
        <v>4205</v>
      </c>
      <c r="AB224" s="31" t="str">
        <f>LOOKUP(C224,CustomerAddress!A1056:F5055,CustomerAddress!$D$835:$D$4834)</f>
        <v>QLD</v>
      </c>
      <c r="AC224" s="31">
        <f>LOOKUP(C224,CustomerAddress!A865:F4864,CustomerAddress!F865:F4864)</f>
        <v>5</v>
      </c>
      <c r="AD224" s="94">
        <f t="shared" si="29"/>
        <v>309</v>
      </c>
      <c r="AE224" s="118"/>
      <c r="AF224" s="31" t="str">
        <f>VLOOKUP(C224,'Pivot tabel'!A:J,10,FALSE)</f>
        <v>Evasive Customer</v>
      </c>
    </row>
    <row r="225" spans="1:32" s="31" customFormat="1" ht="15.75" customHeight="1" x14ac:dyDescent="0.15">
      <c r="A225" s="31">
        <v>667</v>
      </c>
      <c r="B225" s="31">
        <v>72</v>
      </c>
      <c r="C225" s="31">
        <v>3109</v>
      </c>
      <c r="D225" s="43">
        <v>42900</v>
      </c>
      <c r="E225" s="31" t="str">
        <f t="shared" si="31"/>
        <v>February</v>
      </c>
      <c r="F225" s="31" t="b">
        <v>0</v>
      </c>
      <c r="G225" s="31" t="s">
        <v>37</v>
      </c>
      <c r="H225" s="31" t="s">
        <v>41</v>
      </c>
      <c r="I225" s="31" t="s">
        <v>38</v>
      </c>
      <c r="J225" s="38" t="str">
        <f t="shared" si="30"/>
        <v>Medium</v>
      </c>
      <c r="K225" s="38" t="s">
        <v>12986</v>
      </c>
      <c r="L225" s="48">
        <v>360.4</v>
      </c>
      <c r="M225" s="122">
        <v>270.3</v>
      </c>
      <c r="N225" s="40">
        <v>37873</v>
      </c>
      <c r="O225" s="131">
        <f t="shared" si="28"/>
        <v>90.099999999999966</v>
      </c>
      <c r="P225" s="38" t="str">
        <f>LOOKUP(C225,CustomerDemographic!A651:N3840,CustomerDemographic!D651:D3840)</f>
        <v>Female</v>
      </c>
      <c r="Q225" s="31">
        <f>LOOKUP(C225,CustomerDemographic!A651:N3840,CustomerDemographic!E651:E3840)</f>
        <v>75</v>
      </c>
      <c r="R225" s="68">
        <f>LOOKUP(C225,CustomerDemographic!A651:N3840,CustomerDemographic!F651:F3840)</f>
        <v>21359</v>
      </c>
      <c r="S225" s="94">
        <f ca="1">LOOKUP(C225,CustomerDemographic!A651:N3840,CustomerDemographic!G651:G3840)</f>
        <v>65.553243705923393</v>
      </c>
      <c r="T225" s="94">
        <f ca="1">(TRUNC(S225/10,)+10)*10</f>
        <v>160</v>
      </c>
      <c r="U225" s="31" t="str">
        <f>LOOKUP(C225,CustomerDemographic!A651:N3840,CustomerDemographic!I651:I3840)</f>
        <v>AutomationSpecialistII</v>
      </c>
      <c r="V225" s="38" t="str">
        <f>LOOKUP(C225,CustomerDemographic!A651:N3840,CustomerDemographic!J651:J3840)</f>
        <v>Health</v>
      </c>
      <c r="W225" s="31" t="str">
        <f>LOOKUP(C225,CustomerDemographic!A651:N3840,CustomerDemographic!K651:K3840)</f>
        <v>MassCustomer</v>
      </c>
      <c r="X225" s="31" t="str">
        <f>LOOKUP(C225,CustomerDemographic!A651:N3840,CustomerDemographic!L651:L3840)</f>
        <v>N</v>
      </c>
      <c r="Y225" s="31" t="str">
        <f>LOOKUP(C225,CustomerDemographic!A651:N3840,CustomerDemographic!M651:M3840)</f>
        <v>Yes</v>
      </c>
      <c r="Z225" s="31">
        <f>LOOKUP(C225,CustomerDemographic!A651:N3840,CustomerDemographic!N651:N3840)</f>
        <v>10</v>
      </c>
      <c r="AA225" s="31">
        <f>LOOKUP(C225,CustomerAddress!A651:F4650,CustomerAddress!C651:C4650)</f>
        <v>2170</v>
      </c>
      <c r="AB225" s="31" t="str">
        <f>LOOKUP(C225,CustomerAddress!A1057:F5056,CustomerAddress!$D$835:$D$4834)</f>
        <v>NSW</v>
      </c>
      <c r="AC225" s="31">
        <f>LOOKUP(C225,CustomerAddress!A651:F4650,CustomerAddress!F651:F4650)</f>
        <v>9</v>
      </c>
      <c r="AD225" s="94">
        <f t="shared" si="29"/>
        <v>199</v>
      </c>
      <c r="AE225" s="118"/>
      <c r="AF225" s="31" t="str">
        <f>VLOOKUP(C225,'Pivot tabel'!A:J,10,FALSE)</f>
        <v>Evasive Customer</v>
      </c>
    </row>
    <row r="226" spans="1:32" s="31" customFormat="1" ht="15.75" customHeight="1" x14ac:dyDescent="0.15">
      <c r="A226" s="31">
        <v>64</v>
      </c>
      <c r="B226" s="31">
        <v>0</v>
      </c>
      <c r="C226" s="31">
        <v>2000</v>
      </c>
      <c r="D226" s="43">
        <v>42924</v>
      </c>
      <c r="E226" s="31" t="str">
        <f t="shared" si="31"/>
        <v>June</v>
      </c>
      <c r="F226" s="31" t="b">
        <v>0</v>
      </c>
      <c r="G226" s="31" t="s">
        <v>37</v>
      </c>
      <c r="H226" s="31" t="s">
        <v>39</v>
      </c>
      <c r="I226" s="31" t="s">
        <v>38</v>
      </c>
      <c r="J226" s="38" t="str">
        <f t="shared" si="30"/>
        <v>Medium</v>
      </c>
      <c r="K226" s="38" t="s">
        <v>12986</v>
      </c>
      <c r="L226" s="48">
        <v>499.53</v>
      </c>
      <c r="M226" s="122">
        <v>388.72</v>
      </c>
      <c r="N226" s="40">
        <v>39031</v>
      </c>
      <c r="O226" s="131">
        <f t="shared" si="28"/>
        <v>110.80999999999995</v>
      </c>
      <c r="P226" s="38" t="str">
        <f>LOOKUP(C226,CustomerDemographic!A64:N3253,CustomerDemographic!D64:D3253)</f>
        <v>Female</v>
      </c>
      <c r="Q226" s="31">
        <f>LOOKUP(C226,CustomerDemographic!A64:N3253,CustomerDemographic!E64:E3253)</f>
        <v>6</v>
      </c>
      <c r="R226" s="68">
        <f>LOOKUP(C226,CustomerDemographic!A64:N3253,CustomerDemographic!F64:F3253)</f>
        <v>22874</v>
      </c>
      <c r="S226" s="94">
        <f ca="1">LOOKUP(C226,CustomerDemographic!A64:N3253,CustomerDemographic!G64:G3253)</f>
        <v>61.402558774416548</v>
      </c>
      <c r="T226" s="94">
        <f ca="1">(TRUNC(S226/10,)+1)*10</f>
        <v>70</v>
      </c>
      <c r="U226" s="31" t="str">
        <f>LOOKUP(C226,CustomerDemographic!A64:N3253,CustomerDemographic!I64:I3253)</f>
        <v>NuclearPowerEngineer</v>
      </c>
      <c r="V226" s="38" t="str">
        <f>LOOKUP(C226,CustomerDemographic!A64:N3253,CustomerDemographic!J64:J3253)</f>
        <v>Manufacturing</v>
      </c>
      <c r="W226" s="31" t="str">
        <f>LOOKUP(C226,CustomerDemographic!A64:N3253,CustomerDemographic!K64:K3253)</f>
        <v>MassCustomer</v>
      </c>
      <c r="X226" s="31" t="str">
        <f>LOOKUP(C226,CustomerDemographic!A64:N3253,CustomerDemographic!L64:L3253)</f>
        <v>N</v>
      </c>
      <c r="Y226" s="31" t="str">
        <f>LOOKUP(C226,CustomerDemographic!A64:N3253,CustomerDemographic!M64:M3253)</f>
        <v>Yes</v>
      </c>
      <c r="Z226" s="31">
        <f>LOOKUP(C226,CustomerDemographic!A64:N3253,CustomerDemographic!N64:N3253)</f>
        <v>7</v>
      </c>
      <c r="AA226" s="31">
        <f>LOOKUP(C226,CustomerAddress!A64:F4063,CustomerAddress!C64:C4063)</f>
        <v>2147</v>
      </c>
      <c r="AB226" s="31" t="str">
        <f>LOOKUP(C226,CustomerAddress!A1058:F5057,CustomerAddress!$D$835:$D$4834)</f>
        <v>NSW</v>
      </c>
      <c r="AC226" s="31">
        <f>LOOKUP(C226,CustomerAddress!A64:F4063,CustomerAddress!F64:F4063)</f>
        <v>8</v>
      </c>
      <c r="AD226" s="94">
        <f t="shared" si="29"/>
        <v>175</v>
      </c>
      <c r="AE226" s="118"/>
      <c r="AF226" s="31" t="str">
        <f>VLOOKUP(C226,'Pivot tabel'!A:J,10,FALSE)</f>
        <v>Late Bloomer</v>
      </c>
    </row>
    <row r="227" spans="1:32" s="31" customFormat="1" ht="15.75" hidden="1" customHeight="1" x14ac:dyDescent="0.15">
      <c r="A227" s="31">
        <v>231</v>
      </c>
      <c r="B227" s="31">
        <v>46</v>
      </c>
      <c r="C227" s="31">
        <v>37</v>
      </c>
      <c r="D227" s="43">
        <v>42959</v>
      </c>
      <c r="E227" s="43"/>
      <c r="F227" s="31" t="b">
        <v>1</v>
      </c>
      <c r="G227" s="33" t="s">
        <v>37</v>
      </c>
      <c r="H227" s="33" t="s">
        <v>40</v>
      </c>
      <c r="I227" s="33" t="s">
        <v>38</v>
      </c>
      <c r="J227" s="38" t="str">
        <f t="shared" si="30"/>
        <v>Medium</v>
      </c>
      <c r="K227" s="38" t="s">
        <v>12986</v>
      </c>
      <c r="L227" s="48">
        <v>1793.43</v>
      </c>
      <c r="M227" s="34">
        <v>248.82</v>
      </c>
      <c r="N227" s="40">
        <v>36361</v>
      </c>
      <c r="O227" s="50">
        <f t="shared" si="28"/>
        <v>1544.6100000000001</v>
      </c>
      <c r="P227" s="50" t="e">
        <f>LOOKUP(C227,CustomerDemographic!A226:N3415,CustomerDemographic!D226:D3415)</f>
        <v>#N/A</v>
      </c>
      <c r="Q227" s="31" t="e">
        <f>LOOKUP(C227,CustomerDemographic!A226:N3415,CustomerDemographic!E226:E3415)</f>
        <v>#N/A</v>
      </c>
      <c r="R227" s="68" t="e">
        <f>LOOKUP(C227,CustomerDemographic!A226:N3415,CustomerDemographic!F226:F3415)</f>
        <v>#N/A</v>
      </c>
      <c r="S227" s="46" t="e">
        <f>LOOKUP(C227,CustomerDemographic!A226:N3415,CustomerDemographic!G226:G3415)</f>
        <v>#N/A</v>
      </c>
      <c r="T227" s="46"/>
      <c r="U227" s="31" t="e">
        <f>LOOKUP(C227,CustomerDemographic!A226:N3415,CustomerDemographic!I226:I3415)</f>
        <v>#N/A</v>
      </c>
      <c r="V227" s="38" t="e">
        <f>LOOKUP(C227,CustomerDemographic!A226:N3415,CustomerDemographic!J226:J3415)</f>
        <v>#N/A</v>
      </c>
      <c r="W227" s="31" t="e">
        <f>LOOKUP(C227,CustomerDemographic!A226:N3415,CustomerDemographic!K226:K3415)</f>
        <v>#N/A</v>
      </c>
      <c r="X227" s="31" t="e">
        <f>LOOKUP(C227,CustomerDemographic!A226:N3415,CustomerDemographic!L226:L3415)</f>
        <v>#N/A</v>
      </c>
      <c r="Y227" s="31" t="e">
        <f>LOOKUP(C227,CustomerDemographic!A226:N3415,CustomerDemographic!M226:M3415)</f>
        <v>#N/A</v>
      </c>
      <c r="Z227" s="31" t="e">
        <f>LOOKUP(C227,CustomerDemographic!A226:N3415,CustomerDemographic!N226:N3415)</f>
        <v>#N/A</v>
      </c>
      <c r="AA227" s="31" t="e">
        <f>LOOKUP(C227,CustomerAddress!A226:F4225,CustomerAddress!C226:C4225)</f>
        <v>#N/A</v>
      </c>
      <c r="AB227" s="31" t="e">
        <f>LOOKUP(C227,CustomerAddress!A226:F4225,CustomerAddress!D226:D4225)</f>
        <v>#N/A</v>
      </c>
      <c r="AC227" s="31" t="e">
        <f>LOOKUP(C227,CustomerAddress!A226:F4225,CustomerAddress!F226:F4225)</f>
        <v>#N/A</v>
      </c>
      <c r="AD227" s="31">
        <f t="shared" si="29"/>
        <v>140</v>
      </c>
      <c r="AE227" s="50">
        <v>1055.82</v>
      </c>
    </row>
    <row r="228" spans="1:32" s="31" customFormat="1" ht="15.75" customHeight="1" x14ac:dyDescent="0.15">
      <c r="A228" s="31">
        <v>86</v>
      </c>
      <c r="B228" s="31">
        <v>1</v>
      </c>
      <c r="C228" s="31">
        <v>1861</v>
      </c>
      <c r="D228" s="43">
        <v>42935</v>
      </c>
      <c r="E228" s="31" t="str">
        <f t="shared" ref="E228:E253" si="33">TEXT(D227,"mmmm")</f>
        <v>August</v>
      </c>
      <c r="F228" s="31" t="b">
        <v>0</v>
      </c>
      <c r="G228" s="31" t="s">
        <v>37</v>
      </c>
      <c r="H228" s="31" t="s">
        <v>42</v>
      </c>
      <c r="I228" s="31" t="s">
        <v>38</v>
      </c>
      <c r="J228" s="38" t="str">
        <f t="shared" si="30"/>
        <v>Medium</v>
      </c>
      <c r="K228" s="38" t="s">
        <v>12986</v>
      </c>
      <c r="L228" s="48">
        <v>1403.5</v>
      </c>
      <c r="M228" s="122">
        <v>954.82</v>
      </c>
      <c r="N228" s="40">
        <v>38258</v>
      </c>
      <c r="O228" s="131">
        <f t="shared" si="28"/>
        <v>448.67999999999995</v>
      </c>
      <c r="P228" s="38" t="str">
        <f>LOOKUP(C228,CustomerDemographic!A86:N3275,CustomerDemographic!D86:D3275)</f>
        <v>Female</v>
      </c>
      <c r="Q228" s="31">
        <f>LOOKUP(C228,CustomerDemographic!A86:N3275,CustomerDemographic!E86:E3275)</f>
        <v>26</v>
      </c>
      <c r="R228" s="68">
        <f>LOOKUP(C228,CustomerDemographic!A86:N3275,CustomerDemographic!F86:F3275)</f>
        <v>24671</v>
      </c>
      <c r="S228" s="94">
        <f ca="1">LOOKUP(C228,CustomerDemographic!A86:N3275,CustomerDemographic!G86:G3275)</f>
        <v>56.479271102866555</v>
      </c>
      <c r="T228" s="94">
        <f ca="1">(TRUNC(S228/10,)+10)*10</f>
        <v>150</v>
      </c>
      <c r="U228" s="31" t="str">
        <f>LOOKUP(C228,CustomerDemographic!A86:N3275,CustomerDemographic!I86:I3275)</f>
        <v>GeologicalEngineer</v>
      </c>
      <c r="V228" s="38" t="str">
        <f>LOOKUP(C228,CustomerDemographic!A86:N3275,CustomerDemographic!J86:J3275)</f>
        <v>Manufacturing</v>
      </c>
      <c r="W228" s="31" t="str">
        <f>LOOKUP(C228,CustomerDemographic!A86:N3275,CustomerDemographic!K86:K3275)</f>
        <v>MassCustomer</v>
      </c>
      <c r="X228" s="31" t="str">
        <f>LOOKUP(C228,CustomerDemographic!A86:N3275,CustomerDemographic!L86:L3275)</f>
        <v>N</v>
      </c>
      <c r="Y228" s="31" t="str">
        <f>LOOKUP(C228,CustomerDemographic!A86:N3275,CustomerDemographic!M86:M3275)</f>
        <v>Yes</v>
      </c>
      <c r="Z228" s="31">
        <f>LOOKUP(C228,CustomerDemographic!A86:N3275,CustomerDemographic!N86:N3275)</f>
        <v>8</v>
      </c>
      <c r="AA228" s="31">
        <f>LOOKUP(C228,CustomerAddress!A86:F4085,CustomerAddress!C86:C4085)</f>
        <v>2770</v>
      </c>
      <c r="AB228" s="31" t="str">
        <f>LOOKUP(C228,CustomerAddress!A1060:F5059,CustomerAddress!$D$835:$D$4834)</f>
        <v>NSW</v>
      </c>
      <c r="AC228" s="31">
        <f>LOOKUP(C228,CustomerAddress!A86:F4085,CustomerAddress!F86:F4085)</f>
        <v>7</v>
      </c>
      <c r="AD228" s="94">
        <f t="shared" si="29"/>
        <v>164</v>
      </c>
      <c r="AE228" s="118"/>
      <c r="AF228" s="31" t="str">
        <f>VLOOKUP(C228,'Pivot tabel'!A:J,10,FALSE)</f>
        <v>Potential Customer</v>
      </c>
    </row>
    <row r="229" spans="1:32" s="31" customFormat="1" ht="15.75" customHeight="1" x14ac:dyDescent="0.15">
      <c r="A229" s="31">
        <v>1141</v>
      </c>
      <c r="B229" s="31">
        <v>45</v>
      </c>
      <c r="C229" s="31">
        <v>2735</v>
      </c>
      <c r="D229" s="43">
        <v>42951</v>
      </c>
      <c r="E229" s="31" t="str">
        <f t="shared" si="33"/>
        <v>July</v>
      </c>
      <c r="F229" s="31" t="b">
        <v>1</v>
      </c>
      <c r="G229" s="31" t="s">
        <v>37</v>
      </c>
      <c r="H229" s="31" t="s">
        <v>39</v>
      </c>
      <c r="I229" s="31" t="s">
        <v>43</v>
      </c>
      <c r="J229" s="38" t="str">
        <f t="shared" si="30"/>
        <v>Medium</v>
      </c>
      <c r="K229" s="38" t="s">
        <v>12986</v>
      </c>
      <c r="L229" s="48">
        <v>980.37</v>
      </c>
      <c r="M229" s="122">
        <v>234.43</v>
      </c>
      <c r="N229" s="40">
        <v>40649</v>
      </c>
      <c r="O229" s="131">
        <f t="shared" si="28"/>
        <v>745.94</v>
      </c>
      <c r="P229" s="38" t="str">
        <f>LOOKUP(C229,CustomerDemographic!A1114:N4303,CustomerDemographic!D1114:D4303)</f>
        <v>Male</v>
      </c>
      <c r="Q229" s="31">
        <f>LOOKUP(C229,CustomerDemographic!A1114:N4303,CustomerDemographic!E1114:E4303)</f>
        <v>18</v>
      </c>
      <c r="R229" s="68">
        <f>LOOKUP(C229,CustomerDemographic!A1114:N4303,CustomerDemographic!F1114:F4303)</f>
        <v>21434</v>
      </c>
      <c r="S229" s="94">
        <f ca="1">LOOKUP(C229,CustomerDemographic!A1114:N4303,CustomerDemographic!G1114:G4303)</f>
        <v>65.347764253868604</v>
      </c>
      <c r="T229" s="94">
        <f ca="1">(TRUNC(S229/10,)+10)*10</f>
        <v>160</v>
      </c>
      <c r="U229" s="31" t="str">
        <f>LOOKUP(C229,CustomerDemographic!A1114:N4303,CustomerDemographic!I1114:I4303)</f>
        <v>AssociateProfessor</v>
      </c>
      <c r="V229" s="38" t="str">
        <f>LOOKUP(C229,CustomerDemographic!A1114:N4303,CustomerDemographic!J1114:J4303)</f>
        <v>FinancialServices</v>
      </c>
      <c r="W229" s="31" t="str">
        <f>LOOKUP(C229,CustomerDemographic!A1114:N4303,CustomerDemographic!K1114:K4303)</f>
        <v>HighNetWorth</v>
      </c>
      <c r="X229" s="31" t="str">
        <f>LOOKUP(C229,CustomerDemographic!A1114:N4303,CustomerDemographic!L1114:L4303)</f>
        <v>N</v>
      </c>
      <c r="Y229" s="31" t="str">
        <f>LOOKUP(C229,CustomerDemographic!A1114:N4303,CustomerDemographic!M1114:M4303)</f>
        <v>Yes</v>
      </c>
      <c r="Z229" s="31">
        <f>LOOKUP(C229,CustomerDemographic!A1114:N4303,CustomerDemographic!N1114:N4303)</f>
        <v>14</v>
      </c>
      <c r="AA229" s="31">
        <f>LOOKUP(C229,CustomerAddress!A1114:F5113,CustomerAddress!C1114:C5113)</f>
        <v>4504</v>
      </c>
      <c r="AB229" s="31" t="str">
        <f>LOOKUP(C229,CustomerAddress!A1061:F5060,CustomerAddress!$D$835:$D$4834)</f>
        <v>QLD</v>
      </c>
      <c r="AC229" s="31">
        <f>LOOKUP(C229,CustomerAddress!A1114:F5113,CustomerAddress!F1114:F5113)</f>
        <v>5</v>
      </c>
      <c r="AD229" s="94">
        <f t="shared" si="29"/>
        <v>148</v>
      </c>
      <c r="AE229" s="118"/>
      <c r="AF229" s="31" t="str">
        <f>VLOOKUP(C229,'Pivot tabel'!A:J,10,FALSE)</f>
        <v>Lost Customer</v>
      </c>
    </row>
    <row r="230" spans="1:32" s="31" customFormat="1" ht="15.75" customHeight="1" x14ac:dyDescent="0.15">
      <c r="A230" s="31">
        <v>21</v>
      </c>
      <c r="B230" s="31">
        <v>27</v>
      </c>
      <c r="C230" s="31">
        <v>1582</v>
      </c>
      <c r="D230" s="43">
        <v>43017</v>
      </c>
      <c r="E230" s="31" t="str">
        <f t="shared" si="33"/>
        <v>August</v>
      </c>
      <c r="F230" s="31" t="b">
        <v>0</v>
      </c>
      <c r="G230" s="31" t="s">
        <v>37</v>
      </c>
      <c r="H230" s="31" t="s">
        <v>39</v>
      </c>
      <c r="I230" s="31" t="s">
        <v>38</v>
      </c>
      <c r="J230" s="38" t="str">
        <f t="shared" si="30"/>
        <v>Medium</v>
      </c>
      <c r="K230" s="38" t="s">
        <v>12986</v>
      </c>
      <c r="L230" s="48">
        <v>499.53</v>
      </c>
      <c r="M230" s="122">
        <v>388.72</v>
      </c>
      <c r="N230" s="40">
        <v>36334</v>
      </c>
      <c r="O230" s="131">
        <f t="shared" si="28"/>
        <v>110.80999999999995</v>
      </c>
      <c r="P230" s="38" t="str">
        <f>LOOKUP(C230,CustomerDemographic!A21:N3210,CustomerDemographic!D21:D3210)</f>
        <v>Male</v>
      </c>
      <c r="Q230" s="31">
        <f>LOOKUP(C230,CustomerDemographic!A21:N3210,CustomerDemographic!E21:E3210)</f>
        <v>32</v>
      </c>
      <c r="R230" s="68">
        <f>LOOKUP(C230,CustomerDemographic!A21:N3210,CustomerDemographic!F21:F3210)</f>
        <v>28504</v>
      </c>
      <c r="S230" s="94">
        <f ca="1">LOOKUP(C230,CustomerDemographic!A21:N3210,CustomerDemographic!G21:G3210)</f>
        <v>45.97790124016997</v>
      </c>
      <c r="T230" s="94">
        <f ca="1">(TRUNC(S230/10,)+1)*10</f>
        <v>50</v>
      </c>
      <c r="U230" s="31" t="str">
        <f>LOOKUP(C230,CustomerDemographic!A21:N3210,CustomerDemographic!I21:I3210)</f>
        <v>OfficeAssistantIII</v>
      </c>
      <c r="V230" s="38" t="str">
        <f>LOOKUP(C230,CustomerDemographic!A21:N3210,CustomerDemographic!J21:J3210)</f>
        <v>Property</v>
      </c>
      <c r="W230" s="31" t="str">
        <f>LOOKUP(C230,CustomerDemographic!A21:N3210,CustomerDemographic!K21:K3210)</f>
        <v>MassCustomer</v>
      </c>
      <c r="X230" s="31" t="str">
        <f>LOOKUP(C230,CustomerDemographic!A21:N3210,CustomerDemographic!L21:L3210)</f>
        <v>N</v>
      </c>
      <c r="Y230" s="31" t="str">
        <f>LOOKUP(C230,CustomerDemographic!A21:N3210,CustomerDemographic!M21:M3210)</f>
        <v>No</v>
      </c>
      <c r="Z230" s="31">
        <f>LOOKUP(C230,CustomerDemographic!A21:N3210,CustomerDemographic!N21:N3210)</f>
        <v>4</v>
      </c>
      <c r="AA230" s="31">
        <f>LOOKUP(C230,CustomerAddress!A21:F4020,CustomerAddress!C21:C4020)</f>
        <v>2101</v>
      </c>
      <c r="AB230" s="31" t="str">
        <f>LOOKUP(C230,CustomerAddress!A1062:F5061,CustomerAddress!$D$835:$D$4834)</f>
        <v>VIC</v>
      </c>
      <c r="AC230" s="31">
        <f>LOOKUP(C230,CustomerAddress!A21:F4020,CustomerAddress!F21:F4020)</f>
        <v>11</v>
      </c>
      <c r="AD230" s="94">
        <f t="shared" si="29"/>
        <v>82</v>
      </c>
      <c r="AE230" s="118"/>
      <c r="AF230" s="31" t="str">
        <f>VLOOKUP(C230,'Pivot tabel'!A:J,10,FALSE)</f>
        <v>High Risk Customer</v>
      </c>
    </row>
    <row r="231" spans="1:32" s="31" customFormat="1" ht="15.75" customHeight="1" x14ac:dyDescent="0.15">
      <c r="A231" s="31">
        <v>69</v>
      </c>
      <c r="B231" s="31">
        <v>38</v>
      </c>
      <c r="C231" s="31">
        <v>1612</v>
      </c>
      <c r="D231" s="43">
        <v>43029</v>
      </c>
      <c r="E231" s="31" t="str">
        <f t="shared" si="33"/>
        <v>October</v>
      </c>
      <c r="F231" s="31" t="b">
        <v>1</v>
      </c>
      <c r="G231" s="31" t="s">
        <v>37</v>
      </c>
      <c r="H231" s="31" t="s">
        <v>39</v>
      </c>
      <c r="I231" s="31" t="s">
        <v>38</v>
      </c>
      <c r="J231" s="38" t="str">
        <f t="shared" si="30"/>
        <v>Medium</v>
      </c>
      <c r="K231" s="38" t="s">
        <v>12986</v>
      </c>
      <c r="L231" s="48">
        <v>2091.4699999999998</v>
      </c>
      <c r="M231" s="122">
        <v>388.92</v>
      </c>
      <c r="N231" s="40">
        <v>41167</v>
      </c>
      <c r="O231" s="131">
        <f t="shared" si="28"/>
        <v>1702.5499999999997</v>
      </c>
      <c r="P231" s="38" t="str">
        <f>LOOKUP(C231,CustomerDemographic!A69:N3258,CustomerDemographic!D69:D3258)</f>
        <v>Male</v>
      </c>
      <c r="Q231" s="31">
        <f>LOOKUP(C231,CustomerDemographic!A69:N3258,CustomerDemographic!E69:E3258)</f>
        <v>70</v>
      </c>
      <c r="R231" s="68">
        <f>LOOKUP(C231,CustomerDemographic!A69:N3258,CustomerDemographic!F69:F3258)</f>
        <v>31884</v>
      </c>
      <c r="S231" s="94">
        <f ca="1">LOOKUP(C231,CustomerDemographic!A69:N3258,CustomerDemographic!G69:G3258)</f>
        <v>36.717627267567231</v>
      </c>
      <c r="T231" s="94">
        <f ca="1">(TRUNC(S231/10,)+10)*10</f>
        <v>130</v>
      </c>
      <c r="U231" s="31" t="str">
        <f>LOOKUP(C231,CustomerDemographic!A69:N3258,CustomerDemographic!I69:I3258)</f>
        <v>CommunityOutreachSpecialist</v>
      </c>
      <c r="V231" s="38" t="str">
        <f>LOOKUP(C231,CustomerDemographic!A69:N3258,CustomerDemographic!J69:J3258)</f>
        <v>FinancialServices</v>
      </c>
      <c r="W231" s="31" t="str">
        <f>LOOKUP(C231,CustomerDemographic!A69:N3258,CustomerDemographic!K69:K3258)</f>
        <v>HighNetWorth</v>
      </c>
      <c r="X231" s="31" t="str">
        <f>LOOKUP(C231,CustomerDemographic!A69:N3258,CustomerDemographic!L69:L3258)</f>
        <v>N</v>
      </c>
      <c r="Y231" s="31" t="str">
        <f>LOOKUP(C231,CustomerDemographic!A69:N3258,CustomerDemographic!M69:M3258)</f>
        <v>Yes</v>
      </c>
      <c r="Z231" s="31">
        <f>LOOKUP(C231,CustomerDemographic!A69:N3258,CustomerDemographic!N69:N3258)</f>
        <v>22</v>
      </c>
      <c r="AA231" s="31">
        <f>LOOKUP(C231,CustomerAddress!A69:F4068,CustomerAddress!C69:C4068)</f>
        <v>2441</v>
      </c>
      <c r="AB231" s="31" t="str">
        <f>LOOKUP(C231,CustomerAddress!A1063:F5062,CustomerAddress!$D$835:$D$4834)</f>
        <v>QLD</v>
      </c>
      <c r="AC231" s="31">
        <f>LOOKUP(C231,CustomerAddress!A69:F4068,CustomerAddress!F69:F4068)</f>
        <v>4</v>
      </c>
      <c r="AD231" s="94">
        <f t="shared" si="29"/>
        <v>70</v>
      </c>
      <c r="AE231" s="118"/>
      <c r="AF231" s="31" t="str">
        <f>VLOOKUP(C231,'Pivot tabel'!A:J,10,FALSE)</f>
        <v>High Risk Customer</v>
      </c>
    </row>
    <row r="232" spans="1:32" s="31" customFormat="1" ht="15.75" hidden="1" customHeight="1" x14ac:dyDescent="0.15">
      <c r="A232" s="31">
        <v>330</v>
      </c>
      <c r="B232" s="31">
        <v>1</v>
      </c>
      <c r="C232" s="31">
        <v>444</v>
      </c>
      <c r="D232" s="43">
        <v>43054</v>
      </c>
      <c r="E232" s="31" t="str">
        <f t="shared" si="33"/>
        <v>October</v>
      </c>
      <c r="F232" s="31" t="b">
        <v>0</v>
      </c>
      <c r="G232" s="31" t="s">
        <v>37</v>
      </c>
      <c r="H232" s="31" t="s">
        <v>42</v>
      </c>
      <c r="I232" s="31" t="s">
        <v>38</v>
      </c>
      <c r="J232" s="38" t="str">
        <f t="shared" si="30"/>
        <v>Medium</v>
      </c>
      <c r="K232" s="38" t="s">
        <v>12986</v>
      </c>
      <c r="L232" s="48">
        <v>1403.5</v>
      </c>
      <c r="M232" s="122">
        <v>954.82</v>
      </c>
      <c r="N232" s="40">
        <v>41167</v>
      </c>
      <c r="O232" s="124">
        <f t="shared" si="28"/>
        <v>448.67999999999995</v>
      </c>
      <c r="P232" s="38" t="str">
        <f>LOOKUP(C232,CustomerDemographic!A323:N3512,CustomerDemographic!D323:D3512)</f>
        <v>Female</v>
      </c>
      <c r="Q232" s="31">
        <f>LOOKUP(C232,CustomerDemographic!A323:N3512,CustomerDemographic!E323:E3512)</f>
        <v>32</v>
      </c>
      <c r="R232" s="68">
        <f>LOOKUP(C232,CustomerDemographic!A323:N3512,CustomerDemographic!F323:F3512)</f>
        <v>24527</v>
      </c>
      <c r="S232" s="94">
        <f ca="1">LOOKUP(C232,CustomerDemographic!A323:N3512,CustomerDemographic!G323:G3512)</f>
        <v>56.873791650811761</v>
      </c>
      <c r="T232" s="94">
        <f ca="1">(TRUNC(S232/10,)+10)*10</f>
        <v>150</v>
      </c>
      <c r="U232" s="31" t="str">
        <f>LOOKUP(C232,CustomerDemographic!A323:N3512,CustomerDemographic!I323:I3512)</f>
        <v>StaffScientist</v>
      </c>
      <c r="V232" s="38" t="str">
        <f>LOOKUP(C232,CustomerDemographic!A323:N3512,CustomerDemographic!J323:J3512)</f>
        <v>Manufacturing</v>
      </c>
      <c r="W232" s="31" t="str">
        <f>LOOKUP(C232,CustomerDemographic!A323:N3512,CustomerDemographic!K323:K3512)</f>
        <v>MassCustomer</v>
      </c>
      <c r="X232" s="31" t="str">
        <f>LOOKUP(C232,CustomerDemographic!A323:N3512,CustomerDemographic!L323:L3512)</f>
        <v>N</v>
      </c>
      <c r="Y232" s="31" t="str">
        <f>LOOKUP(C232,CustomerDemographic!A323:N3512,CustomerDemographic!M323:M3512)</f>
        <v>Yes</v>
      </c>
      <c r="Z232" s="31">
        <f>LOOKUP(C232,CustomerDemographic!A323:N3512,CustomerDemographic!N323:N3512)</f>
        <v>8</v>
      </c>
      <c r="AA232" s="31">
        <f>LOOKUP(C232,CustomerAddress!A323:F4322,CustomerAddress!C323:C4322)</f>
        <v>2160</v>
      </c>
      <c r="AB232" s="31" t="e">
        <f>LOOKUP(C232,CustomerAddress!A1064:F5063,CustomerAddress!$D$835:$D$4834)</f>
        <v>#N/A</v>
      </c>
      <c r="AC232" s="31">
        <f>LOOKUP(C232,CustomerAddress!A323:F4322,CustomerAddress!F323:F4322)</f>
        <v>6</v>
      </c>
      <c r="AD232" s="94">
        <f t="shared" si="29"/>
        <v>45</v>
      </c>
      <c r="AE232" s="118"/>
      <c r="AF232" s="31" t="e">
        <f>VLOOKUP(C232,'Pivot tabel'!A:J,11,FALSE)</f>
        <v>#REF!</v>
      </c>
    </row>
    <row r="233" spans="1:32" s="31" customFormat="1" ht="15.75" customHeight="1" x14ac:dyDescent="0.15">
      <c r="A233" s="31">
        <v>11</v>
      </c>
      <c r="B233" s="31">
        <v>5</v>
      </c>
      <c r="C233" s="31">
        <v>1986</v>
      </c>
      <c r="D233" s="43">
        <v>42752</v>
      </c>
      <c r="E233" s="31" t="str">
        <f t="shared" si="33"/>
        <v>November</v>
      </c>
      <c r="F233" s="31" t="b">
        <v>0</v>
      </c>
      <c r="G233" s="31" t="s">
        <v>37</v>
      </c>
      <c r="H233" s="31" t="s">
        <v>39</v>
      </c>
      <c r="I233" s="31" t="s">
        <v>45</v>
      </c>
      <c r="J233" s="38" t="str">
        <f t="shared" si="30"/>
        <v>Medium</v>
      </c>
      <c r="K233" s="38" t="s">
        <v>12986</v>
      </c>
      <c r="L233" s="48">
        <v>574.64</v>
      </c>
      <c r="M233" s="122">
        <v>459.71</v>
      </c>
      <c r="N233" s="40">
        <v>40784</v>
      </c>
      <c r="O233" s="131">
        <f t="shared" si="28"/>
        <v>114.93</v>
      </c>
      <c r="P233" s="38" t="str">
        <f>LOOKUP(C233,CustomerDemographic!A11:N3200,CustomerDemographic!D11:D3200)</f>
        <v>Female</v>
      </c>
      <c r="Q233" s="31">
        <f>LOOKUP(C233,CustomerDemographic!A11:N3200,CustomerDemographic!E11:E3200)</f>
        <v>1</v>
      </c>
      <c r="R233" s="68">
        <f>LOOKUP(C233,CustomerDemographic!A11:N3200,CustomerDemographic!F11:F3200)</f>
        <v>28826</v>
      </c>
      <c r="S233" s="94">
        <f ca="1">LOOKUP(C233,CustomerDemographic!A11:N3200,CustomerDemographic!G11:G3200)</f>
        <v>45.095709459348051</v>
      </c>
      <c r="T233" s="94">
        <f ca="1">(TRUNC(S233/10,)+1)*10</f>
        <v>50</v>
      </c>
      <c r="U233" s="31" t="str">
        <f>LOOKUP(C233,CustomerDemographic!A11:N3200,CustomerDemographic!I11:I3200)</f>
        <v>ComputerSystemsAnalystI</v>
      </c>
      <c r="V233" s="38" t="str">
        <f>LOOKUP(C233,CustomerDemographic!A11:N3200,CustomerDemographic!J11:J3200)</f>
        <v>n/a</v>
      </c>
      <c r="W233" s="31" t="str">
        <f>LOOKUP(C233,CustomerDemographic!A11:N3200,CustomerDemographic!K11:K3200)</f>
        <v>MassCustomer</v>
      </c>
      <c r="X233" s="31" t="str">
        <f>LOOKUP(C233,CustomerDemographic!A11:N3200,CustomerDemographic!L11:L3200)</f>
        <v>N</v>
      </c>
      <c r="Y233" s="31" t="str">
        <f>LOOKUP(C233,CustomerDemographic!A11:N3200,CustomerDemographic!M11:M3200)</f>
        <v>Yes</v>
      </c>
      <c r="Z233" s="31">
        <f>LOOKUP(C233,CustomerDemographic!A11:N3200,CustomerDemographic!N11:N3200)</f>
        <v>16</v>
      </c>
      <c r="AA233" s="31">
        <f>LOOKUP(C233,CustomerAddress!A11:F4010,CustomerAddress!C11:C4010)</f>
        <v>2170</v>
      </c>
      <c r="AB233" s="31" t="str">
        <f>LOOKUP(C233,CustomerAddress!A1065:F5064,CustomerAddress!$D$835:$D$4834)</f>
        <v>VIC</v>
      </c>
      <c r="AC233" s="31">
        <f>LOOKUP(C233,CustomerAddress!A11:F4010,CustomerAddress!F11:F4010)</f>
        <v>8</v>
      </c>
      <c r="AD233" s="94">
        <f t="shared" si="29"/>
        <v>347</v>
      </c>
      <c r="AE233" s="118"/>
      <c r="AF233" s="31" t="str">
        <f>VLOOKUP(C233,'Pivot tabel'!A:J,10,FALSE)</f>
        <v>Potential Customer</v>
      </c>
    </row>
    <row r="234" spans="1:32" s="31" customFormat="1" ht="15.75" hidden="1" customHeight="1" x14ac:dyDescent="0.15">
      <c r="A234" s="31">
        <v>421</v>
      </c>
      <c r="B234" s="31">
        <v>9</v>
      </c>
      <c r="C234" s="31">
        <v>887</v>
      </c>
      <c r="D234" s="43">
        <v>42853</v>
      </c>
      <c r="E234" s="31" t="str">
        <f t="shared" si="33"/>
        <v>January</v>
      </c>
      <c r="F234" s="31" t="b">
        <v>0</v>
      </c>
      <c r="G234" s="31" t="s">
        <v>37</v>
      </c>
      <c r="H234" s="31" t="s">
        <v>41</v>
      </c>
      <c r="I234" s="31" t="s">
        <v>38</v>
      </c>
      <c r="J234" s="38" t="str">
        <f t="shared" si="30"/>
        <v>Medium</v>
      </c>
      <c r="K234" s="38" t="s">
        <v>12986</v>
      </c>
      <c r="L234" s="48">
        <v>1216.1400000000001</v>
      </c>
      <c r="M234" s="122">
        <v>1082.3599999999999</v>
      </c>
      <c r="N234" s="40">
        <v>33455</v>
      </c>
      <c r="O234" s="124">
        <f t="shared" si="28"/>
        <v>133.7800000000002</v>
      </c>
      <c r="P234" s="38" t="str">
        <f>LOOKUP(C234,CustomerDemographic!A409:N3598,CustomerDemographic!D409:D3598)</f>
        <v>Female</v>
      </c>
      <c r="Q234" s="31">
        <f>LOOKUP(C234,CustomerDemographic!A409:N3598,CustomerDemographic!E409:E3598)</f>
        <v>53</v>
      </c>
      <c r="R234" s="68">
        <f>LOOKUP(C234,CustomerDemographic!A409:N3598,CustomerDemographic!F409:F3598)</f>
        <v>27348</v>
      </c>
      <c r="S234" s="94">
        <f ca="1">LOOKUP(C234,CustomerDemographic!A409:N3598,CustomerDemographic!G409:G3598)</f>
        <v>49.145024527524093</v>
      </c>
      <c r="T234" s="94">
        <f t="shared" ref="T234:T239" ca="1" si="34">(TRUNC(S234/10,)+10)*10</f>
        <v>140</v>
      </c>
      <c r="U234" s="31" t="str">
        <f>LOOKUP(C234,CustomerDemographic!A409:N3598,CustomerDemographic!I409:I3598)</f>
        <v>AccountingAssistantIII</v>
      </c>
      <c r="V234" s="38" t="str">
        <f>LOOKUP(C234,CustomerDemographic!A409:N3598,CustomerDemographic!J409:J3598)</f>
        <v>Health</v>
      </c>
      <c r="W234" s="31" t="str">
        <f>LOOKUP(C234,CustomerDemographic!A409:N3598,CustomerDemographic!K409:K3598)</f>
        <v>MassCustomer</v>
      </c>
      <c r="X234" s="31" t="str">
        <f>LOOKUP(C234,CustomerDemographic!A409:N3598,CustomerDemographic!L409:L3598)</f>
        <v>N</v>
      </c>
      <c r="Y234" s="31" t="str">
        <f>LOOKUP(C234,CustomerDemographic!A409:N3598,CustomerDemographic!M409:M3598)</f>
        <v>No</v>
      </c>
      <c r="Z234" s="31">
        <f>LOOKUP(C234,CustomerDemographic!A409:N3598,CustomerDemographic!N409:N3598)</f>
        <v>11</v>
      </c>
      <c r="AA234" s="31">
        <f>LOOKUP(C234,CustomerAddress!A409:F4408,CustomerAddress!C409:C4408)</f>
        <v>2830</v>
      </c>
      <c r="AB234" s="31" t="e">
        <f>LOOKUP(C234,CustomerAddress!A1066:F5065,CustomerAddress!$D$835:$D$4834)</f>
        <v>#N/A</v>
      </c>
      <c r="AC234" s="31">
        <f>LOOKUP(C234,CustomerAddress!A409:F4408,CustomerAddress!F409:F4408)</f>
        <v>4</v>
      </c>
      <c r="AD234" s="94">
        <f t="shared" si="29"/>
        <v>246</v>
      </c>
      <c r="AE234" s="118"/>
      <c r="AF234" s="31" t="e">
        <f>VLOOKUP(C234,'Pivot tabel'!A:J,11,FALSE)</f>
        <v>#REF!</v>
      </c>
    </row>
    <row r="235" spans="1:32" s="31" customFormat="1" ht="15.75" customHeight="1" x14ac:dyDescent="0.15">
      <c r="A235" s="31">
        <v>1185</v>
      </c>
      <c r="B235" s="31">
        <v>78</v>
      </c>
      <c r="C235" s="31">
        <v>1517</v>
      </c>
      <c r="D235" s="43">
        <v>42878</v>
      </c>
      <c r="E235" s="31" t="str">
        <f t="shared" si="33"/>
        <v>April</v>
      </c>
      <c r="F235" s="31" t="b">
        <v>1</v>
      </c>
      <c r="G235" s="31" t="s">
        <v>37</v>
      </c>
      <c r="H235" s="31" t="s">
        <v>42</v>
      </c>
      <c r="I235" s="31" t="s">
        <v>38</v>
      </c>
      <c r="J235" s="38" t="str">
        <f t="shared" si="30"/>
        <v>Medium</v>
      </c>
      <c r="K235" s="38" t="s">
        <v>12986</v>
      </c>
      <c r="L235" s="48">
        <v>1765.3</v>
      </c>
      <c r="M235" s="122">
        <v>709.48</v>
      </c>
      <c r="N235" s="40">
        <v>38193</v>
      </c>
      <c r="O235" s="131">
        <f t="shared" si="28"/>
        <v>1055.82</v>
      </c>
      <c r="P235" s="38" t="str">
        <f>LOOKUP(C235,CustomerDemographic!A1157:N4346,CustomerDemographic!D1157:D4346)</f>
        <v>Male</v>
      </c>
      <c r="Q235" s="31">
        <f>LOOKUP(C235,CustomerDemographic!A1157:N4346,CustomerDemographic!E1157:E4346)</f>
        <v>90</v>
      </c>
      <c r="R235" s="68">
        <f>LOOKUP(C235,CustomerDemographic!A1157:N4346,CustomerDemographic!F1157:F4346)</f>
        <v>32035</v>
      </c>
      <c r="S235" s="94">
        <f ca="1">LOOKUP(C235,CustomerDemographic!A1157:N4346,CustomerDemographic!G1157:G4346)</f>
        <v>36.303928637113131</v>
      </c>
      <c r="T235" s="94">
        <f t="shared" ca="1" si="34"/>
        <v>130</v>
      </c>
      <c r="U235" s="31" t="str">
        <f>LOOKUP(C235,CustomerDemographic!A1157:N4346,CustomerDemographic!I1157:I4346)</f>
        <v>Operator</v>
      </c>
      <c r="V235" s="38" t="str">
        <f>LOOKUP(C235,CustomerDemographic!A1157:N4346,CustomerDemographic!J1157:J4346)</f>
        <v>IT</v>
      </c>
      <c r="W235" s="31" t="str">
        <f>LOOKUP(C235,CustomerDemographic!A1157:N4346,CustomerDemographic!K1157:K4346)</f>
        <v>AffluentCustomer</v>
      </c>
      <c r="X235" s="31" t="str">
        <f>LOOKUP(C235,CustomerDemographic!A1157:N4346,CustomerDemographic!L1157:L4346)</f>
        <v>N</v>
      </c>
      <c r="Y235" s="31" t="str">
        <f>LOOKUP(C235,CustomerDemographic!A1157:N4346,CustomerDemographic!M1157:M4346)</f>
        <v>No</v>
      </c>
      <c r="Z235" s="31">
        <f>LOOKUP(C235,CustomerDemographic!A1157:N4346,CustomerDemographic!N1157:N4346)</f>
        <v>12</v>
      </c>
      <c r="AA235" s="31">
        <f>LOOKUP(C235,CustomerAddress!A1157:F5156,CustomerAddress!C1157:C5156)</f>
        <v>2210</v>
      </c>
      <c r="AB235" s="31" t="str">
        <f>LOOKUP(C235,CustomerAddress!A1067:F5066,CustomerAddress!$D$835:$D$4834)</f>
        <v>QLD</v>
      </c>
      <c r="AC235" s="31">
        <f>LOOKUP(C235,CustomerAddress!A1157:F5156,CustomerAddress!F1157:F5156)</f>
        <v>10</v>
      </c>
      <c r="AD235" s="94">
        <f t="shared" si="29"/>
        <v>221</v>
      </c>
      <c r="AE235" s="118"/>
      <c r="AF235" s="31" t="str">
        <f>VLOOKUP(C235,'Pivot tabel'!A:J,10,FALSE)</f>
        <v>Recent Customer</v>
      </c>
    </row>
    <row r="236" spans="1:32" s="31" customFormat="1" ht="15.75" hidden="1" customHeight="1" x14ac:dyDescent="0.15">
      <c r="A236" s="31">
        <v>222</v>
      </c>
      <c r="B236" s="31">
        <v>8</v>
      </c>
      <c r="C236" s="31">
        <v>939</v>
      </c>
      <c r="D236" s="43">
        <v>42924</v>
      </c>
      <c r="E236" s="31" t="str">
        <f t="shared" si="33"/>
        <v>May</v>
      </c>
      <c r="F236" s="31" t="b">
        <v>1</v>
      </c>
      <c r="G236" s="31" t="s">
        <v>37</v>
      </c>
      <c r="H236" s="38" t="s">
        <v>12747</v>
      </c>
      <c r="I236" s="31" t="s">
        <v>43</v>
      </c>
      <c r="J236" s="38" t="str">
        <f t="shared" si="30"/>
        <v>Medium</v>
      </c>
      <c r="K236" s="38" t="s">
        <v>12986</v>
      </c>
      <c r="L236" s="48">
        <v>1703.52</v>
      </c>
      <c r="M236" s="122">
        <v>1516.13</v>
      </c>
      <c r="N236" s="40">
        <v>40649</v>
      </c>
      <c r="O236" s="124">
        <f t="shared" si="28"/>
        <v>187.38999999999987</v>
      </c>
      <c r="P236" s="38" t="str">
        <f>LOOKUP(C236,CustomerDemographic!A217:N3406,CustomerDemographic!D217:D3406)</f>
        <v>Male</v>
      </c>
      <c r="Q236" s="31">
        <f>LOOKUP(C236,CustomerDemographic!A217:N3406,CustomerDemographic!E217:E3406)</f>
        <v>53</v>
      </c>
      <c r="R236" s="68">
        <f>LOOKUP(C236,CustomerDemographic!A217:N3406,CustomerDemographic!F217:F3406)</f>
        <v>22291</v>
      </c>
      <c r="S236" s="94">
        <f ca="1">LOOKUP(C236,CustomerDemographic!A217:N3406,CustomerDemographic!G217:G3406)</f>
        <v>62.999819048072034</v>
      </c>
      <c r="T236" s="94">
        <f t="shared" ca="1" si="34"/>
        <v>160</v>
      </c>
      <c r="U236" s="31" t="str">
        <f>LOOKUP(C236,CustomerDemographic!A217:N3406,CustomerDemographic!I217:I3406)</f>
        <v>ProductEngineer</v>
      </c>
      <c r="V236" s="38" t="str">
        <f>LOOKUP(C236,CustomerDemographic!A217:N3406,CustomerDemographic!J217:J3406)</f>
        <v>Manufacturing</v>
      </c>
      <c r="W236" s="31" t="str">
        <f>LOOKUP(C236,CustomerDemographic!A217:N3406,CustomerDemographic!K217:K3406)</f>
        <v>MassCustomer</v>
      </c>
      <c r="X236" s="31" t="str">
        <f>LOOKUP(C236,CustomerDemographic!A217:N3406,CustomerDemographic!L217:L3406)</f>
        <v>N</v>
      </c>
      <c r="Y236" s="31" t="str">
        <f>LOOKUP(C236,CustomerDemographic!A217:N3406,CustomerDemographic!M217:M3406)</f>
        <v>No</v>
      </c>
      <c r="Z236" s="31">
        <f>LOOKUP(C236,CustomerDemographic!A217:N3406,CustomerDemographic!N217:N3406)</f>
        <v>6</v>
      </c>
      <c r="AA236" s="31">
        <f>LOOKUP(C236,CustomerAddress!A217:F4216,CustomerAddress!C217:C4216)</f>
        <v>2233</v>
      </c>
      <c r="AB236" s="31" t="e">
        <f>LOOKUP(C236,CustomerAddress!A1068:F5067,CustomerAddress!$D$835:$D$4834)</f>
        <v>#N/A</v>
      </c>
      <c r="AC236" s="31">
        <f>LOOKUP(C236,CustomerAddress!A217:F4216,CustomerAddress!F217:F4216)</f>
        <v>9</v>
      </c>
      <c r="AD236" s="94">
        <f t="shared" si="29"/>
        <v>175</v>
      </c>
      <c r="AE236" s="118"/>
      <c r="AF236" s="31" t="e">
        <f>VLOOKUP(C236,'Pivot tabel'!A:J,11,FALSE)</f>
        <v>#REF!</v>
      </c>
    </row>
    <row r="237" spans="1:32" s="31" customFormat="1" ht="15.75" customHeight="1" x14ac:dyDescent="0.15">
      <c r="A237" s="31">
        <v>773</v>
      </c>
      <c r="B237" s="31">
        <v>39</v>
      </c>
      <c r="C237" s="31">
        <v>2265</v>
      </c>
      <c r="D237" s="43">
        <v>43004</v>
      </c>
      <c r="E237" s="31" t="str">
        <f t="shared" si="33"/>
        <v>July</v>
      </c>
      <c r="F237" s="31" t="b">
        <v>0</v>
      </c>
      <c r="G237" s="31" t="s">
        <v>37</v>
      </c>
      <c r="H237" s="31" t="s">
        <v>42</v>
      </c>
      <c r="I237" s="31" t="s">
        <v>38</v>
      </c>
      <c r="J237" s="38" t="str">
        <f t="shared" si="30"/>
        <v>Medium</v>
      </c>
      <c r="K237" s="38" t="s">
        <v>12986</v>
      </c>
      <c r="L237" s="48">
        <v>1812.75</v>
      </c>
      <c r="M237" s="122">
        <v>582.48</v>
      </c>
      <c r="N237" s="40">
        <v>36498</v>
      </c>
      <c r="O237" s="131">
        <f t="shared" si="28"/>
        <v>1230.27</v>
      </c>
      <c r="P237" s="38" t="str">
        <f>LOOKUP(C237,CustomerDemographic!A754:N3943,CustomerDemographic!D754:D3943)</f>
        <v>Female</v>
      </c>
      <c r="Q237" s="31">
        <f>LOOKUP(C237,CustomerDemographic!A754:N3943,CustomerDemographic!E754:E3943)</f>
        <v>18</v>
      </c>
      <c r="R237" s="68">
        <f>LOOKUP(C237,CustomerDemographic!A754:N3943,CustomerDemographic!F754:F3943)</f>
        <v>26497</v>
      </c>
      <c r="S237" s="94">
        <f ca="1">LOOKUP(C237,CustomerDemographic!A754:N3943,CustomerDemographic!G754:G3943)</f>
        <v>51.47653137715627</v>
      </c>
      <c r="T237" s="94">
        <f t="shared" ca="1" si="34"/>
        <v>150</v>
      </c>
      <c r="U237" s="31" t="str">
        <f>LOOKUP(C237,CustomerDemographic!A754:N3943,CustomerDemographic!I754:I3943)</f>
        <v>OccupationalTherapist</v>
      </c>
      <c r="V237" s="38" t="str">
        <f>LOOKUP(C237,CustomerDemographic!A754:N3943,CustomerDemographic!J754:J3943)</f>
        <v>Health</v>
      </c>
      <c r="W237" s="31" t="str">
        <f>LOOKUP(C237,CustomerDemographic!A754:N3943,CustomerDemographic!K754:K3943)</f>
        <v>AffluentCustomer</v>
      </c>
      <c r="X237" s="31" t="str">
        <f>LOOKUP(C237,CustomerDemographic!A754:N3943,CustomerDemographic!L754:L3943)</f>
        <v>N</v>
      </c>
      <c r="Y237" s="31" t="str">
        <f>LOOKUP(C237,CustomerDemographic!A754:N3943,CustomerDemographic!M754:M3943)</f>
        <v>No</v>
      </c>
      <c r="Z237" s="31">
        <f>LOOKUP(C237,CustomerDemographic!A754:N3943,CustomerDemographic!N754:N3943)</f>
        <v>9</v>
      </c>
      <c r="AA237" s="31">
        <f>LOOKUP(C237,CustomerAddress!A754:F4753,CustomerAddress!C754:C4753)</f>
        <v>4006</v>
      </c>
      <c r="AB237" s="31" t="str">
        <f>LOOKUP(C237,CustomerAddress!A1069:F5068,CustomerAddress!$D$835:$D$4834)</f>
        <v>VIC</v>
      </c>
      <c r="AC237" s="31">
        <f>LOOKUP(C237,CustomerAddress!A754:F4753,CustomerAddress!F754:F4753)</f>
        <v>8</v>
      </c>
      <c r="AD237" s="94">
        <f t="shared" si="29"/>
        <v>95</v>
      </c>
      <c r="AE237" s="118"/>
      <c r="AF237" s="31" t="str">
        <f>VLOOKUP(C237,'Pivot tabel'!A:J,10,FALSE)</f>
        <v>Evasive Customer</v>
      </c>
    </row>
    <row r="238" spans="1:32" s="31" customFormat="1" ht="15.75" customHeight="1" x14ac:dyDescent="0.15">
      <c r="A238" s="31">
        <v>834</v>
      </c>
      <c r="B238" s="31">
        <v>88</v>
      </c>
      <c r="C238" s="31">
        <v>1893</v>
      </c>
      <c r="D238" s="43">
        <v>43031</v>
      </c>
      <c r="E238" s="31" t="str">
        <f t="shared" si="33"/>
        <v>September</v>
      </c>
      <c r="F238" s="31" t="b">
        <v>0</v>
      </c>
      <c r="G238" s="31" t="s">
        <v>37</v>
      </c>
      <c r="H238" s="31" t="s">
        <v>41</v>
      </c>
      <c r="I238" s="31" t="s">
        <v>38</v>
      </c>
      <c r="J238" s="38" t="str">
        <f t="shared" si="30"/>
        <v>Medium</v>
      </c>
      <c r="K238" s="38" t="s">
        <v>12986</v>
      </c>
      <c r="L238" s="48">
        <v>1198.46</v>
      </c>
      <c r="M238" s="122">
        <v>381.1</v>
      </c>
      <c r="N238" s="40">
        <v>36145</v>
      </c>
      <c r="O238" s="131">
        <f t="shared" si="28"/>
        <v>817.36</v>
      </c>
      <c r="P238" s="38" t="str">
        <f>LOOKUP(C238,CustomerDemographic!A814:N4003,CustomerDemographic!D814:D4003)</f>
        <v>Male</v>
      </c>
      <c r="Q238" s="31">
        <f>LOOKUP(C238,CustomerDemographic!A814:N4003,CustomerDemographic!E814:E4003)</f>
        <v>25</v>
      </c>
      <c r="R238" s="68">
        <f>LOOKUP(C238,CustomerDemographic!A814:N4003,CustomerDemographic!F814:F4003)</f>
        <v>24950</v>
      </c>
      <c r="S238" s="94">
        <f ca="1">LOOKUP(C238,CustomerDemographic!A814:N4003,CustomerDemographic!G814:G4003)</f>
        <v>55.714887541222723</v>
      </c>
      <c r="T238" s="94">
        <f t="shared" ca="1" si="34"/>
        <v>150</v>
      </c>
      <c r="U238" s="31" t="str">
        <f>LOOKUP(C238,CustomerDemographic!A814:N4003,CustomerDemographic!I814:I4003)</f>
        <v>AdministrativeOfficer</v>
      </c>
      <c r="V238" s="38" t="str">
        <f>LOOKUP(C238,CustomerDemographic!A814:N4003,CustomerDemographic!J814:J4003)</f>
        <v>n/a</v>
      </c>
      <c r="W238" s="31" t="str">
        <f>LOOKUP(C238,CustomerDemographic!A814:N4003,CustomerDemographic!K814:K4003)</f>
        <v>MassCustomer</v>
      </c>
      <c r="X238" s="31" t="str">
        <f>LOOKUP(C238,CustomerDemographic!A814:N4003,CustomerDemographic!L814:L4003)</f>
        <v>N</v>
      </c>
      <c r="Y238" s="31" t="str">
        <f>LOOKUP(C238,CustomerDemographic!A814:N4003,CustomerDemographic!M814:M4003)</f>
        <v>No</v>
      </c>
      <c r="Z238" s="31">
        <f>LOOKUP(C238,CustomerDemographic!A814:N4003,CustomerDemographic!N814:N4003)</f>
        <v>5</v>
      </c>
      <c r="AA238" s="31">
        <f>LOOKUP(C238,CustomerAddress!A814:F4813,CustomerAddress!C814:C4813)</f>
        <v>4350</v>
      </c>
      <c r="AB238" s="31" t="str">
        <f>LOOKUP(C238,CustomerAddress!A1070:F5069,CustomerAddress!$D$835:$D$4834)</f>
        <v>NSW</v>
      </c>
      <c r="AC238" s="31">
        <f>LOOKUP(C238,CustomerAddress!A814:F4813,CustomerAddress!F814:F4813)</f>
        <v>4</v>
      </c>
      <c r="AD238" s="94">
        <f t="shared" si="29"/>
        <v>68</v>
      </c>
      <c r="AE238" s="118"/>
      <c r="AF238" s="31" t="str">
        <f>VLOOKUP(C238,'Pivot tabel'!A:J,10,FALSE)</f>
        <v>Very Loyal</v>
      </c>
    </row>
    <row r="239" spans="1:32" s="31" customFormat="1" ht="15.75" customHeight="1" x14ac:dyDescent="0.15">
      <c r="A239" s="31">
        <v>697</v>
      </c>
      <c r="B239" s="31">
        <v>29</v>
      </c>
      <c r="C239" s="31">
        <v>2285</v>
      </c>
      <c r="D239" s="43">
        <v>43060</v>
      </c>
      <c r="E239" s="31" t="str">
        <f t="shared" si="33"/>
        <v>October</v>
      </c>
      <c r="F239" s="31" t="b">
        <v>0</v>
      </c>
      <c r="G239" s="31" t="s">
        <v>37</v>
      </c>
      <c r="H239" s="31" t="s">
        <v>44</v>
      </c>
      <c r="I239" s="31" t="s">
        <v>38</v>
      </c>
      <c r="J239" s="38" t="str">
        <f t="shared" si="30"/>
        <v>Large</v>
      </c>
      <c r="K239" s="38" t="s">
        <v>12987</v>
      </c>
      <c r="L239" s="48">
        <v>1065.03</v>
      </c>
      <c r="M239" s="122">
        <v>230.09</v>
      </c>
      <c r="N239" s="40">
        <v>36833</v>
      </c>
      <c r="O239" s="131">
        <f t="shared" si="28"/>
        <v>834.93999999999994</v>
      </c>
      <c r="P239" s="38" t="str">
        <f>LOOKUP(C239,CustomerDemographic!A680:N3869,CustomerDemographic!D680:D3869)</f>
        <v>Female</v>
      </c>
      <c r="Q239" s="31">
        <f>LOOKUP(C239,CustomerDemographic!A680:N3869,CustomerDemographic!E680:E3869)</f>
        <v>71</v>
      </c>
      <c r="R239" s="68">
        <f>LOOKUP(C239,CustomerDemographic!A680:N3869,CustomerDemographic!F680:F3869)</f>
        <v>26964</v>
      </c>
      <c r="S239" s="94">
        <f ca="1">LOOKUP(C239,CustomerDemographic!A680:N3869,CustomerDemographic!G680:G3869)</f>
        <v>50.197079322361752</v>
      </c>
      <c r="T239" s="94">
        <f t="shared" ca="1" si="34"/>
        <v>150</v>
      </c>
      <c r="U239" s="31" t="str">
        <f>LOOKUP(C239,CustomerDemographic!A680:N3869,CustomerDemographic!I680:I3869)</f>
        <v>QualityControlSpecialist</v>
      </c>
      <c r="V239" s="38" t="str">
        <f>LOOKUP(C239,CustomerDemographic!A680:N3869,CustomerDemographic!J680:J3869)</f>
        <v>Health</v>
      </c>
      <c r="W239" s="31" t="str">
        <f>LOOKUP(C239,CustomerDemographic!A680:N3869,CustomerDemographic!K680:K3869)</f>
        <v>HighNetWorth</v>
      </c>
      <c r="X239" s="31" t="str">
        <f>LOOKUP(C239,CustomerDemographic!A680:N3869,CustomerDemographic!L680:L3869)</f>
        <v>N</v>
      </c>
      <c r="Y239" s="31" t="str">
        <f>LOOKUP(C239,CustomerDemographic!A680:N3869,CustomerDemographic!M680:M3869)</f>
        <v>No</v>
      </c>
      <c r="Z239" s="31">
        <f>LOOKUP(C239,CustomerDemographic!A680:N3869,CustomerDemographic!N680:N3869)</f>
        <v>5</v>
      </c>
      <c r="AA239" s="31">
        <f>LOOKUP(C239,CustomerAddress!A680:F4679,CustomerAddress!C680:C4679)</f>
        <v>3631</v>
      </c>
      <c r="AB239" s="31" t="str">
        <f>LOOKUP(C239,CustomerAddress!A1071:F5070,CustomerAddress!$D$835:$D$4834)</f>
        <v>NSW</v>
      </c>
      <c r="AC239" s="31">
        <f>LOOKUP(C239,CustomerAddress!A680:F4679,CustomerAddress!F680:F4679)</f>
        <v>6</v>
      </c>
      <c r="AD239" s="94">
        <f t="shared" si="29"/>
        <v>39</v>
      </c>
      <c r="AE239" s="118"/>
      <c r="AF239" s="31" t="str">
        <f>VLOOKUP(C239,'Pivot tabel'!A:J,10,FALSE)</f>
        <v>Potential Customer</v>
      </c>
    </row>
    <row r="240" spans="1:32" s="31" customFormat="1" ht="15.75" hidden="1" customHeight="1" x14ac:dyDescent="0.15">
      <c r="A240" s="31">
        <v>28</v>
      </c>
      <c r="B240" s="31">
        <v>19</v>
      </c>
      <c r="C240" s="31">
        <v>76</v>
      </c>
      <c r="D240" s="43">
        <v>43092</v>
      </c>
      <c r="E240" s="31" t="str">
        <f t="shared" si="33"/>
        <v>November</v>
      </c>
      <c r="F240" s="31" t="b">
        <v>0</v>
      </c>
      <c r="G240" s="31" t="s">
        <v>37</v>
      </c>
      <c r="H240" s="31" t="s">
        <v>39</v>
      </c>
      <c r="I240" s="31" t="s">
        <v>45</v>
      </c>
      <c r="J240" s="38" t="str">
        <f t="shared" si="30"/>
        <v>Large</v>
      </c>
      <c r="K240" s="38" t="s">
        <v>12987</v>
      </c>
      <c r="L240" s="48">
        <v>574.64</v>
      </c>
      <c r="M240" s="122">
        <v>459.71</v>
      </c>
      <c r="N240" s="40">
        <v>42560</v>
      </c>
      <c r="O240" s="124">
        <f t="shared" si="28"/>
        <v>114.93</v>
      </c>
      <c r="P240" s="38" t="str">
        <f>LOOKUP(C240,CustomerDemographic!A28:N3217,CustomerDemographic!D28:D3217)</f>
        <v>Female</v>
      </c>
      <c r="Q240" s="31">
        <f>LOOKUP(C240,CustomerDemographic!A28:N3217,CustomerDemographic!E28:E3217)</f>
        <v>20</v>
      </c>
      <c r="R240" s="68">
        <f>LOOKUP(C240,CustomerDemographic!A28:N3217,CustomerDemographic!F28:F3217)</f>
        <v>28513</v>
      </c>
      <c r="S240" s="94">
        <f ca="1">LOOKUP(C240,CustomerDemographic!A28:N3217,CustomerDemographic!G28:G3217)</f>
        <v>45.953243705606283</v>
      </c>
      <c r="T240" s="94">
        <f ca="1">(TRUNC(S240/10,)+1)*10</f>
        <v>50</v>
      </c>
      <c r="U240" s="31" t="str">
        <f>LOOKUP(C240,CustomerDemographic!A28:N3217,CustomerDemographic!I28:I3217)</f>
        <v>StatisticianII</v>
      </c>
      <c r="V240" s="38" t="str">
        <f>LOOKUP(C240,CustomerDemographic!A28:N3217,CustomerDemographic!J28:J3217)</f>
        <v>Retail</v>
      </c>
      <c r="W240" s="31" t="str">
        <f>LOOKUP(C240,CustomerDemographic!A28:N3217,CustomerDemographic!K28:K3217)</f>
        <v>HighNetWorth</v>
      </c>
      <c r="X240" s="31" t="str">
        <f>LOOKUP(C240,CustomerDemographic!A28:N3217,CustomerDemographic!L28:L3217)</f>
        <v>N</v>
      </c>
      <c r="Y240" s="31" t="str">
        <f>LOOKUP(C240,CustomerDemographic!A28:N3217,CustomerDemographic!M28:M3217)</f>
        <v>Yes</v>
      </c>
      <c r="Z240" s="31">
        <f>LOOKUP(C240,CustomerDemographic!A28:N3217,CustomerDemographic!N28:N3217)</f>
        <v>18</v>
      </c>
      <c r="AA240" s="31">
        <f>LOOKUP(C240,CustomerAddress!A28:F4027,CustomerAddress!C28:C4027)</f>
        <v>4213</v>
      </c>
      <c r="AB240" s="31" t="e">
        <f>LOOKUP(C240,CustomerAddress!A1072:F5071,CustomerAddress!$D$835:$D$4834)</f>
        <v>#N/A</v>
      </c>
      <c r="AC240" s="31">
        <f>LOOKUP(C240,CustomerAddress!A28:F4027,CustomerAddress!F28:F4027)</f>
        <v>9</v>
      </c>
      <c r="AD240" s="94">
        <f t="shared" si="29"/>
        <v>7</v>
      </c>
      <c r="AE240" s="118"/>
      <c r="AF240" s="31" t="e">
        <f>VLOOKUP(C240,'Pivot tabel'!A:J,11,FALSE)</f>
        <v>#REF!</v>
      </c>
    </row>
    <row r="241" spans="1:32" s="31" customFormat="1" ht="15.75" customHeight="1" x14ac:dyDescent="0.15">
      <c r="A241" s="31">
        <v>30</v>
      </c>
      <c r="B241" s="31">
        <v>91</v>
      </c>
      <c r="C241" s="31">
        <v>1173</v>
      </c>
      <c r="D241" s="43">
        <v>42809</v>
      </c>
      <c r="E241" s="31" t="str">
        <f t="shared" si="33"/>
        <v>December</v>
      </c>
      <c r="F241" s="31" t="b">
        <v>0</v>
      </c>
      <c r="G241" s="31" t="s">
        <v>37</v>
      </c>
      <c r="H241" s="31" t="s">
        <v>44</v>
      </c>
      <c r="I241" s="31" t="s">
        <v>38</v>
      </c>
      <c r="J241" s="38" t="str">
        <f t="shared" si="30"/>
        <v>Medium</v>
      </c>
      <c r="K241" s="38" t="s">
        <v>12986</v>
      </c>
      <c r="L241" s="48">
        <v>642.30999999999995</v>
      </c>
      <c r="M241" s="122">
        <v>513.85</v>
      </c>
      <c r="N241" s="40">
        <v>41922</v>
      </c>
      <c r="O241" s="131">
        <f t="shared" si="28"/>
        <v>128.45999999999992</v>
      </c>
      <c r="P241" s="38" t="str">
        <f>LOOKUP(C241,CustomerDemographic!A30:N3219,CustomerDemographic!D30:D3219)</f>
        <v>Female</v>
      </c>
      <c r="Q241" s="31">
        <f>LOOKUP(C241,CustomerDemographic!A30:N3219,CustomerDemographic!E30:E3219)</f>
        <v>58</v>
      </c>
      <c r="R241" s="68">
        <f>LOOKUP(C241,CustomerDemographic!A30:N3219,CustomerDemographic!F30:F3219)</f>
        <v>28551</v>
      </c>
      <c r="S241" s="94">
        <f ca="1">LOOKUP(C241,CustomerDemographic!A30:N3219,CustomerDemographic!G30:G3219)</f>
        <v>45.849134116565189</v>
      </c>
      <c r="T241" s="94">
        <f ca="1">(TRUNC(S241/10,)+1)*10</f>
        <v>50</v>
      </c>
      <c r="U241" s="31" t="str">
        <f>LOOKUP(C241,CustomerDemographic!A30:N3219,CustomerDemographic!I30:I3219)</f>
        <v>StatisticianIV</v>
      </c>
      <c r="V241" s="38" t="str">
        <f>LOOKUP(C241,CustomerDemographic!A30:N3219,CustomerDemographic!J30:J3219)</f>
        <v>Retail</v>
      </c>
      <c r="W241" s="31" t="str">
        <f>LOOKUP(C241,CustomerDemographic!A30:N3219,CustomerDemographic!K30:K3219)</f>
        <v>HighNetWorth</v>
      </c>
      <c r="X241" s="31" t="str">
        <f>LOOKUP(C241,CustomerDemographic!A30:N3219,CustomerDemographic!L30:L3219)</f>
        <v>N</v>
      </c>
      <c r="Y241" s="31" t="str">
        <f>LOOKUP(C241,CustomerDemographic!A30:N3219,CustomerDemographic!M30:M3219)</f>
        <v>No</v>
      </c>
      <c r="Z241" s="31">
        <f>LOOKUP(C241,CustomerDemographic!A30:N3219,CustomerDemographic!N30:N3219)</f>
        <v>16</v>
      </c>
      <c r="AA241" s="31">
        <f>LOOKUP(C241,CustomerAddress!A30:F4029,CustomerAddress!C30:C4029)</f>
        <v>2127</v>
      </c>
      <c r="AB241" s="31" t="str">
        <f>LOOKUP(C241,CustomerAddress!A1073:F5072,CustomerAddress!$D$835:$D$4834)</f>
        <v>NSW</v>
      </c>
      <c r="AC241" s="31">
        <f>LOOKUP(C241,CustomerAddress!A30:F4029,CustomerAddress!F30:F4029)</f>
        <v>7</v>
      </c>
      <c r="AD241" s="94">
        <f t="shared" si="29"/>
        <v>290</v>
      </c>
      <c r="AE241" s="118"/>
      <c r="AF241" s="31" t="str">
        <f>VLOOKUP(C241,'Pivot tabel'!A:J,10,FALSE)</f>
        <v>Lost Customer</v>
      </c>
    </row>
    <row r="242" spans="1:32" s="31" customFormat="1" ht="15.75" hidden="1" customHeight="1" x14ac:dyDescent="0.15">
      <c r="A242" s="31">
        <v>43</v>
      </c>
      <c r="B242" s="31">
        <v>76</v>
      </c>
      <c r="C242" s="31">
        <v>488</v>
      </c>
      <c r="D242" s="43">
        <v>42811</v>
      </c>
      <c r="E242" s="31" t="str">
        <f t="shared" si="33"/>
        <v>March</v>
      </c>
      <c r="F242" s="31" t="b">
        <v>0</v>
      </c>
      <c r="G242" s="31" t="s">
        <v>47</v>
      </c>
      <c r="H242" s="31" t="s">
        <v>44</v>
      </c>
      <c r="I242" s="31" t="s">
        <v>38</v>
      </c>
      <c r="J242" s="38" t="str">
        <f t="shared" si="30"/>
        <v>Large</v>
      </c>
      <c r="K242" s="38" t="s">
        <v>12987</v>
      </c>
      <c r="L242" s="48">
        <v>642.30999999999995</v>
      </c>
      <c r="M242" s="122">
        <v>513.85</v>
      </c>
      <c r="N242" s="40">
        <v>41922</v>
      </c>
      <c r="O242" s="124">
        <f t="shared" si="28"/>
        <v>128.45999999999992</v>
      </c>
      <c r="P242" s="38" t="str">
        <f>LOOKUP(C242,CustomerDemographic!A43:N3232,CustomerDemographic!D43:D3232)</f>
        <v>Female</v>
      </c>
      <c r="Q242" s="31">
        <f>LOOKUP(C242,CustomerDemographic!A43:N3232,CustomerDemographic!E43:E3232)</f>
        <v>24</v>
      </c>
      <c r="R242" s="68">
        <f>LOOKUP(C242,CustomerDemographic!A43:N3232,CustomerDemographic!F43:F3232)</f>
        <v>29413</v>
      </c>
      <c r="S242" s="94">
        <f ca="1">LOOKUP(C242,CustomerDemographic!A43:N3232,CustomerDemographic!G43:G3232)</f>
        <v>43.487490280948748</v>
      </c>
      <c r="T242" s="94">
        <f ca="1">(TRUNC(S242/10,)+1)*10</f>
        <v>50</v>
      </c>
      <c r="U242" s="31" t="str">
        <f>LOOKUP(C242,CustomerDemographic!A43:N3232,CustomerDemographic!I43:I3232)</f>
        <v>HelpDeskOperator</v>
      </c>
      <c r="V242" s="38" t="str">
        <f>LOOKUP(C242,CustomerDemographic!A43:N3232,CustomerDemographic!J43:J3232)</f>
        <v>Property</v>
      </c>
      <c r="W242" s="31" t="str">
        <f>LOOKUP(C242,CustomerDemographic!A43:N3232,CustomerDemographic!K43:K3232)</f>
        <v>MassCustomer</v>
      </c>
      <c r="X242" s="31" t="str">
        <f>LOOKUP(C242,CustomerDemographic!A43:N3232,CustomerDemographic!L43:L3232)</f>
        <v>N</v>
      </c>
      <c r="Y242" s="31" t="str">
        <f>LOOKUP(C242,CustomerDemographic!A43:N3232,CustomerDemographic!M43:M3232)</f>
        <v>Yes</v>
      </c>
      <c r="Z242" s="31">
        <f>LOOKUP(C242,CustomerDemographic!A43:N3232,CustomerDemographic!N43:N3232)</f>
        <v>10</v>
      </c>
      <c r="AA242" s="31">
        <f>LOOKUP(C242,CustomerAddress!A43:F4042,CustomerAddress!C43:C4042)</f>
        <v>3564</v>
      </c>
      <c r="AB242" s="31" t="e">
        <f>LOOKUP(C242,CustomerAddress!A1074:F5073,CustomerAddress!$D$835:$D$4834)</f>
        <v>#N/A</v>
      </c>
      <c r="AC242" s="31">
        <f>LOOKUP(C242,CustomerAddress!A43:F4042,CustomerAddress!F43:F4042)</f>
        <v>2</v>
      </c>
      <c r="AD242" s="94">
        <f t="shared" si="29"/>
        <v>288</v>
      </c>
      <c r="AE242" s="118"/>
      <c r="AF242" s="31" t="e">
        <f>VLOOKUP(C242,'Pivot tabel'!A:J,11,FALSE)</f>
        <v>#REF!</v>
      </c>
    </row>
    <row r="243" spans="1:32" s="31" customFormat="1" ht="15.75" customHeight="1" x14ac:dyDescent="0.15">
      <c r="A243" s="31">
        <v>180</v>
      </c>
      <c r="B243" s="31">
        <v>20</v>
      </c>
      <c r="C243" s="31">
        <v>3349</v>
      </c>
      <c r="D243" s="43">
        <v>42812</v>
      </c>
      <c r="E243" s="31" t="str">
        <f t="shared" si="33"/>
        <v>March</v>
      </c>
      <c r="F243" s="31" t="b">
        <v>1</v>
      </c>
      <c r="G243" s="31" t="s">
        <v>37</v>
      </c>
      <c r="H243" s="31" t="s">
        <v>39</v>
      </c>
      <c r="I243" s="31" t="s">
        <v>38</v>
      </c>
      <c r="J243" s="38" t="str">
        <f t="shared" si="30"/>
        <v>Medium</v>
      </c>
      <c r="K243" s="38" t="s">
        <v>12986</v>
      </c>
      <c r="L243" s="48">
        <v>1775.81</v>
      </c>
      <c r="M243" s="122">
        <v>1580.47</v>
      </c>
      <c r="N243" s="40">
        <v>40303</v>
      </c>
      <c r="O243" s="131">
        <f t="shared" si="28"/>
        <v>195.33999999999992</v>
      </c>
      <c r="P243" s="38" t="str">
        <f>LOOKUP(C243,CustomerDemographic!A175:N3364,CustomerDemographic!D175:D3364)</f>
        <v>Male</v>
      </c>
      <c r="Q243" s="31">
        <f>LOOKUP(C243,CustomerDemographic!A175:N3364,CustomerDemographic!E175:E3364)</f>
        <v>11</v>
      </c>
      <c r="R243" s="68">
        <f>LOOKUP(C243,CustomerDemographic!A175:N3364,CustomerDemographic!F175:F3364)</f>
        <v>29608</v>
      </c>
      <c r="S243" s="94">
        <f ca="1">LOOKUP(C243,CustomerDemographic!A175:N3364,CustomerDemographic!G175:G3364)</f>
        <v>42.953243705923391</v>
      </c>
      <c r="T243" s="94">
        <f t="shared" ref="T243:T253" ca="1" si="35">(TRUNC(S243/10,)+10)*10</f>
        <v>140</v>
      </c>
      <c r="U243" s="31" t="str">
        <f>LOOKUP(C243,CustomerDemographic!A175:N3364,CustomerDemographic!I175:I3364)</f>
        <v>DirectorofSales</v>
      </c>
      <c r="V243" s="38" t="str">
        <f>LOOKUP(C243,CustomerDemographic!A175:N3364,CustomerDemographic!J175:J3364)</f>
        <v>Agriculture</v>
      </c>
      <c r="W243" s="31" t="str">
        <f>LOOKUP(C243,CustomerDemographic!A175:N3364,CustomerDemographic!K175:K3364)</f>
        <v>AffluentCustomer</v>
      </c>
      <c r="X243" s="31" t="str">
        <f>LOOKUP(C243,CustomerDemographic!A175:N3364,CustomerDemographic!L175:L3364)</f>
        <v>N</v>
      </c>
      <c r="Y243" s="31" t="str">
        <f>LOOKUP(C243,CustomerDemographic!A175:N3364,CustomerDemographic!M175:M3364)</f>
        <v>No</v>
      </c>
      <c r="Z243" s="31">
        <f>LOOKUP(C243,CustomerDemographic!A175:N3364,CustomerDemographic!N175:N3364)</f>
        <v>9</v>
      </c>
      <c r="AA243" s="31">
        <f>LOOKUP(C243,CustomerAddress!A175:F4174,CustomerAddress!C175:C4174)</f>
        <v>3196</v>
      </c>
      <c r="AB243" s="31" t="str">
        <f>LOOKUP(C243,CustomerAddress!A1075:F5074,CustomerAddress!$D$835:$D$4834)</f>
        <v>NSW</v>
      </c>
      <c r="AC243" s="31">
        <f>LOOKUP(C243,CustomerAddress!A175:F4174,CustomerAddress!F175:F4174)</f>
        <v>9</v>
      </c>
      <c r="AD243" s="94">
        <f t="shared" si="29"/>
        <v>287</v>
      </c>
      <c r="AE243" s="118"/>
      <c r="AF243" s="31" t="str">
        <f>VLOOKUP(C243,'Pivot tabel'!A:J,10,FALSE)</f>
        <v>Evasive Customer</v>
      </c>
    </row>
    <row r="244" spans="1:32" s="31" customFormat="1" ht="15.75" hidden="1" customHeight="1" x14ac:dyDescent="0.15">
      <c r="A244" s="31">
        <v>388</v>
      </c>
      <c r="B244" s="31">
        <v>35</v>
      </c>
      <c r="C244" s="31">
        <v>1033</v>
      </c>
      <c r="D244" s="43">
        <v>42858</v>
      </c>
      <c r="E244" s="31" t="str">
        <f t="shared" si="33"/>
        <v>March</v>
      </c>
      <c r="F244" s="31" t="b">
        <v>1</v>
      </c>
      <c r="G244" s="31" t="s">
        <v>37</v>
      </c>
      <c r="H244" s="31" t="s">
        <v>39</v>
      </c>
      <c r="I244" s="31" t="s">
        <v>38</v>
      </c>
      <c r="J244" s="38" t="str">
        <f t="shared" si="30"/>
        <v>Medium</v>
      </c>
      <c r="K244" s="38" t="s">
        <v>12986</v>
      </c>
      <c r="L244" s="48">
        <v>1057.51</v>
      </c>
      <c r="M244" s="122">
        <v>154.4</v>
      </c>
      <c r="N244" s="40">
        <v>40336</v>
      </c>
      <c r="O244" s="124">
        <f t="shared" si="28"/>
        <v>903.11</v>
      </c>
      <c r="P244" s="38" t="str">
        <f>LOOKUP(C244,CustomerDemographic!A378:N3567,CustomerDemographic!D378:D3567)</f>
        <v>Male</v>
      </c>
      <c r="Q244" s="31">
        <f>LOOKUP(C244,CustomerDemographic!A378:N3567,CustomerDemographic!E378:E3567)</f>
        <v>75</v>
      </c>
      <c r="R244" s="68">
        <f>LOOKUP(C244,CustomerDemographic!A378:N3567,CustomerDemographic!F378:F3567)</f>
        <v>30574</v>
      </c>
      <c r="S244" s="94">
        <f ca="1">LOOKUP(C244,CustomerDemographic!A378:N3567,CustomerDemographic!G378:G3567)</f>
        <v>40.306668363140531</v>
      </c>
      <c r="T244" s="94">
        <f t="shared" ca="1" si="35"/>
        <v>140</v>
      </c>
      <c r="U244" s="31" t="str">
        <f>LOOKUP(C244,CustomerDemographic!A378:N3567,CustomerDemographic!I378:I3567)</f>
        <v>JuniorExecutive</v>
      </c>
      <c r="V244" s="38" t="str">
        <f>LOOKUP(C244,CustomerDemographic!A378:N3567,CustomerDemographic!J378:J3567)</f>
        <v>Manufacturing</v>
      </c>
      <c r="W244" s="31" t="str">
        <f>LOOKUP(C244,CustomerDemographic!A378:N3567,CustomerDemographic!K378:K3567)</f>
        <v>MassCustomer</v>
      </c>
      <c r="X244" s="31" t="str">
        <f>LOOKUP(C244,CustomerDemographic!A378:N3567,CustomerDemographic!L378:L3567)</f>
        <v>N</v>
      </c>
      <c r="Y244" s="31" t="str">
        <f>LOOKUP(C244,CustomerDemographic!A378:N3567,CustomerDemographic!M378:M3567)</f>
        <v>No</v>
      </c>
      <c r="Z244" s="31">
        <f>LOOKUP(C244,CustomerDemographic!A378:N3567,CustomerDemographic!N378:N3567)</f>
        <v>6</v>
      </c>
      <c r="AA244" s="31">
        <f>LOOKUP(C244,CustomerAddress!A378:F4377,CustomerAddress!C378:C4377)</f>
        <v>4068</v>
      </c>
      <c r="AB244" s="31" t="e">
        <f>LOOKUP(C244,CustomerAddress!A1076:F5075,CustomerAddress!$D$835:$D$4834)</f>
        <v>#N/A</v>
      </c>
      <c r="AC244" s="31">
        <f>LOOKUP(C244,CustomerAddress!A378:F4377,CustomerAddress!F378:F4377)</f>
        <v>9</v>
      </c>
      <c r="AD244" s="94">
        <f t="shared" si="29"/>
        <v>241</v>
      </c>
      <c r="AE244" s="118"/>
      <c r="AF244" s="31" t="e">
        <f>VLOOKUP(C244,'Pivot tabel'!A:J,11,FALSE)</f>
        <v>#REF!</v>
      </c>
    </row>
    <row r="245" spans="1:32" s="31" customFormat="1" ht="15.75" customHeight="1" x14ac:dyDescent="0.15">
      <c r="A245" s="31">
        <v>1179</v>
      </c>
      <c r="B245" s="31">
        <v>54</v>
      </c>
      <c r="C245" s="31">
        <v>1860</v>
      </c>
      <c r="D245" s="43">
        <v>42864</v>
      </c>
      <c r="E245" s="31" t="str">
        <f t="shared" si="33"/>
        <v>May</v>
      </c>
      <c r="F245" s="31" t="b">
        <v>1</v>
      </c>
      <c r="G245" s="31" t="s">
        <v>37</v>
      </c>
      <c r="H245" s="31" t="s">
        <v>44</v>
      </c>
      <c r="I245" s="31" t="s">
        <v>38</v>
      </c>
      <c r="J245" s="38" t="str">
        <f t="shared" si="30"/>
        <v>Medium</v>
      </c>
      <c r="K245" s="38" t="s">
        <v>12986</v>
      </c>
      <c r="L245" s="48">
        <v>1292.8399999999999</v>
      </c>
      <c r="M245" s="122">
        <v>13.44</v>
      </c>
      <c r="N245" s="40">
        <v>37823</v>
      </c>
      <c r="O245" s="131">
        <f t="shared" si="28"/>
        <v>1279.3999999999999</v>
      </c>
      <c r="P245" s="38" t="str">
        <f>LOOKUP(C245,CustomerDemographic!A1151:N4340,CustomerDemographic!D1151:D4340)</f>
        <v>Female</v>
      </c>
      <c r="Q245" s="31">
        <f>LOOKUP(C245,CustomerDemographic!A1151:N4340,CustomerDemographic!E1151:E4340)</f>
        <v>4</v>
      </c>
      <c r="R245" s="68">
        <f>LOOKUP(C245,CustomerDemographic!A1151:N4340,CustomerDemographic!F1151:F4340)</f>
        <v>28122</v>
      </c>
      <c r="S245" s="94">
        <f ca="1">LOOKUP(C245,CustomerDemographic!A1151:N4340,CustomerDemographic!G1151:G4340)</f>
        <v>47.024476582318613</v>
      </c>
      <c r="T245" s="94">
        <f t="shared" ca="1" si="35"/>
        <v>140</v>
      </c>
      <c r="U245" s="31" t="str">
        <f>LOOKUP(C245,CustomerDemographic!A1151:N4340,CustomerDemographic!I1151:I4340)</f>
        <v>NuclearPowerEngineer</v>
      </c>
      <c r="V245" s="38" t="str">
        <f>LOOKUP(C245,CustomerDemographic!A1151:N4340,CustomerDemographic!J1151:J4340)</f>
        <v>Manufacturing</v>
      </c>
      <c r="W245" s="31" t="str">
        <f>LOOKUP(C245,CustomerDemographic!A1151:N4340,CustomerDemographic!K1151:K4340)</f>
        <v>MassCustomer</v>
      </c>
      <c r="X245" s="31" t="str">
        <f>LOOKUP(C245,CustomerDemographic!A1151:N4340,CustomerDemographic!L1151:L4340)</f>
        <v>N</v>
      </c>
      <c r="Y245" s="31" t="str">
        <f>LOOKUP(C245,CustomerDemographic!A1151:N4340,CustomerDemographic!M1151:M4340)</f>
        <v>Yes</v>
      </c>
      <c r="Z245" s="31">
        <f>LOOKUP(C245,CustomerDemographic!A1151:N4340,CustomerDemographic!N1151:N4340)</f>
        <v>17</v>
      </c>
      <c r="AA245" s="31">
        <f>LOOKUP(C245,CustomerAddress!A1151:F5150,CustomerAddress!C1151:C5150)</f>
        <v>4500</v>
      </c>
      <c r="AB245" s="31" t="str">
        <f>LOOKUP(C245,CustomerAddress!A1077:F5076,CustomerAddress!$D$835:$D$4834)</f>
        <v>VIC</v>
      </c>
      <c r="AC245" s="31">
        <f>LOOKUP(C245,CustomerAddress!A1151:F5150,CustomerAddress!F1151:F5150)</f>
        <v>6</v>
      </c>
      <c r="AD245" s="94">
        <f t="shared" si="29"/>
        <v>235</v>
      </c>
      <c r="AE245" s="118"/>
      <c r="AF245" s="31" t="str">
        <f>VLOOKUP(C245,'Pivot tabel'!A:J,10,FALSE)</f>
        <v>Very Loyal</v>
      </c>
    </row>
    <row r="246" spans="1:32" s="31" customFormat="1" ht="15.75" customHeight="1" x14ac:dyDescent="0.15">
      <c r="A246" s="31">
        <v>923</v>
      </c>
      <c r="B246" s="31">
        <v>69</v>
      </c>
      <c r="C246" s="31">
        <v>1181</v>
      </c>
      <c r="D246" s="43">
        <v>42890</v>
      </c>
      <c r="E246" s="31" t="str">
        <f t="shared" si="33"/>
        <v>May</v>
      </c>
      <c r="F246" s="31" t="b">
        <v>1</v>
      </c>
      <c r="G246" s="31" t="s">
        <v>37</v>
      </c>
      <c r="H246" s="31" t="s">
        <v>42</v>
      </c>
      <c r="I246" s="31" t="s">
        <v>43</v>
      </c>
      <c r="J246" s="38" t="str">
        <f t="shared" si="30"/>
        <v>Medium</v>
      </c>
      <c r="K246" s="38" t="s">
        <v>12986</v>
      </c>
      <c r="L246" s="48">
        <v>792.9</v>
      </c>
      <c r="M246" s="122">
        <v>594.67999999999995</v>
      </c>
      <c r="N246" s="40">
        <v>33879</v>
      </c>
      <c r="O246" s="131">
        <f t="shared" si="28"/>
        <v>198.22000000000003</v>
      </c>
      <c r="P246" s="38" t="str">
        <f>LOOKUP(C246,CustomerDemographic!A900:N4089,CustomerDemographic!D900:D4089)</f>
        <v>Female</v>
      </c>
      <c r="Q246" s="31">
        <f>LOOKUP(C246,CustomerDemographic!A900:N4089,CustomerDemographic!E900:E4089)</f>
        <v>2</v>
      </c>
      <c r="R246" s="68">
        <f>LOOKUP(C246,CustomerDemographic!A900:N4089,CustomerDemographic!F900:F4089)</f>
        <v>28647</v>
      </c>
      <c r="S246" s="94">
        <f ca="1">LOOKUP(C246,CustomerDemographic!A900:N4089,CustomerDemographic!G900:G4089)</f>
        <v>45.586120417935049</v>
      </c>
      <c r="T246" s="94">
        <f t="shared" ca="1" si="35"/>
        <v>140</v>
      </c>
      <c r="U246" s="31" t="str">
        <f>LOOKUP(C246,CustomerDemographic!A900:N4089,CustomerDemographic!I900:I4089)</f>
        <v>TaxAccountant</v>
      </c>
      <c r="V246" s="38" t="str">
        <f>LOOKUP(C246,CustomerDemographic!A900:N4089,CustomerDemographic!J900:J4089)</f>
        <v>Agriculture</v>
      </c>
      <c r="W246" s="31" t="str">
        <f>LOOKUP(C246,CustomerDemographic!A900:N4089,CustomerDemographic!K900:K4089)</f>
        <v>MassCustomer</v>
      </c>
      <c r="X246" s="31" t="str">
        <f>LOOKUP(C246,CustomerDemographic!A900:N4089,CustomerDemographic!L900:L4089)</f>
        <v>N</v>
      </c>
      <c r="Y246" s="31" t="str">
        <f>LOOKUP(C246,CustomerDemographic!A900:N4089,CustomerDemographic!M900:M4089)</f>
        <v>No</v>
      </c>
      <c r="Z246" s="31">
        <f>LOOKUP(C246,CustomerDemographic!A900:N4089,CustomerDemographic!N900:N4089)</f>
        <v>8</v>
      </c>
      <c r="AA246" s="31">
        <f>LOOKUP(C246,CustomerAddress!A900:F4899,CustomerAddress!C900:C4899)</f>
        <v>4217</v>
      </c>
      <c r="AB246" s="31" t="str">
        <f>LOOKUP(C246,CustomerAddress!A1078:F5077,CustomerAddress!$D$835:$D$4834)</f>
        <v>VIC</v>
      </c>
      <c r="AC246" s="31">
        <f>LOOKUP(C246,CustomerAddress!A900:F4899,CustomerAddress!F900:F4899)</f>
        <v>8</v>
      </c>
      <c r="AD246" s="94">
        <f t="shared" si="29"/>
        <v>209</v>
      </c>
      <c r="AE246" s="118"/>
      <c r="AF246" s="31" t="str">
        <f>VLOOKUP(C246,'Pivot tabel'!A:J,10,FALSE)</f>
        <v>Recent Customer</v>
      </c>
    </row>
    <row r="247" spans="1:32" s="31" customFormat="1" ht="15.75" customHeight="1" x14ac:dyDescent="0.15">
      <c r="A247" s="31">
        <v>779</v>
      </c>
      <c r="B247" s="31">
        <v>2</v>
      </c>
      <c r="C247" s="31">
        <v>2832</v>
      </c>
      <c r="D247" s="43">
        <v>42901</v>
      </c>
      <c r="E247" s="31" t="str">
        <f t="shared" si="33"/>
        <v>June</v>
      </c>
      <c r="F247" s="31" t="b">
        <v>1</v>
      </c>
      <c r="G247" s="31" t="s">
        <v>37</v>
      </c>
      <c r="H247" s="38" t="s">
        <v>12747</v>
      </c>
      <c r="I247" s="31" t="s">
        <v>38</v>
      </c>
      <c r="J247" s="38" t="str">
        <f t="shared" si="30"/>
        <v>Medium</v>
      </c>
      <c r="K247" s="38" t="s">
        <v>12986</v>
      </c>
      <c r="L247" s="48">
        <v>71.489999999999995</v>
      </c>
      <c r="M247" s="122">
        <v>53.62</v>
      </c>
      <c r="N247" s="40">
        <v>41245</v>
      </c>
      <c r="O247" s="131">
        <f t="shared" si="28"/>
        <v>17.869999999999997</v>
      </c>
      <c r="P247" s="38" t="str">
        <f>LOOKUP(C247,CustomerDemographic!A760:N3949,CustomerDemographic!D760:D3949)</f>
        <v>Male</v>
      </c>
      <c r="Q247" s="31">
        <f>LOOKUP(C247,CustomerDemographic!A760:N3949,CustomerDemographic!E760:E3949)</f>
        <v>9</v>
      </c>
      <c r="R247" s="68">
        <f>LOOKUP(C247,CustomerDemographic!A760:N3949,CustomerDemographic!F760:F3949)</f>
        <v>28028</v>
      </c>
      <c r="S247" s="94">
        <f ca="1">LOOKUP(C247,CustomerDemographic!A760:N3949,CustomerDemographic!G760:G3949)</f>
        <v>47.282010829211067</v>
      </c>
      <c r="T247" s="94">
        <f t="shared" ca="1" si="35"/>
        <v>140</v>
      </c>
      <c r="U247" s="31" t="str">
        <f>LOOKUP(C247,CustomerDemographic!A760:N3949,CustomerDemographic!I760:I3949)</f>
        <v>Recruiter</v>
      </c>
      <c r="V247" s="38" t="str">
        <f>LOOKUP(C247,CustomerDemographic!A760:N3949,CustomerDemographic!J760:J3949)</f>
        <v>Telecommunications</v>
      </c>
      <c r="W247" s="31" t="str">
        <f>LOOKUP(C247,CustomerDemographic!A760:N3949,CustomerDemographic!K760:K3949)</f>
        <v>MassCustomer</v>
      </c>
      <c r="X247" s="31" t="str">
        <f>LOOKUP(C247,CustomerDemographic!A760:N3949,CustomerDemographic!L760:L3949)</f>
        <v>N</v>
      </c>
      <c r="Y247" s="31" t="str">
        <f>LOOKUP(C247,CustomerDemographic!A760:N3949,CustomerDemographic!M760:M3949)</f>
        <v>Yes</v>
      </c>
      <c r="Z247" s="31">
        <f>LOOKUP(C247,CustomerDemographic!A760:N3949,CustomerDemographic!N760:N3949)</f>
        <v>9</v>
      </c>
      <c r="AA247" s="31">
        <f>LOOKUP(C247,CustomerAddress!A760:F4759,CustomerAddress!C760:C4759)</f>
        <v>3140</v>
      </c>
      <c r="AB247" s="31" t="str">
        <f>LOOKUP(C247,CustomerAddress!A1079:F5078,CustomerAddress!$D$835:$D$4834)</f>
        <v>NSW</v>
      </c>
      <c r="AC247" s="31">
        <f>LOOKUP(C247,CustomerAddress!A760:F4759,CustomerAddress!F760:F4759)</f>
        <v>8</v>
      </c>
      <c r="AD247" s="94">
        <f t="shared" si="29"/>
        <v>198</v>
      </c>
      <c r="AE247" s="118"/>
      <c r="AF247" s="31" t="str">
        <f>VLOOKUP(C247,'Pivot tabel'!A:J,10,FALSE)</f>
        <v>Potential Customer</v>
      </c>
    </row>
    <row r="248" spans="1:32" s="31" customFormat="1" ht="15.75" customHeight="1" x14ac:dyDescent="0.15">
      <c r="A248" s="31">
        <v>1277</v>
      </c>
      <c r="B248" s="31">
        <v>2</v>
      </c>
      <c r="C248" s="31">
        <v>3455</v>
      </c>
      <c r="D248" s="43">
        <v>42913</v>
      </c>
      <c r="E248" s="31" t="str">
        <f t="shared" si="33"/>
        <v>June</v>
      </c>
      <c r="F248" s="31" t="b">
        <v>1</v>
      </c>
      <c r="G248" s="31" t="s">
        <v>37</v>
      </c>
      <c r="H248" s="38" t="s">
        <v>12747</v>
      </c>
      <c r="I248" s="31" t="s">
        <v>38</v>
      </c>
      <c r="J248" s="38" t="str">
        <f t="shared" si="30"/>
        <v>Small</v>
      </c>
      <c r="K248" s="38" t="s">
        <v>3629</v>
      </c>
      <c r="L248" s="48">
        <v>71.489999999999995</v>
      </c>
      <c r="M248" s="122">
        <v>53.62</v>
      </c>
      <c r="N248" s="40">
        <v>41167</v>
      </c>
      <c r="O248" s="131">
        <f t="shared" si="28"/>
        <v>17.869999999999997</v>
      </c>
      <c r="P248" s="38" t="str">
        <f>LOOKUP(C248,CustomerDemographic!A1246:N4435,CustomerDemographic!D1246:D4435)</f>
        <v>Male</v>
      </c>
      <c r="Q248" s="31">
        <f>LOOKUP(C248,CustomerDemographic!A1246:N4435,CustomerDemographic!E1246:E4435)</f>
        <v>15</v>
      </c>
      <c r="R248" s="68">
        <f>LOOKUP(C248,CustomerDemographic!A1246:N4435,CustomerDemographic!F1246:F4435)</f>
        <v>25363</v>
      </c>
      <c r="S248" s="94">
        <f ca="1">LOOKUP(C248,CustomerDemographic!A1246:N4435,CustomerDemographic!G1246:G4435)</f>
        <v>54.583380692224765</v>
      </c>
      <c r="T248" s="94">
        <f t="shared" ca="1" si="35"/>
        <v>150</v>
      </c>
      <c r="U248" s="31" t="str">
        <f>LOOKUP(C248,CustomerDemographic!A1246:N4435,CustomerDemographic!I1246:I4435)</f>
        <v>WebDesignerIII</v>
      </c>
      <c r="V248" s="38" t="str">
        <f>LOOKUP(C248,CustomerDemographic!A1246:N4435,CustomerDemographic!J1246:J4435)</f>
        <v>n/a</v>
      </c>
      <c r="W248" s="31" t="str">
        <f>LOOKUP(C248,CustomerDemographic!A1246:N4435,CustomerDemographic!K1246:K4435)</f>
        <v>MassCustomer</v>
      </c>
      <c r="X248" s="31" t="str">
        <f>LOOKUP(C248,CustomerDemographic!A1246:N4435,CustomerDemographic!L1246:L4435)</f>
        <v>N</v>
      </c>
      <c r="Y248" s="31" t="str">
        <f>LOOKUP(C248,CustomerDemographic!A1246:N4435,CustomerDemographic!M1246:M4435)</f>
        <v>No</v>
      </c>
      <c r="Z248" s="31">
        <f>LOOKUP(C248,CustomerDemographic!A1246:N4435,CustomerDemographic!N1246:N4435)</f>
        <v>18</v>
      </c>
      <c r="AA248" s="31">
        <f>LOOKUP(C248,CustomerAddress!A1246:F5245,CustomerAddress!C1246:C5245)</f>
        <v>4670</v>
      </c>
      <c r="AB248" s="31" t="str">
        <f>LOOKUP(C248,CustomerAddress!A1080:F5079,CustomerAddress!$D$835:$D$4834)</f>
        <v>VIC</v>
      </c>
      <c r="AC248" s="31">
        <f>LOOKUP(C248,CustomerAddress!A1246:F5245,CustomerAddress!F1246:F5245)</f>
        <v>4</v>
      </c>
      <c r="AD248" s="94">
        <f t="shared" si="29"/>
        <v>186</v>
      </c>
      <c r="AE248" s="118"/>
      <c r="AF248" s="31" t="str">
        <f>VLOOKUP(C248,'Pivot tabel'!A:J,10,FALSE)</f>
        <v>Becoming Loyal</v>
      </c>
    </row>
    <row r="249" spans="1:32" s="31" customFormat="1" ht="15.75" hidden="1" customHeight="1" x14ac:dyDescent="0.15">
      <c r="A249" s="31">
        <v>112</v>
      </c>
      <c r="B249" s="31">
        <v>84</v>
      </c>
      <c r="C249" s="31">
        <v>779</v>
      </c>
      <c r="D249" s="43">
        <v>43017</v>
      </c>
      <c r="E249" s="31" t="str">
        <f t="shared" si="33"/>
        <v>June</v>
      </c>
      <c r="F249" s="31" t="b">
        <v>0</v>
      </c>
      <c r="G249" s="31" t="s">
        <v>37</v>
      </c>
      <c r="H249" s="31" t="s">
        <v>42</v>
      </c>
      <c r="I249" s="31" t="s">
        <v>43</v>
      </c>
      <c r="J249" s="38" t="str">
        <f t="shared" si="30"/>
        <v>Medium</v>
      </c>
      <c r="K249" s="38" t="s">
        <v>12986</v>
      </c>
      <c r="L249" s="48">
        <v>792.9</v>
      </c>
      <c r="M249" s="122">
        <v>594.67999999999995</v>
      </c>
      <c r="N249" s="40">
        <v>33879</v>
      </c>
      <c r="O249" s="124">
        <f t="shared" si="28"/>
        <v>198.22000000000003</v>
      </c>
      <c r="P249" s="38" t="str">
        <f>LOOKUP(C249,CustomerDemographic!A111:N3300,CustomerDemographic!D111:D3300)</f>
        <v>Female</v>
      </c>
      <c r="Q249" s="31">
        <f>LOOKUP(C249,CustomerDemographic!A111:N3300,CustomerDemographic!E111:E3300)</f>
        <v>1</v>
      </c>
      <c r="R249" s="68">
        <f>LOOKUP(C249,CustomerDemographic!A111:N3300,CustomerDemographic!F111:F3300)</f>
        <v>33644</v>
      </c>
      <c r="S249" s="94">
        <f ca="1">LOOKUP(C249,CustomerDemographic!A111:N3300,CustomerDemographic!G111:G3300)</f>
        <v>31.895709459348051</v>
      </c>
      <c r="T249" s="94">
        <f t="shared" ca="1" si="35"/>
        <v>130</v>
      </c>
      <c r="U249" s="31" t="str">
        <f>LOOKUP(C249,CustomerDemographic!A111:N3300,CustomerDemographic!I111:I3300)</f>
        <v>StaffAccountantIII</v>
      </c>
      <c r="V249" s="38" t="str">
        <f>LOOKUP(C249,CustomerDemographic!A111:N3300,CustomerDemographic!J111:J3300)</f>
        <v>Health</v>
      </c>
      <c r="W249" s="31" t="str">
        <f>LOOKUP(C249,CustomerDemographic!A111:N3300,CustomerDemographic!K111:K3300)</f>
        <v>HighNetWorth</v>
      </c>
      <c r="X249" s="31" t="str">
        <f>LOOKUP(C249,CustomerDemographic!A111:N3300,CustomerDemographic!L111:L3300)</f>
        <v>N</v>
      </c>
      <c r="Y249" s="31" t="str">
        <f>LOOKUP(C249,CustomerDemographic!A111:N3300,CustomerDemographic!M111:M3300)</f>
        <v>No</v>
      </c>
      <c r="Z249" s="31">
        <f>LOOKUP(C249,CustomerDemographic!A111:N3300,CustomerDemographic!N111:N3300)</f>
        <v>7</v>
      </c>
      <c r="AA249" s="31">
        <f>LOOKUP(C249,CustomerAddress!A111:F4110,CustomerAddress!C111:C4110)</f>
        <v>2093</v>
      </c>
      <c r="AB249" s="31" t="e">
        <f>LOOKUP(C249,CustomerAddress!A1081:F5080,CustomerAddress!$D$835:$D$4834)</f>
        <v>#N/A</v>
      </c>
      <c r="AC249" s="31">
        <f>LOOKUP(C249,CustomerAddress!A111:F4110,CustomerAddress!F111:F4110)</f>
        <v>9</v>
      </c>
      <c r="AD249" s="94">
        <f t="shared" si="29"/>
        <v>82</v>
      </c>
      <c r="AE249" s="118"/>
      <c r="AF249" s="31" t="e">
        <f>VLOOKUP(C249,'Pivot tabel'!A:J,11,FALSE)</f>
        <v>#REF!</v>
      </c>
    </row>
    <row r="250" spans="1:32" s="31" customFormat="1" ht="15.75" customHeight="1" x14ac:dyDescent="0.15">
      <c r="A250" s="31">
        <v>553</v>
      </c>
      <c r="B250" s="31">
        <v>96</v>
      </c>
      <c r="C250" s="31">
        <v>2826</v>
      </c>
      <c r="D250" s="43">
        <v>43030</v>
      </c>
      <c r="E250" s="31" t="str">
        <f t="shared" si="33"/>
        <v>October</v>
      </c>
      <c r="F250" s="31" t="b">
        <v>0</v>
      </c>
      <c r="G250" s="31" t="s">
        <v>37</v>
      </c>
      <c r="H250" s="31" t="s">
        <v>44</v>
      </c>
      <c r="I250" s="31" t="s">
        <v>43</v>
      </c>
      <c r="J250" s="38" t="str">
        <f t="shared" si="30"/>
        <v>Large</v>
      </c>
      <c r="K250" s="38" t="s">
        <v>12987</v>
      </c>
      <c r="L250" s="48">
        <v>1172.78</v>
      </c>
      <c r="M250" s="122">
        <v>1043.77</v>
      </c>
      <c r="N250" s="40">
        <v>37539</v>
      </c>
      <c r="O250" s="131">
        <f t="shared" si="28"/>
        <v>129.01</v>
      </c>
      <c r="P250" s="38" t="str">
        <f>LOOKUP(C250,CustomerDemographic!A539:N3728,CustomerDemographic!D539:D3728)</f>
        <v>Female</v>
      </c>
      <c r="Q250" s="31">
        <f>LOOKUP(C250,CustomerDemographic!A539:N3728,CustomerDemographic!E539:E3728)</f>
        <v>73</v>
      </c>
      <c r="R250" s="68">
        <f>LOOKUP(C250,CustomerDemographic!A539:N3728,CustomerDemographic!F539:F3728)</f>
        <v>22766</v>
      </c>
      <c r="S250" s="94">
        <f ca="1">LOOKUP(C250,CustomerDemographic!A539:N3728,CustomerDemographic!G539:G3728)</f>
        <v>61.698449185375452</v>
      </c>
      <c r="T250" s="94">
        <f t="shared" ca="1" si="35"/>
        <v>160</v>
      </c>
      <c r="U250" s="31" t="str">
        <f>LOOKUP(C250,CustomerDemographic!A539:N3728,CustomerDemographic!I539:I3728)</f>
        <v>WebDeveloperII</v>
      </c>
      <c r="V250" s="38" t="str">
        <f>LOOKUP(C250,CustomerDemographic!A539:N3728,CustomerDemographic!J539:J3728)</f>
        <v>n/a</v>
      </c>
      <c r="W250" s="31" t="str">
        <f>LOOKUP(C250,CustomerDemographic!A539:N3728,CustomerDemographic!K539:K3728)</f>
        <v>MassCustomer</v>
      </c>
      <c r="X250" s="31" t="str">
        <f>LOOKUP(C250,CustomerDemographic!A539:N3728,CustomerDemographic!L539:L3728)</f>
        <v>N</v>
      </c>
      <c r="Y250" s="31" t="str">
        <f>LOOKUP(C250,CustomerDemographic!A539:N3728,CustomerDemographic!M539:M3728)</f>
        <v>No</v>
      </c>
      <c r="Z250" s="31">
        <f>LOOKUP(C250,CustomerDemographic!A539:N3728,CustomerDemographic!N539:N3728)</f>
        <v>15</v>
      </c>
      <c r="AA250" s="31">
        <f>LOOKUP(C250,CustomerAddress!A539:F4538,CustomerAddress!C539:C4538)</f>
        <v>3121</v>
      </c>
      <c r="AB250" s="31" t="str">
        <f>LOOKUP(C250,CustomerAddress!A1082:F5081,CustomerAddress!$D$835:$D$4834)</f>
        <v>VIC</v>
      </c>
      <c r="AC250" s="31">
        <f>LOOKUP(C250,CustomerAddress!A539:F4538,CustomerAddress!F539:F4538)</f>
        <v>10</v>
      </c>
      <c r="AD250" s="94">
        <f t="shared" si="29"/>
        <v>69</v>
      </c>
      <c r="AE250" s="118"/>
      <c r="AF250" s="31" t="str">
        <f>VLOOKUP(C250,'Pivot tabel'!A:J,10,FALSE)</f>
        <v>Platinum Customer</v>
      </c>
    </row>
    <row r="251" spans="1:32" s="31" customFormat="1" ht="15.75" customHeight="1" x14ac:dyDescent="0.15">
      <c r="A251" s="31">
        <v>266</v>
      </c>
      <c r="B251" s="31">
        <v>44</v>
      </c>
      <c r="C251" s="31">
        <v>3467</v>
      </c>
      <c r="D251" s="43">
        <v>43046</v>
      </c>
      <c r="E251" s="31" t="str">
        <f t="shared" si="33"/>
        <v>October</v>
      </c>
      <c r="F251" s="31" t="b">
        <v>1</v>
      </c>
      <c r="G251" s="31" t="s">
        <v>37</v>
      </c>
      <c r="H251" s="31" t="s">
        <v>44</v>
      </c>
      <c r="I251" s="31" t="s">
        <v>38</v>
      </c>
      <c r="J251" s="38" t="str">
        <f t="shared" si="30"/>
        <v>Small</v>
      </c>
      <c r="K251" s="38" t="s">
        <v>3629</v>
      </c>
      <c r="L251" s="48">
        <v>1769.64</v>
      </c>
      <c r="M251" s="122">
        <v>108.76</v>
      </c>
      <c r="N251" s="40">
        <v>40672</v>
      </c>
      <c r="O251" s="131">
        <f t="shared" si="28"/>
        <v>1660.88</v>
      </c>
      <c r="P251" s="38" t="str">
        <f>LOOKUP(C251,CustomerDemographic!A260:N3449,CustomerDemographic!D260:D3449)</f>
        <v>Male</v>
      </c>
      <c r="Q251" s="31">
        <f>LOOKUP(C251,CustomerDemographic!A260:N3449,CustomerDemographic!E260:E3449)</f>
        <v>31</v>
      </c>
      <c r="R251" s="68">
        <f>LOOKUP(C251,CustomerDemographic!A260:N3449,CustomerDemographic!F260:F3449)</f>
        <v>29361</v>
      </c>
      <c r="S251" s="94">
        <f ca="1">LOOKUP(C251,CustomerDemographic!A260:N3449,CustomerDemographic!G260:G3449)</f>
        <v>43.629956034690515</v>
      </c>
      <c r="T251" s="94">
        <f t="shared" ca="1" si="35"/>
        <v>140</v>
      </c>
      <c r="U251" s="31" t="str">
        <f>LOOKUP(C251,CustomerDemographic!A260:N3449,CustomerDemographic!I260:I3449)</f>
        <v>VPQualityControl</v>
      </c>
      <c r="V251" s="38" t="str">
        <f>LOOKUP(C251,CustomerDemographic!A260:N3449,CustomerDemographic!J260:J3449)</f>
        <v>IT</v>
      </c>
      <c r="W251" s="31" t="str">
        <f>LOOKUP(C251,CustomerDemographic!A260:N3449,CustomerDemographic!K260:K3449)</f>
        <v>MassCustomer</v>
      </c>
      <c r="X251" s="31" t="str">
        <f>LOOKUP(C251,CustomerDemographic!A260:N3449,CustomerDemographic!L260:L3449)</f>
        <v>N</v>
      </c>
      <c r="Y251" s="31" t="str">
        <f>LOOKUP(C251,CustomerDemographic!A260:N3449,CustomerDemographic!M260:M3449)</f>
        <v>No</v>
      </c>
      <c r="Z251" s="31">
        <f>LOOKUP(C251,CustomerDemographic!A260:N3449,CustomerDemographic!N260:N3449)</f>
        <v>21</v>
      </c>
      <c r="AA251" s="31">
        <f>LOOKUP(C251,CustomerAddress!A260:F4259,CustomerAddress!C260:C4259)</f>
        <v>4350</v>
      </c>
      <c r="AB251" s="31" t="str">
        <f>LOOKUP(C251,CustomerAddress!A1083:F5082,CustomerAddress!$D$835:$D$4834)</f>
        <v>NSW</v>
      </c>
      <c r="AC251" s="31">
        <f>LOOKUP(C251,CustomerAddress!A260:F4259,CustomerAddress!F260:F4259)</f>
        <v>6</v>
      </c>
      <c r="AD251" s="94">
        <f t="shared" si="29"/>
        <v>53</v>
      </c>
      <c r="AE251" s="118"/>
      <c r="AF251" s="31" t="str">
        <f>VLOOKUP(C251,'Pivot tabel'!A:J,10,FALSE)</f>
        <v>Very Loyal</v>
      </c>
    </row>
    <row r="252" spans="1:32" s="31" customFormat="1" ht="15.75" customHeight="1" x14ac:dyDescent="0.15">
      <c r="A252" s="31">
        <v>411</v>
      </c>
      <c r="B252" s="31">
        <v>62</v>
      </c>
      <c r="C252" s="31">
        <v>3355</v>
      </c>
      <c r="D252" s="43">
        <v>43099</v>
      </c>
      <c r="E252" s="31" t="str">
        <f t="shared" si="33"/>
        <v>November</v>
      </c>
      <c r="F252" s="31" t="b">
        <v>0</v>
      </c>
      <c r="G252" s="31" t="s">
        <v>37</v>
      </c>
      <c r="H252" s="38" t="s">
        <v>12747</v>
      </c>
      <c r="I252" s="31" t="s">
        <v>38</v>
      </c>
      <c r="J252" s="38" t="str">
        <f t="shared" si="30"/>
        <v>Medium</v>
      </c>
      <c r="K252" s="38" t="s">
        <v>12986</v>
      </c>
      <c r="L252" s="48">
        <v>478.16</v>
      </c>
      <c r="M252" s="122">
        <v>298.72000000000003</v>
      </c>
      <c r="N252" s="40">
        <v>34143</v>
      </c>
      <c r="O252" s="131">
        <f t="shared" si="28"/>
        <v>179.44</v>
      </c>
      <c r="P252" s="38" t="str">
        <f>LOOKUP(C252,CustomerDemographic!A399:N3588,CustomerDemographic!D399:D3588)</f>
        <v>Female</v>
      </c>
      <c r="Q252" s="31">
        <f>LOOKUP(C252,CustomerDemographic!A399:N3588,CustomerDemographic!E399:E3588)</f>
        <v>50</v>
      </c>
      <c r="R252" s="68">
        <f>LOOKUP(C252,CustomerDemographic!A399:N3588,CustomerDemographic!F399:F3588)</f>
        <v>32923</v>
      </c>
      <c r="S252" s="94">
        <f ca="1">LOOKUP(C252,CustomerDemographic!A399:N3588,CustomerDemographic!G399:G3588)</f>
        <v>33.871051925101476</v>
      </c>
      <c r="T252" s="94">
        <f t="shared" ca="1" si="35"/>
        <v>130</v>
      </c>
      <c r="U252" s="31" t="str">
        <f>LOOKUP(C252,CustomerDemographic!A399:N3588,CustomerDemographic!I399:I3588)</f>
        <v>StaffAccountantI</v>
      </c>
      <c r="V252" s="38" t="str">
        <f>LOOKUP(C252,CustomerDemographic!A399:N3588,CustomerDemographic!J399:J3588)</f>
        <v>Manufacturing</v>
      </c>
      <c r="W252" s="31" t="str">
        <f>LOOKUP(C252,CustomerDemographic!A399:N3588,CustomerDemographic!K399:K3588)</f>
        <v>MassCustomer</v>
      </c>
      <c r="X252" s="31" t="str">
        <f>LOOKUP(C252,CustomerDemographic!A399:N3588,CustomerDemographic!L399:L3588)</f>
        <v>N</v>
      </c>
      <c r="Y252" s="31" t="str">
        <f>LOOKUP(C252,CustomerDemographic!A399:N3588,CustomerDemographic!M399:M3588)</f>
        <v>No</v>
      </c>
      <c r="Z252" s="31">
        <f>LOOKUP(C252,CustomerDemographic!A399:N3588,CustomerDemographic!N399:N3588)</f>
        <v>3</v>
      </c>
      <c r="AA252" s="31">
        <f>LOOKUP(C252,CustomerAddress!A399:F4398,CustomerAddress!C399:C4398)</f>
        <v>4102</v>
      </c>
      <c r="AB252" s="31" t="str">
        <f>LOOKUP(C252,CustomerAddress!A1084:F5083,CustomerAddress!$D$835:$D$4834)</f>
        <v>NSW</v>
      </c>
      <c r="AC252" s="31">
        <f>LOOKUP(C252,CustomerAddress!A399:F4398,CustomerAddress!F399:F4398)</f>
        <v>4</v>
      </c>
      <c r="AD252" s="94">
        <f t="shared" si="29"/>
        <v>0</v>
      </c>
      <c r="AE252" s="118"/>
      <c r="AF252" s="31" t="str">
        <f>VLOOKUP(C252,'Pivot tabel'!A:J,10,FALSE)</f>
        <v>Becoming Loyal</v>
      </c>
    </row>
    <row r="253" spans="1:32" s="31" customFormat="1" ht="15.75" customHeight="1" x14ac:dyDescent="0.15">
      <c r="A253" s="31">
        <v>964</v>
      </c>
      <c r="B253" s="31">
        <v>55</v>
      </c>
      <c r="C253" s="31">
        <v>2142</v>
      </c>
      <c r="D253" s="43">
        <v>42780</v>
      </c>
      <c r="E253" s="31" t="str">
        <f t="shared" si="33"/>
        <v>December</v>
      </c>
      <c r="F253" s="31" t="b">
        <v>1</v>
      </c>
      <c r="G253" s="31" t="s">
        <v>37</v>
      </c>
      <c r="H253" s="31" t="s">
        <v>39</v>
      </c>
      <c r="I253" s="31" t="s">
        <v>43</v>
      </c>
      <c r="J253" s="38" t="str">
        <f t="shared" si="30"/>
        <v>Medium</v>
      </c>
      <c r="K253" s="38" t="s">
        <v>12986</v>
      </c>
      <c r="L253" s="48">
        <v>1894.19</v>
      </c>
      <c r="M253" s="122">
        <v>598.76</v>
      </c>
      <c r="N253" s="40">
        <v>37823</v>
      </c>
      <c r="O253" s="131">
        <f t="shared" si="28"/>
        <v>1295.43</v>
      </c>
      <c r="P253" s="38" t="str">
        <f>LOOKUP(C253,CustomerDemographic!A941:N4130,CustomerDemographic!D941:D4130)</f>
        <v>Female</v>
      </c>
      <c r="Q253" s="31">
        <f>LOOKUP(C253,CustomerDemographic!A941:N4130,CustomerDemographic!E941:E4130)</f>
        <v>61</v>
      </c>
      <c r="R253" s="68">
        <f>LOOKUP(C253,CustomerDemographic!A941:N4130,CustomerDemographic!F941:F4130)</f>
        <v>29038</v>
      </c>
      <c r="S253" s="94">
        <f ca="1">LOOKUP(C253,CustomerDemographic!A941:N4130,CustomerDemographic!G941:G4130)</f>
        <v>44.514887541539835</v>
      </c>
      <c r="T253" s="94">
        <f t="shared" ca="1" si="35"/>
        <v>140</v>
      </c>
      <c r="U253" s="31" t="str">
        <f>LOOKUP(C253,CustomerDemographic!A941:N4130,CustomerDemographic!I941:I4130)</f>
        <v>BiostatisticianIV</v>
      </c>
      <c r="V253" s="38" t="str">
        <f>LOOKUP(C253,CustomerDemographic!A941:N4130,CustomerDemographic!J941:J4130)</f>
        <v>n/a</v>
      </c>
      <c r="W253" s="31" t="str">
        <f>LOOKUP(C253,CustomerDemographic!A941:N4130,CustomerDemographic!K941:K4130)</f>
        <v>AffluentCustomer</v>
      </c>
      <c r="X253" s="31" t="str">
        <f>LOOKUP(C253,CustomerDemographic!A941:N4130,CustomerDemographic!L941:L4130)</f>
        <v>N</v>
      </c>
      <c r="Y253" s="31" t="str">
        <f>LOOKUP(C253,CustomerDemographic!A941:N4130,CustomerDemographic!M941:M4130)</f>
        <v>No</v>
      </c>
      <c r="Z253" s="31">
        <f>LOOKUP(C253,CustomerDemographic!A941:N4130,CustomerDemographic!N941:N4130)</f>
        <v>7</v>
      </c>
      <c r="AA253" s="31">
        <f>LOOKUP(C253,CustomerAddress!A941:F4940,CustomerAddress!C941:C4940)</f>
        <v>4503</v>
      </c>
      <c r="AB253" s="31" t="str">
        <f>LOOKUP(C253,CustomerAddress!A1085:F5084,CustomerAddress!$D$835:$D$4834)</f>
        <v>NSW</v>
      </c>
      <c r="AC253" s="31">
        <f>LOOKUP(C253,CustomerAddress!A941:F4940,CustomerAddress!F941:F4940)</f>
        <v>3</v>
      </c>
      <c r="AD253" s="94">
        <f t="shared" si="29"/>
        <v>319</v>
      </c>
      <c r="AE253" s="118"/>
      <c r="AF253" s="31" t="str">
        <f>VLOOKUP(C253,'Pivot tabel'!A:J,10,FALSE)</f>
        <v>Losing Customer</v>
      </c>
    </row>
    <row r="254" spans="1:32" s="31" customFormat="1" ht="15.75" hidden="1" customHeight="1" x14ac:dyDescent="0.15">
      <c r="A254" s="31">
        <v>259</v>
      </c>
      <c r="B254" s="31">
        <v>87</v>
      </c>
      <c r="C254" s="31">
        <v>142</v>
      </c>
      <c r="D254" s="43">
        <v>42922</v>
      </c>
      <c r="E254" s="43"/>
      <c r="F254" s="31" t="b">
        <v>1</v>
      </c>
      <c r="G254" s="33" t="s">
        <v>37</v>
      </c>
      <c r="H254" s="33" t="s">
        <v>42</v>
      </c>
      <c r="I254" s="33" t="s">
        <v>38</v>
      </c>
      <c r="J254" s="38" t="str">
        <f t="shared" si="30"/>
        <v>Medium</v>
      </c>
      <c r="K254" s="38" t="s">
        <v>12986</v>
      </c>
      <c r="L254" s="48">
        <v>1179</v>
      </c>
      <c r="M254" s="34">
        <v>707.4</v>
      </c>
      <c r="N254" s="40">
        <v>35667</v>
      </c>
      <c r="O254" s="50">
        <f t="shared" si="28"/>
        <v>471.6</v>
      </c>
      <c r="P254" s="50" t="e">
        <f>LOOKUP(C254,CustomerDemographic!A253:N3442,CustomerDemographic!D253:D3442)</f>
        <v>#N/A</v>
      </c>
      <c r="Q254" s="31" t="e">
        <f>LOOKUP(C254,CustomerDemographic!A253:N3442,CustomerDemographic!E253:E3442)</f>
        <v>#N/A</v>
      </c>
      <c r="R254" s="68" t="e">
        <f>LOOKUP(C254,CustomerDemographic!A253:N3442,CustomerDemographic!F253:F3442)</f>
        <v>#N/A</v>
      </c>
      <c r="S254" s="46" t="e">
        <f>LOOKUP(C254,CustomerDemographic!A253:N3442,CustomerDemographic!G253:G3442)</f>
        <v>#N/A</v>
      </c>
      <c r="T254" s="46"/>
      <c r="U254" s="31" t="e">
        <f>LOOKUP(C254,CustomerDemographic!A253:N3442,CustomerDemographic!I253:I3442)</f>
        <v>#N/A</v>
      </c>
      <c r="V254" s="38" t="e">
        <f>LOOKUP(C254,CustomerDemographic!A253:N3442,CustomerDemographic!J253:J3442)</f>
        <v>#N/A</v>
      </c>
      <c r="W254" s="31" t="e">
        <f>LOOKUP(C254,CustomerDemographic!A253:N3442,CustomerDemographic!K253:K3442)</f>
        <v>#N/A</v>
      </c>
      <c r="X254" s="31" t="e">
        <f>LOOKUP(C254,CustomerDemographic!A253:N3442,CustomerDemographic!L253:L3442)</f>
        <v>#N/A</v>
      </c>
      <c r="Y254" s="31" t="e">
        <f>LOOKUP(C254,CustomerDemographic!A253:N3442,CustomerDemographic!M253:M3442)</f>
        <v>#N/A</v>
      </c>
      <c r="Z254" s="31" t="e">
        <f>LOOKUP(C254,CustomerDemographic!A253:N3442,CustomerDemographic!N253:N3442)</f>
        <v>#N/A</v>
      </c>
      <c r="AA254" s="31" t="e">
        <f>LOOKUP(C254,CustomerAddress!A253:F4252,CustomerAddress!C253:C4252)</f>
        <v>#N/A</v>
      </c>
      <c r="AB254" s="31" t="e">
        <f>LOOKUP(C254,CustomerAddress!A253:F4252,CustomerAddress!D253:D4252)</f>
        <v>#N/A</v>
      </c>
      <c r="AC254" s="31" t="e">
        <f>LOOKUP(C254,CustomerAddress!A253:F4252,CustomerAddress!F253:F4252)</f>
        <v>#N/A</v>
      </c>
      <c r="AD254" s="31">
        <f t="shared" si="29"/>
        <v>177</v>
      </c>
      <c r="AE254" s="50">
        <v>75.75</v>
      </c>
    </row>
    <row r="255" spans="1:32" s="31" customFormat="1" ht="15.75" customHeight="1" x14ac:dyDescent="0.15">
      <c r="A255" s="31">
        <v>863</v>
      </c>
      <c r="B255" s="31">
        <v>100</v>
      </c>
      <c r="C255" s="31">
        <v>2412</v>
      </c>
      <c r="D255" s="43">
        <v>42801</v>
      </c>
      <c r="E255" s="31" t="str">
        <f t="shared" ref="E255:E277" si="36">TEXT(D254,"mmmm")</f>
        <v>July</v>
      </c>
      <c r="F255" s="31" t="b">
        <v>1</v>
      </c>
      <c r="G255" s="31" t="s">
        <v>37</v>
      </c>
      <c r="H255" s="31" t="s">
        <v>41</v>
      </c>
      <c r="I255" s="31" t="s">
        <v>43</v>
      </c>
      <c r="J255" s="38" t="str">
        <f t="shared" si="30"/>
        <v>Small</v>
      </c>
      <c r="K255" s="38" t="s">
        <v>3629</v>
      </c>
      <c r="L255" s="48">
        <v>1036.5899999999999</v>
      </c>
      <c r="M255" s="122">
        <v>206.35</v>
      </c>
      <c r="N255" s="40">
        <v>33364</v>
      </c>
      <c r="O255" s="131">
        <f t="shared" si="28"/>
        <v>830.2399999999999</v>
      </c>
      <c r="P255" s="38" t="str">
        <f>LOOKUP(C255,CustomerDemographic!A842:N4031,CustomerDemographic!D842:D4031)</f>
        <v>Female</v>
      </c>
      <c r="Q255" s="31">
        <f>LOOKUP(C255,CustomerDemographic!A842:N4031,CustomerDemographic!E842:E4031)</f>
        <v>77</v>
      </c>
      <c r="R255" s="68">
        <f>LOOKUP(C255,CustomerDemographic!A842:N4031,CustomerDemographic!F842:F4031)</f>
        <v>29732</v>
      </c>
      <c r="S255" s="94">
        <f ca="1">LOOKUP(C255,CustomerDemographic!A842:N4031,CustomerDemographic!G842:G4031)</f>
        <v>42.613517678526136</v>
      </c>
      <c r="T255" s="94">
        <f t="shared" ref="T255:T277" ca="1" si="37">(TRUNC(S255/10,)+10)*10</f>
        <v>140</v>
      </c>
      <c r="U255" s="31" t="str">
        <f>LOOKUP(C255,CustomerDemographic!A842:N4031,CustomerDemographic!I842:I4031)</f>
        <v>ChemicalEngineer</v>
      </c>
      <c r="V255" s="38" t="str">
        <f>LOOKUP(C255,CustomerDemographic!A842:N4031,CustomerDemographic!J842:J4031)</f>
        <v>Manufacturing</v>
      </c>
      <c r="W255" s="31" t="str">
        <f>LOOKUP(C255,CustomerDemographic!A842:N4031,CustomerDemographic!K842:K4031)</f>
        <v>AffluentCustomer</v>
      </c>
      <c r="X255" s="31" t="str">
        <f>LOOKUP(C255,CustomerDemographic!A842:N4031,CustomerDemographic!L842:L4031)</f>
        <v>N</v>
      </c>
      <c r="Y255" s="31" t="str">
        <f>LOOKUP(C255,CustomerDemographic!A842:N4031,CustomerDemographic!M842:M4031)</f>
        <v>No</v>
      </c>
      <c r="Z255" s="31">
        <f>LOOKUP(C255,CustomerDemographic!A842:N4031,CustomerDemographic!N842:N4031)</f>
        <v>8</v>
      </c>
      <c r="AA255" s="31">
        <f>LOOKUP(C255,CustomerAddress!A842:F4841,CustomerAddress!C842:C4841)</f>
        <v>4051</v>
      </c>
      <c r="AB255" s="31" t="str">
        <f>LOOKUP(C255,CustomerAddress!A1087:F5086,CustomerAddress!$D$835:$D$4834)</f>
        <v>VIC</v>
      </c>
      <c r="AC255" s="31">
        <f>LOOKUP(C255,CustomerAddress!A842:F4841,CustomerAddress!F842:F4841)</f>
        <v>8</v>
      </c>
      <c r="AD255" s="94">
        <f t="shared" si="29"/>
        <v>298</v>
      </c>
      <c r="AE255" s="118"/>
      <c r="AF255" s="31" t="str">
        <f>VLOOKUP(C255,'Pivot tabel'!A:J,10,FALSE)</f>
        <v>Very Loyal</v>
      </c>
    </row>
    <row r="256" spans="1:32" s="31" customFormat="1" ht="15.75" hidden="1" customHeight="1" x14ac:dyDescent="0.15">
      <c r="A256" s="31">
        <v>126</v>
      </c>
      <c r="B256" s="31">
        <v>53</v>
      </c>
      <c r="C256" s="31">
        <v>773</v>
      </c>
      <c r="D256" s="43">
        <v>42826</v>
      </c>
      <c r="E256" s="31" t="str">
        <f t="shared" si="36"/>
        <v>March</v>
      </c>
      <c r="F256" s="31" t="b">
        <v>0</v>
      </c>
      <c r="G256" s="31" t="s">
        <v>37</v>
      </c>
      <c r="H256" s="31" t="s">
        <v>40</v>
      </c>
      <c r="I256" s="31" t="s">
        <v>38</v>
      </c>
      <c r="J256" s="38" t="str">
        <f t="shared" si="30"/>
        <v>Medium</v>
      </c>
      <c r="K256" s="38" t="s">
        <v>12986</v>
      </c>
      <c r="L256" s="48">
        <v>795.34</v>
      </c>
      <c r="M256" s="122">
        <v>101.58</v>
      </c>
      <c r="N256" s="40">
        <v>37823</v>
      </c>
      <c r="O256" s="124">
        <f t="shared" si="28"/>
        <v>693.76</v>
      </c>
      <c r="P256" s="38" t="str">
        <f>LOOKUP(C256,CustomerDemographic!A125:N3314,CustomerDemographic!D125:D3314)</f>
        <v>Female</v>
      </c>
      <c r="Q256" s="31">
        <f>LOOKUP(C256,CustomerDemographic!A125:N3314,CustomerDemographic!E125:E3314)</f>
        <v>12</v>
      </c>
      <c r="R256" s="68">
        <f>LOOKUP(C256,CustomerDemographic!A125:N3314,CustomerDemographic!F125:F3314)</f>
        <v>36155</v>
      </c>
      <c r="S256" s="94">
        <f ca="1">LOOKUP(C256,CustomerDemographic!A125:N3314,CustomerDemographic!G125:G3314)</f>
        <v>25.016257404553532</v>
      </c>
      <c r="T256" s="94">
        <f t="shared" ca="1" si="37"/>
        <v>120</v>
      </c>
      <c r="U256" s="31" t="str">
        <f>LOOKUP(C256,CustomerDemographic!A125:N3314,CustomerDemographic!I125:I3314)</f>
        <v>CommunityOutreachSpecialist</v>
      </c>
      <c r="V256" s="38" t="str">
        <f>LOOKUP(C256,CustomerDemographic!A125:N3314,CustomerDemographic!J125:J3314)</f>
        <v>Entertainment</v>
      </c>
      <c r="W256" s="31" t="str">
        <f>LOOKUP(C256,CustomerDemographic!A125:N3314,CustomerDemographic!K125:K3314)</f>
        <v>MassCustomer</v>
      </c>
      <c r="X256" s="31" t="str">
        <f>LOOKUP(C256,CustomerDemographic!A125:N3314,CustomerDemographic!L125:L3314)</f>
        <v>N</v>
      </c>
      <c r="Y256" s="31" t="str">
        <f>LOOKUP(C256,CustomerDemographic!A125:N3314,CustomerDemographic!M125:M3314)</f>
        <v>No</v>
      </c>
      <c r="Z256" s="31">
        <f>LOOKUP(C256,CustomerDemographic!A125:N3314,CustomerDemographic!N125:N3314)</f>
        <v>4</v>
      </c>
      <c r="AA256" s="31">
        <f>LOOKUP(C256,CustomerAddress!A125:F4124,CustomerAddress!C125:C4124)</f>
        <v>4305</v>
      </c>
      <c r="AB256" s="31" t="e">
        <f>LOOKUP(C256,CustomerAddress!A1088:F5087,CustomerAddress!$D$835:$D$4834)</f>
        <v>#N/A</v>
      </c>
      <c r="AC256" s="31">
        <f>LOOKUP(C256,CustomerAddress!A125:F4124,CustomerAddress!F125:F4124)</f>
        <v>3</v>
      </c>
      <c r="AD256" s="94">
        <f t="shared" si="29"/>
        <v>273</v>
      </c>
      <c r="AE256" s="118"/>
      <c r="AF256" s="31" t="e">
        <f>VLOOKUP(C256,'Pivot tabel'!A:J,11,FALSE)</f>
        <v>#REF!</v>
      </c>
    </row>
    <row r="257" spans="1:32" s="31" customFormat="1" ht="15.75" customHeight="1" x14ac:dyDescent="0.15">
      <c r="A257" s="31">
        <v>767</v>
      </c>
      <c r="B257" s="31">
        <v>31</v>
      </c>
      <c r="C257" s="31">
        <v>2554</v>
      </c>
      <c r="D257" s="43">
        <v>42831</v>
      </c>
      <c r="E257" s="31" t="str">
        <f t="shared" si="36"/>
        <v>April</v>
      </c>
      <c r="F257" s="31" t="b">
        <v>1</v>
      </c>
      <c r="G257" s="31" t="s">
        <v>37</v>
      </c>
      <c r="H257" s="31" t="s">
        <v>44</v>
      </c>
      <c r="I257" s="31" t="s">
        <v>38</v>
      </c>
      <c r="J257" s="38" t="str">
        <f t="shared" si="30"/>
        <v>Medium</v>
      </c>
      <c r="K257" s="38" t="s">
        <v>12986</v>
      </c>
      <c r="L257" s="48">
        <v>752.64</v>
      </c>
      <c r="M257" s="122">
        <v>205.36</v>
      </c>
      <c r="N257" s="40">
        <v>42218</v>
      </c>
      <c r="O257" s="131">
        <f t="shared" si="28"/>
        <v>547.28</v>
      </c>
      <c r="P257" s="38" t="str">
        <f>LOOKUP(C257,CustomerDemographic!A749:N3938,CustomerDemographic!D749:D3938)</f>
        <v>Female</v>
      </c>
      <c r="Q257" s="31">
        <f>LOOKUP(C257,CustomerDemographic!A749:N3938,CustomerDemographic!E749:E3938)</f>
        <v>76</v>
      </c>
      <c r="R257" s="68">
        <f>LOOKUP(C257,CustomerDemographic!A749:N3938,CustomerDemographic!F749:F3938)</f>
        <v>30184</v>
      </c>
      <c r="S257" s="94">
        <f ca="1">LOOKUP(C257,CustomerDemographic!A749:N3938,CustomerDemographic!G749:G3938)</f>
        <v>41.375161514142569</v>
      </c>
      <c r="T257" s="94">
        <f t="shared" ca="1" si="37"/>
        <v>140</v>
      </c>
      <c r="U257" s="31" t="str">
        <f>LOOKUP(C257,CustomerDemographic!A749:N3938,CustomerDemographic!I749:I3938)</f>
        <v>SoftwareEngineerIII</v>
      </c>
      <c r="V257" s="38" t="str">
        <f>LOOKUP(C257,CustomerDemographic!A749:N3938,CustomerDemographic!J749:J3938)</f>
        <v>n/a</v>
      </c>
      <c r="W257" s="31" t="str">
        <f>LOOKUP(C257,CustomerDemographic!A749:N3938,CustomerDemographic!K749:K3938)</f>
        <v>HighNetWorth</v>
      </c>
      <c r="X257" s="31" t="str">
        <f>LOOKUP(C257,CustomerDemographic!A749:N3938,CustomerDemographic!L749:L3938)</f>
        <v>N</v>
      </c>
      <c r="Y257" s="31" t="str">
        <f>LOOKUP(C257,CustomerDemographic!A749:N3938,CustomerDemographic!M749:M3938)</f>
        <v>No</v>
      </c>
      <c r="Z257" s="31">
        <f>LOOKUP(C257,CustomerDemographic!A749:N3938,CustomerDemographic!N749:N3938)</f>
        <v>12</v>
      </c>
      <c r="AA257" s="31">
        <f>LOOKUP(C257,CustomerAddress!A749:F4748,CustomerAddress!C749:C4748)</f>
        <v>2380</v>
      </c>
      <c r="AB257" s="31" t="str">
        <f>LOOKUP(C257,CustomerAddress!A1089:F5088,CustomerAddress!$D$835:$D$4834)</f>
        <v>QLD</v>
      </c>
      <c r="AC257" s="31">
        <f>LOOKUP(C257,CustomerAddress!A749:F4748,CustomerAddress!F749:F4748)</f>
        <v>3</v>
      </c>
      <c r="AD257" s="94">
        <f t="shared" si="29"/>
        <v>268</v>
      </c>
      <c r="AE257" s="118"/>
      <c r="AF257" s="31" t="str">
        <f>VLOOKUP(C257,'Pivot tabel'!A:J,10,FALSE)</f>
        <v>High Risk Customer</v>
      </c>
    </row>
    <row r="258" spans="1:32" s="31" customFormat="1" ht="15.75" customHeight="1" x14ac:dyDescent="0.15">
      <c r="A258" s="31">
        <v>409</v>
      </c>
      <c r="B258" s="31">
        <v>23</v>
      </c>
      <c r="C258" s="31">
        <v>1282</v>
      </c>
      <c r="D258" s="43">
        <v>42863</v>
      </c>
      <c r="E258" s="31" t="str">
        <f t="shared" si="36"/>
        <v>April</v>
      </c>
      <c r="F258" s="31" t="b">
        <v>0</v>
      </c>
      <c r="G258" s="31" t="s">
        <v>37</v>
      </c>
      <c r="H258" s="31" t="s">
        <v>41</v>
      </c>
      <c r="I258" s="31" t="s">
        <v>45</v>
      </c>
      <c r="J258" s="38" t="str">
        <f t="shared" si="30"/>
        <v>Medium</v>
      </c>
      <c r="K258" s="38" t="s">
        <v>12986</v>
      </c>
      <c r="L258" s="48">
        <v>688.63</v>
      </c>
      <c r="M258" s="122">
        <v>612.88</v>
      </c>
      <c r="N258" s="40">
        <v>40670</v>
      </c>
      <c r="O258" s="131">
        <f t="shared" ref="O258:O321" si="38">L258-M258</f>
        <v>75.75</v>
      </c>
      <c r="P258" s="38" t="str">
        <f>LOOKUP(C258,CustomerDemographic!A397:N3586,CustomerDemographic!D397:D3586)</f>
        <v>Male</v>
      </c>
      <c r="Q258" s="31">
        <f>LOOKUP(C258,CustomerDemographic!A397:N3586,CustomerDemographic!E397:E3586)</f>
        <v>99</v>
      </c>
      <c r="R258" s="68">
        <f>LOOKUP(C258,CustomerDemographic!A397:N3586,CustomerDemographic!F397:F3586)</f>
        <v>29540</v>
      </c>
      <c r="S258" s="94">
        <f ca="1">LOOKUP(C258,CustomerDemographic!A397:N3586,CustomerDemographic!G397:G3586)</f>
        <v>43.139545075469293</v>
      </c>
      <c r="T258" s="94">
        <f t="shared" ca="1" si="37"/>
        <v>140</v>
      </c>
      <c r="U258" s="31" t="str">
        <f>LOOKUP(C258,CustomerDemographic!A397:N3586,CustomerDemographic!I397:I3586)</f>
        <v>ProgrammerAnalystIII</v>
      </c>
      <c r="V258" s="38" t="str">
        <f>LOOKUP(C258,CustomerDemographic!A397:N3586,CustomerDemographic!J397:J3586)</f>
        <v>Entertainment</v>
      </c>
      <c r="W258" s="31" t="str">
        <f>LOOKUP(C258,CustomerDemographic!A397:N3586,CustomerDemographic!K397:K3586)</f>
        <v>AffluentCustomer</v>
      </c>
      <c r="X258" s="31" t="str">
        <f>LOOKUP(C258,CustomerDemographic!A397:N3586,CustomerDemographic!L397:L3586)</f>
        <v>N</v>
      </c>
      <c r="Y258" s="31" t="str">
        <f>LOOKUP(C258,CustomerDemographic!A397:N3586,CustomerDemographic!M397:M3586)</f>
        <v>Yes</v>
      </c>
      <c r="Z258" s="31">
        <f>LOOKUP(C258,CustomerDemographic!A397:N3586,CustomerDemographic!N397:N3586)</f>
        <v>14</v>
      </c>
      <c r="AA258" s="31">
        <f>LOOKUP(C258,CustomerAddress!A397:F4396,CustomerAddress!C397:C4396)</f>
        <v>4340</v>
      </c>
      <c r="AB258" s="31" t="str">
        <f>LOOKUP(C258,CustomerAddress!A1090:F5089,CustomerAddress!$D$835:$D$4834)</f>
        <v>NSW</v>
      </c>
      <c r="AC258" s="31">
        <f>LOOKUP(C258,CustomerAddress!A397:F4396,CustomerAddress!F397:F4396)</f>
        <v>5</v>
      </c>
      <c r="AD258" s="94">
        <f t="shared" ref="AD258:AD321" si="39">$AF$2-D258</f>
        <v>236</v>
      </c>
      <c r="AE258" s="118"/>
      <c r="AF258" s="31" t="str">
        <f>VLOOKUP(C258,'Pivot tabel'!A:J,10,FALSE)</f>
        <v>Recent Customer</v>
      </c>
    </row>
    <row r="259" spans="1:32" s="31" customFormat="1" ht="15.75" customHeight="1" x14ac:dyDescent="0.15">
      <c r="A259" s="31">
        <v>1203</v>
      </c>
      <c r="B259" s="31">
        <v>1</v>
      </c>
      <c r="C259" s="31">
        <v>1762</v>
      </c>
      <c r="D259" s="43">
        <v>42878</v>
      </c>
      <c r="E259" s="31" t="str">
        <f t="shared" si="36"/>
        <v>May</v>
      </c>
      <c r="F259" s="31" t="b">
        <v>0</v>
      </c>
      <c r="G259" s="31" t="s">
        <v>37</v>
      </c>
      <c r="H259" s="31" t="s">
        <v>42</v>
      </c>
      <c r="I259" s="31" t="s">
        <v>38</v>
      </c>
      <c r="J259" s="38" t="str">
        <f t="shared" ref="J259:J322" si="40">PROPER(K259)</f>
        <v>Medium</v>
      </c>
      <c r="K259" s="38" t="s">
        <v>12986</v>
      </c>
      <c r="L259" s="48">
        <v>1403.5</v>
      </c>
      <c r="M259" s="122">
        <v>954.82</v>
      </c>
      <c r="N259" s="40">
        <v>41245</v>
      </c>
      <c r="O259" s="131">
        <f t="shared" si="38"/>
        <v>448.67999999999995</v>
      </c>
      <c r="P259" s="38" t="str">
        <f>LOOKUP(C259,CustomerDemographic!A1172:N4361,CustomerDemographic!D1172:D4361)</f>
        <v>Female</v>
      </c>
      <c r="Q259" s="31">
        <f>LOOKUP(C259,CustomerDemographic!A1172:N4361,CustomerDemographic!E1172:E4361)</f>
        <v>49</v>
      </c>
      <c r="R259" s="68">
        <f>LOOKUP(C259,CustomerDemographic!A1172:N4361,CustomerDemographic!F1172:F4361)</f>
        <v>28610</v>
      </c>
      <c r="S259" s="94">
        <f ca="1">LOOKUP(C259,CustomerDemographic!A1172:N4361,CustomerDemographic!G1172:G4361)</f>
        <v>45.687490280948751</v>
      </c>
      <c r="T259" s="94">
        <f t="shared" ca="1" si="37"/>
        <v>140</v>
      </c>
      <c r="U259" s="31" t="str">
        <f>LOOKUP(C259,CustomerDemographic!A1172:N4361,CustomerDemographic!I1172:I4361)</f>
        <v>ResearchAssistantII</v>
      </c>
      <c r="V259" s="38" t="str">
        <f>LOOKUP(C259,CustomerDemographic!A1172:N4361,CustomerDemographic!J1172:J4361)</f>
        <v>Health</v>
      </c>
      <c r="W259" s="31" t="str">
        <f>LOOKUP(C259,CustomerDemographic!A1172:N4361,CustomerDemographic!K1172:K4361)</f>
        <v>MassCustomer</v>
      </c>
      <c r="X259" s="31" t="str">
        <f>LOOKUP(C259,CustomerDemographic!A1172:N4361,CustomerDemographic!L1172:L4361)</f>
        <v>N</v>
      </c>
      <c r="Y259" s="31" t="str">
        <f>LOOKUP(C259,CustomerDemographic!A1172:N4361,CustomerDemographic!M1172:M4361)</f>
        <v>Yes</v>
      </c>
      <c r="Z259" s="31">
        <f>LOOKUP(C259,CustomerDemographic!A1172:N4361,CustomerDemographic!N1172:N4361)</f>
        <v>18</v>
      </c>
      <c r="AA259" s="31">
        <f>LOOKUP(C259,CustomerAddress!A1172:F5171,CustomerAddress!C1172:C5171)</f>
        <v>3039</v>
      </c>
      <c r="AB259" s="31" t="str">
        <f>LOOKUP(C259,CustomerAddress!A1091:F5090,CustomerAddress!$D$835:$D$4834)</f>
        <v>NSW</v>
      </c>
      <c r="AC259" s="31">
        <f>LOOKUP(C259,CustomerAddress!A1172:F5171,CustomerAddress!F1172:F5171)</f>
        <v>9</v>
      </c>
      <c r="AD259" s="94">
        <f t="shared" si="39"/>
        <v>221</v>
      </c>
      <c r="AE259" s="118"/>
      <c r="AF259" s="31" t="str">
        <f>VLOOKUP(C259,'Pivot tabel'!A:J,10,FALSE)</f>
        <v>Recent Customer</v>
      </c>
    </row>
    <row r="260" spans="1:32" s="31" customFormat="1" ht="15.75" customHeight="1" x14ac:dyDescent="0.15">
      <c r="A260" s="31">
        <v>806</v>
      </c>
      <c r="B260" s="31">
        <v>82</v>
      </c>
      <c r="C260" s="31">
        <v>3028</v>
      </c>
      <c r="D260" s="43">
        <v>42907</v>
      </c>
      <c r="E260" s="31" t="str">
        <f t="shared" si="36"/>
        <v>May</v>
      </c>
      <c r="F260" s="31" t="b">
        <v>1</v>
      </c>
      <c r="G260" s="31" t="s">
        <v>37</v>
      </c>
      <c r="H260" s="31" t="s">
        <v>42</v>
      </c>
      <c r="I260" s="31" t="s">
        <v>43</v>
      </c>
      <c r="J260" s="38" t="str">
        <f t="shared" si="40"/>
        <v>Medium</v>
      </c>
      <c r="K260" s="38" t="s">
        <v>12986</v>
      </c>
      <c r="L260" s="48">
        <v>1538.99</v>
      </c>
      <c r="M260" s="122">
        <v>829.65</v>
      </c>
      <c r="N260" s="40">
        <v>40553</v>
      </c>
      <c r="O260" s="131">
        <f t="shared" si="38"/>
        <v>709.34</v>
      </c>
      <c r="P260" s="38" t="str">
        <f>LOOKUP(C260,CustomerDemographic!A786:N3975,CustomerDemographic!D786:D3975)</f>
        <v>Female</v>
      </c>
      <c r="Q260" s="31">
        <f>LOOKUP(C260,CustomerDemographic!A786:N3975,CustomerDemographic!E786:E3975)</f>
        <v>67</v>
      </c>
      <c r="R260" s="68">
        <f>LOOKUP(C260,CustomerDemographic!A786:N3975,CustomerDemographic!F786:F3975)</f>
        <v>20643</v>
      </c>
      <c r="S260" s="94">
        <f ca="1">LOOKUP(C260,CustomerDemographic!A786:N3975,CustomerDemographic!G786:G3975)</f>
        <v>67.514887541539835</v>
      </c>
      <c r="T260" s="94">
        <f t="shared" ca="1" si="37"/>
        <v>160</v>
      </c>
      <c r="U260" s="31" t="str">
        <f>LOOKUP(C260,CustomerDemographic!A786:N3975,CustomerDemographic!I786:I3975)</f>
        <v>GeneralManager</v>
      </c>
      <c r="V260" s="38" t="str">
        <f>LOOKUP(C260,CustomerDemographic!A786:N3975,CustomerDemographic!J786:J3975)</f>
        <v>Manufacturing</v>
      </c>
      <c r="W260" s="31" t="str">
        <f>LOOKUP(C260,CustomerDemographic!A786:N3975,CustomerDemographic!K786:K3975)</f>
        <v>HighNetWorth</v>
      </c>
      <c r="X260" s="31" t="str">
        <f>LOOKUP(C260,CustomerDemographic!A786:N3975,CustomerDemographic!L786:L3975)</f>
        <v>N</v>
      </c>
      <c r="Y260" s="31" t="str">
        <f>LOOKUP(C260,CustomerDemographic!A786:N3975,CustomerDemographic!M786:M3975)</f>
        <v>No</v>
      </c>
      <c r="Z260" s="31">
        <f>LOOKUP(C260,CustomerDemographic!A786:N3975,CustomerDemographic!N786:N3975)</f>
        <v>20</v>
      </c>
      <c r="AA260" s="31">
        <f>LOOKUP(C260,CustomerAddress!A786:F4785,CustomerAddress!C786:C4785)</f>
        <v>4304</v>
      </c>
      <c r="AB260" s="31" t="str">
        <f>LOOKUP(C260,CustomerAddress!A1092:F5091,CustomerAddress!$D$835:$D$4834)</f>
        <v>NSW</v>
      </c>
      <c r="AC260" s="31">
        <f>LOOKUP(C260,CustomerAddress!A786:F4785,CustomerAddress!F786:F4785)</f>
        <v>2</v>
      </c>
      <c r="AD260" s="94">
        <f t="shared" si="39"/>
        <v>192</v>
      </c>
      <c r="AE260" s="118"/>
      <c r="AF260" s="31" t="str">
        <f>VLOOKUP(C260,'Pivot tabel'!A:J,10,FALSE)</f>
        <v>High Risk Customer</v>
      </c>
    </row>
    <row r="261" spans="1:32" s="31" customFormat="1" ht="15.75" customHeight="1" x14ac:dyDescent="0.15">
      <c r="A261" s="31">
        <v>546</v>
      </c>
      <c r="B261" s="31">
        <v>73</v>
      </c>
      <c r="C261" s="31">
        <v>2391</v>
      </c>
      <c r="D261" s="43">
        <v>42968</v>
      </c>
      <c r="E261" s="31" t="str">
        <f t="shared" si="36"/>
        <v>June</v>
      </c>
      <c r="F261" s="31" t="b">
        <v>1</v>
      </c>
      <c r="G261" s="31" t="s">
        <v>37</v>
      </c>
      <c r="H261" s="38" t="s">
        <v>12747</v>
      </c>
      <c r="I261" s="31" t="s">
        <v>38</v>
      </c>
      <c r="J261" s="38" t="str">
        <f t="shared" si="40"/>
        <v>Medium</v>
      </c>
      <c r="K261" s="38" t="s">
        <v>12986</v>
      </c>
      <c r="L261" s="48">
        <v>1945.43</v>
      </c>
      <c r="M261" s="122">
        <v>333.18</v>
      </c>
      <c r="N261" s="40">
        <v>37499</v>
      </c>
      <c r="O261" s="131">
        <f t="shared" si="38"/>
        <v>1612.25</v>
      </c>
      <c r="P261" s="38" t="str">
        <f>LOOKUP(C261,CustomerDemographic!A532:N3721,CustomerDemographic!D532:D3721)</f>
        <v>Female</v>
      </c>
      <c r="Q261" s="31">
        <f>LOOKUP(C261,CustomerDemographic!A532:N3721,CustomerDemographic!E532:E3721)</f>
        <v>72</v>
      </c>
      <c r="R261" s="68">
        <f>LOOKUP(C261,CustomerDemographic!A532:N3721,CustomerDemographic!F532:F3721)</f>
        <v>22393</v>
      </c>
      <c r="S261" s="94">
        <f ca="1">LOOKUP(C261,CustomerDemographic!A532:N3721,CustomerDemographic!G532:G3721)</f>
        <v>62.720366993594624</v>
      </c>
      <c r="T261" s="94">
        <f t="shared" ca="1" si="37"/>
        <v>160</v>
      </c>
      <c r="U261" s="31" t="str">
        <f>LOOKUP(C261,CustomerDemographic!A532:N3721,CustomerDemographic!I532:I3721)</f>
        <v>NursePractitioner</v>
      </c>
      <c r="V261" s="38" t="str">
        <f>LOOKUP(C261,CustomerDemographic!A532:N3721,CustomerDemographic!J532:J3721)</f>
        <v>Health</v>
      </c>
      <c r="W261" s="31" t="str">
        <f>LOOKUP(C261,CustomerDemographic!A532:N3721,CustomerDemographic!K532:K3721)</f>
        <v>MassCustomer</v>
      </c>
      <c r="X261" s="31" t="str">
        <f>LOOKUP(C261,CustomerDemographic!A532:N3721,CustomerDemographic!L532:L3721)</f>
        <v>N</v>
      </c>
      <c r="Y261" s="31" t="str">
        <f>LOOKUP(C261,CustomerDemographic!A532:N3721,CustomerDemographic!M532:M3721)</f>
        <v>No</v>
      </c>
      <c r="Z261" s="31">
        <f>LOOKUP(C261,CustomerDemographic!A532:N3721,CustomerDemographic!N532:N3721)</f>
        <v>14</v>
      </c>
      <c r="AA261" s="31">
        <f>LOOKUP(C261,CustomerAddress!A532:F4531,CustomerAddress!C532:C4531)</f>
        <v>4178</v>
      </c>
      <c r="AB261" s="31" t="str">
        <f>LOOKUP(C261,CustomerAddress!A1093:F5092,CustomerAddress!$D$835:$D$4834)</f>
        <v>NSW</v>
      </c>
      <c r="AC261" s="31">
        <f>LOOKUP(C261,CustomerAddress!A532:F4531,CustomerAddress!F532:F4531)</f>
        <v>7</v>
      </c>
      <c r="AD261" s="94">
        <f t="shared" si="39"/>
        <v>131</v>
      </c>
      <c r="AE261" s="118"/>
      <c r="AF261" s="31" t="str">
        <f>VLOOKUP(C261,'Pivot tabel'!A:J,10,FALSE)</f>
        <v>Platinum Customer</v>
      </c>
    </row>
    <row r="262" spans="1:32" s="31" customFormat="1" ht="15.75" customHeight="1" x14ac:dyDescent="0.15">
      <c r="A262" s="31">
        <v>430</v>
      </c>
      <c r="B262" s="31">
        <v>21</v>
      </c>
      <c r="C262" s="31">
        <v>2342</v>
      </c>
      <c r="D262" s="43">
        <v>43034</v>
      </c>
      <c r="E262" s="31" t="str">
        <f t="shared" si="36"/>
        <v>August</v>
      </c>
      <c r="F262" s="31" t="b">
        <v>0</v>
      </c>
      <c r="G262" s="31" t="s">
        <v>37</v>
      </c>
      <c r="H262" s="38" t="s">
        <v>12747</v>
      </c>
      <c r="I262" s="31" t="s">
        <v>38</v>
      </c>
      <c r="J262" s="38" t="str">
        <f t="shared" si="40"/>
        <v>Medium</v>
      </c>
      <c r="K262" s="38" t="s">
        <v>12986</v>
      </c>
      <c r="L262" s="48">
        <v>1071.23</v>
      </c>
      <c r="M262" s="122">
        <v>380.74</v>
      </c>
      <c r="N262" s="40">
        <v>35160</v>
      </c>
      <c r="O262" s="131">
        <f t="shared" si="38"/>
        <v>690.49</v>
      </c>
      <c r="P262" s="38" t="str">
        <f>LOOKUP(C262,CustomerDemographic!A418:N3607,CustomerDemographic!D418:D3607)</f>
        <v>Male</v>
      </c>
      <c r="Q262" s="31">
        <f>LOOKUP(C262,CustomerDemographic!A418:N3607,CustomerDemographic!E418:E3607)</f>
        <v>33</v>
      </c>
      <c r="R262" s="68">
        <f>LOOKUP(C262,CustomerDemographic!A418:N3607,CustomerDemographic!F418:F3607)</f>
        <v>28578</v>
      </c>
      <c r="S262" s="94">
        <f ca="1">LOOKUP(C262,CustomerDemographic!A418:N3607,CustomerDemographic!G418:G3607)</f>
        <v>45.775161514142575</v>
      </c>
      <c r="T262" s="94">
        <f t="shared" ca="1" si="37"/>
        <v>140</v>
      </c>
      <c r="U262" s="31" t="str">
        <f>LOOKUP(C262,CustomerDemographic!A418:N3607,CustomerDemographic!I418:I3607)</f>
        <v>ResearchAssistantIV</v>
      </c>
      <c r="V262" s="38" t="str">
        <f>LOOKUP(C262,CustomerDemographic!A418:N3607,CustomerDemographic!J418:J3607)</f>
        <v>Health</v>
      </c>
      <c r="W262" s="31" t="str">
        <f>LOOKUP(C262,CustomerDemographic!A418:N3607,CustomerDemographic!K418:K3607)</f>
        <v>MassCustomer</v>
      </c>
      <c r="X262" s="31" t="str">
        <f>LOOKUP(C262,CustomerDemographic!A418:N3607,CustomerDemographic!L418:L3607)</f>
        <v>N</v>
      </c>
      <c r="Y262" s="31" t="str">
        <f>LOOKUP(C262,CustomerDemographic!A418:N3607,CustomerDemographic!M418:M3607)</f>
        <v>Yes</v>
      </c>
      <c r="Z262" s="31">
        <f>LOOKUP(C262,CustomerDemographic!A418:N3607,CustomerDemographic!N418:N3607)</f>
        <v>16</v>
      </c>
      <c r="AA262" s="31">
        <f>LOOKUP(C262,CustomerAddress!A418:F4417,CustomerAddress!C418:C4417)</f>
        <v>2099</v>
      </c>
      <c r="AB262" s="31" t="str">
        <f>LOOKUP(C262,CustomerAddress!A1094:F5093,CustomerAddress!$D$835:$D$4834)</f>
        <v>NSW</v>
      </c>
      <c r="AC262" s="31">
        <f>LOOKUP(C262,CustomerAddress!A418:F4417,CustomerAddress!F418:F4417)</f>
        <v>9</v>
      </c>
      <c r="AD262" s="94">
        <f t="shared" si="39"/>
        <v>65</v>
      </c>
      <c r="AE262" s="118"/>
      <c r="AF262" s="31" t="str">
        <f>VLOOKUP(C262,'Pivot tabel'!A:J,10,FALSE)</f>
        <v>Almost Lost Customer</v>
      </c>
    </row>
    <row r="263" spans="1:32" s="31" customFormat="1" ht="15.75" customHeight="1" x14ac:dyDescent="0.15">
      <c r="A263" s="31">
        <v>971</v>
      </c>
      <c r="B263" s="31">
        <v>23</v>
      </c>
      <c r="C263" s="31">
        <v>3273</v>
      </c>
      <c r="D263" s="43">
        <v>43034</v>
      </c>
      <c r="E263" s="31" t="str">
        <f t="shared" si="36"/>
        <v>October</v>
      </c>
      <c r="F263" s="31" t="b">
        <v>0</v>
      </c>
      <c r="G263" s="31" t="s">
        <v>37</v>
      </c>
      <c r="H263" s="31" t="s">
        <v>41</v>
      </c>
      <c r="I263" s="31" t="s">
        <v>45</v>
      </c>
      <c r="J263" s="38" t="str">
        <f t="shared" si="40"/>
        <v>Medium</v>
      </c>
      <c r="K263" s="38" t="s">
        <v>12986</v>
      </c>
      <c r="L263" s="48">
        <v>688.63</v>
      </c>
      <c r="M263" s="122">
        <v>612.88</v>
      </c>
      <c r="N263" s="40">
        <v>34071</v>
      </c>
      <c r="O263" s="131">
        <f t="shared" si="38"/>
        <v>75.75</v>
      </c>
      <c r="P263" s="38" t="str">
        <f>LOOKUP(C263,CustomerDemographic!A948:N4137,CustomerDemographic!D948:D4137)</f>
        <v>Female</v>
      </c>
      <c r="Q263" s="31">
        <f>LOOKUP(C263,CustomerDemographic!A948:N4137,CustomerDemographic!E948:E4137)</f>
        <v>72</v>
      </c>
      <c r="R263" s="68">
        <f>LOOKUP(C263,CustomerDemographic!A948:N4137,CustomerDemographic!F948:F4137)</f>
        <v>28627</v>
      </c>
      <c r="S263" s="94">
        <f ca="1">LOOKUP(C263,CustomerDemographic!A948:N4137,CustomerDemographic!G948:G4137)</f>
        <v>45.640914938800108</v>
      </c>
      <c r="T263" s="94">
        <f t="shared" ca="1" si="37"/>
        <v>140</v>
      </c>
      <c r="U263" s="31" t="str">
        <f>LOOKUP(C263,CustomerDemographic!A948:N4137,CustomerDemographic!I948:I4137)</f>
        <v>GeneralManager</v>
      </c>
      <c r="V263" s="38" t="str">
        <f>LOOKUP(C263,CustomerDemographic!A948:N4137,CustomerDemographic!J948:J4137)</f>
        <v>Entertainment</v>
      </c>
      <c r="W263" s="31" t="str">
        <f>LOOKUP(C263,CustomerDemographic!A948:N4137,CustomerDemographic!K948:K4137)</f>
        <v>MassCustomer</v>
      </c>
      <c r="X263" s="31" t="str">
        <f>LOOKUP(C263,CustomerDemographic!A948:N4137,CustomerDemographic!L948:L4137)</f>
        <v>N</v>
      </c>
      <c r="Y263" s="31" t="str">
        <f>LOOKUP(C263,CustomerDemographic!A948:N4137,CustomerDemographic!M948:M4137)</f>
        <v>No</v>
      </c>
      <c r="Z263" s="31">
        <f>LOOKUP(C263,CustomerDemographic!A948:N4137,CustomerDemographic!N948:N4137)</f>
        <v>11</v>
      </c>
      <c r="AA263" s="31">
        <f>LOOKUP(C263,CustomerAddress!A948:F4947,CustomerAddress!C948:C4947)</f>
        <v>3175</v>
      </c>
      <c r="AB263" s="31" t="str">
        <f>LOOKUP(C263,CustomerAddress!A1095:F5094,CustomerAddress!$D$835:$D$4834)</f>
        <v>QLD</v>
      </c>
      <c r="AC263" s="31">
        <f>LOOKUP(C263,CustomerAddress!A948:F4947,CustomerAddress!F948:F4947)</f>
        <v>12</v>
      </c>
      <c r="AD263" s="94">
        <f t="shared" si="39"/>
        <v>65</v>
      </c>
      <c r="AE263" s="118"/>
      <c r="AF263" s="31" t="str">
        <f>VLOOKUP(C263,'Pivot tabel'!A:J,10,FALSE)</f>
        <v>Losing Customer</v>
      </c>
    </row>
    <row r="264" spans="1:32" s="31" customFormat="1" ht="15.75" hidden="1" customHeight="1" x14ac:dyDescent="0.15">
      <c r="A264" s="31">
        <v>513</v>
      </c>
      <c r="B264" s="31">
        <v>0</v>
      </c>
      <c r="C264" s="31">
        <v>1052</v>
      </c>
      <c r="D264" s="43">
        <v>43068</v>
      </c>
      <c r="E264" s="31" t="str">
        <f t="shared" si="36"/>
        <v>October</v>
      </c>
      <c r="F264" s="31" t="b">
        <v>0</v>
      </c>
      <c r="G264" s="31" t="s">
        <v>37</v>
      </c>
      <c r="H264" s="31" t="s">
        <v>39</v>
      </c>
      <c r="I264" s="31" t="s">
        <v>43</v>
      </c>
      <c r="J264" s="38" t="str">
        <f t="shared" si="40"/>
        <v>Medium</v>
      </c>
      <c r="K264" s="38" t="s">
        <v>12986</v>
      </c>
      <c r="L264" s="48">
        <v>533.51</v>
      </c>
      <c r="M264" s="122">
        <v>400.13</v>
      </c>
      <c r="N264" s="40">
        <v>41064</v>
      </c>
      <c r="O264" s="124">
        <f t="shared" si="38"/>
        <v>133.38</v>
      </c>
      <c r="P264" s="38" t="str">
        <f>LOOKUP(C264,CustomerDemographic!A500:N3689,CustomerDemographic!D500:D3689)</f>
        <v>Female</v>
      </c>
      <c r="Q264" s="31">
        <f>LOOKUP(C264,CustomerDemographic!A500:N3689,CustomerDemographic!E500:E3689)</f>
        <v>31</v>
      </c>
      <c r="R264" s="68">
        <f>LOOKUP(C264,CustomerDemographic!A500:N3689,CustomerDemographic!F500:F3689)</f>
        <v>31445</v>
      </c>
      <c r="S264" s="94">
        <f ca="1">LOOKUP(C264,CustomerDemographic!A500:N3689,CustomerDemographic!G500:G3689)</f>
        <v>37.920366993594627</v>
      </c>
      <c r="T264" s="94">
        <f t="shared" ca="1" si="37"/>
        <v>130</v>
      </c>
      <c r="U264" s="31" t="str">
        <f>LOOKUP(C264,CustomerDemographic!A500:N3689,CustomerDemographic!I500:I3689)</f>
        <v>JuniorExecutive</v>
      </c>
      <c r="V264" s="38" t="str">
        <f>LOOKUP(C264,CustomerDemographic!A500:N3689,CustomerDemographic!J500:J3689)</f>
        <v>FinancialServices</v>
      </c>
      <c r="W264" s="31" t="str">
        <f>LOOKUP(C264,CustomerDemographic!A500:N3689,CustomerDemographic!K500:K3689)</f>
        <v>HighNetWorth</v>
      </c>
      <c r="X264" s="31" t="str">
        <f>LOOKUP(C264,CustomerDemographic!A500:N3689,CustomerDemographic!L500:L3689)</f>
        <v>N</v>
      </c>
      <c r="Y264" s="31" t="str">
        <f>LOOKUP(C264,CustomerDemographic!A500:N3689,CustomerDemographic!M500:M3689)</f>
        <v>No</v>
      </c>
      <c r="Z264" s="31">
        <f>LOOKUP(C264,CustomerDemographic!A500:N3689,CustomerDemographic!N500:N3689)</f>
        <v>3</v>
      </c>
      <c r="AA264" s="31">
        <f>LOOKUP(C264,CustomerAddress!A500:F4499,CustomerAddress!C500:C4499)</f>
        <v>3184</v>
      </c>
      <c r="AB264" s="31" t="e">
        <f>LOOKUP(C264,CustomerAddress!A1096:F5095,CustomerAddress!$D$835:$D$4834)</f>
        <v>#N/A</v>
      </c>
      <c r="AC264" s="31">
        <f>LOOKUP(C264,CustomerAddress!A500:F4499,CustomerAddress!F500:F4499)</f>
        <v>11</v>
      </c>
      <c r="AD264" s="94">
        <f t="shared" si="39"/>
        <v>31</v>
      </c>
      <c r="AE264" s="118"/>
      <c r="AF264" s="31" t="e">
        <f>VLOOKUP(C264,'Pivot tabel'!A:J,11,FALSE)</f>
        <v>#REF!</v>
      </c>
    </row>
    <row r="265" spans="1:32" s="31" customFormat="1" ht="15.75" customHeight="1" x14ac:dyDescent="0.15">
      <c r="A265" s="31">
        <v>805</v>
      </c>
      <c r="B265" s="31">
        <v>34</v>
      </c>
      <c r="C265" s="31">
        <v>1753</v>
      </c>
      <c r="D265" s="43">
        <v>42757</v>
      </c>
      <c r="E265" s="31" t="str">
        <f t="shared" si="36"/>
        <v>November</v>
      </c>
      <c r="F265" s="31" t="b">
        <v>0</v>
      </c>
      <c r="G265" s="31" t="s">
        <v>37</v>
      </c>
      <c r="H265" s="31" t="s">
        <v>44</v>
      </c>
      <c r="I265" s="31" t="s">
        <v>38</v>
      </c>
      <c r="J265" s="38" t="str">
        <f t="shared" si="40"/>
        <v>Medium</v>
      </c>
      <c r="K265" s="38" t="s">
        <v>12986</v>
      </c>
      <c r="L265" s="48">
        <v>1231.1500000000001</v>
      </c>
      <c r="M265" s="122">
        <v>161.6</v>
      </c>
      <c r="N265" s="40">
        <v>35378</v>
      </c>
      <c r="O265" s="131">
        <f t="shared" si="38"/>
        <v>1069.5500000000002</v>
      </c>
      <c r="P265" s="38" t="str">
        <f>LOOKUP(C265,CustomerDemographic!A785:N3974,CustomerDemographic!D785:D3974)</f>
        <v>Female</v>
      </c>
      <c r="Q265" s="31">
        <f>LOOKUP(C265,CustomerDemographic!A785:N3974,CustomerDemographic!E785:E3974)</f>
        <v>6</v>
      </c>
      <c r="R265" s="68">
        <f>LOOKUP(C265,CustomerDemographic!A785:N3974,CustomerDemographic!F785:F3974)</f>
        <v>35715</v>
      </c>
      <c r="S265" s="94">
        <f ca="1">LOOKUP(C265,CustomerDemographic!A785:N3974,CustomerDemographic!G785:G3974)</f>
        <v>26.221736856608324</v>
      </c>
      <c r="T265" s="94">
        <f t="shared" ca="1" si="37"/>
        <v>120</v>
      </c>
      <c r="U265" s="31" t="str">
        <f>LOOKUP(C265,CustomerDemographic!A785:N3974,CustomerDemographic!I785:I3974)</f>
        <v>VPProductManagement</v>
      </c>
      <c r="V265" s="38" t="str">
        <f>LOOKUP(C265,CustomerDemographic!A785:N3974,CustomerDemographic!J785:J3974)</f>
        <v>Health</v>
      </c>
      <c r="W265" s="31" t="str">
        <f>LOOKUP(C265,CustomerDemographic!A785:N3974,CustomerDemographic!K785:K3974)</f>
        <v>HighNetWorth</v>
      </c>
      <c r="X265" s="31" t="str">
        <f>LOOKUP(C265,CustomerDemographic!A785:N3974,CustomerDemographic!L785:L3974)</f>
        <v>N</v>
      </c>
      <c r="Y265" s="31" t="str">
        <f>LOOKUP(C265,CustomerDemographic!A785:N3974,CustomerDemographic!M785:M3974)</f>
        <v>Yes</v>
      </c>
      <c r="Z265" s="31">
        <f>LOOKUP(C265,CustomerDemographic!A785:N3974,CustomerDemographic!N785:N3974)</f>
        <v>1</v>
      </c>
      <c r="AA265" s="31">
        <f>LOOKUP(C265,CustomerAddress!A785:F4784,CustomerAddress!C785:C4784)</f>
        <v>2137</v>
      </c>
      <c r="AB265" s="31" t="str">
        <f>LOOKUP(C265,CustomerAddress!A1097:F5096,CustomerAddress!$D$835:$D$4834)</f>
        <v>NSW</v>
      </c>
      <c r="AC265" s="31">
        <f>LOOKUP(C265,CustomerAddress!A785:F4784,CustomerAddress!F785:F4784)</f>
        <v>11</v>
      </c>
      <c r="AD265" s="94">
        <f t="shared" si="39"/>
        <v>342</v>
      </c>
      <c r="AE265" s="118"/>
      <c r="AF265" s="31" t="str">
        <f>VLOOKUP(C265,'Pivot tabel'!A:J,10,FALSE)</f>
        <v>Late Bloomer</v>
      </c>
    </row>
    <row r="266" spans="1:32" s="31" customFormat="1" ht="15.75" hidden="1" customHeight="1" x14ac:dyDescent="0.15">
      <c r="A266" s="31">
        <v>321</v>
      </c>
      <c r="B266" s="31">
        <v>36</v>
      </c>
      <c r="C266" s="31">
        <v>1097</v>
      </c>
      <c r="D266" s="43">
        <v>42758</v>
      </c>
      <c r="E266" s="31" t="str">
        <f t="shared" si="36"/>
        <v>January</v>
      </c>
      <c r="F266" s="31" t="b">
        <v>0</v>
      </c>
      <c r="G266" s="31" t="s">
        <v>37</v>
      </c>
      <c r="H266" s="38" t="s">
        <v>12747</v>
      </c>
      <c r="I266" s="31" t="s">
        <v>38</v>
      </c>
      <c r="J266" s="38" t="str">
        <f t="shared" si="40"/>
        <v>Medium</v>
      </c>
      <c r="K266" s="38" t="s">
        <v>12986</v>
      </c>
      <c r="L266" s="48">
        <v>945.04</v>
      </c>
      <c r="M266" s="122">
        <v>507.58</v>
      </c>
      <c r="N266" s="40">
        <v>39526</v>
      </c>
      <c r="O266" s="124">
        <f t="shared" si="38"/>
        <v>437.46</v>
      </c>
      <c r="P266" s="38" t="str">
        <f>LOOKUP(C266,CustomerDemographic!A314:N3503,CustomerDemographic!D314:D3503)</f>
        <v>Female</v>
      </c>
      <c r="Q266" s="31">
        <f>LOOKUP(C266,CustomerDemographic!A314:N3503,CustomerDemographic!E314:E3503)</f>
        <v>71</v>
      </c>
      <c r="R266" s="68">
        <f>LOOKUP(C266,CustomerDemographic!A314:N3503,CustomerDemographic!F314:F3503)</f>
        <v>24868</v>
      </c>
      <c r="S266" s="94">
        <f ca="1">LOOKUP(C266,CustomerDemographic!A314:N3503,CustomerDemographic!G314:G3503)</f>
        <v>55.939545075469297</v>
      </c>
      <c r="T266" s="94">
        <f t="shared" ca="1" si="37"/>
        <v>150</v>
      </c>
      <c r="U266" s="31" t="str">
        <f>LOOKUP(C266,CustomerDemographic!A314:N3503,CustomerDemographic!I314:I3503)</f>
        <v>EngineerII</v>
      </c>
      <c r="V266" s="38" t="str">
        <f>LOOKUP(C266,CustomerDemographic!A314:N3503,CustomerDemographic!J314:J3503)</f>
        <v>FinancialServices</v>
      </c>
      <c r="W266" s="31" t="str">
        <f>LOOKUP(C266,CustomerDemographic!A314:N3503,CustomerDemographic!K314:K3503)</f>
        <v>MassCustomer</v>
      </c>
      <c r="X266" s="31" t="str">
        <f>LOOKUP(C266,CustomerDemographic!A314:N3503,CustomerDemographic!L314:L3503)</f>
        <v>N</v>
      </c>
      <c r="Y266" s="31" t="str">
        <f>LOOKUP(C266,CustomerDemographic!A314:N3503,CustomerDemographic!M314:M3503)</f>
        <v>Yes</v>
      </c>
      <c r="Z266" s="31">
        <f>LOOKUP(C266,CustomerDemographic!A314:N3503,CustomerDemographic!N314:N3503)</f>
        <v>18</v>
      </c>
      <c r="AA266" s="31">
        <f>LOOKUP(C266,CustomerAddress!A314:F4313,CustomerAddress!C314:C4313)</f>
        <v>2164</v>
      </c>
      <c r="AB266" s="31" t="e">
        <f>LOOKUP(C266,CustomerAddress!A1098:F5097,CustomerAddress!$D$835:$D$4834)</f>
        <v>#N/A</v>
      </c>
      <c r="AC266" s="31">
        <f>LOOKUP(C266,CustomerAddress!A314:F4313,CustomerAddress!F314:F4313)</f>
        <v>8</v>
      </c>
      <c r="AD266" s="94">
        <f t="shared" si="39"/>
        <v>341</v>
      </c>
      <c r="AE266" s="118"/>
      <c r="AF266" s="31" t="e">
        <f>VLOOKUP(C266,'Pivot tabel'!A:J,11,FALSE)</f>
        <v>#REF!</v>
      </c>
    </row>
    <row r="267" spans="1:32" s="31" customFormat="1" ht="15.75" customHeight="1" x14ac:dyDescent="0.15">
      <c r="A267" s="31">
        <v>249</v>
      </c>
      <c r="B267" s="31">
        <v>61</v>
      </c>
      <c r="C267" s="31">
        <v>3466</v>
      </c>
      <c r="D267" s="43">
        <v>42776</v>
      </c>
      <c r="E267" s="31" t="str">
        <f t="shared" si="36"/>
        <v>January</v>
      </c>
      <c r="F267" s="31" t="b">
        <v>1</v>
      </c>
      <c r="G267" s="31" t="s">
        <v>37</v>
      </c>
      <c r="H267" s="31" t="s">
        <v>40</v>
      </c>
      <c r="I267" s="31" t="s">
        <v>38</v>
      </c>
      <c r="J267" s="38" t="str">
        <f t="shared" si="40"/>
        <v>Large</v>
      </c>
      <c r="K267" s="38" t="s">
        <v>12987</v>
      </c>
      <c r="L267" s="48">
        <v>71.16</v>
      </c>
      <c r="M267" s="122">
        <v>56.93</v>
      </c>
      <c r="N267" s="40">
        <v>42172</v>
      </c>
      <c r="O267" s="131">
        <f t="shared" si="38"/>
        <v>14.229999999999997</v>
      </c>
      <c r="P267" s="38" t="str">
        <f>LOOKUP(C267,CustomerDemographic!A244:N3433,CustomerDemographic!D244:D3433)</f>
        <v>Male</v>
      </c>
      <c r="Q267" s="31">
        <f>LOOKUP(C267,CustomerDemographic!A244:N3433,CustomerDemographic!E244:E3433)</f>
        <v>65</v>
      </c>
      <c r="R267" s="68">
        <f>LOOKUP(C267,CustomerDemographic!A244:N3433,CustomerDemographic!F244:F3433)</f>
        <v>29126</v>
      </c>
      <c r="S267" s="94">
        <f ca="1">LOOKUP(C267,CustomerDemographic!A244:N3433,CustomerDemographic!G244:G3433)</f>
        <v>44.273791651128874</v>
      </c>
      <c r="T267" s="94">
        <f t="shared" ca="1" si="37"/>
        <v>140</v>
      </c>
      <c r="U267" s="31" t="str">
        <f>LOOKUP(C267,CustomerDemographic!A244:N3433,CustomerDemographic!I244:I3433)</f>
        <v>MarketingAssistant</v>
      </c>
      <c r="V267" s="38" t="str">
        <f>LOOKUP(C267,CustomerDemographic!A244:N3433,CustomerDemographic!J244:J3433)</f>
        <v>IT</v>
      </c>
      <c r="W267" s="31" t="str">
        <f>LOOKUP(C267,CustomerDemographic!A244:N3433,CustomerDemographic!K244:K3433)</f>
        <v>MassCustomer</v>
      </c>
      <c r="X267" s="31" t="str">
        <f>LOOKUP(C267,CustomerDemographic!A244:N3433,CustomerDemographic!L244:L3433)</f>
        <v>N</v>
      </c>
      <c r="Y267" s="31" t="str">
        <f>LOOKUP(C267,CustomerDemographic!A244:N3433,CustomerDemographic!M244:M3433)</f>
        <v>No</v>
      </c>
      <c r="Z267" s="31">
        <f>LOOKUP(C267,CustomerDemographic!A244:N3433,CustomerDemographic!N244:N3433)</f>
        <v>18</v>
      </c>
      <c r="AA267" s="31">
        <f>LOOKUP(C267,CustomerAddress!A244:F4243,CustomerAddress!C244:C4243)</f>
        <v>3079</v>
      </c>
      <c r="AB267" s="31" t="str">
        <f>LOOKUP(C267,CustomerAddress!A1099:F5098,CustomerAddress!$D$835:$D$4834)</f>
        <v>NSW</v>
      </c>
      <c r="AC267" s="31">
        <f>LOOKUP(C267,CustomerAddress!A244:F4243,CustomerAddress!F244:F4243)</f>
        <v>11</v>
      </c>
      <c r="AD267" s="94">
        <f t="shared" si="39"/>
        <v>323</v>
      </c>
      <c r="AE267" s="118"/>
      <c r="AF267" s="31" t="str">
        <f>VLOOKUP(C267,'Pivot tabel'!A:J,10,FALSE)</f>
        <v>Almost Lost Customer</v>
      </c>
    </row>
    <row r="268" spans="1:32" s="31" customFormat="1" ht="15.75" customHeight="1" x14ac:dyDescent="0.15">
      <c r="A268" s="31">
        <v>628</v>
      </c>
      <c r="B268" s="31">
        <v>3</v>
      </c>
      <c r="C268" s="31">
        <v>2060</v>
      </c>
      <c r="D268" s="43">
        <v>42783</v>
      </c>
      <c r="E268" s="31" t="str">
        <f t="shared" si="36"/>
        <v>February</v>
      </c>
      <c r="F268" s="31" t="b">
        <v>1</v>
      </c>
      <c r="G268" s="31" t="s">
        <v>37</v>
      </c>
      <c r="H268" s="31" t="s">
        <v>39</v>
      </c>
      <c r="I268" s="31" t="s">
        <v>38</v>
      </c>
      <c r="J268" s="38" t="str">
        <f t="shared" si="40"/>
        <v>Medium</v>
      </c>
      <c r="K268" s="38" t="s">
        <v>12986</v>
      </c>
      <c r="L268" s="48">
        <v>2091.4699999999998</v>
      </c>
      <c r="M268" s="122">
        <v>388.92</v>
      </c>
      <c r="N268" s="40">
        <v>41167</v>
      </c>
      <c r="O268" s="131">
        <f t="shared" si="38"/>
        <v>1702.5499999999997</v>
      </c>
      <c r="P268" s="38" t="str">
        <f>LOOKUP(C268,CustomerDemographic!A612:N3801,CustomerDemographic!D612:D3801)</f>
        <v>Female</v>
      </c>
      <c r="Q268" s="31">
        <f>LOOKUP(C268,CustomerDemographic!A612:N3801,CustomerDemographic!E612:E3801)</f>
        <v>17</v>
      </c>
      <c r="R268" s="68">
        <f>LOOKUP(C268,CustomerDemographic!A612:N3801,CustomerDemographic!F612:F3801)</f>
        <v>21573</v>
      </c>
      <c r="S268" s="94">
        <f ca="1">LOOKUP(C268,CustomerDemographic!A612:N3801,CustomerDemographic!G612:G3801)</f>
        <v>64.966942336060384</v>
      </c>
      <c r="T268" s="94">
        <f t="shared" ca="1" si="37"/>
        <v>160</v>
      </c>
      <c r="U268" s="31" t="str">
        <f>LOOKUP(C268,CustomerDemographic!A612:N3801,CustomerDemographic!I612:I3801)</f>
        <v>StatisticianII</v>
      </c>
      <c r="V268" s="38" t="str">
        <f>LOOKUP(C268,CustomerDemographic!A612:N3801,CustomerDemographic!J612:J3801)</f>
        <v>FinancialServices</v>
      </c>
      <c r="W268" s="31" t="str">
        <f>LOOKUP(C268,CustomerDemographic!A612:N3801,CustomerDemographic!K612:K3801)</f>
        <v>MassCustomer</v>
      </c>
      <c r="X268" s="31" t="str">
        <f>LOOKUP(C268,CustomerDemographic!A612:N3801,CustomerDemographic!L612:L3801)</f>
        <v>N</v>
      </c>
      <c r="Y268" s="31" t="str">
        <f>LOOKUP(C268,CustomerDemographic!A612:N3801,CustomerDemographic!M612:M3801)</f>
        <v>No</v>
      </c>
      <c r="Z268" s="31">
        <f>LOOKUP(C268,CustomerDemographic!A612:N3801,CustomerDemographic!N612:N3801)</f>
        <v>17</v>
      </c>
      <c r="AA268" s="31">
        <f>LOOKUP(C268,CustomerAddress!A612:F4611,CustomerAddress!C612:C4611)</f>
        <v>3037</v>
      </c>
      <c r="AB268" s="31" t="str">
        <f>LOOKUP(C268,CustomerAddress!A1100:F5099,CustomerAddress!$D$835:$D$4834)</f>
        <v>NSW</v>
      </c>
      <c r="AC268" s="31">
        <f>LOOKUP(C268,CustomerAddress!A612:F4611,CustomerAddress!F612:F4611)</f>
        <v>9</v>
      </c>
      <c r="AD268" s="94">
        <f t="shared" si="39"/>
        <v>316</v>
      </c>
      <c r="AE268" s="118"/>
      <c r="AF268" s="31" t="str">
        <f>VLOOKUP(C268,'Pivot tabel'!A:J,10,FALSE)</f>
        <v>Platinum Customer</v>
      </c>
    </row>
    <row r="269" spans="1:32" s="31" customFormat="1" ht="15.75" customHeight="1" x14ac:dyDescent="0.15">
      <c r="A269" s="31">
        <v>1343</v>
      </c>
      <c r="B269" s="31">
        <v>62</v>
      </c>
      <c r="C269" s="31">
        <v>3353</v>
      </c>
      <c r="D269" s="43">
        <v>42847</v>
      </c>
      <c r="E269" s="31" t="str">
        <f t="shared" si="36"/>
        <v>February</v>
      </c>
      <c r="F269" s="31" t="b">
        <v>1</v>
      </c>
      <c r="G269" s="31" t="s">
        <v>37</v>
      </c>
      <c r="H269" s="38" t="s">
        <v>12747</v>
      </c>
      <c r="I269" s="31" t="s">
        <v>38</v>
      </c>
      <c r="J269" s="38" t="str">
        <f t="shared" si="40"/>
        <v>Medium</v>
      </c>
      <c r="K269" s="38" t="s">
        <v>12986</v>
      </c>
      <c r="L269" s="48">
        <v>478.16</v>
      </c>
      <c r="M269" s="122">
        <v>298.72000000000003</v>
      </c>
      <c r="N269" s="40">
        <v>42145</v>
      </c>
      <c r="O269" s="131">
        <f t="shared" si="38"/>
        <v>179.44</v>
      </c>
      <c r="P269" s="38" t="str">
        <f>LOOKUP(C269,CustomerDemographic!A1311:N4500,CustomerDemographic!D1311:D4500)</f>
        <v>Female</v>
      </c>
      <c r="Q269" s="31">
        <f>LOOKUP(C269,CustomerDemographic!A1311:N4500,CustomerDemographic!E1311:E4500)</f>
        <v>91</v>
      </c>
      <c r="R269" s="68">
        <f>LOOKUP(C269,CustomerDemographic!A1311:N4500,CustomerDemographic!F1311:F4500)</f>
        <v>34445</v>
      </c>
      <c r="S269" s="94">
        <f ca="1">LOOKUP(C269,CustomerDemographic!A1311:N4500,CustomerDemographic!G1311:G4500)</f>
        <v>29.701188911402845</v>
      </c>
      <c r="T269" s="94">
        <f t="shared" ca="1" si="37"/>
        <v>120</v>
      </c>
      <c r="U269" s="31" t="str">
        <f>LOOKUP(C269,CustomerDemographic!A1311:N4500,CustomerDemographic!I1311:I4500)</f>
        <v>SoftwareTestEngineerII</v>
      </c>
      <c r="V269" s="38" t="str">
        <f>LOOKUP(C269,CustomerDemographic!A1311:N4500,CustomerDemographic!J1311:J4500)</f>
        <v>n/a</v>
      </c>
      <c r="W269" s="31" t="str">
        <f>LOOKUP(C269,CustomerDemographic!A1311:N4500,CustomerDemographic!K1311:K4500)</f>
        <v>MassCustomer</v>
      </c>
      <c r="X269" s="31" t="str">
        <f>LOOKUP(C269,CustomerDemographic!A1311:N4500,CustomerDemographic!L1311:L4500)</f>
        <v>N</v>
      </c>
      <c r="Y269" s="31" t="str">
        <f>LOOKUP(C269,CustomerDemographic!A1311:N4500,CustomerDemographic!M1311:M4500)</f>
        <v>Yes</v>
      </c>
      <c r="Z269" s="31">
        <f>LOOKUP(C269,CustomerDemographic!A1311:N4500,CustomerDemographic!N1311:N4500)</f>
        <v>1</v>
      </c>
      <c r="AA269" s="31">
        <f>LOOKUP(C269,CustomerAddress!A1311:F5310,CustomerAddress!C1311:C5310)</f>
        <v>2205</v>
      </c>
      <c r="AB269" s="31" t="str">
        <f>LOOKUP(C269,CustomerAddress!A1101:F5100,CustomerAddress!$D$835:$D$4834)</f>
        <v>NSW</v>
      </c>
      <c r="AC269" s="31">
        <f>LOOKUP(C269,CustomerAddress!A1311:F5310,CustomerAddress!F1311:F5310)</f>
        <v>8</v>
      </c>
      <c r="AD269" s="94">
        <f t="shared" si="39"/>
        <v>252</v>
      </c>
      <c r="AE269" s="118"/>
      <c r="AF269" s="31" t="str">
        <f>VLOOKUP(C269,'Pivot tabel'!A:J,10,FALSE)</f>
        <v>Potential Customer</v>
      </c>
    </row>
    <row r="270" spans="1:32" s="31" customFormat="1" ht="15.75" customHeight="1" x14ac:dyDescent="0.15">
      <c r="A270" s="31">
        <v>573</v>
      </c>
      <c r="B270" s="31">
        <v>89</v>
      </c>
      <c r="C270" s="31">
        <v>2271</v>
      </c>
      <c r="D270" s="43">
        <v>42922</v>
      </c>
      <c r="E270" s="31" t="str">
        <f t="shared" si="36"/>
        <v>April</v>
      </c>
      <c r="F270" s="31" t="b">
        <v>0</v>
      </c>
      <c r="G270" s="31" t="s">
        <v>37</v>
      </c>
      <c r="H270" s="31" t="s">
        <v>44</v>
      </c>
      <c r="I270" s="31" t="s">
        <v>46</v>
      </c>
      <c r="J270" s="38" t="str">
        <f t="shared" si="40"/>
        <v>Medium</v>
      </c>
      <c r="K270" s="38" t="s">
        <v>12986</v>
      </c>
      <c r="L270" s="48">
        <v>1362.99</v>
      </c>
      <c r="M270" s="122">
        <v>57.74</v>
      </c>
      <c r="N270" s="40">
        <v>36833</v>
      </c>
      <c r="O270" s="131">
        <f t="shared" si="38"/>
        <v>1305.25</v>
      </c>
      <c r="P270" s="38" t="str">
        <f>LOOKUP(C270,CustomerDemographic!A558:N3747,CustomerDemographic!D558:D3747)</f>
        <v>Male</v>
      </c>
      <c r="Q270" s="31">
        <f>LOOKUP(C270,CustomerDemographic!A558:N3747,CustomerDemographic!E558:E3747)</f>
        <v>50</v>
      </c>
      <c r="R270" s="68">
        <f>LOOKUP(C270,CustomerDemographic!A558:N3747,CustomerDemographic!F558:F3747)</f>
        <v>24378</v>
      </c>
      <c r="S270" s="94">
        <f ca="1">LOOKUP(C270,CustomerDemographic!A558:N3747,CustomerDemographic!G558:G3747)</f>
        <v>57.282010829211067</v>
      </c>
      <c r="T270" s="94">
        <f t="shared" ca="1" si="37"/>
        <v>150</v>
      </c>
      <c r="U270" s="31" t="str">
        <f>LOOKUP(C270,CustomerDemographic!A558:N3747,CustomerDemographic!I558:I3747)</f>
        <v>InformationSystemsManager</v>
      </c>
      <c r="V270" s="38" t="str">
        <f>LOOKUP(C270,CustomerDemographic!A558:N3747,CustomerDemographic!J558:J3747)</f>
        <v>Retail</v>
      </c>
      <c r="W270" s="31" t="str">
        <f>LOOKUP(C270,CustomerDemographic!A558:N3747,CustomerDemographic!K558:K3747)</f>
        <v>AffluentCustomer</v>
      </c>
      <c r="X270" s="31" t="str">
        <f>LOOKUP(C270,CustomerDemographic!A558:N3747,CustomerDemographic!L558:L3747)</f>
        <v>N</v>
      </c>
      <c r="Y270" s="31" t="str">
        <f>LOOKUP(C270,CustomerDemographic!A558:N3747,CustomerDemographic!M558:M3747)</f>
        <v>No</v>
      </c>
      <c r="Z270" s="31">
        <f>LOOKUP(C270,CustomerDemographic!A558:N3747,CustomerDemographic!N558:N3747)</f>
        <v>9</v>
      </c>
      <c r="AA270" s="31">
        <f>LOOKUP(C270,CustomerAddress!A558:F4557,CustomerAddress!C558:C4557)</f>
        <v>2619</v>
      </c>
      <c r="AB270" s="31" t="str">
        <f>LOOKUP(C270,CustomerAddress!A1102:F5101,CustomerAddress!$D$835:$D$4834)</f>
        <v>NSW</v>
      </c>
      <c r="AC270" s="31">
        <f>LOOKUP(C270,CustomerAddress!A558:F4557,CustomerAddress!F558:F4557)</f>
        <v>8</v>
      </c>
      <c r="AD270" s="94">
        <f t="shared" si="39"/>
        <v>177</v>
      </c>
      <c r="AE270" s="118"/>
      <c r="AF270" s="31" t="str">
        <f>VLOOKUP(C270,'Pivot tabel'!A:J,10,FALSE)</f>
        <v>Lost Customer</v>
      </c>
    </row>
    <row r="271" spans="1:32" s="31" customFormat="1" ht="15.75" customHeight="1" x14ac:dyDescent="0.15">
      <c r="A271" s="31">
        <v>1376</v>
      </c>
      <c r="B271" s="31">
        <v>23</v>
      </c>
      <c r="C271" s="31">
        <v>2924</v>
      </c>
      <c r="D271" s="43">
        <v>42932</v>
      </c>
      <c r="E271" s="31" t="str">
        <f t="shared" si="36"/>
        <v>July</v>
      </c>
      <c r="F271" s="31" t="b">
        <v>0</v>
      </c>
      <c r="G271" s="31" t="s">
        <v>47</v>
      </c>
      <c r="H271" s="31" t="s">
        <v>41</v>
      </c>
      <c r="I271" s="31" t="s">
        <v>45</v>
      </c>
      <c r="J271" s="38" t="str">
        <f t="shared" si="40"/>
        <v>Medium</v>
      </c>
      <c r="K271" s="38" t="s">
        <v>12986</v>
      </c>
      <c r="L271" s="48">
        <v>688.63</v>
      </c>
      <c r="M271" s="122">
        <v>612.88</v>
      </c>
      <c r="N271" s="40">
        <v>33552</v>
      </c>
      <c r="O271" s="131">
        <f t="shared" si="38"/>
        <v>75.75</v>
      </c>
      <c r="P271" s="38" t="str">
        <f>LOOKUP(C271,CustomerDemographic!A1341:N4530,CustomerDemographic!D1341:D4530)</f>
        <v>Female</v>
      </c>
      <c r="Q271" s="31">
        <f>LOOKUP(C271,CustomerDemographic!A1341:N4530,CustomerDemographic!E1341:E4530)</f>
        <v>79</v>
      </c>
      <c r="R271" s="68">
        <f>LOOKUP(C271,CustomerDemographic!A1341:N4530,CustomerDemographic!F1341:F4530)</f>
        <v>32168</v>
      </c>
      <c r="S271" s="94">
        <f ca="1">LOOKUP(C271,CustomerDemographic!A1341:N4530,CustomerDemographic!G1341:G4530)</f>
        <v>35.939545075786405</v>
      </c>
      <c r="T271" s="94">
        <f t="shared" ca="1" si="37"/>
        <v>130</v>
      </c>
      <c r="U271" s="31" t="str">
        <f>LOOKUP(C271,CustomerDemographic!A1341:N4530,CustomerDemographic!I1341:I4530)</f>
        <v>AssistantMediaPlanner</v>
      </c>
      <c r="V271" s="38" t="str">
        <f>LOOKUP(C271,CustomerDemographic!A1341:N4530,CustomerDemographic!J1341:J4530)</f>
        <v>Entertainment</v>
      </c>
      <c r="W271" s="31" t="str">
        <f>LOOKUP(C271,CustomerDemographic!A1341:N4530,CustomerDemographic!K1341:K4530)</f>
        <v>MassCustomer</v>
      </c>
      <c r="X271" s="31" t="str">
        <f>LOOKUP(C271,CustomerDemographic!A1341:N4530,CustomerDemographic!L1341:L4530)</f>
        <v>N</v>
      </c>
      <c r="Y271" s="31" t="str">
        <f>LOOKUP(C271,CustomerDemographic!A1341:N4530,CustomerDemographic!M1341:M4530)</f>
        <v>Yes</v>
      </c>
      <c r="Z271" s="31">
        <f>LOOKUP(C271,CustomerDemographic!A1341:N4530,CustomerDemographic!N1341:N4530)</f>
        <v>6</v>
      </c>
      <c r="AA271" s="31">
        <f>LOOKUP(C271,CustomerAddress!A1341:F5340,CustomerAddress!C1341:C5340)</f>
        <v>3166</v>
      </c>
      <c r="AB271" s="31" t="str">
        <f>LOOKUP(C271,CustomerAddress!A1103:F5102,CustomerAddress!$D$835:$D$4834)</f>
        <v>VIC</v>
      </c>
      <c r="AC271" s="31">
        <f>LOOKUP(C271,CustomerAddress!A1341:F5340,CustomerAddress!F1341:F5340)</f>
        <v>10</v>
      </c>
      <c r="AD271" s="94">
        <f t="shared" si="39"/>
        <v>167</v>
      </c>
      <c r="AE271" s="118"/>
      <c r="AF271" s="31" t="str">
        <f>VLOOKUP(C271,'Pivot tabel'!A:J,10,FALSE)</f>
        <v>Losing Customer</v>
      </c>
    </row>
    <row r="272" spans="1:32" s="31" customFormat="1" ht="15.75" customHeight="1" x14ac:dyDescent="0.15">
      <c r="A272" s="31">
        <v>1086</v>
      </c>
      <c r="B272" s="31">
        <v>9</v>
      </c>
      <c r="C272" s="31">
        <v>2711</v>
      </c>
      <c r="D272" s="43">
        <v>43019</v>
      </c>
      <c r="E272" s="31" t="str">
        <f t="shared" si="36"/>
        <v>July</v>
      </c>
      <c r="F272" s="31" t="b">
        <v>1</v>
      </c>
      <c r="G272" s="31" t="s">
        <v>37</v>
      </c>
      <c r="H272" s="31" t="s">
        <v>40</v>
      </c>
      <c r="I272" s="31" t="s">
        <v>43</v>
      </c>
      <c r="J272" s="38" t="str">
        <f t="shared" si="40"/>
        <v>Medium</v>
      </c>
      <c r="K272" s="38" t="s">
        <v>12986</v>
      </c>
      <c r="L272" s="48">
        <v>742.54</v>
      </c>
      <c r="M272" s="122">
        <v>667.4</v>
      </c>
      <c r="N272" s="40">
        <v>33549</v>
      </c>
      <c r="O272" s="131">
        <f t="shared" si="38"/>
        <v>75.139999999999986</v>
      </c>
      <c r="P272" s="38" t="str">
        <f>LOOKUP(C272,CustomerDemographic!A1060:N4249,CustomerDemographic!D1060:D4249)</f>
        <v>Male</v>
      </c>
      <c r="Q272" s="31">
        <f>LOOKUP(C272,CustomerDemographic!A1060:N4249,CustomerDemographic!E1060:E4249)</f>
        <v>52</v>
      </c>
      <c r="R272" s="68">
        <f>LOOKUP(C272,CustomerDemographic!A1060:N4249,CustomerDemographic!F1060:F4249)</f>
        <v>25811</v>
      </c>
      <c r="S272" s="94">
        <f ca="1">LOOKUP(C272,CustomerDemographic!A1060:N4249,CustomerDemographic!G1060:G4249)</f>
        <v>53.35598343195079</v>
      </c>
      <c r="T272" s="94">
        <f t="shared" ca="1" si="37"/>
        <v>150</v>
      </c>
      <c r="U272" s="31" t="str">
        <f>LOOKUP(C272,CustomerDemographic!A1060:N4249,CustomerDemographic!I1060:I4249)</f>
        <v>BiostatisticianII</v>
      </c>
      <c r="V272" s="38" t="str">
        <f>LOOKUP(C272,CustomerDemographic!A1060:N4249,CustomerDemographic!J1060:J4249)</f>
        <v>Health</v>
      </c>
      <c r="W272" s="31" t="str">
        <f>LOOKUP(C272,CustomerDemographic!A1060:N4249,CustomerDemographic!K1060:K4249)</f>
        <v>AffluentCustomer</v>
      </c>
      <c r="X272" s="31" t="str">
        <f>LOOKUP(C272,CustomerDemographic!A1060:N4249,CustomerDemographic!L1060:L4249)</f>
        <v>N</v>
      </c>
      <c r="Y272" s="31" t="str">
        <f>LOOKUP(C272,CustomerDemographic!A1060:N4249,CustomerDemographic!M1060:M4249)</f>
        <v>No</v>
      </c>
      <c r="Z272" s="31">
        <f>LOOKUP(C272,CustomerDemographic!A1060:N4249,CustomerDemographic!N1060:N4249)</f>
        <v>6</v>
      </c>
      <c r="AA272" s="31">
        <f>LOOKUP(C272,CustomerAddress!A1060:F5059,CustomerAddress!C1060:C5059)</f>
        <v>2095</v>
      </c>
      <c r="AB272" s="31" t="str">
        <f>LOOKUP(C272,CustomerAddress!A1104:F5103,CustomerAddress!$D$835:$D$4834)</f>
        <v>NSW</v>
      </c>
      <c r="AC272" s="31">
        <f>LOOKUP(C272,CustomerAddress!A1060:F5059,CustomerAddress!F1060:F5059)</f>
        <v>11</v>
      </c>
      <c r="AD272" s="94">
        <f t="shared" si="39"/>
        <v>80</v>
      </c>
      <c r="AE272" s="118"/>
      <c r="AF272" s="31" t="str">
        <f>VLOOKUP(C272,'Pivot tabel'!A:J,10,FALSE)</f>
        <v>Losing Customer</v>
      </c>
    </row>
    <row r="273" spans="1:32" s="31" customFormat="1" ht="15.75" customHeight="1" x14ac:dyDescent="0.15">
      <c r="A273" s="31">
        <v>467</v>
      </c>
      <c r="B273" s="31">
        <v>59</v>
      </c>
      <c r="C273" s="31">
        <v>1132</v>
      </c>
      <c r="D273" s="43">
        <v>43023</v>
      </c>
      <c r="E273" s="31" t="str">
        <f t="shared" si="36"/>
        <v>October</v>
      </c>
      <c r="F273" s="31" t="b">
        <v>0</v>
      </c>
      <c r="G273" s="31" t="s">
        <v>37</v>
      </c>
      <c r="H273" s="38" t="s">
        <v>12747</v>
      </c>
      <c r="I273" s="31" t="s">
        <v>38</v>
      </c>
      <c r="J273" s="38" t="str">
        <f t="shared" si="40"/>
        <v>Medium</v>
      </c>
      <c r="K273" s="38" t="s">
        <v>12986</v>
      </c>
      <c r="L273" s="48">
        <v>1061.56</v>
      </c>
      <c r="M273" s="122">
        <v>733.58</v>
      </c>
      <c r="N273" s="40">
        <v>34143</v>
      </c>
      <c r="O273" s="131">
        <f t="shared" si="38"/>
        <v>327.9799999999999</v>
      </c>
      <c r="P273" s="38" t="str">
        <f>LOOKUP(C273,CustomerDemographic!A455:N3644,CustomerDemographic!D455:D3644)</f>
        <v>Female</v>
      </c>
      <c r="Q273" s="31">
        <f>LOOKUP(C273,CustomerDemographic!A455:N3644,CustomerDemographic!E455:E3644)</f>
        <v>99</v>
      </c>
      <c r="R273" s="68">
        <f>LOOKUP(C273,CustomerDemographic!A455:N3644,CustomerDemographic!F455:F3644)</f>
        <v>31260</v>
      </c>
      <c r="S273" s="94">
        <f ca="1">LOOKUP(C273,CustomerDemographic!A455:N3644,CustomerDemographic!G455:G3644)</f>
        <v>38.427216308346004</v>
      </c>
      <c r="T273" s="94">
        <f t="shared" ca="1" si="37"/>
        <v>130</v>
      </c>
      <c r="U273" s="31" t="str">
        <f>LOOKUP(C273,CustomerDemographic!A455:N3644,CustomerDemographic!I455:I3644)</f>
        <v>Actuary</v>
      </c>
      <c r="V273" s="38" t="str">
        <f>LOOKUP(C273,CustomerDemographic!A455:N3644,CustomerDemographic!J455:J3644)</f>
        <v>FinancialServices</v>
      </c>
      <c r="W273" s="31" t="str">
        <f>LOOKUP(C273,CustomerDemographic!A455:N3644,CustomerDemographic!K455:K3644)</f>
        <v>AffluentCustomer</v>
      </c>
      <c r="X273" s="31" t="str">
        <f>LOOKUP(C273,CustomerDemographic!A455:N3644,CustomerDemographic!L455:L3644)</f>
        <v>N</v>
      </c>
      <c r="Y273" s="31" t="str">
        <f>LOOKUP(C273,CustomerDemographic!A455:N3644,CustomerDemographic!M455:M3644)</f>
        <v>Yes</v>
      </c>
      <c r="Z273" s="31">
        <f>LOOKUP(C273,CustomerDemographic!A455:N3644,CustomerDemographic!N455:N3644)</f>
        <v>9</v>
      </c>
      <c r="AA273" s="31">
        <f>LOOKUP(C273,CustomerAddress!A455:F4454,CustomerAddress!C455:C4454)</f>
        <v>3076</v>
      </c>
      <c r="AB273" s="31" t="str">
        <f>LOOKUP(C273,CustomerAddress!A1105:F5104,CustomerAddress!$D$835:$D$4834)</f>
        <v>VIC</v>
      </c>
      <c r="AC273" s="31">
        <f>LOOKUP(C273,CustomerAddress!A455:F4454,CustomerAddress!F455:F4454)</f>
        <v>7</v>
      </c>
      <c r="AD273" s="94">
        <f t="shared" si="39"/>
        <v>76</v>
      </c>
      <c r="AE273" s="118"/>
      <c r="AF273" s="31" t="str">
        <f>VLOOKUP(C273,'Pivot tabel'!A:J,10,FALSE)</f>
        <v>Potential Customer</v>
      </c>
    </row>
    <row r="274" spans="1:32" s="31" customFormat="1" ht="15.75" customHeight="1" x14ac:dyDescent="0.15">
      <c r="A274" s="31">
        <v>1052</v>
      </c>
      <c r="B274" s="31">
        <v>66</v>
      </c>
      <c r="C274" s="31">
        <v>2775</v>
      </c>
      <c r="D274" s="43">
        <v>43087</v>
      </c>
      <c r="E274" s="31" t="str">
        <f t="shared" si="36"/>
        <v>October</v>
      </c>
      <c r="F274" s="31" t="b">
        <v>1</v>
      </c>
      <c r="G274" s="31" t="s">
        <v>37</v>
      </c>
      <c r="H274" s="31" t="s">
        <v>42</v>
      </c>
      <c r="I274" s="31" t="s">
        <v>43</v>
      </c>
      <c r="J274" s="38" t="str">
        <f t="shared" si="40"/>
        <v>Medium</v>
      </c>
      <c r="K274" s="38" t="s">
        <v>12986</v>
      </c>
      <c r="L274" s="48">
        <v>590.26</v>
      </c>
      <c r="M274" s="122">
        <v>525.33000000000004</v>
      </c>
      <c r="N274" s="40">
        <v>42710</v>
      </c>
      <c r="O274" s="131">
        <f t="shared" si="38"/>
        <v>64.92999999999995</v>
      </c>
      <c r="P274" s="38" t="str">
        <f>LOOKUP(C274,CustomerDemographic!A1028:N4217,CustomerDemographic!D1028:D4217)</f>
        <v>Male</v>
      </c>
      <c r="Q274" s="31">
        <f>LOOKUP(C274,CustomerDemographic!A1028:N4217,CustomerDemographic!E1028:E4217)</f>
        <v>69</v>
      </c>
      <c r="R274" s="68">
        <f>LOOKUP(C274,CustomerDemographic!A1028:N4217,CustomerDemographic!F1028:F4217)</f>
        <v>27840</v>
      </c>
      <c r="S274" s="94">
        <f ca="1">LOOKUP(C274,CustomerDemographic!A1028:N4217,CustomerDemographic!G1028:G4217)</f>
        <v>47.797079322361753</v>
      </c>
      <c r="T274" s="94">
        <f t="shared" ca="1" si="37"/>
        <v>140</v>
      </c>
      <c r="U274" s="31" t="str">
        <f>LOOKUP(C274,CustomerDemographic!A1028:N4217,CustomerDemographic!I1028:I4217)</f>
        <v>StructuralEngineer</v>
      </c>
      <c r="V274" s="38" t="str">
        <f>LOOKUP(C274,CustomerDemographic!A1028:N4217,CustomerDemographic!J1028:J4217)</f>
        <v>Manufacturing</v>
      </c>
      <c r="W274" s="31" t="str">
        <f>LOOKUP(C274,CustomerDemographic!A1028:N4217,CustomerDemographic!K1028:K4217)</f>
        <v>MassCustomer</v>
      </c>
      <c r="X274" s="31" t="str">
        <f>LOOKUP(C274,CustomerDemographic!A1028:N4217,CustomerDemographic!L1028:L4217)</f>
        <v>N</v>
      </c>
      <c r="Y274" s="31" t="str">
        <f>LOOKUP(C274,CustomerDemographic!A1028:N4217,CustomerDemographic!M1028:M4217)</f>
        <v>Yes</v>
      </c>
      <c r="Z274" s="31">
        <f>LOOKUP(C274,CustomerDemographic!A1028:N4217,CustomerDemographic!N1028:N4217)</f>
        <v>20</v>
      </c>
      <c r="AA274" s="31">
        <f>LOOKUP(C274,CustomerAddress!A1028:F5027,CustomerAddress!C1028:C5027)</f>
        <v>4014</v>
      </c>
      <c r="AB274" s="31" t="str">
        <f>LOOKUP(C274,CustomerAddress!A1106:F5105,CustomerAddress!$D$835:$D$4834)</f>
        <v>QLD</v>
      </c>
      <c r="AC274" s="31">
        <f>LOOKUP(C274,CustomerAddress!A1028:F5027,CustomerAddress!F1028:F5027)</f>
        <v>8</v>
      </c>
      <c r="AD274" s="94">
        <f t="shared" si="39"/>
        <v>12</v>
      </c>
      <c r="AE274" s="118"/>
      <c r="AF274" s="31" t="str">
        <f>VLOOKUP(C274,'Pivot tabel'!A:J,10,FALSE)</f>
        <v>Becoming Loyal</v>
      </c>
    </row>
    <row r="275" spans="1:32" s="31" customFormat="1" ht="15.75" customHeight="1" x14ac:dyDescent="0.15">
      <c r="A275" s="31">
        <v>196</v>
      </c>
      <c r="B275" s="31">
        <v>19</v>
      </c>
      <c r="C275" s="31">
        <v>1315</v>
      </c>
      <c r="D275" s="43">
        <v>43090</v>
      </c>
      <c r="E275" s="31" t="str">
        <f t="shared" si="36"/>
        <v>December</v>
      </c>
      <c r="F275" s="31" t="b">
        <v>1</v>
      </c>
      <c r="G275" s="31" t="s">
        <v>37</v>
      </c>
      <c r="H275" s="31" t="s">
        <v>40</v>
      </c>
      <c r="I275" s="31" t="s">
        <v>43</v>
      </c>
      <c r="J275" s="38" t="str">
        <f t="shared" si="40"/>
        <v>Small</v>
      </c>
      <c r="K275" s="38" t="s">
        <v>3629</v>
      </c>
      <c r="L275" s="48">
        <v>12.01</v>
      </c>
      <c r="M275" s="122">
        <v>7.21</v>
      </c>
      <c r="N275" s="40">
        <v>36334</v>
      </c>
      <c r="O275" s="131">
        <f t="shared" si="38"/>
        <v>4.8</v>
      </c>
      <c r="P275" s="38" t="str">
        <f>LOOKUP(C275,CustomerDemographic!A191:N3380,CustomerDemographic!D191:D3380)</f>
        <v>Female</v>
      </c>
      <c r="Q275" s="31">
        <f>LOOKUP(C275,CustomerDemographic!A191:N3380,CustomerDemographic!E191:E3380)</f>
        <v>25</v>
      </c>
      <c r="R275" s="68">
        <f>LOOKUP(C275,CustomerDemographic!A191:N3380,CustomerDemographic!F191:F3380)</f>
        <v>25622</v>
      </c>
      <c r="S275" s="94">
        <f ca="1">LOOKUP(C275,CustomerDemographic!A191:N3380,CustomerDemographic!G191:G3380)</f>
        <v>53.873791650811761</v>
      </c>
      <c r="T275" s="94">
        <f t="shared" ca="1" si="37"/>
        <v>150</v>
      </c>
      <c r="U275" s="31" t="str">
        <f>LOOKUP(C275,CustomerDemographic!A191:N3380,CustomerDemographic!I191:I3380)</f>
        <v>ClinicalSpecialist</v>
      </c>
      <c r="V275" s="38" t="str">
        <f>LOOKUP(C275,CustomerDemographic!A191:N3380,CustomerDemographic!J191:J3380)</f>
        <v>Health</v>
      </c>
      <c r="W275" s="31" t="str">
        <f>LOOKUP(C275,CustomerDemographic!A191:N3380,CustomerDemographic!K191:K3380)</f>
        <v>MassCustomer</v>
      </c>
      <c r="X275" s="31" t="str">
        <f>LOOKUP(C275,CustomerDemographic!A191:N3380,CustomerDemographic!L191:L3380)</f>
        <v>N</v>
      </c>
      <c r="Y275" s="31" t="str">
        <f>LOOKUP(C275,CustomerDemographic!A191:N3380,CustomerDemographic!M191:M3380)</f>
        <v>Yes</v>
      </c>
      <c r="Z275" s="31">
        <f>LOOKUP(C275,CustomerDemographic!A191:N3380,CustomerDemographic!N191:N3380)</f>
        <v>6</v>
      </c>
      <c r="AA275" s="31">
        <f>LOOKUP(C275,CustomerAddress!A191:F4190,CustomerAddress!C191:C4190)</f>
        <v>3931</v>
      </c>
      <c r="AB275" s="31" t="str">
        <f>LOOKUP(C275,CustomerAddress!A1107:F5106,CustomerAddress!$D$835:$D$4834)</f>
        <v>QLD</v>
      </c>
      <c r="AC275" s="31">
        <f>LOOKUP(C275,CustomerAddress!A191:F4190,CustomerAddress!F191:F4190)</f>
        <v>10</v>
      </c>
      <c r="AD275" s="94">
        <f t="shared" si="39"/>
        <v>9</v>
      </c>
      <c r="AE275" s="118"/>
      <c r="AF275" s="31" t="str">
        <f>VLOOKUP(C275,'Pivot tabel'!A:J,10,FALSE)</f>
        <v>Very Loyal</v>
      </c>
    </row>
    <row r="276" spans="1:32" s="31" customFormat="1" ht="15.75" customHeight="1" x14ac:dyDescent="0.15">
      <c r="A276" s="31">
        <v>456</v>
      </c>
      <c r="B276" s="31">
        <v>84</v>
      </c>
      <c r="C276" s="31">
        <v>1588</v>
      </c>
      <c r="D276" s="43">
        <v>42765</v>
      </c>
      <c r="E276" s="31" t="str">
        <f t="shared" si="36"/>
        <v>December</v>
      </c>
      <c r="F276" s="31" t="b">
        <v>1</v>
      </c>
      <c r="G276" s="31" t="s">
        <v>37</v>
      </c>
      <c r="H276" s="31" t="s">
        <v>42</v>
      </c>
      <c r="I276" s="31" t="s">
        <v>43</v>
      </c>
      <c r="J276" s="38" t="str">
        <f t="shared" si="40"/>
        <v>Large</v>
      </c>
      <c r="K276" s="38" t="s">
        <v>12987</v>
      </c>
      <c r="L276" s="48">
        <v>792.9</v>
      </c>
      <c r="M276" s="122">
        <v>594.67999999999995</v>
      </c>
      <c r="N276" s="40">
        <v>42105</v>
      </c>
      <c r="O276" s="131">
        <f t="shared" si="38"/>
        <v>198.22000000000003</v>
      </c>
      <c r="P276" s="38" t="str">
        <f>LOOKUP(C276,CustomerDemographic!A444:N3633,CustomerDemographic!D444:D3633)</f>
        <v>Male</v>
      </c>
      <c r="Q276" s="31">
        <f>LOOKUP(C276,CustomerDemographic!A444:N3633,CustomerDemographic!E444:E3633)</f>
        <v>24</v>
      </c>
      <c r="R276" s="68">
        <f>LOOKUP(C276,CustomerDemographic!A444:N3633,CustomerDemographic!F444:F3633)</f>
        <v>30344</v>
      </c>
      <c r="S276" s="94">
        <f ca="1">LOOKUP(C276,CustomerDemographic!A444:N3633,CustomerDemographic!G444:G3633)</f>
        <v>40.936805349441897</v>
      </c>
      <c r="T276" s="94">
        <f t="shared" ca="1" si="37"/>
        <v>140</v>
      </c>
      <c r="U276" s="31" t="str">
        <f>LOOKUP(C276,CustomerDemographic!A444:N3633,CustomerDemographic!I444:I3633)</f>
        <v>AdministrativeOfficer</v>
      </c>
      <c r="V276" s="38" t="str">
        <f>LOOKUP(C276,CustomerDemographic!A444:N3633,CustomerDemographic!J444:J3633)</f>
        <v>IT</v>
      </c>
      <c r="W276" s="31" t="str">
        <f>LOOKUP(C276,CustomerDemographic!A444:N3633,CustomerDemographic!K444:K3633)</f>
        <v>HighNetWorth</v>
      </c>
      <c r="X276" s="31" t="str">
        <f>LOOKUP(C276,CustomerDemographic!A444:N3633,CustomerDemographic!L444:L3633)</f>
        <v>N</v>
      </c>
      <c r="Y276" s="31" t="str">
        <f>LOOKUP(C276,CustomerDemographic!A444:N3633,CustomerDemographic!M444:M3633)</f>
        <v>Yes</v>
      </c>
      <c r="Z276" s="31">
        <f>LOOKUP(C276,CustomerDemographic!A444:N3633,CustomerDemographic!N444:N3633)</f>
        <v>7</v>
      </c>
      <c r="AA276" s="31">
        <f>LOOKUP(C276,CustomerAddress!A444:F4443,CustomerAddress!C444:C4443)</f>
        <v>2126</v>
      </c>
      <c r="AB276" s="31" t="str">
        <f>LOOKUP(C276,CustomerAddress!A1108:F5107,CustomerAddress!$D$835:$D$4834)</f>
        <v>VIC</v>
      </c>
      <c r="AC276" s="31">
        <f>LOOKUP(C276,CustomerAddress!A444:F4443,CustomerAddress!F444:F4443)</f>
        <v>11</v>
      </c>
      <c r="AD276" s="94">
        <f t="shared" si="39"/>
        <v>334</v>
      </c>
      <c r="AE276" s="118"/>
      <c r="AF276" s="31" t="str">
        <f>VLOOKUP(C276,'Pivot tabel'!A:J,10,FALSE)</f>
        <v>Potential Customer</v>
      </c>
    </row>
    <row r="277" spans="1:32" s="31" customFormat="1" ht="15.75" customHeight="1" x14ac:dyDescent="0.15">
      <c r="A277" s="31">
        <v>347</v>
      </c>
      <c r="B277" s="31">
        <v>16</v>
      </c>
      <c r="C277" s="31">
        <v>1777</v>
      </c>
      <c r="D277" s="43">
        <v>42837</v>
      </c>
      <c r="E277" s="31" t="str">
        <f t="shared" si="36"/>
        <v>January</v>
      </c>
      <c r="F277" s="31" t="b">
        <v>1</v>
      </c>
      <c r="G277" s="31" t="s">
        <v>37</v>
      </c>
      <c r="H277" s="31" t="s">
        <v>41</v>
      </c>
      <c r="I277" s="31" t="s">
        <v>38</v>
      </c>
      <c r="J277" s="38" t="str">
        <f t="shared" si="40"/>
        <v>Medium</v>
      </c>
      <c r="K277" s="38" t="s">
        <v>12986</v>
      </c>
      <c r="L277" s="48">
        <v>1661.92</v>
      </c>
      <c r="M277" s="122">
        <v>1479.11</v>
      </c>
      <c r="N277" s="40">
        <v>34586</v>
      </c>
      <c r="O277" s="131">
        <f t="shared" si="38"/>
        <v>182.81000000000017</v>
      </c>
      <c r="P277" s="38" t="str">
        <f>LOOKUP(C277,CustomerDemographic!A338:N3527,CustomerDemographic!D338:D3527)</f>
        <v>Female</v>
      </c>
      <c r="Q277" s="31">
        <f>LOOKUP(C277,CustomerDemographic!A338:N3527,CustomerDemographic!E338:E3527)</f>
        <v>47</v>
      </c>
      <c r="R277" s="68">
        <f>LOOKUP(C277,CustomerDemographic!A338:N3527,CustomerDemographic!F338:F3527)</f>
        <v>34456</v>
      </c>
      <c r="S277" s="94">
        <f ca="1">LOOKUP(C277,CustomerDemographic!A338:N3527,CustomerDemographic!G338:G3527)</f>
        <v>29.671051924784365</v>
      </c>
      <c r="T277" s="94">
        <f t="shared" ca="1" si="37"/>
        <v>120</v>
      </c>
      <c r="U277" s="31" t="str">
        <f>LOOKUP(C277,CustomerDemographic!A338:N3527,CustomerDemographic!I338:I3527)</f>
        <v>SalesRepresentative</v>
      </c>
      <c r="V277" s="38" t="str">
        <f>LOOKUP(C277,CustomerDemographic!A338:N3527,CustomerDemographic!J338:J3527)</f>
        <v>Retail</v>
      </c>
      <c r="W277" s="31" t="str">
        <f>LOOKUP(C277,CustomerDemographic!A338:N3527,CustomerDemographic!K338:K3527)</f>
        <v>AffluentCustomer</v>
      </c>
      <c r="X277" s="31" t="str">
        <f>LOOKUP(C277,CustomerDemographic!A338:N3527,CustomerDemographic!L338:L3527)</f>
        <v>N</v>
      </c>
      <c r="Y277" s="31" t="str">
        <f>LOOKUP(C277,CustomerDemographic!A338:N3527,CustomerDemographic!M338:M3527)</f>
        <v>No</v>
      </c>
      <c r="Z277" s="31">
        <f>LOOKUP(C277,CustomerDemographic!A338:N3527,CustomerDemographic!N338:N3527)</f>
        <v>1</v>
      </c>
      <c r="AA277" s="31">
        <f>LOOKUP(C277,CustomerAddress!A338:F4337,CustomerAddress!C338:C4337)</f>
        <v>2118</v>
      </c>
      <c r="AB277" s="31" t="str">
        <f>LOOKUP(C277,CustomerAddress!A1109:F5108,CustomerAddress!$D$835:$D$4834)</f>
        <v>NSW</v>
      </c>
      <c r="AC277" s="31">
        <f>LOOKUP(C277,CustomerAddress!A338:F4337,CustomerAddress!F338:F4337)</f>
        <v>11</v>
      </c>
      <c r="AD277" s="94">
        <f t="shared" si="39"/>
        <v>262</v>
      </c>
      <c r="AE277" s="118"/>
      <c r="AF277" s="31" t="str">
        <f>VLOOKUP(C277,'Pivot tabel'!A:J,10,FALSE)</f>
        <v>Losing Customer</v>
      </c>
    </row>
    <row r="278" spans="1:32" s="31" customFormat="1" ht="15.75" hidden="1" customHeight="1" x14ac:dyDescent="0.15">
      <c r="A278" s="31">
        <v>283</v>
      </c>
      <c r="B278" s="31">
        <v>16</v>
      </c>
      <c r="C278" s="31">
        <v>302</v>
      </c>
      <c r="D278" s="43">
        <v>42823</v>
      </c>
      <c r="E278" s="43"/>
      <c r="F278" s="31" t="b">
        <v>0</v>
      </c>
      <c r="G278" s="33" t="s">
        <v>37</v>
      </c>
      <c r="H278" s="33" t="s">
        <v>41</v>
      </c>
      <c r="I278" s="33" t="s">
        <v>38</v>
      </c>
      <c r="J278" s="38" t="str">
        <f t="shared" si="40"/>
        <v>Medium</v>
      </c>
      <c r="K278" s="38" t="s">
        <v>12986</v>
      </c>
      <c r="L278" s="48">
        <v>1661.92</v>
      </c>
      <c r="M278" s="34">
        <v>1479.11</v>
      </c>
      <c r="N278" s="40">
        <v>34586</v>
      </c>
      <c r="O278" s="50">
        <f t="shared" si="38"/>
        <v>182.81000000000017</v>
      </c>
      <c r="P278" s="50" t="e">
        <f>LOOKUP(C278,CustomerDemographic!A277:N3466,CustomerDemographic!D277:D3466)</f>
        <v>#N/A</v>
      </c>
      <c r="Q278" s="31" t="e">
        <f>LOOKUP(C278,CustomerDemographic!A277:N3466,CustomerDemographic!E277:E3466)</f>
        <v>#N/A</v>
      </c>
      <c r="R278" s="68" t="e">
        <f>LOOKUP(C278,CustomerDemographic!A277:N3466,CustomerDemographic!F277:F3466)</f>
        <v>#N/A</v>
      </c>
      <c r="S278" s="46" t="e">
        <f>LOOKUP(C278,CustomerDemographic!A277:N3466,CustomerDemographic!G277:G3466)</f>
        <v>#N/A</v>
      </c>
      <c r="T278" s="46"/>
      <c r="U278" s="31" t="e">
        <f>LOOKUP(C278,CustomerDemographic!A277:N3466,CustomerDemographic!I277:I3466)</f>
        <v>#N/A</v>
      </c>
      <c r="V278" s="38" t="e">
        <f>LOOKUP(C278,CustomerDemographic!A277:N3466,CustomerDemographic!J277:J3466)</f>
        <v>#N/A</v>
      </c>
      <c r="W278" s="31" t="e">
        <f>LOOKUP(C278,CustomerDemographic!A277:N3466,CustomerDemographic!K277:K3466)</f>
        <v>#N/A</v>
      </c>
      <c r="X278" s="31" t="e">
        <f>LOOKUP(C278,CustomerDemographic!A277:N3466,CustomerDemographic!L277:L3466)</f>
        <v>#N/A</v>
      </c>
      <c r="Y278" s="31" t="e">
        <f>LOOKUP(C278,CustomerDemographic!A277:N3466,CustomerDemographic!M277:M3466)</f>
        <v>#N/A</v>
      </c>
      <c r="Z278" s="31" t="e">
        <f>LOOKUP(C278,CustomerDemographic!A277:N3466,CustomerDemographic!N277:N3466)</f>
        <v>#N/A</v>
      </c>
      <c r="AA278" s="31">
        <f>LOOKUP(C278,CustomerAddress!A277:F4276,CustomerAddress!C277:C4276)</f>
        <v>4506</v>
      </c>
      <c r="AB278" s="31" t="str">
        <f>LOOKUP(C278,CustomerAddress!A277:F4276,CustomerAddress!D277:D4276)</f>
        <v>QLD</v>
      </c>
      <c r="AC278" s="31">
        <f>LOOKUP(C278,CustomerAddress!A277:F4276,CustomerAddress!F277:F4276)</f>
        <v>7</v>
      </c>
      <c r="AD278" s="31">
        <f t="shared" si="39"/>
        <v>276</v>
      </c>
      <c r="AE278" s="50">
        <v>509.97</v>
      </c>
    </row>
    <row r="279" spans="1:32" s="31" customFormat="1" ht="15.75" hidden="1" customHeight="1" x14ac:dyDescent="0.15">
      <c r="A279" s="31">
        <v>65</v>
      </c>
      <c r="B279" s="31">
        <v>28</v>
      </c>
      <c r="C279" s="31">
        <v>825</v>
      </c>
      <c r="D279" s="43">
        <v>42871</v>
      </c>
      <c r="E279" s="31" t="str">
        <f>TEXT(D278,"mmmm")</f>
        <v>March</v>
      </c>
      <c r="F279" s="31" t="b">
        <v>1</v>
      </c>
      <c r="G279" s="31" t="s">
        <v>37</v>
      </c>
      <c r="H279" s="31" t="s">
        <v>41</v>
      </c>
      <c r="I279" s="31" t="s">
        <v>38</v>
      </c>
      <c r="J279" s="38" t="str">
        <f t="shared" si="40"/>
        <v>Medium</v>
      </c>
      <c r="K279" s="38" t="s">
        <v>12986</v>
      </c>
      <c r="L279" s="48">
        <v>1216.1400000000001</v>
      </c>
      <c r="M279" s="122">
        <v>1082.3599999999999</v>
      </c>
      <c r="N279" s="40">
        <v>42696</v>
      </c>
      <c r="O279" s="124">
        <f t="shared" si="38"/>
        <v>133.7800000000002</v>
      </c>
      <c r="P279" s="38" t="str">
        <f>LOOKUP(C279,CustomerDemographic!A65:N3254,CustomerDemographic!D65:D3254)</f>
        <v>Male</v>
      </c>
      <c r="Q279" s="31">
        <f>LOOKUP(C279,CustomerDemographic!A65:N3254,CustomerDemographic!E65:E3254)</f>
        <v>17</v>
      </c>
      <c r="R279" s="68">
        <f>LOOKUP(C279,CustomerDemographic!A65:N3254,CustomerDemographic!F65:F3254)</f>
        <v>27621</v>
      </c>
      <c r="S279" s="94">
        <f ca="1">LOOKUP(C279,CustomerDemographic!A65:N3254,CustomerDemographic!G65:G3254)</f>
        <v>48.39707932204464</v>
      </c>
      <c r="T279" s="94">
        <f ca="1">(TRUNC(S279/10,)+1)*10</f>
        <v>50</v>
      </c>
      <c r="U279" s="31" t="str">
        <f>LOOKUP(C279,CustomerDemographic!A65:N3254,CustomerDemographic!I65:I3254)</f>
        <v>ComputerSystemsAnalystIV</v>
      </c>
      <c r="V279" s="38" t="str">
        <f>LOOKUP(C279,CustomerDemographic!A65:N3254,CustomerDemographic!J65:J3254)</f>
        <v>n/a</v>
      </c>
      <c r="W279" s="31" t="str">
        <f>LOOKUP(C279,CustomerDemographic!A65:N3254,CustomerDemographic!K65:K3254)</f>
        <v>AffluentCustomer</v>
      </c>
      <c r="X279" s="31" t="str">
        <f>LOOKUP(C279,CustomerDemographic!A65:N3254,CustomerDemographic!L65:L3254)</f>
        <v>N</v>
      </c>
      <c r="Y279" s="31" t="str">
        <f>LOOKUP(C279,CustomerDemographic!A65:N3254,CustomerDemographic!M65:M3254)</f>
        <v>Yes</v>
      </c>
      <c r="Z279" s="31">
        <f>LOOKUP(C279,CustomerDemographic!A65:N3254,CustomerDemographic!N65:N3254)</f>
        <v>16</v>
      </c>
      <c r="AA279" s="31">
        <f>LOOKUP(C279,CustomerAddress!A65:F4064,CustomerAddress!C65:C4064)</f>
        <v>2066</v>
      </c>
      <c r="AB279" s="31" t="e">
        <f>LOOKUP(C279,CustomerAddress!A1111:F5110,CustomerAddress!$D$835:$D$4834)</f>
        <v>#N/A</v>
      </c>
      <c r="AC279" s="31">
        <f>LOOKUP(C279,CustomerAddress!A65:F4064,CustomerAddress!F65:F4064)</f>
        <v>12</v>
      </c>
      <c r="AD279" s="94">
        <f t="shared" si="39"/>
        <v>228</v>
      </c>
      <c r="AE279" s="118"/>
      <c r="AF279" s="31" t="e">
        <f>VLOOKUP(C279,'Pivot tabel'!A:J,11,FALSE)</f>
        <v>#REF!</v>
      </c>
    </row>
    <row r="280" spans="1:32" s="31" customFormat="1" ht="15.75" hidden="1" customHeight="1" x14ac:dyDescent="0.15">
      <c r="A280" s="31">
        <v>285</v>
      </c>
      <c r="B280" s="31">
        <v>48</v>
      </c>
      <c r="C280" s="31">
        <v>142</v>
      </c>
      <c r="D280" s="43">
        <v>42943</v>
      </c>
      <c r="E280" s="43"/>
      <c r="F280" s="31" t="b">
        <v>1</v>
      </c>
      <c r="G280" s="33" t="s">
        <v>37</v>
      </c>
      <c r="H280" s="33" t="s">
        <v>44</v>
      </c>
      <c r="I280" s="33" t="s">
        <v>38</v>
      </c>
      <c r="J280" s="38" t="str">
        <f t="shared" si="40"/>
        <v>Medium</v>
      </c>
      <c r="K280" s="38" t="s">
        <v>12986</v>
      </c>
      <c r="L280" s="48">
        <v>1762.96</v>
      </c>
      <c r="M280" s="34">
        <v>950.52</v>
      </c>
      <c r="N280" s="40">
        <v>41848</v>
      </c>
      <c r="O280" s="50">
        <f t="shared" si="38"/>
        <v>812.44</v>
      </c>
      <c r="P280" s="50" t="e">
        <f>LOOKUP(C280,CustomerDemographic!A279:N3468,CustomerDemographic!D279:D3468)</f>
        <v>#N/A</v>
      </c>
      <c r="Q280" s="31" t="e">
        <f>LOOKUP(C280,CustomerDemographic!A279:N3468,CustomerDemographic!E279:E3468)</f>
        <v>#N/A</v>
      </c>
      <c r="R280" s="68" t="e">
        <f>LOOKUP(C280,CustomerDemographic!A279:N3468,CustomerDemographic!F279:F3468)</f>
        <v>#N/A</v>
      </c>
      <c r="S280" s="46" t="e">
        <f>LOOKUP(C280,CustomerDemographic!A279:N3468,CustomerDemographic!G279:G3468)</f>
        <v>#N/A</v>
      </c>
      <c r="T280" s="46"/>
      <c r="U280" s="31" t="e">
        <f>LOOKUP(C280,CustomerDemographic!A279:N3468,CustomerDemographic!I279:I3468)</f>
        <v>#N/A</v>
      </c>
      <c r="V280" s="38" t="e">
        <f>LOOKUP(C280,CustomerDemographic!A279:N3468,CustomerDemographic!J279:J3468)</f>
        <v>#N/A</v>
      </c>
      <c r="W280" s="31" t="e">
        <f>LOOKUP(C280,CustomerDemographic!A279:N3468,CustomerDemographic!K279:K3468)</f>
        <v>#N/A</v>
      </c>
      <c r="X280" s="31" t="e">
        <f>LOOKUP(C280,CustomerDemographic!A279:N3468,CustomerDemographic!L279:L3468)</f>
        <v>#N/A</v>
      </c>
      <c r="Y280" s="31" t="e">
        <f>LOOKUP(C280,CustomerDemographic!A279:N3468,CustomerDemographic!M279:M3468)</f>
        <v>#N/A</v>
      </c>
      <c r="Z280" s="31" t="e">
        <f>LOOKUP(C280,CustomerDemographic!A279:N3468,CustomerDemographic!N279:N3468)</f>
        <v>#N/A</v>
      </c>
      <c r="AA280" s="31" t="e">
        <f>LOOKUP(C280,CustomerAddress!A279:F4278,CustomerAddress!C279:C4278)</f>
        <v>#N/A</v>
      </c>
      <c r="AB280" s="31" t="e">
        <f>LOOKUP(C280,CustomerAddress!A279:F4278,CustomerAddress!D279:D4278)</f>
        <v>#N/A</v>
      </c>
      <c r="AC280" s="31" t="e">
        <f>LOOKUP(C280,CustomerAddress!A279:F4278,CustomerAddress!F279:F4278)</f>
        <v>#N/A</v>
      </c>
      <c r="AD280" s="31">
        <f t="shared" si="39"/>
        <v>156</v>
      </c>
      <c r="AE280" s="50">
        <v>356.5</v>
      </c>
    </row>
    <row r="281" spans="1:32" s="31" customFormat="1" ht="15.75" customHeight="1" x14ac:dyDescent="0.15">
      <c r="A281" s="31">
        <v>1227</v>
      </c>
      <c r="B281" s="31">
        <v>71</v>
      </c>
      <c r="C281" s="31">
        <v>2152</v>
      </c>
      <c r="D281" s="43">
        <v>42921</v>
      </c>
      <c r="E281" s="31" t="str">
        <f t="shared" ref="E281:E287" si="41">TEXT(D280,"mmmm")</f>
        <v>July</v>
      </c>
      <c r="F281" s="31" t="b">
        <v>0</v>
      </c>
      <c r="G281" s="31" t="s">
        <v>37</v>
      </c>
      <c r="H281" s="38" t="s">
        <v>12747</v>
      </c>
      <c r="I281" s="31" t="s">
        <v>38</v>
      </c>
      <c r="J281" s="38" t="str">
        <f t="shared" si="40"/>
        <v>Medium</v>
      </c>
      <c r="K281" s="38" t="s">
        <v>12986</v>
      </c>
      <c r="L281" s="48">
        <v>1842.92</v>
      </c>
      <c r="M281" s="122">
        <v>1105.75</v>
      </c>
      <c r="N281" s="40">
        <v>34996</v>
      </c>
      <c r="O281" s="131">
        <f t="shared" si="38"/>
        <v>737.17000000000007</v>
      </c>
      <c r="P281" s="38" t="str">
        <f>LOOKUP(C281,CustomerDemographic!A1196:N4385,CustomerDemographic!D1196:D4385)</f>
        <v>Female</v>
      </c>
      <c r="Q281" s="31">
        <f>LOOKUP(C281,CustomerDemographic!A1196:N4385,CustomerDemographic!E1196:E4385)</f>
        <v>40</v>
      </c>
      <c r="R281" s="68">
        <f>LOOKUP(C281,CustomerDemographic!A1196:N4385,CustomerDemographic!F1196:F4385)</f>
        <v>25147</v>
      </c>
      <c r="S281" s="94">
        <f ca="1">LOOKUP(C281,CustomerDemographic!A1196:N4385,CustomerDemographic!G1196:G4385)</f>
        <v>55.175161514142573</v>
      </c>
      <c r="T281" s="94">
        <f t="shared" ref="T281:T287" ca="1" si="42">(TRUNC(S281/10,)+10)*10</f>
        <v>150</v>
      </c>
      <c r="U281" s="31" t="str">
        <f>LOOKUP(C281,CustomerDemographic!A1196:N4385,CustomerDemographic!I1196:I4385)</f>
        <v>DatabaseAdministratorIII</v>
      </c>
      <c r="V281" s="38" t="str">
        <f>LOOKUP(C281,CustomerDemographic!A1196:N4385,CustomerDemographic!J1196:J4385)</f>
        <v>Manufacturing</v>
      </c>
      <c r="W281" s="31" t="str">
        <f>LOOKUP(C281,CustomerDemographic!A1196:N4385,CustomerDemographic!K1196:K4385)</f>
        <v>MassCustomer</v>
      </c>
      <c r="X281" s="31" t="str">
        <f>LOOKUP(C281,CustomerDemographic!A1196:N4385,CustomerDemographic!L1196:L4385)</f>
        <v>N</v>
      </c>
      <c r="Y281" s="31" t="str">
        <f>LOOKUP(C281,CustomerDemographic!A1196:N4385,CustomerDemographic!M1196:M4385)</f>
        <v>Yes</v>
      </c>
      <c r="Z281" s="31">
        <f>LOOKUP(C281,CustomerDemographic!A1196:N4385,CustomerDemographic!N1196:N4385)</f>
        <v>19</v>
      </c>
      <c r="AA281" s="31">
        <f>LOOKUP(C281,CustomerAddress!A1196:F5195,CustomerAddress!C1196:C5195)</f>
        <v>3071</v>
      </c>
      <c r="AB281" s="31" t="str">
        <f>LOOKUP(C281,CustomerAddress!A1113:F5112,CustomerAddress!$D$835:$D$4834)</f>
        <v>NSW</v>
      </c>
      <c r="AC281" s="31">
        <f>LOOKUP(C281,CustomerAddress!A1196:F5195,CustomerAddress!F1196:F5195)</f>
        <v>10</v>
      </c>
      <c r="AD281" s="94">
        <f t="shared" si="39"/>
        <v>178</v>
      </c>
      <c r="AE281" s="118"/>
      <c r="AF281" s="31" t="str">
        <f>VLOOKUP(C281,'Pivot tabel'!A:J,10,FALSE)</f>
        <v>Platinum Customer</v>
      </c>
    </row>
    <row r="282" spans="1:32" s="31" customFormat="1" ht="15.75" customHeight="1" x14ac:dyDescent="0.15">
      <c r="A282" s="31">
        <v>1124</v>
      </c>
      <c r="B282" s="31">
        <v>36</v>
      </c>
      <c r="C282" s="31">
        <v>1930</v>
      </c>
      <c r="D282" s="43">
        <v>42956</v>
      </c>
      <c r="E282" s="31" t="str">
        <f t="shared" si="41"/>
        <v>July</v>
      </c>
      <c r="F282" s="31" t="b">
        <v>1</v>
      </c>
      <c r="G282" s="31" t="s">
        <v>37</v>
      </c>
      <c r="H282" s="38" t="s">
        <v>12747</v>
      </c>
      <c r="I282" s="31" t="s">
        <v>38</v>
      </c>
      <c r="J282" s="38" t="str">
        <f t="shared" si="40"/>
        <v>Medium</v>
      </c>
      <c r="K282" s="38" t="s">
        <v>12986</v>
      </c>
      <c r="L282" s="48">
        <v>1289.8499999999999</v>
      </c>
      <c r="M282" s="122">
        <v>74.510000000000005</v>
      </c>
      <c r="N282" s="40">
        <v>39427</v>
      </c>
      <c r="O282" s="131">
        <f t="shared" si="38"/>
        <v>1215.3399999999999</v>
      </c>
      <c r="P282" s="38" t="str">
        <f>LOOKUP(C282,CustomerDemographic!A1098:N4287,CustomerDemographic!D1098:D4287)</f>
        <v>Male</v>
      </c>
      <c r="Q282" s="31">
        <f>LOOKUP(C282,CustomerDemographic!A1098:N4287,CustomerDemographic!E1098:E4287)</f>
        <v>27</v>
      </c>
      <c r="R282" s="68">
        <f>LOOKUP(C282,CustomerDemographic!A1098:N4287,CustomerDemographic!F1098:F4287)</f>
        <v>35230</v>
      </c>
      <c r="S282" s="94">
        <f ca="1">LOOKUP(C282,CustomerDemographic!A1098:N4287,CustomerDemographic!G1098:G4287)</f>
        <v>27.550503979895996</v>
      </c>
      <c r="T282" s="94">
        <f t="shared" ca="1" si="42"/>
        <v>120</v>
      </c>
      <c r="U282" s="31" t="str">
        <f>LOOKUP(C282,CustomerDemographic!A1098:N4287,CustomerDemographic!I1098:I4287)</f>
        <v>SpeechPathologist</v>
      </c>
      <c r="V282" s="38" t="str">
        <f>LOOKUP(C282,CustomerDemographic!A1098:N4287,CustomerDemographic!J1098:J4287)</f>
        <v>Manufacturing</v>
      </c>
      <c r="W282" s="31" t="str">
        <f>LOOKUP(C282,CustomerDemographic!A1098:N4287,CustomerDemographic!K1098:K4287)</f>
        <v>HighNetWorth</v>
      </c>
      <c r="X282" s="31" t="str">
        <f>LOOKUP(C282,CustomerDemographic!A1098:N4287,CustomerDemographic!L1098:L4287)</f>
        <v>N</v>
      </c>
      <c r="Y282" s="31" t="str">
        <f>LOOKUP(C282,CustomerDemographic!A1098:N4287,CustomerDemographic!M1098:M4287)</f>
        <v>No</v>
      </c>
      <c r="Z282" s="31">
        <f>LOOKUP(C282,CustomerDemographic!A1098:N4287,CustomerDemographic!N1098:N4287)</f>
        <v>3</v>
      </c>
      <c r="AA282" s="31">
        <f>LOOKUP(C282,CustomerAddress!A1098:F5097,CustomerAddress!C1098:C5097)</f>
        <v>3380</v>
      </c>
      <c r="AB282" s="31" t="str">
        <f>LOOKUP(C282,CustomerAddress!A1114:F5113,CustomerAddress!$D$835:$D$4834)</f>
        <v>NSW</v>
      </c>
      <c r="AC282" s="31">
        <f>LOOKUP(C282,CustomerAddress!A1098:F5097,CustomerAddress!F1098:F5097)</f>
        <v>1</v>
      </c>
      <c r="AD282" s="94">
        <f t="shared" si="39"/>
        <v>143</v>
      </c>
      <c r="AE282" s="118"/>
      <c r="AF282" s="31" t="str">
        <f>VLOOKUP(C282,'Pivot tabel'!A:J,10,FALSE)</f>
        <v>Late Bloomer</v>
      </c>
    </row>
    <row r="283" spans="1:32" s="31" customFormat="1" ht="15.75" customHeight="1" x14ac:dyDescent="0.15">
      <c r="A283" s="31">
        <v>393</v>
      </c>
      <c r="B283" s="31">
        <v>58</v>
      </c>
      <c r="C283" s="31">
        <v>1208</v>
      </c>
      <c r="D283" s="43">
        <v>42977</v>
      </c>
      <c r="E283" s="31" t="str">
        <f t="shared" si="41"/>
        <v>August</v>
      </c>
      <c r="F283" s="31" t="b">
        <v>1</v>
      </c>
      <c r="G283" s="31" t="s">
        <v>37</v>
      </c>
      <c r="H283" s="31" t="s">
        <v>40</v>
      </c>
      <c r="I283" s="31" t="s">
        <v>38</v>
      </c>
      <c r="J283" s="38" t="str">
        <f t="shared" si="40"/>
        <v>Medium</v>
      </c>
      <c r="K283" s="38" t="s">
        <v>12986</v>
      </c>
      <c r="L283" s="48">
        <v>912.52</v>
      </c>
      <c r="M283" s="122">
        <v>141.4</v>
      </c>
      <c r="N283" s="40">
        <v>42295</v>
      </c>
      <c r="O283" s="131">
        <f t="shared" si="38"/>
        <v>771.12</v>
      </c>
      <c r="P283" s="38" t="str">
        <f>LOOKUP(C283,CustomerDemographic!A383:N3572,CustomerDemographic!D383:D3572)</f>
        <v>Female</v>
      </c>
      <c r="Q283" s="31">
        <f>LOOKUP(C283,CustomerDemographic!A383:N3572,CustomerDemographic!E383:E3572)</f>
        <v>23</v>
      </c>
      <c r="R283" s="68">
        <f>LOOKUP(C283,CustomerDemographic!A383:N3572,CustomerDemographic!F383:F3572)</f>
        <v>30676</v>
      </c>
      <c r="S283" s="94">
        <f ca="1">LOOKUP(C283,CustomerDemographic!A383:N3572,CustomerDemographic!G383:G3572)</f>
        <v>40.027216308346006</v>
      </c>
      <c r="T283" s="94">
        <f t="shared" ca="1" si="42"/>
        <v>140</v>
      </c>
      <c r="U283" s="31" t="str">
        <f>LOOKUP(C283,CustomerDemographic!A383:N3572,CustomerDemographic!I383:I3572)</f>
        <v>Budget/AccountingAnalystIV</v>
      </c>
      <c r="V283" s="38" t="str">
        <f>LOOKUP(C283,CustomerDemographic!A383:N3572,CustomerDemographic!J383:J3572)</f>
        <v>FinancialServices</v>
      </c>
      <c r="W283" s="31" t="str">
        <f>LOOKUP(C283,CustomerDemographic!A383:N3572,CustomerDemographic!K383:K3572)</f>
        <v>MassCustomer</v>
      </c>
      <c r="X283" s="31" t="str">
        <f>LOOKUP(C283,CustomerDemographic!A383:N3572,CustomerDemographic!L383:L3572)</f>
        <v>N</v>
      </c>
      <c r="Y283" s="31" t="str">
        <f>LOOKUP(C283,CustomerDemographic!A383:N3572,CustomerDemographic!M383:M3572)</f>
        <v>No</v>
      </c>
      <c r="Z283" s="31">
        <f>LOOKUP(C283,CustomerDemographic!A383:N3572,CustomerDemographic!N383:N3572)</f>
        <v>15</v>
      </c>
      <c r="AA283" s="31">
        <f>LOOKUP(C283,CustomerAddress!A383:F4382,CustomerAddress!C383:C4382)</f>
        <v>2079</v>
      </c>
      <c r="AB283" s="31" t="str">
        <f>LOOKUP(C283,CustomerAddress!A1115:F5114,CustomerAddress!$D$835:$D$4834)</f>
        <v>VIC</v>
      </c>
      <c r="AC283" s="31">
        <f>LOOKUP(C283,CustomerAddress!A383:F4382,CustomerAddress!F383:F4382)</f>
        <v>10</v>
      </c>
      <c r="AD283" s="94">
        <f t="shared" si="39"/>
        <v>122</v>
      </c>
      <c r="AE283" s="118"/>
      <c r="AF283" s="31" t="str">
        <f>VLOOKUP(C283,'Pivot tabel'!A:J,10,FALSE)</f>
        <v>High Risk Customer</v>
      </c>
    </row>
    <row r="284" spans="1:32" s="31" customFormat="1" ht="15.75" customHeight="1" x14ac:dyDescent="0.15">
      <c r="A284" s="31">
        <v>1195</v>
      </c>
      <c r="B284" s="31">
        <v>40</v>
      </c>
      <c r="C284" s="31">
        <v>2874</v>
      </c>
      <c r="D284" s="43">
        <v>42999</v>
      </c>
      <c r="E284" s="31" t="str">
        <f t="shared" si="41"/>
        <v>August</v>
      </c>
      <c r="F284" s="31" t="b">
        <v>1</v>
      </c>
      <c r="G284" s="31" t="s">
        <v>37</v>
      </c>
      <c r="H284" s="31" t="s">
        <v>40</v>
      </c>
      <c r="I284" s="31" t="s">
        <v>38</v>
      </c>
      <c r="J284" s="38" t="str">
        <f t="shared" si="40"/>
        <v>Small</v>
      </c>
      <c r="K284" s="38" t="s">
        <v>3629</v>
      </c>
      <c r="L284" s="48">
        <v>1458.17</v>
      </c>
      <c r="M284" s="122">
        <v>874.9</v>
      </c>
      <c r="N284" s="40">
        <v>38750</v>
      </c>
      <c r="O284" s="131">
        <f t="shared" si="38"/>
        <v>583.2700000000001</v>
      </c>
      <c r="P284" s="38" t="str">
        <f>LOOKUP(C284,CustomerDemographic!A1166:N4355,CustomerDemographic!D1166:D4355)</f>
        <v>Female</v>
      </c>
      <c r="Q284" s="31">
        <f>LOOKUP(C284,CustomerDemographic!A1166:N4355,CustomerDemographic!E1166:E4355)</f>
        <v>97</v>
      </c>
      <c r="R284" s="68">
        <f>LOOKUP(C284,CustomerDemographic!A1166:N4355,CustomerDemographic!F1166:F4355)</f>
        <v>28487</v>
      </c>
      <c r="S284" s="94">
        <f ca="1">LOOKUP(C284,CustomerDemographic!A1166:N4355,CustomerDemographic!G1166:G4355)</f>
        <v>46.024476582635721</v>
      </c>
      <c r="T284" s="94">
        <f t="shared" ca="1" si="42"/>
        <v>140</v>
      </c>
      <c r="U284" s="31" t="str">
        <f>LOOKUP(C284,CustomerDemographic!A1166:N4355,CustomerDemographic!I1166:I4355)</f>
        <v>NuclearPowerEngineer</v>
      </c>
      <c r="V284" s="38" t="str">
        <f>LOOKUP(C284,CustomerDemographic!A1166:N4355,CustomerDemographic!J1166:J4355)</f>
        <v>Manufacturing</v>
      </c>
      <c r="W284" s="31" t="str">
        <f>LOOKUP(C284,CustomerDemographic!A1166:N4355,CustomerDemographic!K1166:K4355)</f>
        <v>AffluentCustomer</v>
      </c>
      <c r="X284" s="31" t="str">
        <f>LOOKUP(C284,CustomerDemographic!A1166:N4355,CustomerDemographic!L1166:L4355)</f>
        <v>N</v>
      </c>
      <c r="Y284" s="31" t="str">
        <f>LOOKUP(C284,CustomerDemographic!A1166:N4355,CustomerDemographic!M1166:M4355)</f>
        <v>No</v>
      </c>
      <c r="Z284" s="31">
        <f>LOOKUP(C284,CustomerDemographic!A1166:N4355,CustomerDemographic!N1166:N4355)</f>
        <v>18</v>
      </c>
      <c r="AA284" s="31">
        <f>LOOKUP(C284,CustomerAddress!A1166:F5165,CustomerAddress!C1166:C5165)</f>
        <v>3043</v>
      </c>
      <c r="AB284" s="31" t="str">
        <f>LOOKUP(C284,CustomerAddress!A1116:F5115,CustomerAddress!$D$835:$D$4834)</f>
        <v>NSW</v>
      </c>
      <c r="AC284" s="31">
        <f>LOOKUP(C284,CustomerAddress!A1166:F5165,CustomerAddress!F1166:F5165)</f>
        <v>7</v>
      </c>
      <c r="AD284" s="94">
        <f t="shared" si="39"/>
        <v>100</v>
      </c>
      <c r="AE284" s="118"/>
      <c r="AF284" s="31" t="str">
        <f>VLOOKUP(C284,'Pivot tabel'!A:J,10,FALSE)</f>
        <v>Losing Customer</v>
      </c>
    </row>
    <row r="285" spans="1:32" s="31" customFormat="1" ht="15.75" customHeight="1" x14ac:dyDescent="0.15">
      <c r="A285" s="31">
        <v>1365</v>
      </c>
      <c r="B285" s="31">
        <v>73</v>
      </c>
      <c r="C285" s="31">
        <v>1698</v>
      </c>
      <c r="D285" s="43">
        <v>42999</v>
      </c>
      <c r="E285" s="31" t="str">
        <f t="shared" si="41"/>
        <v>September</v>
      </c>
      <c r="F285" s="31" t="b">
        <v>1</v>
      </c>
      <c r="G285" s="31" t="s">
        <v>37</v>
      </c>
      <c r="H285" s="38" t="s">
        <v>12747</v>
      </c>
      <c r="I285" s="31" t="s">
        <v>38</v>
      </c>
      <c r="J285" s="38" t="str">
        <f t="shared" si="40"/>
        <v>Medium</v>
      </c>
      <c r="K285" s="38" t="s">
        <v>12986</v>
      </c>
      <c r="L285" s="48">
        <v>1945.43</v>
      </c>
      <c r="M285" s="122">
        <v>333.18</v>
      </c>
      <c r="N285" s="40">
        <v>41922</v>
      </c>
      <c r="O285" s="131">
        <f t="shared" si="38"/>
        <v>1612.25</v>
      </c>
      <c r="P285" s="38" t="str">
        <f>LOOKUP(C285,CustomerDemographic!A1331:N4520,CustomerDemographic!D1331:D4520)</f>
        <v>Female</v>
      </c>
      <c r="Q285" s="31">
        <f>LOOKUP(C285,CustomerDemographic!A1331:N4520,CustomerDemographic!E1331:E4520)</f>
        <v>44</v>
      </c>
      <c r="R285" s="68">
        <f>LOOKUP(C285,CustomerDemographic!A1331:N4520,CustomerDemographic!F1331:F4520)</f>
        <v>25291</v>
      </c>
      <c r="S285" s="94">
        <f ca="1">LOOKUP(C285,CustomerDemographic!A1331:N4520,CustomerDemographic!G1331:G4520)</f>
        <v>54.780640965880252</v>
      </c>
      <c r="T285" s="94">
        <f t="shared" ca="1" si="42"/>
        <v>150</v>
      </c>
      <c r="U285" s="31" t="str">
        <f>LOOKUP(C285,CustomerDemographic!A1331:N4520,CustomerDemographic!I1331:I4520)</f>
        <v>OccupationalTherapist</v>
      </c>
      <c r="V285" s="38" t="str">
        <f>LOOKUP(C285,CustomerDemographic!A1331:N4520,CustomerDemographic!J1331:J4520)</f>
        <v>Health</v>
      </c>
      <c r="W285" s="31" t="str">
        <f>LOOKUP(C285,CustomerDemographic!A1331:N4520,CustomerDemographic!K1331:K4520)</f>
        <v>MassCustomer</v>
      </c>
      <c r="X285" s="31" t="str">
        <f>LOOKUP(C285,CustomerDemographic!A1331:N4520,CustomerDemographic!L1331:L4520)</f>
        <v>N</v>
      </c>
      <c r="Y285" s="31" t="str">
        <f>LOOKUP(C285,CustomerDemographic!A1331:N4520,CustomerDemographic!M1331:M4520)</f>
        <v>Yes</v>
      </c>
      <c r="Z285" s="31">
        <f>LOOKUP(C285,CustomerDemographic!A1331:N4520,CustomerDemographic!N1331:N4520)</f>
        <v>12</v>
      </c>
      <c r="AA285" s="31">
        <f>LOOKUP(C285,CustomerAddress!A1331:F5330,CustomerAddress!C1331:C5330)</f>
        <v>2117</v>
      </c>
      <c r="AB285" s="31" t="str">
        <f>LOOKUP(C285,CustomerAddress!A1117:F5116,CustomerAddress!$D$835:$D$4834)</f>
        <v>NSW</v>
      </c>
      <c r="AC285" s="31">
        <f>LOOKUP(C285,CustomerAddress!A1331:F5330,CustomerAddress!F1331:F5330)</f>
        <v>9</v>
      </c>
      <c r="AD285" s="94">
        <f t="shared" si="39"/>
        <v>100</v>
      </c>
      <c r="AE285" s="118"/>
      <c r="AF285" s="31" t="str">
        <f>VLOOKUP(C285,'Pivot tabel'!A:J,10,FALSE)</f>
        <v>Recent Customer</v>
      </c>
    </row>
    <row r="286" spans="1:32" s="31" customFormat="1" ht="15.75" customHeight="1" x14ac:dyDescent="0.15">
      <c r="A286" s="31">
        <v>1053</v>
      </c>
      <c r="B286" s="31">
        <v>35</v>
      </c>
      <c r="C286" s="31">
        <v>1880</v>
      </c>
      <c r="D286" s="43">
        <v>43032</v>
      </c>
      <c r="E286" s="31" t="str">
        <f t="shared" si="41"/>
        <v>September</v>
      </c>
      <c r="F286" s="31" t="b">
        <v>0</v>
      </c>
      <c r="G286" s="31" t="s">
        <v>37</v>
      </c>
      <c r="H286" s="31" t="s">
        <v>42</v>
      </c>
      <c r="I286" s="31" t="s">
        <v>38</v>
      </c>
      <c r="J286" s="38" t="str">
        <f t="shared" si="40"/>
        <v>Small</v>
      </c>
      <c r="K286" s="38" t="s">
        <v>3629</v>
      </c>
      <c r="L286" s="48">
        <v>1403.5</v>
      </c>
      <c r="M286" s="122">
        <v>954.82</v>
      </c>
      <c r="N286" s="40">
        <v>42688</v>
      </c>
      <c r="O286" s="131">
        <f t="shared" si="38"/>
        <v>448.67999999999995</v>
      </c>
      <c r="P286" s="38" t="str">
        <f>LOOKUP(C286,CustomerDemographic!A1029:N4218,CustomerDemographic!D1029:D4218)</f>
        <v>Male</v>
      </c>
      <c r="Q286" s="31">
        <f>LOOKUP(C286,CustomerDemographic!A1029:N4218,CustomerDemographic!E1029:E4218)</f>
        <v>4</v>
      </c>
      <c r="R286" s="68">
        <f>LOOKUP(C286,CustomerDemographic!A1029:N4218,CustomerDemographic!F1029:F4218)</f>
        <v>24587</v>
      </c>
      <c r="S286" s="94">
        <f ca="1">LOOKUP(C286,CustomerDemographic!A1029:N4218,CustomerDemographic!G1029:G4218)</f>
        <v>56.709408089167923</v>
      </c>
      <c r="T286" s="94">
        <f t="shared" ca="1" si="42"/>
        <v>150</v>
      </c>
      <c r="U286" s="31" t="str">
        <f>LOOKUP(C286,CustomerDemographic!A1029:N4218,CustomerDemographic!I1029:I4218)</f>
        <v>AccountRepresentativeI</v>
      </c>
      <c r="V286" s="38" t="str">
        <f>LOOKUP(C286,CustomerDemographic!A1029:N4218,CustomerDemographic!J1029:J4218)</f>
        <v>Manufacturing</v>
      </c>
      <c r="W286" s="31" t="str">
        <f>LOOKUP(C286,CustomerDemographic!A1029:N4218,CustomerDemographic!K1029:K4218)</f>
        <v>HighNetWorth</v>
      </c>
      <c r="X286" s="31" t="str">
        <f>LOOKUP(C286,CustomerDemographic!A1029:N4218,CustomerDemographic!L1029:L4218)</f>
        <v>N</v>
      </c>
      <c r="Y286" s="31" t="str">
        <f>LOOKUP(C286,CustomerDemographic!A1029:N4218,CustomerDemographic!M1029:M4218)</f>
        <v>No</v>
      </c>
      <c r="Z286" s="31">
        <f>LOOKUP(C286,CustomerDemographic!A1029:N4218,CustomerDemographic!N1029:N4218)</f>
        <v>5</v>
      </c>
      <c r="AA286" s="31">
        <f>LOOKUP(C286,CustomerAddress!A1029:F5028,CustomerAddress!C1029:C5028)</f>
        <v>2066</v>
      </c>
      <c r="AB286" s="31" t="str">
        <f>LOOKUP(C286,CustomerAddress!A1118:F5117,CustomerAddress!$D$835:$D$4834)</f>
        <v>NSW</v>
      </c>
      <c r="AC286" s="31">
        <f>LOOKUP(C286,CustomerAddress!A1029:F5028,CustomerAddress!F1029:F5028)</f>
        <v>12</v>
      </c>
      <c r="AD286" s="94">
        <f t="shared" si="39"/>
        <v>67</v>
      </c>
      <c r="AE286" s="118"/>
      <c r="AF286" s="31" t="str">
        <f>VLOOKUP(C286,'Pivot tabel'!A:J,10,FALSE)</f>
        <v>Losing Customer</v>
      </c>
    </row>
    <row r="287" spans="1:32" s="31" customFormat="1" ht="15.75" customHeight="1" x14ac:dyDescent="0.15">
      <c r="A287" s="31">
        <v>1387</v>
      </c>
      <c r="B287" s="31">
        <v>80</v>
      </c>
      <c r="C287" s="31">
        <v>1814</v>
      </c>
      <c r="D287" s="43">
        <v>42913</v>
      </c>
      <c r="E287" s="31" t="str">
        <f t="shared" si="41"/>
        <v>October</v>
      </c>
      <c r="F287" s="31" t="b">
        <v>0</v>
      </c>
      <c r="G287" s="31" t="s">
        <v>37</v>
      </c>
      <c r="H287" s="31" t="s">
        <v>40</v>
      </c>
      <c r="I287" s="31" t="s">
        <v>46</v>
      </c>
      <c r="J287" s="38" t="str">
        <f t="shared" si="40"/>
        <v>Small</v>
      </c>
      <c r="K287" s="38" t="s">
        <v>3629</v>
      </c>
      <c r="L287" s="48">
        <v>1073.07</v>
      </c>
      <c r="M287" s="122">
        <v>933.84</v>
      </c>
      <c r="N287" s="40">
        <v>35455</v>
      </c>
      <c r="O287" s="131">
        <f t="shared" si="38"/>
        <v>139.2299999999999</v>
      </c>
      <c r="P287" s="38" t="str">
        <f>LOOKUP(C287,CustomerDemographic!A1351:N4540,CustomerDemographic!D1351:D4540)</f>
        <v>Female</v>
      </c>
      <c r="Q287" s="31">
        <f>LOOKUP(C287,CustomerDemographic!A1351:N4540,CustomerDemographic!E1351:E4540)</f>
        <v>33</v>
      </c>
      <c r="R287" s="68">
        <f>LOOKUP(C287,CustomerDemographic!A1351:N4540,CustomerDemographic!F1351:F4540)</f>
        <v>32373</v>
      </c>
      <c r="S287" s="94">
        <f ca="1">LOOKUP(C287,CustomerDemographic!A1351:N4540,CustomerDemographic!G1351:G4540)</f>
        <v>35.377901240169969</v>
      </c>
      <c r="T287" s="94">
        <f t="shared" ca="1" si="42"/>
        <v>130</v>
      </c>
      <c r="U287" s="31" t="str">
        <f>LOOKUP(C287,CustomerDemographic!A1351:N4540,CustomerDemographic!I1351:I4540)</f>
        <v>WebDesignerIV</v>
      </c>
      <c r="V287" s="38" t="str">
        <f>LOOKUP(C287,CustomerDemographic!A1351:N4540,CustomerDemographic!J1351:J4540)</f>
        <v>Retail</v>
      </c>
      <c r="W287" s="31" t="str">
        <f>LOOKUP(C287,CustomerDemographic!A1351:N4540,CustomerDemographic!K1351:K4540)</f>
        <v>AffluentCustomer</v>
      </c>
      <c r="X287" s="31" t="str">
        <f>LOOKUP(C287,CustomerDemographic!A1351:N4540,CustomerDemographic!L1351:L4540)</f>
        <v>N</v>
      </c>
      <c r="Y287" s="31" t="str">
        <f>LOOKUP(C287,CustomerDemographic!A1351:N4540,CustomerDemographic!M1351:M4540)</f>
        <v>No</v>
      </c>
      <c r="Z287" s="31">
        <f>LOOKUP(C287,CustomerDemographic!A1351:N4540,CustomerDemographic!N1351:N4540)</f>
        <v>17</v>
      </c>
      <c r="AA287" s="31">
        <f>LOOKUP(C287,CustomerAddress!A1351:F5350,CustomerAddress!C1351:C5350)</f>
        <v>2166</v>
      </c>
      <c r="AB287" s="31" t="str">
        <f>LOOKUP(C287,CustomerAddress!A1119:F5118,CustomerAddress!$D$835:$D$4834)</f>
        <v>NSW</v>
      </c>
      <c r="AC287" s="31">
        <f>LOOKUP(C287,CustomerAddress!A1351:F5350,CustomerAddress!F1351:F5350)</f>
        <v>5</v>
      </c>
      <c r="AD287" s="94">
        <f t="shared" si="39"/>
        <v>186</v>
      </c>
      <c r="AE287" s="118"/>
      <c r="AF287" s="31" t="str">
        <f>VLOOKUP(C287,'Pivot tabel'!A:J,10,FALSE)</f>
        <v>Losing Customer</v>
      </c>
    </row>
    <row r="288" spans="1:32" s="31" customFormat="1" ht="15.75" hidden="1" customHeight="1" x14ac:dyDescent="0.15">
      <c r="A288" s="31">
        <v>293</v>
      </c>
      <c r="B288" s="31">
        <v>0</v>
      </c>
      <c r="C288" s="31">
        <v>314</v>
      </c>
      <c r="D288" s="43">
        <v>43058</v>
      </c>
      <c r="E288" s="43"/>
      <c r="F288" s="31" t="b">
        <v>0</v>
      </c>
      <c r="G288" s="33" t="s">
        <v>37</v>
      </c>
      <c r="H288" s="33" t="s">
        <v>40</v>
      </c>
      <c r="I288" s="33" t="s">
        <v>38</v>
      </c>
      <c r="J288" s="38" t="str">
        <f t="shared" si="40"/>
        <v>Small</v>
      </c>
      <c r="K288" s="38" t="s">
        <v>3629</v>
      </c>
      <c r="L288" s="48">
        <v>227.88</v>
      </c>
      <c r="M288" s="34">
        <v>136.72999999999999</v>
      </c>
      <c r="N288" s="40">
        <v>39298</v>
      </c>
      <c r="O288" s="50">
        <f t="shared" si="38"/>
        <v>91.15</v>
      </c>
      <c r="P288" s="50" t="e">
        <f>LOOKUP(C288,CustomerDemographic!A287:N3476,CustomerDemographic!D287:D3476)</f>
        <v>#N/A</v>
      </c>
      <c r="Q288" s="31" t="e">
        <f>LOOKUP(C288,CustomerDemographic!A287:N3476,CustomerDemographic!E287:E3476)</f>
        <v>#N/A</v>
      </c>
      <c r="R288" s="68" t="e">
        <f>LOOKUP(C288,CustomerDemographic!A287:N3476,CustomerDemographic!F287:F3476)</f>
        <v>#N/A</v>
      </c>
      <c r="S288" s="46" t="e">
        <f>LOOKUP(C288,CustomerDemographic!A287:N3476,CustomerDemographic!G287:G3476)</f>
        <v>#N/A</v>
      </c>
      <c r="T288" s="46"/>
      <c r="U288" s="31" t="e">
        <f>LOOKUP(C288,CustomerDemographic!A287:N3476,CustomerDemographic!I287:I3476)</f>
        <v>#N/A</v>
      </c>
      <c r="V288" s="38" t="e">
        <f>LOOKUP(C288,CustomerDemographic!A287:N3476,CustomerDemographic!J287:J3476)</f>
        <v>#N/A</v>
      </c>
      <c r="W288" s="31" t="e">
        <f>LOOKUP(C288,CustomerDemographic!A287:N3476,CustomerDemographic!K287:K3476)</f>
        <v>#N/A</v>
      </c>
      <c r="X288" s="31" t="e">
        <f>LOOKUP(C288,CustomerDemographic!A287:N3476,CustomerDemographic!L287:L3476)</f>
        <v>#N/A</v>
      </c>
      <c r="Y288" s="31" t="e">
        <f>LOOKUP(C288,CustomerDemographic!A287:N3476,CustomerDemographic!M287:M3476)</f>
        <v>#N/A</v>
      </c>
      <c r="Z288" s="31" t="e">
        <f>LOOKUP(C288,CustomerDemographic!A287:N3476,CustomerDemographic!N287:N3476)</f>
        <v>#N/A</v>
      </c>
      <c r="AA288" s="31">
        <f>LOOKUP(C288,CustomerAddress!A287:F4286,CustomerAddress!C287:C4286)</f>
        <v>3064</v>
      </c>
      <c r="AB288" s="31" t="str">
        <f>LOOKUP(C288,CustomerAddress!A287:F4286,CustomerAddress!D287:D4286)</f>
        <v>VIC</v>
      </c>
      <c r="AC288" s="31">
        <f>LOOKUP(C288,CustomerAddress!A287:F4286,CustomerAddress!F287:F4286)</f>
        <v>3</v>
      </c>
      <c r="AD288" s="31">
        <f t="shared" si="39"/>
        <v>41</v>
      </c>
      <c r="AE288" s="50">
        <v>299.27</v>
      </c>
    </row>
    <row r="289" spans="1:32" s="31" customFormat="1" ht="15.75" customHeight="1" x14ac:dyDescent="0.15">
      <c r="A289" s="31">
        <v>644</v>
      </c>
      <c r="B289" s="31">
        <v>97</v>
      </c>
      <c r="C289" s="31">
        <v>1841</v>
      </c>
      <c r="D289" s="43">
        <v>42967</v>
      </c>
      <c r="E289" s="31" t="str">
        <f t="shared" ref="E289:E294" si="43">TEXT(D288,"mmmm")</f>
        <v>November</v>
      </c>
      <c r="F289" s="31" t="b">
        <v>0</v>
      </c>
      <c r="G289" s="31" t="s">
        <v>37</v>
      </c>
      <c r="H289" s="38" t="s">
        <v>12747</v>
      </c>
      <c r="I289" s="31" t="s">
        <v>38</v>
      </c>
      <c r="J289" s="38" t="str">
        <f t="shared" si="40"/>
        <v>Medium</v>
      </c>
      <c r="K289" s="38" t="s">
        <v>12986</v>
      </c>
      <c r="L289" s="48">
        <v>202.62</v>
      </c>
      <c r="M289" s="122">
        <v>151.96</v>
      </c>
      <c r="N289" s="40">
        <v>42458</v>
      </c>
      <c r="O289" s="131">
        <f t="shared" si="38"/>
        <v>50.66</v>
      </c>
      <c r="P289" s="38" t="str">
        <f>LOOKUP(C289,CustomerDemographic!A628:N3817,CustomerDemographic!D628:D3817)</f>
        <v>Male</v>
      </c>
      <c r="Q289" s="31">
        <f>LOOKUP(C289,CustomerDemographic!A628:N3817,CustomerDemographic!E628:E3817)</f>
        <v>63</v>
      </c>
      <c r="R289" s="68">
        <f>LOOKUP(C289,CustomerDemographic!A628:N3817,CustomerDemographic!F628:F3817)</f>
        <v>34994</v>
      </c>
      <c r="S289" s="94">
        <f ca="1">LOOKUP(C289,CustomerDemographic!A628:N3817,CustomerDemographic!G628:G3817)</f>
        <v>28.197079322361748</v>
      </c>
      <c r="T289" s="94">
        <f t="shared" ref="T289:T294" ca="1" si="44">(TRUNC(S289/10,)+10)*10</f>
        <v>120</v>
      </c>
      <c r="U289" s="31" t="str">
        <f>LOOKUP(C289,CustomerDemographic!A628:N3817,CustomerDemographic!I628:I3817)</f>
        <v>AdministrativeAssistantIII</v>
      </c>
      <c r="V289" s="38" t="str">
        <f>LOOKUP(C289,CustomerDemographic!A628:N3817,CustomerDemographic!J628:J3817)</f>
        <v>Agriculture</v>
      </c>
      <c r="W289" s="31" t="str">
        <f>LOOKUP(C289,CustomerDemographic!A628:N3817,CustomerDemographic!K628:K3817)</f>
        <v>AffluentCustomer</v>
      </c>
      <c r="X289" s="31" t="str">
        <f>LOOKUP(C289,CustomerDemographic!A628:N3817,CustomerDemographic!L628:L3817)</f>
        <v>N</v>
      </c>
      <c r="Y289" s="31" t="str">
        <f>LOOKUP(C289,CustomerDemographic!A628:N3817,CustomerDemographic!M628:M3817)</f>
        <v>No</v>
      </c>
      <c r="Z289" s="31">
        <f>LOOKUP(C289,CustomerDemographic!A628:N3817,CustomerDemographic!N628:N3817)</f>
        <v>2</v>
      </c>
      <c r="AA289" s="31">
        <f>LOOKUP(C289,CustomerAddress!A628:F4627,CustomerAddress!C628:C4627)</f>
        <v>2070</v>
      </c>
      <c r="AB289" s="31" t="str">
        <f>LOOKUP(C289,CustomerAddress!A1121:F5120,CustomerAddress!$D$835:$D$4834)</f>
        <v>NSW</v>
      </c>
      <c r="AC289" s="31">
        <f>LOOKUP(C289,CustomerAddress!A628:F4627,CustomerAddress!F628:F4627)</f>
        <v>11</v>
      </c>
      <c r="AD289" s="94">
        <f t="shared" si="39"/>
        <v>132</v>
      </c>
      <c r="AE289" s="118"/>
      <c r="AF289" s="31" t="str">
        <f>VLOOKUP(C289,'Pivot tabel'!A:J,10,FALSE)</f>
        <v>Late Bloomer</v>
      </c>
    </row>
    <row r="290" spans="1:32" s="31" customFormat="1" ht="15.75" customHeight="1" x14ac:dyDescent="0.15">
      <c r="A290" s="31">
        <v>422</v>
      </c>
      <c r="B290" s="31">
        <v>11</v>
      </c>
      <c r="C290" s="31">
        <v>3356</v>
      </c>
      <c r="D290" s="43">
        <v>42973</v>
      </c>
      <c r="E290" s="31" t="str">
        <f t="shared" si="43"/>
        <v>August</v>
      </c>
      <c r="F290" s="31" t="b">
        <v>0</v>
      </c>
      <c r="G290" s="31" t="s">
        <v>37</v>
      </c>
      <c r="H290" s="31" t="s">
        <v>42</v>
      </c>
      <c r="I290" s="31" t="s">
        <v>38</v>
      </c>
      <c r="J290" s="38" t="str">
        <f t="shared" si="40"/>
        <v>Small</v>
      </c>
      <c r="K290" s="38" t="s">
        <v>3629</v>
      </c>
      <c r="L290" s="48">
        <v>1274.93</v>
      </c>
      <c r="M290" s="122">
        <v>764.96</v>
      </c>
      <c r="N290" s="40">
        <v>35378</v>
      </c>
      <c r="O290" s="131">
        <f t="shared" si="38"/>
        <v>509.97</v>
      </c>
      <c r="P290" s="38" t="str">
        <f>LOOKUP(C290,CustomerDemographic!A410:N3599,CustomerDemographic!D410:D3599)</f>
        <v>Male</v>
      </c>
      <c r="Q290" s="31">
        <f>LOOKUP(C290,CustomerDemographic!A410:N3599,CustomerDemographic!E410:E3599)</f>
        <v>47</v>
      </c>
      <c r="R290" s="68">
        <f>LOOKUP(C290,CustomerDemographic!A410:N3599,CustomerDemographic!F410:F3599)</f>
        <v>21632</v>
      </c>
      <c r="S290" s="94">
        <f ca="1">LOOKUP(C290,CustomerDemographic!A410:N3599,CustomerDemographic!G410:G3599)</f>
        <v>64.805298500443939</v>
      </c>
      <c r="T290" s="94">
        <f t="shared" ca="1" si="44"/>
        <v>160</v>
      </c>
      <c r="U290" s="31" t="str">
        <f>LOOKUP(C290,CustomerDemographic!A410:N3599,CustomerDemographic!I410:I3599)</f>
        <v>SafetyTechnicianII</v>
      </c>
      <c r="V290" s="38" t="str">
        <f>LOOKUP(C290,CustomerDemographic!A410:N3599,CustomerDemographic!J410:J3599)</f>
        <v>FinancialServices</v>
      </c>
      <c r="W290" s="31" t="str">
        <f>LOOKUP(C290,CustomerDemographic!A410:N3599,CustomerDemographic!K410:K3599)</f>
        <v>MassCustomer</v>
      </c>
      <c r="X290" s="31" t="str">
        <f>LOOKUP(C290,CustomerDemographic!A410:N3599,CustomerDemographic!L410:L3599)</f>
        <v>N</v>
      </c>
      <c r="Y290" s="31" t="str">
        <f>LOOKUP(C290,CustomerDemographic!A410:N3599,CustomerDemographic!M410:M3599)</f>
        <v>Yes</v>
      </c>
      <c r="Z290" s="31">
        <f>LOOKUP(C290,CustomerDemographic!A410:N3599,CustomerDemographic!N410:N3599)</f>
        <v>6</v>
      </c>
      <c r="AA290" s="31">
        <f>LOOKUP(C290,CustomerAddress!A410:F4409,CustomerAddress!C410:C4409)</f>
        <v>3121</v>
      </c>
      <c r="AB290" s="31" t="str">
        <f>LOOKUP(C290,CustomerAddress!A1122:F5121,CustomerAddress!$D$835:$D$4834)</f>
        <v>VIC</v>
      </c>
      <c r="AC290" s="31">
        <f>LOOKUP(C290,CustomerAddress!A410:F4409,CustomerAddress!F410:F4409)</f>
        <v>8</v>
      </c>
      <c r="AD290" s="94">
        <f t="shared" si="39"/>
        <v>126</v>
      </c>
      <c r="AE290" s="118"/>
      <c r="AF290" s="31" t="str">
        <f>VLOOKUP(C290,'Pivot tabel'!A:J,10,FALSE)</f>
        <v>Becoming Loyal</v>
      </c>
    </row>
    <row r="291" spans="1:32" s="31" customFormat="1" ht="15.75" customHeight="1" x14ac:dyDescent="0.15">
      <c r="A291" s="31">
        <v>1440</v>
      </c>
      <c r="B291" s="31">
        <v>26</v>
      </c>
      <c r="C291" s="31">
        <v>2574</v>
      </c>
      <c r="D291" s="43">
        <v>43032</v>
      </c>
      <c r="E291" s="31" t="str">
        <f t="shared" si="43"/>
        <v>August</v>
      </c>
      <c r="F291" s="31" t="b">
        <v>1</v>
      </c>
      <c r="G291" s="31" t="s">
        <v>37</v>
      </c>
      <c r="H291" s="31" t="s">
        <v>44</v>
      </c>
      <c r="I291" s="31" t="s">
        <v>38</v>
      </c>
      <c r="J291" s="38" t="str">
        <f t="shared" si="40"/>
        <v>Medium</v>
      </c>
      <c r="K291" s="38" t="s">
        <v>12986</v>
      </c>
      <c r="L291" s="48">
        <v>1992.93</v>
      </c>
      <c r="M291" s="122">
        <v>762.63</v>
      </c>
      <c r="N291" s="40">
        <v>34115</v>
      </c>
      <c r="O291" s="131">
        <f t="shared" si="38"/>
        <v>1230.3000000000002</v>
      </c>
      <c r="P291" s="38" t="str">
        <f>LOOKUP(C291,CustomerDemographic!A1404:N4593,CustomerDemographic!D1404:D4593)</f>
        <v>Female</v>
      </c>
      <c r="Q291" s="31">
        <f>LOOKUP(C291,CustomerDemographic!A1404:N4593,CustomerDemographic!E1404:E4593)</f>
        <v>72</v>
      </c>
      <c r="R291" s="68">
        <f>LOOKUP(C291,CustomerDemographic!A1404:N4593,CustomerDemographic!F1404:F4593)</f>
        <v>19990</v>
      </c>
      <c r="S291" s="94">
        <f ca="1">LOOKUP(C291,CustomerDemographic!A1404:N4593,CustomerDemographic!G1404:G4593)</f>
        <v>69.303928637430246</v>
      </c>
      <c r="T291" s="94">
        <f t="shared" ca="1" si="44"/>
        <v>160</v>
      </c>
      <c r="U291" s="31" t="str">
        <f>LOOKUP(C291,CustomerDemographic!A1404:N4593,CustomerDemographic!I1404:I4593)</f>
        <v>SoftwareEngineerI</v>
      </c>
      <c r="V291" s="38" t="str">
        <f>LOOKUP(C291,CustomerDemographic!A1404:N4593,CustomerDemographic!J1404:J4593)</f>
        <v>n/a</v>
      </c>
      <c r="W291" s="31" t="str">
        <f>LOOKUP(C291,CustomerDemographic!A1404:N4593,CustomerDemographic!K1404:K4593)</f>
        <v>MassCustomer</v>
      </c>
      <c r="X291" s="31" t="str">
        <f>LOOKUP(C291,CustomerDemographic!A1404:N4593,CustomerDemographic!L1404:L4593)</f>
        <v>N</v>
      </c>
      <c r="Y291" s="31" t="str">
        <f>LOOKUP(C291,CustomerDemographic!A1404:N4593,CustomerDemographic!M1404:M4593)</f>
        <v>No</v>
      </c>
      <c r="Z291" s="31">
        <f>LOOKUP(C291,CustomerDemographic!A1404:N4593,CustomerDemographic!N1404:N4593)</f>
        <v>10</v>
      </c>
      <c r="AA291" s="31">
        <f>LOOKUP(C291,CustomerAddress!A1404:F5403,CustomerAddress!C1404:C5403)</f>
        <v>2470</v>
      </c>
      <c r="AB291" s="31" t="str">
        <f>LOOKUP(C291,CustomerAddress!A1123:F5122,CustomerAddress!$D$835:$D$4834)</f>
        <v>VIC</v>
      </c>
      <c r="AC291" s="31">
        <f>LOOKUP(C291,CustomerAddress!A1404:F5403,CustomerAddress!F1404:F5403)</f>
        <v>3</v>
      </c>
      <c r="AD291" s="94">
        <f t="shared" si="39"/>
        <v>67</v>
      </c>
      <c r="AE291" s="118"/>
      <c r="AF291" s="31" t="str">
        <f>VLOOKUP(C291,'Pivot tabel'!A:J,10,FALSE)</f>
        <v>Recent Customer</v>
      </c>
    </row>
    <row r="292" spans="1:32" s="31" customFormat="1" ht="15.75" customHeight="1" x14ac:dyDescent="0.15">
      <c r="A292" s="31">
        <v>564</v>
      </c>
      <c r="B292" s="31">
        <v>45</v>
      </c>
      <c r="C292" s="31">
        <v>1913</v>
      </c>
      <c r="D292" s="43">
        <v>43057</v>
      </c>
      <c r="E292" s="31" t="str">
        <f t="shared" si="43"/>
        <v>October</v>
      </c>
      <c r="F292" s="31" t="b">
        <v>1</v>
      </c>
      <c r="G292" s="31" t="s">
        <v>37</v>
      </c>
      <c r="H292" s="38" t="s">
        <v>12747</v>
      </c>
      <c r="I292" s="31" t="s">
        <v>38</v>
      </c>
      <c r="J292" s="38" t="str">
        <f t="shared" si="40"/>
        <v>Large</v>
      </c>
      <c r="K292" s="38" t="s">
        <v>12987</v>
      </c>
      <c r="L292" s="48">
        <v>441.49</v>
      </c>
      <c r="M292" s="122">
        <v>84.99</v>
      </c>
      <c r="N292" s="40">
        <v>41064</v>
      </c>
      <c r="O292" s="131">
        <f t="shared" si="38"/>
        <v>356.5</v>
      </c>
      <c r="P292" s="38" t="str">
        <f>LOOKUP(C292,CustomerDemographic!A549:N3738,CustomerDemographic!D549:D3738)</f>
        <v>Female</v>
      </c>
      <c r="Q292" s="31">
        <f>LOOKUP(C292,CustomerDemographic!A549:N3738,CustomerDemographic!E549:E3738)</f>
        <v>36</v>
      </c>
      <c r="R292" s="68">
        <f>LOOKUP(C292,CustomerDemographic!A549:N3738,CustomerDemographic!F549:F3738)</f>
        <v>26970</v>
      </c>
      <c r="S292" s="94">
        <f ca="1">LOOKUP(C292,CustomerDemographic!A549:N3738,CustomerDemographic!G549:G3738)</f>
        <v>50.180640965880258</v>
      </c>
      <c r="T292" s="94">
        <f t="shared" ca="1" si="44"/>
        <v>150</v>
      </c>
      <c r="U292" s="31" t="str">
        <f>LOOKUP(C292,CustomerDemographic!A549:N3738,CustomerDemographic!I549:I3738)</f>
        <v>DentalHygienist</v>
      </c>
      <c r="V292" s="38" t="str">
        <f>LOOKUP(C292,CustomerDemographic!A549:N3738,CustomerDemographic!J549:J3738)</f>
        <v>Health</v>
      </c>
      <c r="W292" s="31" t="str">
        <f>LOOKUP(C292,CustomerDemographic!A549:N3738,CustomerDemographic!K549:K3738)</f>
        <v>MassCustomer</v>
      </c>
      <c r="X292" s="31" t="str">
        <f>LOOKUP(C292,CustomerDemographic!A549:N3738,CustomerDemographic!L549:L3738)</f>
        <v>N</v>
      </c>
      <c r="Y292" s="31" t="str">
        <f>LOOKUP(C292,CustomerDemographic!A549:N3738,CustomerDemographic!M549:M3738)</f>
        <v>Yes</v>
      </c>
      <c r="Z292" s="31">
        <f>LOOKUP(C292,CustomerDemographic!A549:N3738,CustomerDemographic!N549:N3738)</f>
        <v>17</v>
      </c>
      <c r="AA292" s="31">
        <f>LOOKUP(C292,CustomerAddress!A549:F4548,CustomerAddress!C549:C4548)</f>
        <v>2299</v>
      </c>
      <c r="AB292" s="31" t="str">
        <f>LOOKUP(C292,CustomerAddress!A1124:F5123,CustomerAddress!$D$835:$D$4834)</f>
        <v>NSW</v>
      </c>
      <c r="AC292" s="31">
        <f>LOOKUP(C292,CustomerAddress!A549:F4548,CustomerAddress!F549:F4548)</f>
        <v>6</v>
      </c>
      <c r="AD292" s="94">
        <f t="shared" si="39"/>
        <v>42</v>
      </c>
      <c r="AE292" s="118"/>
      <c r="AF292" s="31" t="str">
        <f>VLOOKUP(C292,'Pivot tabel'!A:J,10,FALSE)</f>
        <v>Potential Customer</v>
      </c>
    </row>
    <row r="293" spans="1:32" s="31" customFormat="1" ht="15.75" customHeight="1" x14ac:dyDescent="0.15">
      <c r="A293" s="31">
        <v>656</v>
      </c>
      <c r="B293" s="31">
        <v>26</v>
      </c>
      <c r="C293" s="31">
        <v>3470</v>
      </c>
      <c r="D293" s="43">
        <v>43097</v>
      </c>
      <c r="E293" s="31" t="str">
        <f t="shared" si="43"/>
        <v>November</v>
      </c>
      <c r="F293" s="31" t="b">
        <v>0</v>
      </c>
      <c r="G293" s="31" t="s">
        <v>37</v>
      </c>
      <c r="H293" s="31" t="s">
        <v>44</v>
      </c>
      <c r="I293" s="31" t="s">
        <v>38</v>
      </c>
      <c r="J293" s="38" t="str">
        <f t="shared" si="40"/>
        <v>Small</v>
      </c>
      <c r="K293" s="38" t="s">
        <v>3629</v>
      </c>
      <c r="L293" s="48">
        <v>1992.93</v>
      </c>
      <c r="M293" s="122">
        <v>762.63</v>
      </c>
      <c r="N293" s="40">
        <v>42218</v>
      </c>
      <c r="O293" s="131">
        <f t="shared" si="38"/>
        <v>1230.3000000000002</v>
      </c>
      <c r="P293" s="38" t="str">
        <f>LOOKUP(C293,CustomerDemographic!A640:N3829,CustomerDemographic!D640:D3829)</f>
        <v>Female</v>
      </c>
      <c r="Q293" s="31">
        <f>LOOKUP(C293,CustomerDemographic!A640:N3829,CustomerDemographic!E640:E3829)</f>
        <v>56</v>
      </c>
      <c r="R293" s="68">
        <f>LOOKUP(C293,CustomerDemographic!A640:N3829,CustomerDemographic!F640:F3829)</f>
        <v>24746</v>
      </c>
      <c r="S293" s="94">
        <f ca="1">LOOKUP(C293,CustomerDemographic!A640:N3829,CustomerDemographic!G640:G3829)</f>
        <v>56.273791651128874</v>
      </c>
      <c r="T293" s="94">
        <f t="shared" ca="1" si="44"/>
        <v>150</v>
      </c>
      <c r="U293" s="31" t="str">
        <f>LOOKUP(C293,CustomerDemographic!A640:N3829,CustomerDemographic!I640:I3829)</f>
        <v>RecruitingManager</v>
      </c>
      <c r="V293" s="38" t="str">
        <f>LOOKUP(C293,CustomerDemographic!A640:N3829,CustomerDemographic!J640:J3829)</f>
        <v>Health</v>
      </c>
      <c r="W293" s="31" t="str">
        <f>LOOKUP(C293,CustomerDemographic!A640:N3829,CustomerDemographic!K640:K3829)</f>
        <v>AffluentCustomer</v>
      </c>
      <c r="X293" s="31" t="str">
        <f>LOOKUP(C293,CustomerDemographic!A640:N3829,CustomerDemographic!L640:L3829)</f>
        <v>N</v>
      </c>
      <c r="Y293" s="31" t="str">
        <f>LOOKUP(C293,CustomerDemographic!A640:N3829,CustomerDemographic!M640:M3829)</f>
        <v>Yes</v>
      </c>
      <c r="Z293" s="31">
        <f>LOOKUP(C293,CustomerDemographic!A640:N3829,CustomerDemographic!N640:N3829)</f>
        <v>6</v>
      </c>
      <c r="AA293" s="31">
        <f>LOOKUP(C293,CustomerAddress!A640:F4639,CustomerAddress!C640:C4639)</f>
        <v>3121</v>
      </c>
      <c r="AB293" s="31" t="str">
        <f>LOOKUP(C293,CustomerAddress!A1125:F5124,CustomerAddress!$D$835:$D$4834)</f>
        <v>NSW</v>
      </c>
      <c r="AC293" s="31">
        <f>LOOKUP(C293,CustomerAddress!A640:F4639,CustomerAddress!F640:F4639)</f>
        <v>11</v>
      </c>
      <c r="AD293" s="94">
        <f t="shared" si="39"/>
        <v>2</v>
      </c>
      <c r="AE293" s="118"/>
      <c r="AF293" s="31" t="str">
        <f>VLOOKUP(C293,'Pivot tabel'!A:J,10,FALSE)</f>
        <v>Platinum Customer</v>
      </c>
    </row>
    <row r="294" spans="1:32" s="31" customFormat="1" ht="15.75" customHeight="1" x14ac:dyDescent="0.15">
      <c r="A294" s="31">
        <v>729</v>
      </c>
      <c r="B294" s="31">
        <v>52</v>
      </c>
      <c r="C294" s="31">
        <v>1791</v>
      </c>
      <c r="D294" s="43">
        <v>42750</v>
      </c>
      <c r="E294" s="31" t="str">
        <f t="shared" si="43"/>
        <v>December</v>
      </c>
      <c r="F294" s="31" t="b">
        <v>0</v>
      </c>
      <c r="G294" s="31" t="s">
        <v>37</v>
      </c>
      <c r="H294" s="31" t="s">
        <v>40</v>
      </c>
      <c r="I294" s="31" t="s">
        <v>43</v>
      </c>
      <c r="J294" s="38" t="str">
        <f t="shared" si="40"/>
        <v>Small</v>
      </c>
      <c r="K294" s="38" t="s">
        <v>3629</v>
      </c>
      <c r="L294" s="48">
        <v>1280.28</v>
      </c>
      <c r="M294" s="122">
        <v>829.51</v>
      </c>
      <c r="N294" s="40">
        <v>35707</v>
      </c>
      <c r="O294" s="131">
        <f t="shared" si="38"/>
        <v>450.77</v>
      </c>
      <c r="P294" s="38" t="str">
        <f>LOOKUP(C294,CustomerDemographic!A712:N3901,CustomerDemographic!D712:D3901)</f>
        <v>Female</v>
      </c>
      <c r="Q294" s="31">
        <f>LOOKUP(C294,CustomerDemographic!A712:N3901,CustomerDemographic!E712:E3901)</f>
        <v>20</v>
      </c>
      <c r="R294" s="68">
        <f>LOOKUP(C294,CustomerDemographic!A712:N3901,CustomerDemographic!F712:F3901)</f>
        <v>27388</v>
      </c>
      <c r="S294" s="94">
        <f ca="1">LOOKUP(C294,CustomerDemographic!A712:N3901,CustomerDemographic!G712:G3901)</f>
        <v>49.035435486745314</v>
      </c>
      <c r="T294" s="94">
        <f t="shared" ca="1" si="44"/>
        <v>140</v>
      </c>
      <c r="U294" s="31" t="str">
        <f>LOOKUP(C294,CustomerDemographic!A712:N3901,CustomerDemographic!I712:I3901)</f>
        <v>DataCoordinator</v>
      </c>
      <c r="V294" s="38" t="str">
        <f>LOOKUP(C294,CustomerDemographic!A712:N3901,CustomerDemographic!J712:J3901)</f>
        <v>IT</v>
      </c>
      <c r="W294" s="31" t="str">
        <f>LOOKUP(C294,CustomerDemographic!A712:N3901,CustomerDemographic!K712:K3901)</f>
        <v>AffluentCustomer</v>
      </c>
      <c r="X294" s="31" t="str">
        <f>LOOKUP(C294,CustomerDemographic!A712:N3901,CustomerDemographic!L712:L3901)</f>
        <v>N</v>
      </c>
      <c r="Y294" s="31" t="str">
        <f>LOOKUP(C294,CustomerDemographic!A712:N3901,CustomerDemographic!M712:M3901)</f>
        <v>Yes</v>
      </c>
      <c r="Z294" s="31">
        <f>LOOKUP(C294,CustomerDemographic!A712:N3901,CustomerDemographic!N712:N3901)</f>
        <v>19</v>
      </c>
      <c r="AA294" s="31">
        <f>LOOKUP(C294,CustomerAddress!A712:F4711,CustomerAddress!C712:C4711)</f>
        <v>4012</v>
      </c>
      <c r="AB294" s="31" t="str">
        <f>LOOKUP(C294,CustomerAddress!A1126:F5125,CustomerAddress!$D$835:$D$4834)</f>
        <v>NSW</v>
      </c>
      <c r="AC294" s="31">
        <f>LOOKUP(C294,CustomerAddress!A712:F4711,CustomerAddress!F712:F4711)</f>
        <v>6</v>
      </c>
      <c r="AD294" s="94">
        <f t="shared" si="39"/>
        <v>349</v>
      </c>
      <c r="AE294" s="118"/>
      <c r="AF294" s="31" t="str">
        <f>VLOOKUP(C294,'Pivot tabel'!A:J,10,FALSE)</f>
        <v>Almost Lost Customer</v>
      </c>
    </row>
    <row r="295" spans="1:32" s="31" customFormat="1" ht="15.75" hidden="1" customHeight="1" x14ac:dyDescent="0.15">
      <c r="A295" s="31">
        <v>300</v>
      </c>
      <c r="B295" s="31">
        <v>4</v>
      </c>
      <c r="C295" s="31">
        <v>323</v>
      </c>
      <c r="D295" s="43">
        <v>42819</v>
      </c>
      <c r="E295" s="43"/>
      <c r="F295" s="31" t="b">
        <v>1</v>
      </c>
      <c r="G295" s="33" t="s">
        <v>37</v>
      </c>
      <c r="H295" s="33" t="s">
        <v>42</v>
      </c>
      <c r="I295" s="33" t="s">
        <v>38</v>
      </c>
      <c r="J295" s="38" t="str">
        <f t="shared" si="40"/>
        <v>Medium</v>
      </c>
      <c r="K295" s="38" t="s">
        <v>12986</v>
      </c>
      <c r="L295" s="48">
        <v>1129.1300000000001</v>
      </c>
      <c r="M295" s="34">
        <v>677.48</v>
      </c>
      <c r="N295" s="40">
        <v>38216</v>
      </c>
      <c r="O295" s="50">
        <f t="shared" si="38"/>
        <v>451.65000000000009</v>
      </c>
      <c r="P295" s="50" t="e">
        <f>LOOKUP(C295,CustomerDemographic!A294:N3483,CustomerDemographic!D294:D3483)</f>
        <v>#N/A</v>
      </c>
      <c r="Q295" s="31" t="e">
        <f>LOOKUP(C295,CustomerDemographic!A294:N3483,CustomerDemographic!E294:E3483)</f>
        <v>#N/A</v>
      </c>
      <c r="R295" s="68" t="e">
        <f>LOOKUP(C295,CustomerDemographic!A294:N3483,CustomerDemographic!F294:F3483)</f>
        <v>#N/A</v>
      </c>
      <c r="S295" s="46" t="e">
        <f>LOOKUP(C295,CustomerDemographic!A294:N3483,CustomerDemographic!G294:G3483)</f>
        <v>#N/A</v>
      </c>
      <c r="T295" s="46"/>
      <c r="U295" s="31" t="e">
        <f>LOOKUP(C295,CustomerDemographic!A294:N3483,CustomerDemographic!I294:I3483)</f>
        <v>#N/A</v>
      </c>
      <c r="V295" s="38" t="e">
        <f>LOOKUP(C295,CustomerDemographic!A294:N3483,CustomerDemographic!J294:J3483)</f>
        <v>#N/A</v>
      </c>
      <c r="W295" s="31" t="e">
        <f>LOOKUP(C295,CustomerDemographic!A294:N3483,CustomerDemographic!K294:K3483)</f>
        <v>#N/A</v>
      </c>
      <c r="X295" s="31" t="e">
        <f>LOOKUP(C295,CustomerDemographic!A294:N3483,CustomerDemographic!L294:L3483)</f>
        <v>#N/A</v>
      </c>
      <c r="Y295" s="31" t="e">
        <f>LOOKUP(C295,CustomerDemographic!A294:N3483,CustomerDemographic!M294:M3483)</f>
        <v>#N/A</v>
      </c>
      <c r="Z295" s="31" t="e">
        <f>LOOKUP(C295,CustomerDemographic!A294:N3483,CustomerDemographic!N294:N3483)</f>
        <v>#N/A</v>
      </c>
      <c r="AA295" s="31">
        <f>LOOKUP(C295,CustomerAddress!A294:F4293,CustomerAddress!C294:C4293)</f>
        <v>4210</v>
      </c>
      <c r="AB295" s="31" t="str">
        <f>LOOKUP(C295,CustomerAddress!A294:F4293,CustomerAddress!D294:D4293)</f>
        <v>QLD</v>
      </c>
      <c r="AC295" s="31">
        <f>LOOKUP(C295,CustomerAddress!A294:F4293,CustomerAddress!F294:F4293)</f>
        <v>9</v>
      </c>
      <c r="AD295" s="31">
        <f t="shared" si="39"/>
        <v>280</v>
      </c>
      <c r="AE295" s="50">
        <v>356.5</v>
      </c>
    </row>
    <row r="296" spans="1:32" s="31" customFormat="1" ht="15.75" customHeight="1" x14ac:dyDescent="0.15">
      <c r="A296" s="31">
        <v>870</v>
      </c>
      <c r="B296" s="31">
        <v>19</v>
      </c>
      <c r="C296" s="31">
        <v>3078</v>
      </c>
      <c r="D296" s="43">
        <v>42754</v>
      </c>
      <c r="E296" s="31" t="str">
        <f t="shared" ref="E296:E307" si="45">TEXT(D295,"mmmm")</f>
        <v>March</v>
      </c>
      <c r="F296" s="31" t="b">
        <v>1</v>
      </c>
      <c r="G296" s="31" t="s">
        <v>37</v>
      </c>
      <c r="H296" s="31" t="s">
        <v>40</v>
      </c>
      <c r="I296" s="31" t="s">
        <v>43</v>
      </c>
      <c r="J296" s="38" t="str">
        <f t="shared" si="40"/>
        <v>Medium</v>
      </c>
      <c r="K296" s="38" t="s">
        <v>12986</v>
      </c>
      <c r="L296" s="48">
        <v>12.01</v>
      </c>
      <c r="M296" s="122">
        <v>7.21</v>
      </c>
      <c r="N296" s="40">
        <v>39880</v>
      </c>
      <c r="O296" s="131">
        <f t="shared" si="38"/>
        <v>4.8</v>
      </c>
      <c r="P296" s="38" t="str">
        <f>LOOKUP(C296,CustomerDemographic!A849:N4038,CustomerDemographic!D849:D4038)</f>
        <v>Female</v>
      </c>
      <c r="Q296" s="31">
        <f>LOOKUP(C296,CustomerDemographic!A849:N4038,CustomerDemographic!E849:E4038)</f>
        <v>54</v>
      </c>
      <c r="R296" s="68">
        <f>LOOKUP(C296,CustomerDemographic!A849:N4038,CustomerDemographic!F849:F4038)</f>
        <v>30179</v>
      </c>
      <c r="S296" s="94">
        <f ca="1">LOOKUP(C296,CustomerDemographic!A849:N4038,CustomerDemographic!G849:G4038)</f>
        <v>41.388860144279562</v>
      </c>
      <c r="T296" s="94">
        <f t="shared" ref="T296:T307" ca="1" si="46">(TRUNC(S296/10,)+10)*10</f>
        <v>140</v>
      </c>
      <c r="U296" s="31" t="str">
        <f>LOOKUP(C296,CustomerDemographic!A849:N4038,CustomerDemographic!I849:I4038)</f>
        <v>SafetyTechnicianIII</v>
      </c>
      <c r="V296" s="38" t="str">
        <f>LOOKUP(C296,CustomerDemographic!A849:N4038,CustomerDemographic!J849:J4038)</f>
        <v>Retail</v>
      </c>
      <c r="W296" s="31" t="str">
        <f>LOOKUP(C296,CustomerDemographic!A849:N4038,CustomerDemographic!K849:K4038)</f>
        <v>MassCustomer</v>
      </c>
      <c r="X296" s="31" t="str">
        <f>LOOKUP(C296,CustomerDemographic!A849:N4038,CustomerDemographic!L849:L4038)</f>
        <v>N</v>
      </c>
      <c r="Y296" s="31" t="str">
        <f>LOOKUP(C296,CustomerDemographic!A849:N4038,CustomerDemographic!M849:M4038)</f>
        <v>No</v>
      </c>
      <c r="Z296" s="31">
        <f>LOOKUP(C296,CustomerDemographic!A849:N4038,CustomerDemographic!N849:N4038)</f>
        <v>7</v>
      </c>
      <c r="AA296" s="31">
        <f>LOOKUP(C296,CustomerAddress!A849:F4848,CustomerAddress!C849:C4848)</f>
        <v>2798</v>
      </c>
      <c r="AB296" s="31" t="str">
        <f>LOOKUP(C296,CustomerAddress!A1128:F5127,CustomerAddress!$D$835:$D$4834)</f>
        <v>QLD</v>
      </c>
      <c r="AC296" s="31">
        <f>LOOKUP(C296,CustomerAddress!A849:F4848,CustomerAddress!F849:F4848)</f>
        <v>6</v>
      </c>
      <c r="AD296" s="94">
        <f t="shared" si="39"/>
        <v>345</v>
      </c>
      <c r="AE296" s="118"/>
      <c r="AF296" s="31" t="str">
        <f>VLOOKUP(C296,'Pivot tabel'!A:J,10,FALSE)</f>
        <v>Lost Customer</v>
      </c>
    </row>
    <row r="297" spans="1:32" s="31" customFormat="1" ht="15.75" customHeight="1" x14ac:dyDescent="0.15">
      <c r="A297" s="31">
        <v>1323</v>
      </c>
      <c r="B297" s="31">
        <v>7</v>
      </c>
      <c r="C297" s="31">
        <v>2380</v>
      </c>
      <c r="D297" s="43">
        <v>42790</v>
      </c>
      <c r="E297" s="31" t="str">
        <f t="shared" si="45"/>
        <v>January</v>
      </c>
      <c r="F297" s="31" t="b">
        <v>1</v>
      </c>
      <c r="G297" s="31" t="s">
        <v>37</v>
      </c>
      <c r="H297" s="31" t="s">
        <v>39</v>
      </c>
      <c r="I297" s="31" t="s">
        <v>43</v>
      </c>
      <c r="J297" s="38" t="str">
        <f t="shared" si="40"/>
        <v>Large</v>
      </c>
      <c r="K297" s="38" t="s">
        <v>12987</v>
      </c>
      <c r="L297" s="48">
        <v>980.37</v>
      </c>
      <c r="M297" s="122">
        <v>234.43</v>
      </c>
      <c r="N297" s="40">
        <v>40649</v>
      </c>
      <c r="O297" s="131">
        <f t="shared" si="38"/>
        <v>745.94</v>
      </c>
      <c r="P297" s="38" t="str">
        <f>LOOKUP(C297,CustomerDemographic!A1291:N4480,CustomerDemographic!D1291:D4480)</f>
        <v>Female</v>
      </c>
      <c r="Q297" s="31">
        <f>LOOKUP(C297,CustomerDemographic!A1291:N4480,CustomerDemographic!E1291:E4480)</f>
        <v>44</v>
      </c>
      <c r="R297" s="68">
        <f>LOOKUP(C297,CustomerDemographic!A1291:N4480,CustomerDemographic!F1291:F4480)</f>
        <v>20554</v>
      </c>
      <c r="S297" s="94">
        <f ca="1">LOOKUP(C297,CustomerDemographic!A1291:N4480,CustomerDemographic!G1291:G4480)</f>
        <v>67.758723157978181</v>
      </c>
      <c r="T297" s="94">
        <f t="shared" ca="1" si="46"/>
        <v>160</v>
      </c>
      <c r="U297" s="31" t="str">
        <f>LOOKUP(C297,CustomerDemographic!A1291:N4480,CustomerDemographic!I1291:I4480)</f>
        <v>TechnicalWriter</v>
      </c>
      <c r="V297" s="38" t="str">
        <f>LOOKUP(C297,CustomerDemographic!A1291:N4480,CustomerDemographic!J1291:J4480)</f>
        <v>Retail</v>
      </c>
      <c r="W297" s="31" t="str">
        <f>LOOKUP(C297,CustomerDemographic!A1291:N4480,CustomerDemographic!K1291:K4480)</f>
        <v>MassCustomer</v>
      </c>
      <c r="X297" s="31" t="str">
        <f>LOOKUP(C297,CustomerDemographic!A1291:N4480,CustomerDemographic!L1291:L4480)</f>
        <v>N</v>
      </c>
      <c r="Y297" s="31" t="str">
        <f>LOOKUP(C297,CustomerDemographic!A1291:N4480,CustomerDemographic!M1291:M4480)</f>
        <v>Yes</v>
      </c>
      <c r="Z297" s="31">
        <f>LOOKUP(C297,CustomerDemographic!A1291:N4480,CustomerDemographic!N1291:N4480)</f>
        <v>15</v>
      </c>
      <c r="AA297" s="31">
        <f>LOOKUP(C297,CustomerAddress!A1291:F5290,CustomerAddress!C1291:C5290)</f>
        <v>2016</v>
      </c>
      <c r="AB297" s="31" t="str">
        <f>LOOKUP(C297,CustomerAddress!A1129:F5128,CustomerAddress!$D$835:$D$4834)</f>
        <v>NSW</v>
      </c>
      <c r="AC297" s="31">
        <f>LOOKUP(C297,CustomerAddress!A1291:F5290,CustomerAddress!F1291:F5290)</f>
        <v>10</v>
      </c>
      <c r="AD297" s="94">
        <f t="shared" si="39"/>
        <v>309</v>
      </c>
      <c r="AE297" s="118"/>
      <c r="AF297" s="31" t="str">
        <f>VLOOKUP(C297,'Pivot tabel'!A:J,10,FALSE)</f>
        <v>Potential Customer</v>
      </c>
    </row>
    <row r="298" spans="1:32" s="31" customFormat="1" ht="15.75" hidden="1" customHeight="1" x14ac:dyDescent="0.15">
      <c r="A298" s="31">
        <v>95</v>
      </c>
      <c r="B298" s="31">
        <v>45</v>
      </c>
      <c r="C298" s="31">
        <v>757</v>
      </c>
      <c r="D298" s="43">
        <v>42792</v>
      </c>
      <c r="E298" s="31" t="str">
        <f t="shared" si="45"/>
        <v>February</v>
      </c>
      <c r="F298" s="31" t="b">
        <v>0</v>
      </c>
      <c r="G298" s="31" t="s">
        <v>37</v>
      </c>
      <c r="H298" s="38" t="s">
        <v>12747</v>
      </c>
      <c r="I298" s="31" t="s">
        <v>38</v>
      </c>
      <c r="J298" s="38" t="str">
        <f t="shared" si="40"/>
        <v>Medium</v>
      </c>
      <c r="K298" s="38" t="s">
        <v>12986</v>
      </c>
      <c r="L298" s="48">
        <v>441.49</v>
      </c>
      <c r="M298" s="122">
        <v>84.99</v>
      </c>
      <c r="N298" s="40">
        <v>34071</v>
      </c>
      <c r="O298" s="124">
        <f t="shared" si="38"/>
        <v>356.5</v>
      </c>
      <c r="P298" s="38" t="str">
        <f>LOOKUP(C298,CustomerDemographic!A95:N3284,CustomerDemographic!D95:D3284)</f>
        <v>Male</v>
      </c>
      <c r="Q298" s="31">
        <f>LOOKUP(C298,CustomerDemographic!A95:N3284,CustomerDemographic!E95:E3284)</f>
        <v>91</v>
      </c>
      <c r="R298" s="68">
        <f>LOOKUP(C298,CustomerDemographic!A95:N3284,CustomerDemographic!F95:F3284)</f>
        <v>28258</v>
      </c>
      <c r="S298" s="94">
        <f ca="1">LOOKUP(C298,CustomerDemographic!A95:N3284,CustomerDemographic!G95:G3284)</f>
        <v>46.651873842592586</v>
      </c>
      <c r="T298" s="94">
        <f t="shared" ca="1" si="46"/>
        <v>140</v>
      </c>
      <c r="U298" s="31" t="str">
        <f>LOOKUP(C298,CustomerDemographic!A95:N3284,CustomerDemographic!I95:I3284)</f>
        <v>EnvironmentalTech</v>
      </c>
      <c r="V298" s="38" t="str">
        <f>LOOKUP(C298,CustomerDemographic!A95:N3284,CustomerDemographic!J95:J3284)</f>
        <v>FinancialServices</v>
      </c>
      <c r="W298" s="31" t="str">
        <f>LOOKUP(C298,CustomerDemographic!A95:N3284,CustomerDemographic!K95:K3284)</f>
        <v>MassCustomer</v>
      </c>
      <c r="X298" s="31" t="str">
        <f>LOOKUP(C298,CustomerDemographic!A95:N3284,CustomerDemographic!L95:L3284)</f>
        <v>N</v>
      </c>
      <c r="Y298" s="31" t="str">
        <f>LOOKUP(C298,CustomerDemographic!A95:N3284,CustomerDemographic!M95:M3284)</f>
        <v>No</v>
      </c>
      <c r="Z298" s="31">
        <f>LOOKUP(C298,CustomerDemographic!A95:N3284,CustomerDemographic!N95:N3284)</f>
        <v>18</v>
      </c>
      <c r="AA298" s="31">
        <f>LOOKUP(C298,CustomerAddress!A95:F4094,CustomerAddress!C95:C4094)</f>
        <v>4019</v>
      </c>
      <c r="AB298" s="31" t="e">
        <f>LOOKUP(C298,CustomerAddress!A1130:F5129,CustomerAddress!$D$835:$D$4834)</f>
        <v>#N/A</v>
      </c>
      <c r="AC298" s="31">
        <f>LOOKUP(C298,CustomerAddress!A95:F4094,CustomerAddress!F95:F4094)</f>
        <v>8</v>
      </c>
      <c r="AD298" s="94">
        <f t="shared" si="39"/>
        <v>307</v>
      </c>
      <c r="AE298" s="118"/>
      <c r="AF298" s="31" t="e">
        <f>VLOOKUP(C298,'Pivot tabel'!A:J,11,FALSE)</f>
        <v>#REF!</v>
      </c>
    </row>
    <row r="299" spans="1:32" s="31" customFormat="1" ht="15.75" customHeight="1" x14ac:dyDescent="0.15">
      <c r="A299" s="31">
        <v>833</v>
      </c>
      <c r="B299" s="31">
        <v>44</v>
      </c>
      <c r="C299" s="31">
        <v>3175</v>
      </c>
      <c r="D299" s="43">
        <v>42808</v>
      </c>
      <c r="E299" s="31" t="str">
        <f t="shared" si="45"/>
        <v>February</v>
      </c>
      <c r="F299" s="31" t="b">
        <v>1</v>
      </c>
      <c r="G299" s="31" t="s">
        <v>37</v>
      </c>
      <c r="H299" s="31" t="s">
        <v>44</v>
      </c>
      <c r="I299" s="31" t="s">
        <v>38</v>
      </c>
      <c r="J299" s="38" t="str">
        <f t="shared" si="40"/>
        <v>Small</v>
      </c>
      <c r="K299" s="38" t="s">
        <v>3629</v>
      </c>
      <c r="L299" s="48">
        <v>1769.64</v>
      </c>
      <c r="M299" s="122">
        <v>108.76</v>
      </c>
      <c r="N299" s="40">
        <v>40672</v>
      </c>
      <c r="O299" s="131">
        <f t="shared" si="38"/>
        <v>1660.88</v>
      </c>
      <c r="P299" s="38" t="str">
        <f>LOOKUP(C299,CustomerDemographic!A813:N4002,CustomerDemographic!D813:D4002)</f>
        <v>Male</v>
      </c>
      <c r="Q299" s="31">
        <f>LOOKUP(C299,CustomerDemographic!A813:N4002,CustomerDemographic!E813:E4002)</f>
        <v>82</v>
      </c>
      <c r="R299" s="68">
        <f>LOOKUP(C299,CustomerDemographic!A813:N4002,CustomerDemographic!F813:F4002)</f>
        <v>31046</v>
      </c>
      <c r="S299" s="94">
        <f ca="1">LOOKUP(C299,CustomerDemographic!A813:N4002,CustomerDemographic!G813:G4002)</f>
        <v>39.013517678526135</v>
      </c>
      <c r="T299" s="94">
        <f t="shared" ca="1" si="46"/>
        <v>130</v>
      </c>
      <c r="U299" s="31" t="str">
        <f>LOOKUP(C299,CustomerDemographic!A813:N4002,CustomerDemographic!I813:I4002)</f>
        <v>Operator</v>
      </c>
      <c r="V299" s="38" t="str">
        <f>LOOKUP(C299,CustomerDemographic!A813:N4002,CustomerDemographic!J813:J4002)</f>
        <v>Health</v>
      </c>
      <c r="W299" s="31" t="str">
        <f>LOOKUP(C299,CustomerDemographic!A813:N4002,CustomerDemographic!K813:K4002)</f>
        <v>MassCustomer</v>
      </c>
      <c r="X299" s="31" t="str">
        <f>LOOKUP(C299,CustomerDemographic!A813:N4002,CustomerDemographic!L813:L4002)</f>
        <v>N</v>
      </c>
      <c r="Y299" s="31" t="str">
        <f>LOOKUP(C299,CustomerDemographic!A813:N4002,CustomerDemographic!M813:M4002)</f>
        <v>No</v>
      </c>
      <c r="Z299" s="31">
        <f>LOOKUP(C299,CustomerDemographic!A813:N4002,CustomerDemographic!N813:N4002)</f>
        <v>16</v>
      </c>
      <c r="AA299" s="31">
        <f>LOOKUP(C299,CustomerAddress!A813:F4812,CustomerAddress!C813:C4812)</f>
        <v>3072</v>
      </c>
      <c r="AB299" s="31" t="str">
        <f>LOOKUP(C299,CustomerAddress!A1131:F5130,CustomerAddress!$D$835:$D$4834)</f>
        <v>VIC</v>
      </c>
      <c r="AC299" s="31">
        <f>LOOKUP(C299,CustomerAddress!A813:F4812,CustomerAddress!F813:F4812)</f>
        <v>9</v>
      </c>
      <c r="AD299" s="94">
        <f t="shared" si="39"/>
        <v>291</v>
      </c>
      <c r="AE299" s="118"/>
      <c r="AF299" s="31" t="str">
        <f>VLOOKUP(C299,'Pivot tabel'!A:J,10,FALSE)</f>
        <v>Evasive Customer</v>
      </c>
    </row>
    <row r="300" spans="1:32" s="31" customFormat="1" ht="15.75" hidden="1" customHeight="1" x14ac:dyDescent="0.15">
      <c r="A300" s="31">
        <v>77</v>
      </c>
      <c r="B300" s="31">
        <v>50</v>
      </c>
      <c r="C300" s="31">
        <v>763</v>
      </c>
      <c r="D300" s="43">
        <v>42888</v>
      </c>
      <c r="E300" s="31" t="str">
        <f t="shared" si="45"/>
        <v>March</v>
      </c>
      <c r="F300" s="31" t="b">
        <v>0</v>
      </c>
      <c r="G300" s="31" t="s">
        <v>37</v>
      </c>
      <c r="H300" s="31" t="s">
        <v>44</v>
      </c>
      <c r="I300" s="31" t="s">
        <v>38</v>
      </c>
      <c r="J300" s="38" t="str">
        <f t="shared" si="40"/>
        <v>Medium</v>
      </c>
      <c r="K300" s="38" t="s">
        <v>12986</v>
      </c>
      <c r="L300" s="48">
        <v>175.89</v>
      </c>
      <c r="M300" s="122">
        <v>131.91999999999999</v>
      </c>
      <c r="N300" s="40">
        <v>37668</v>
      </c>
      <c r="O300" s="124">
        <f t="shared" si="38"/>
        <v>43.97</v>
      </c>
      <c r="P300" s="38" t="str">
        <f>LOOKUP(C300,CustomerDemographic!A77:N3266,CustomerDemographic!D77:D3266)</f>
        <v>Female</v>
      </c>
      <c r="Q300" s="31">
        <f>LOOKUP(C300,CustomerDemographic!A77:N3266,CustomerDemographic!E77:E3266)</f>
        <v>95</v>
      </c>
      <c r="R300" s="68">
        <f>LOOKUP(C300,CustomerDemographic!A77:N3266,CustomerDemographic!F77:F3266)</f>
        <v>32086</v>
      </c>
      <c r="S300" s="94">
        <f ca="1">LOOKUP(C300,CustomerDemographic!A77:N3266,CustomerDemographic!G77:G3266)</f>
        <v>36.164202609715872</v>
      </c>
      <c r="T300" s="94">
        <f t="shared" ca="1" si="46"/>
        <v>130</v>
      </c>
      <c r="U300" s="31" t="str">
        <f>LOOKUP(C300,CustomerDemographic!A77:N3266,CustomerDemographic!I77:I3266)</f>
        <v>ComputerSystemsAnalystIV</v>
      </c>
      <c r="V300" s="38" t="str">
        <f>LOOKUP(C300,CustomerDemographic!A77:N3266,CustomerDemographic!J77:J3266)</f>
        <v>Manufacturing</v>
      </c>
      <c r="W300" s="31" t="str">
        <f>LOOKUP(C300,CustomerDemographic!A77:N3266,CustomerDemographic!K77:K3266)</f>
        <v>AffluentCustomer</v>
      </c>
      <c r="X300" s="31" t="str">
        <f>LOOKUP(C300,CustomerDemographic!A77:N3266,CustomerDemographic!L77:L3266)</f>
        <v>N</v>
      </c>
      <c r="Y300" s="31" t="str">
        <f>LOOKUP(C300,CustomerDemographic!A77:N3266,CustomerDemographic!M77:M3266)</f>
        <v>No</v>
      </c>
      <c r="Z300" s="31">
        <f>LOOKUP(C300,CustomerDemographic!A77:N3266,CustomerDemographic!N77:N3266)</f>
        <v>12</v>
      </c>
      <c r="AA300" s="31">
        <f>LOOKUP(C300,CustomerAddress!A77:F4076,CustomerAddress!C77:C4076)</f>
        <v>2143</v>
      </c>
      <c r="AB300" s="31" t="e">
        <f>LOOKUP(C300,CustomerAddress!A1132:F5131,CustomerAddress!$D$835:$D$4834)</f>
        <v>#N/A</v>
      </c>
      <c r="AC300" s="31">
        <f>LOOKUP(C300,CustomerAddress!A77:F4076,CustomerAddress!F77:F4076)</f>
        <v>5</v>
      </c>
      <c r="AD300" s="94">
        <f t="shared" si="39"/>
        <v>211</v>
      </c>
      <c r="AE300" s="118"/>
      <c r="AF300" s="31" t="e">
        <f>VLOOKUP(C300,'Pivot tabel'!A:J,11,FALSE)</f>
        <v>#REF!</v>
      </c>
    </row>
    <row r="301" spans="1:32" s="31" customFormat="1" ht="15.75" customHeight="1" x14ac:dyDescent="0.15">
      <c r="A301" s="31">
        <v>676</v>
      </c>
      <c r="B301" s="31">
        <v>30</v>
      </c>
      <c r="C301" s="31">
        <v>1665</v>
      </c>
      <c r="D301" s="43">
        <v>42912</v>
      </c>
      <c r="E301" s="31" t="str">
        <f t="shared" si="45"/>
        <v>June</v>
      </c>
      <c r="F301" s="31" t="b">
        <v>0</v>
      </c>
      <c r="G301" s="31" t="s">
        <v>37</v>
      </c>
      <c r="H301" s="38" t="s">
        <v>12747</v>
      </c>
      <c r="I301" s="31" t="s">
        <v>38</v>
      </c>
      <c r="J301" s="38" t="str">
        <f t="shared" si="40"/>
        <v>Medium</v>
      </c>
      <c r="K301" s="38" t="s">
        <v>12986</v>
      </c>
      <c r="L301" s="48">
        <v>748.17</v>
      </c>
      <c r="M301" s="122">
        <v>448.9</v>
      </c>
      <c r="N301" s="40">
        <v>33552</v>
      </c>
      <c r="O301" s="131">
        <f t="shared" si="38"/>
        <v>299.27</v>
      </c>
      <c r="P301" s="38" t="str">
        <f>LOOKUP(C301,CustomerDemographic!A660:N3849,CustomerDemographic!D660:D3849)</f>
        <v>Male</v>
      </c>
      <c r="Q301" s="31">
        <f>LOOKUP(C301,CustomerDemographic!A660:N3849,CustomerDemographic!E660:E3849)</f>
        <v>48</v>
      </c>
      <c r="R301" s="68">
        <f>LOOKUP(C301,CustomerDemographic!A660:N3849,CustomerDemographic!F660:F3849)</f>
        <v>28447</v>
      </c>
      <c r="S301" s="94">
        <f ca="1">LOOKUP(C301,CustomerDemographic!A660:N3849,CustomerDemographic!G660:G3849)</f>
        <v>46.1340656234145</v>
      </c>
      <c r="T301" s="94">
        <f t="shared" ca="1" si="46"/>
        <v>140</v>
      </c>
      <c r="U301" s="31" t="str">
        <f>LOOKUP(C301,CustomerDemographic!A660:N3849,CustomerDemographic!I660:I3849)</f>
        <v>QualityEngineer</v>
      </c>
      <c r="V301" s="38" t="str">
        <f>LOOKUP(C301,CustomerDemographic!A660:N3849,CustomerDemographic!J660:J3849)</f>
        <v>Telecommunications</v>
      </c>
      <c r="W301" s="31" t="str">
        <f>LOOKUP(C301,CustomerDemographic!A660:N3849,CustomerDemographic!K660:K3849)</f>
        <v>MassCustomer</v>
      </c>
      <c r="X301" s="31" t="str">
        <f>LOOKUP(C301,CustomerDemographic!A660:N3849,CustomerDemographic!L660:L3849)</f>
        <v>N</v>
      </c>
      <c r="Y301" s="31" t="str">
        <f>LOOKUP(C301,CustomerDemographic!A660:N3849,CustomerDemographic!M660:M3849)</f>
        <v>No</v>
      </c>
      <c r="Z301" s="31">
        <f>LOOKUP(C301,CustomerDemographic!A660:N3849,CustomerDemographic!N660:N3849)</f>
        <v>11</v>
      </c>
      <c r="AA301" s="31">
        <f>LOOKUP(C301,CustomerAddress!A660:F4659,CustomerAddress!C660:C4659)</f>
        <v>2261</v>
      </c>
      <c r="AB301" s="31" t="str">
        <f>LOOKUP(C301,CustomerAddress!A1133:F5132,CustomerAddress!$D$835:$D$4834)</f>
        <v>VIC</v>
      </c>
      <c r="AC301" s="31">
        <f>LOOKUP(C301,CustomerAddress!A660:F4659,CustomerAddress!F660:F4659)</f>
        <v>7</v>
      </c>
      <c r="AD301" s="94">
        <f t="shared" si="39"/>
        <v>187</v>
      </c>
      <c r="AE301" s="118"/>
      <c r="AF301" s="31" t="str">
        <f>VLOOKUP(C301,'Pivot tabel'!A:J,10,FALSE)</f>
        <v>Losing Customer</v>
      </c>
    </row>
    <row r="302" spans="1:32" s="31" customFormat="1" ht="15.75" customHeight="1" x14ac:dyDescent="0.15">
      <c r="A302" s="31">
        <v>788</v>
      </c>
      <c r="B302" s="31">
        <v>89</v>
      </c>
      <c r="C302" s="31">
        <v>1739</v>
      </c>
      <c r="D302" s="43">
        <v>42975</v>
      </c>
      <c r="E302" s="31" t="str">
        <f t="shared" si="45"/>
        <v>June</v>
      </c>
      <c r="F302" s="31" t="b">
        <v>0</v>
      </c>
      <c r="G302" s="31" t="s">
        <v>37</v>
      </c>
      <c r="H302" s="31" t="s">
        <v>44</v>
      </c>
      <c r="I302" s="31" t="s">
        <v>46</v>
      </c>
      <c r="J302" s="38" t="str">
        <f t="shared" si="40"/>
        <v>Large</v>
      </c>
      <c r="K302" s="38" t="s">
        <v>12987</v>
      </c>
      <c r="L302" s="48">
        <v>1362.99</v>
      </c>
      <c r="M302" s="122">
        <v>57.74</v>
      </c>
      <c r="N302" s="40">
        <v>34079</v>
      </c>
      <c r="O302" s="131">
        <f t="shared" si="38"/>
        <v>1305.25</v>
      </c>
      <c r="P302" s="38" t="str">
        <f>LOOKUP(C302,CustomerDemographic!A768:N3957,CustomerDemographic!D768:D3957)</f>
        <v>Male</v>
      </c>
      <c r="Q302" s="31">
        <f>LOOKUP(C302,CustomerDemographic!A768:N3957,CustomerDemographic!E768:E3957)</f>
        <v>20</v>
      </c>
      <c r="R302" s="68">
        <f>LOOKUP(C302,CustomerDemographic!A768:N3957,CustomerDemographic!F768:F3957)</f>
        <v>20003</v>
      </c>
      <c r="S302" s="94">
        <f ca="1">LOOKUP(C302,CustomerDemographic!A768:N3957,CustomerDemographic!G768:G3957)</f>
        <v>69.268312198756973</v>
      </c>
      <c r="T302" s="94">
        <f t="shared" ca="1" si="46"/>
        <v>160</v>
      </c>
      <c r="U302" s="31" t="str">
        <f>LOOKUP(C302,CustomerDemographic!A768:N3957,CustomerDemographic!I768:I3957)</f>
        <v>SoftwareConsultant</v>
      </c>
      <c r="V302" s="38" t="str">
        <f>LOOKUP(C302,CustomerDemographic!A768:N3957,CustomerDemographic!J768:J3957)</f>
        <v>Entertainment</v>
      </c>
      <c r="W302" s="31" t="str">
        <f>LOOKUP(C302,CustomerDemographic!A768:N3957,CustomerDemographic!K768:K3957)</f>
        <v>MassCustomer</v>
      </c>
      <c r="X302" s="31" t="str">
        <f>LOOKUP(C302,CustomerDemographic!A768:N3957,CustomerDemographic!L768:L3957)</f>
        <v>N</v>
      </c>
      <c r="Y302" s="31" t="str">
        <f>LOOKUP(C302,CustomerDemographic!A768:N3957,CustomerDemographic!M768:M3957)</f>
        <v>No</v>
      </c>
      <c r="Z302" s="31">
        <f>LOOKUP(C302,CustomerDemographic!A768:N3957,CustomerDemographic!N768:N3957)</f>
        <v>7</v>
      </c>
      <c r="AA302" s="31">
        <f>LOOKUP(C302,CustomerAddress!A768:F4767,CustomerAddress!C768:C4767)</f>
        <v>2680</v>
      </c>
      <c r="AB302" s="31" t="str">
        <f>LOOKUP(C302,CustomerAddress!A1134:F5133,CustomerAddress!$D$835:$D$4834)</f>
        <v>NSW</v>
      </c>
      <c r="AC302" s="31">
        <f>LOOKUP(C302,CustomerAddress!A768:F4767,CustomerAddress!F768:F4767)</f>
        <v>4</v>
      </c>
      <c r="AD302" s="94">
        <f t="shared" si="39"/>
        <v>124</v>
      </c>
      <c r="AE302" s="118"/>
      <c r="AF302" s="31" t="str">
        <f>VLOOKUP(C302,'Pivot tabel'!A:J,10,FALSE)</f>
        <v>Late Bloomer</v>
      </c>
    </row>
    <row r="303" spans="1:32" s="31" customFormat="1" ht="15.75" hidden="1" customHeight="1" x14ac:dyDescent="0.15">
      <c r="A303" s="31">
        <v>157</v>
      </c>
      <c r="B303" s="31">
        <v>6</v>
      </c>
      <c r="C303" s="31">
        <v>385</v>
      </c>
      <c r="D303" s="43">
        <v>42993</v>
      </c>
      <c r="E303" s="31" t="str">
        <f t="shared" si="45"/>
        <v>August</v>
      </c>
      <c r="F303" s="31" t="b">
        <v>1</v>
      </c>
      <c r="G303" s="31" t="s">
        <v>37</v>
      </c>
      <c r="H303" s="38" t="s">
        <v>12747</v>
      </c>
      <c r="I303" s="31" t="s">
        <v>38</v>
      </c>
      <c r="J303" s="38" t="str">
        <f t="shared" si="40"/>
        <v>Large</v>
      </c>
      <c r="K303" s="38" t="s">
        <v>12987</v>
      </c>
      <c r="L303" s="48">
        <v>748.17</v>
      </c>
      <c r="M303" s="122">
        <v>448.9</v>
      </c>
      <c r="N303" s="40">
        <v>42105</v>
      </c>
      <c r="O303" s="124">
        <f t="shared" si="38"/>
        <v>299.27</v>
      </c>
      <c r="P303" s="38" t="str">
        <f>LOOKUP(C303,CustomerDemographic!A155:N3344,CustomerDemographic!D155:D3344)</f>
        <v>Male</v>
      </c>
      <c r="Q303" s="31">
        <f>LOOKUP(C303,CustomerDemographic!A155:N3344,CustomerDemographic!E155:E3344)</f>
        <v>69</v>
      </c>
      <c r="R303" s="68">
        <f>LOOKUP(C303,CustomerDemographic!A155:N3344,CustomerDemographic!F155:F3344)</f>
        <v>24448</v>
      </c>
      <c r="S303" s="94">
        <f ca="1">LOOKUP(C303,CustomerDemographic!A155:N3344,CustomerDemographic!G155:G3344)</f>
        <v>57.090230006976142</v>
      </c>
      <c r="T303" s="94">
        <f t="shared" ca="1" si="46"/>
        <v>150</v>
      </c>
      <c r="U303" s="31" t="str">
        <f>LOOKUP(C303,CustomerDemographic!A155:N3344,CustomerDemographic!I155:I3344)</f>
        <v>ProjectManager</v>
      </c>
      <c r="V303" s="38" t="str">
        <f>LOOKUP(C303,CustomerDemographic!A155:N3344,CustomerDemographic!J155:J3344)</f>
        <v>Health</v>
      </c>
      <c r="W303" s="31" t="str">
        <f>LOOKUP(C303,CustomerDemographic!A155:N3344,CustomerDemographic!K155:K3344)</f>
        <v>HighNetWorth</v>
      </c>
      <c r="X303" s="31" t="str">
        <f>LOOKUP(C303,CustomerDemographic!A155:N3344,CustomerDemographic!L155:L3344)</f>
        <v>N</v>
      </c>
      <c r="Y303" s="31" t="str">
        <f>LOOKUP(C303,CustomerDemographic!A155:N3344,CustomerDemographic!M155:M3344)</f>
        <v>No</v>
      </c>
      <c r="Z303" s="31">
        <f>LOOKUP(C303,CustomerDemographic!A155:N3344,CustomerDemographic!N155:N3344)</f>
        <v>9</v>
      </c>
      <c r="AA303" s="31">
        <f>LOOKUP(C303,CustomerAddress!A155:F4154,CustomerAddress!C155:C4154)</f>
        <v>2170</v>
      </c>
      <c r="AB303" s="31" t="e">
        <f>LOOKUP(C303,CustomerAddress!A1135:F5134,CustomerAddress!$D$835:$D$4834)</f>
        <v>#N/A</v>
      </c>
      <c r="AC303" s="31">
        <f>LOOKUP(C303,CustomerAddress!A155:F4154,CustomerAddress!F155:F4154)</f>
        <v>9</v>
      </c>
      <c r="AD303" s="94">
        <f t="shared" si="39"/>
        <v>106</v>
      </c>
      <c r="AE303" s="118"/>
      <c r="AF303" s="31" t="e">
        <f>VLOOKUP(C303,'Pivot tabel'!A:J,11,FALSE)</f>
        <v>#REF!</v>
      </c>
    </row>
    <row r="304" spans="1:32" s="31" customFormat="1" ht="15.75" hidden="1" customHeight="1" x14ac:dyDescent="0.15">
      <c r="A304" s="31">
        <v>631</v>
      </c>
      <c r="B304" s="31">
        <v>3</v>
      </c>
      <c r="C304" s="31">
        <v>818</v>
      </c>
      <c r="D304" s="43">
        <v>43059</v>
      </c>
      <c r="E304" s="31" t="str">
        <f t="shared" si="45"/>
        <v>September</v>
      </c>
      <c r="F304" s="31" t="b">
        <v>0</v>
      </c>
      <c r="G304" s="31" t="s">
        <v>37</v>
      </c>
      <c r="H304" s="31" t="s">
        <v>39</v>
      </c>
      <c r="I304" s="31" t="s">
        <v>38</v>
      </c>
      <c r="J304" s="38" t="str">
        <f t="shared" si="40"/>
        <v>Large</v>
      </c>
      <c r="K304" s="38" t="s">
        <v>12987</v>
      </c>
      <c r="L304" s="48">
        <v>2091.4699999999998</v>
      </c>
      <c r="M304" s="122">
        <v>388.92</v>
      </c>
      <c r="N304" s="40">
        <v>41167</v>
      </c>
      <c r="O304" s="124">
        <f t="shared" si="38"/>
        <v>1702.5499999999997</v>
      </c>
      <c r="P304" s="38" t="str">
        <f>LOOKUP(C304,CustomerDemographic!A615:N3804,CustomerDemographic!D615:D3804)</f>
        <v>Female</v>
      </c>
      <c r="Q304" s="31">
        <f>LOOKUP(C304,CustomerDemographic!A615:N3804,CustomerDemographic!E615:E3804)</f>
        <v>17</v>
      </c>
      <c r="R304" s="68">
        <f>LOOKUP(C304,CustomerDemographic!A615:N3804,CustomerDemographic!F615:F3804)</f>
        <v>27019</v>
      </c>
      <c r="S304" s="94">
        <f ca="1">LOOKUP(C304,CustomerDemographic!A615:N3804,CustomerDemographic!G615:G3804)</f>
        <v>50.046394390537792</v>
      </c>
      <c r="T304" s="94">
        <f t="shared" ca="1" si="46"/>
        <v>150</v>
      </c>
      <c r="U304" s="31" t="str">
        <f>LOOKUP(C304,CustomerDemographic!A615:N3804,CustomerDemographic!I615:I3804)</f>
        <v>ChemicalEngineer</v>
      </c>
      <c r="V304" s="38" t="str">
        <f>LOOKUP(C304,CustomerDemographic!A615:N3804,CustomerDemographic!J615:J3804)</f>
        <v>Manufacturing</v>
      </c>
      <c r="W304" s="31" t="str">
        <f>LOOKUP(C304,CustomerDemographic!A615:N3804,CustomerDemographic!K615:K3804)</f>
        <v>MassCustomer</v>
      </c>
      <c r="X304" s="31" t="str">
        <f>LOOKUP(C304,CustomerDemographic!A615:N3804,CustomerDemographic!L615:L3804)</f>
        <v>N</v>
      </c>
      <c r="Y304" s="31" t="str">
        <f>LOOKUP(C304,CustomerDemographic!A615:N3804,CustomerDemographic!M615:M3804)</f>
        <v>No</v>
      </c>
      <c r="Z304" s="31">
        <f>LOOKUP(C304,CustomerDemographic!A615:N3804,CustomerDemographic!N615:N3804)</f>
        <v>11</v>
      </c>
      <c r="AA304" s="31">
        <f>LOOKUP(C304,CustomerAddress!A615:F4614,CustomerAddress!C615:C4614)</f>
        <v>2067</v>
      </c>
      <c r="AB304" s="31" t="e">
        <f>LOOKUP(C304,CustomerAddress!A1136:F5135,CustomerAddress!$D$835:$D$4834)</f>
        <v>#N/A</v>
      </c>
      <c r="AC304" s="31">
        <f>LOOKUP(C304,CustomerAddress!A615:F4614,CustomerAddress!F615:F4614)</f>
        <v>11</v>
      </c>
      <c r="AD304" s="94">
        <f t="shared" si="39"/>
        <v>40</v>
      </c>
      <c r="AE304" s="118"/>
      <c r="AF304" s="31" t="e">
        <f>VLOOKUP(C304,'Pivot tabel'!A:J,11,FALSE)</f>
        <v>#REF!</v>
      </c>
    </row>
    <row r="305" spans="1:32" s="31" customFormat="1" ht="15.75" customHeight="1" x14ac:dyDescent="0.15">
      <c r="A305" s="31">
        <v>695</v>
      </c>
      <c r="B305" s="31">
        <v>78</v>
      </c>
      <c r="C305" s="31">
        <v>1282</v>
      </c>
      <c r="D305" s="43">
        <v>43061</v>
      </c>
      <c r="E305" s="31" t="str">
        <f t="shared" si="45"/>
        <v>November</v>
      </c>
      <c r="F305" s="31" t="b">
        <v>0</v>
      </c>
      <c r="G305" s="31" t="s">
        <v>37</v>
      </c>
      <c r="H305" s="31" t="s">
        <v>42</v>
      </c>
      <c r="I305" s="31" t="s">
        <v>38</v>
      </c>
      <c r="J305" s="38" t="str">
        <f t="shared" si="40"/>
        <v>Medium</v>
      </c>
      <c r="K305" s="38" t="s">
        <v>12986</v>
      </c>
      <c r="L305" s="48">
        <v>1765.3</v>
      </c>
      <c r="M305" s="122">
        <v>709.48</v>
      </c>
      <c r="N305" s="40">
        <v>33429</v>
      </c>
      <c r="O305" s="131">
        <f t="shared" si="38"/>
        <v>1055.82</v>
      </c>
      <c r="P305" s="38" t="str">
        <f>LOOKUP(C305,CustomerDemographic!A678:N3867,CustomerDemographic!D678:D3867)</f>
        <v>Male</v>
      </c>
      <c r="Q305" s="31">
        <f>LOOKUP(C305,CustomerDemographic!A678:N3867,CustomerDemographic!E678:E3867)</f>
        <v>99</v>
      </c>
      <c r="R305" s="68">
        <f>LOOKUP(C305,CustomerDemographic!A678:N3867,CustomerDemographic!F678:F3867)</f>
        <v>29540</v>
      </c>
      <c r="S305" s="94">
        <f ca="1">LOOKUP(C305,CustomerDemographic!A678:N3867,CustomerDemographic!G678:G3867)</f>
        <v>43.139545075469293</v>
      </c>
      <c r="T305" s="94">
        <f t="shared" ca="1" si="46"/>
        <v>140</v>
      </c>
      <c r="U305" s="31" t="str">
        <f>LOOKUP(C305,CustomerDemographic!A678:N3867,CustomerDemographic!I678:I3867)</f>
        <v>ProgrammerAnalystIII</v>
      </c>
      <c r="V305" s="38" t="str">
        <f>LOOKUP(C305,CustomerDemographic!A678:N3867,CustomerDemographic!J678:J3867)</f>
        <v>Entertainment</v>
      </c>
      <c r="W305" s="31" t="str">
        <f>LOOKUP(C305,CustomerDemographic!A678:N3867,CustomerDemographic!K678:K3867)</f>
        <v>AffluentCustomer</v>
      </c>
      <c r="X305" s="31" t="str">
        <f>LOOKUP(C305,CustomerDemographic!A678:N3867,CustomerDemographic!L678:L3867)</f>
        <v>N</v>
      </c>
      <c r="Y305" s="31" t="str">
        <f>LOOKUP(C305,CustomerDemographic!A678:N3867,CustomerDemographic!M678:M3867)</f>
        <v>Yes</v>
      </c>
      <c r="Z305" s="31">
        <f>LOOKUP(C305,CustomerDemographic!A678:N3867,CustomerDemographic!N678:N3867)</f>
        <v>14</v>
      </c>
      <c r="AA305" s="31">
        <f>LOOKUP(C305,CustomerAddress!A678:F4677,CustomerAddress!C678:C4677)</f>
        <v>4340</v>
      </c>
      <c r="AB305" s="31" t="str">
        <f>LOOKUP(C305,CustomerAddress!A1137:F5136,CustomerAddress!$D$835:$D$4834)</f>
        <v>NSW</v>
      </c>
      <c r="AC305" s="31">
        <f>LOOKUP(C305,CustomerAddress!A678:F4677,CustomerAddress!F678:F4677)</f>
        <v>5</v>
      </c>
      <c r="AD305" s="94">
        <f t="shared" si="39"/>
        <v>38</v>
      </c>
      <c r="AE305" s="118"/>
      <c r="AF305" s="31" t="str">
        <f>VLOOKUP(C305,'Pivot tabel'!A:J,10,FALSE)</f>
        <v>Recent Customer</v>
      </c>
    </row>
    <row r="306" spans="1:32" s="31" customFormat="1" ht="15.75" customHeight="1" x14ac:dyDescent="0.15">
      <c r="A306" s="31">
        <v>493</v>
      </c>
      <c r="B306" s="31">
        <v>44</v>
      </c>
      <c r="C306" s="31">
        <v>2623</v>
      </c>
      <c r="D306" s="43">
        <v>43072</v>
      </c>
      <c r="E306" s="31" t="str">
        <f t="shared" si="45"/>
        <v>November</v>
      </c>
      <c r="F306" s="31" t="b">
        <v>1</v>
      </c>
      <c r="G306" s="31" t="s">
        <v>37</v>
      </c>
      <c r="H306" s="31" t="s">
        <v>44</v>
      </c>
      <c r="I306" s="31" t="s">
        <v>38</v>
      </c>
      <c r="J306" s="38" t="str">
        <f t="shared" si="40"/>
        <v>Medium</v>
      </c>
      <c r="K306" s="38" t="s">
        <v>12986</v>
      </c>
      <c r="L306" s="48">
        <v>1769.64</v>
      </c>
      <c r="M306" s="122">
        <v>108.76</v>
      </c>
      <c r="N306" s="40">
        <v>38750</v>
      </c>
      <c r="O306" s="131">
        <f t="shared" si="38"/>
        <v>1660.88</v>
      </c>
      <c r="P306" s="38" t="str">
        <f>LOOKUP(C306,CustomerDemographic!A480:N3669,CustomerDemographic!D480:D3669)</f>
        <v>Male</v>
      </c>
      <c r="Q306" s="31">
        <f>LOOKUP(C306,CustomerDemographic!A480:N3669,CustomerDemographic!E480:E3669)</f>
        <v>42</v>
      </c>
      <c r="R306" s="68">
        <f>LOOKUP(C306,CustomerDemographic!A480:N3669,CustomerDemographic!F480:F3669)</f>
        <v>30160</v>
      </c>
      <c r="S306" s="94">
        <f ca="1">LOOKUP(C306,CustomerDemographic!A480:N3669,CustomerDemographic!G480:G3669)</f>
        <v>41.440914938800105</v>
      </c>
      <c r="T306" s="94">
        <f t="shared" ca="1" si="46"/>
        <v>140</v>
      </c>
      <c r="U306" s="31" t="str">
        <f>LOOKUP(C306,CustomerDemographic!A480:N3669,CustomerDemographic!I480:I3669)</f>
        <v>MediaManagerIII</v>
      </c>
      <c r="V306" s="38" t="str">
        <f>LOOKUP(C306,CustomerDemographic!A480:N3669,CustomerDemographic!J480:J3669)</f>
        <v>Property</v>
      </c>
      <c r="W306" s="31" t="str">
        <f>LOOKUP(C306,CustomerDemographic!A480:N3669,CustomerDemographic!K480:K3669)</f>
        <v>MassCustomer</v>
      </c>
      <c r="X306" s="31" t="str">
        <f>LOOKUP(C306,CustomerDemographic!A480:N3669,CustomerDemographic!L480:L3669)</f>
        <v>N</v>
      </c>
      <c r="Y306" s="31" t="str">
        <f>LOOKUP(C306,CustomerDemographic!A480:N3669,CustomerDemographic!M480:M3669)</f>
        <v>Yes</v>
      </c>
      <c r="Z306" s="31">
        <f>LOOKUP(C306,CustomerDemographic!A480:N3669,CustomerDemographic!N480:N3669)</f>
        <v>15</v>
      </c>
      <c r="AA306" s="31">
        <f>LOOKUP(C306,CustomerAddress!A480:F4479,CustomerAddress!C480:C4479)</f>
        <v>2445</v>
      </c>
      <c r="AB306" s="31" t="str">
        <f>LOOKUP(C306,CustomerAddress!A1138:F5137,CustomerAddress!$D$835:$D$4834)</f>
        <v>NSW</v>
      </c>
      <c r="AC306" s="31">
        <f>LOOKUP(C306,CustomerAddress!A480:F4479,CustomerAddress!F480:F4479)</f>
        <v>7</v>
      </c>
      <c r="AD306" s="94">
        <f t="shared" si="39"/>
        <v>27</v>
      </c>
      <c r="AE306" s="118"/>
      <c r="AF306" s="31" t="str">
        <f>VLOOKUP(C306,'Pivot tabel'!A:J,10,FALSE)</f>
        <v>Recent Customer</v>
      </c>
    </row>
    <row r="307" spans="1:32" s="31" customFormat="1" ht="15.75" customHeight="1" x14ac:dyDescent="0.15">
      <c r="A307" s="31">
        <v>893</v>
      </c>
      <c r="B307" s="31">
        <v>66</v>
      </c>
      <c r="C307" s="31">
        <v>1978</v>
      </c>
      <c r="D307" s="43">
        <v>43086</v>
      </c>
      <c r="E307" s="31" t="str">
        <f t="shared" si="45"/>
        <v>December</v>
      </c>
      <c r="F307" s="31" t="b">
        <v>0</v>
      </c>
      <c r="G307" s="31" t="s">
        <v>47</v>
      </c>
      <c r="H307" s="31" t="s">
        <v>42</v>
      </c>
      <c r="I307" s="31" t="s">
        <v>43</v>
      </c>
      <c r="J307" s="38" t="str">
        <f t="shared" si="40"/>
        <v>Medium</v>
      </c>
      <c r="K307" s="38" t="s">
        <v>12986</v>
      </c>
      <c r="L307" s="48">
        <v>590.26</v>
      </c>
      <c r="M307" s="122">
        <v>525.33000000000004</v>
      </c>
      <c r="N307" s="40">
        <v>40487</v>
      </c>
      <c r="O307" s="131">
        <f t="shared" si="38"/>
        <v>64.92999999999995</v>
      </c>
      <c r="P307" s="38" t="str">
        <f>LOOKUP(C307,CustomerDemographic!A872:N4061,CustomerDemographic!D872:D4061)</f>
        <v>Female</v>
      </c>
      <c r="Q307" s="31">
        <f>LOOKUP(C307,CustomerDemographic!A872:N4061,CustomerDemographic!E872:E4061)</f>
        <v>53</v>
      </c>
      <c r="R307" s="68">
        <f>LOOKUP(C307,CustomerDemographic!A872:N4061,CustomerDemographic!F872:F4061)</f>
        <v>20095</v>
      </c>
      <c r="S307" s="94">
        <f ca="1">LOOKUP(C307,CustomerDemographic!A872:N4061,CustomerDemographic!G872:G4061)</f>
        <v>69.016257404553528</v>
      </c>
      <c r="T307" s="94">
        <f t="shared" ca="1" si="46"/>
        <v>160</v>
      </c>
      <c r="U307" s="31" t="str">
        <f>LOOKUP(C307,CustomerDemographic!A872:N4061,CustomerDemographic!I872:I4061)</f>
        <v>DentalHygienist</v>
      </c>
      <c r="V307" s="38" t="str">
        <f>LOOKUP(C307,CustomerDemographic!A872:N4061,CustomerDemographic!J872:J4061)</f>
        <v>Health</v>
      </c>
      <c r="W307" s="31" t="str">
        <f>LOOKUP(C307,CustomerDemographic!A872:N4061,CustomerDemographic!K872:K4061)</f>
        <v>MassCustomer</v>
      </c>
      <c r="X307" s="31" t="str">
        <f>LOOKUP(C307,CustomerDemographic!A872:N4061,CustomerDemographic!L872:L4061)</f>
        <v>N</v>
      </c>
      <c r="Y307" s="31" t="str">
        <f>LOOKUP(C307,CustomerDemographic!A872:N4061,CustomerDemographic!M872:M4061)</f>
        <v>No</v>
      </c>
      <c r="Z307" s="31">
        <f>LOOKUP(C307,CustomerDemographic!A872:N4061,CustomerDemographic!N872:N4061)</f>
        <v>16</v>
      </c>
      <c r="AA307" s="31">
        <f>LOOKUP(C307,CustomerAddress!A872:F4871,CustomerAddress!C872:C4871)</f>
        <v>3095</v>
      </c>
      <c r="AB307" s="31" t="str">
        <f>LOOKUP(C307,CustomerAddress!A1139:F5138,CustomerAddress!$D$835:$D$4834)</f>
        <v>NSW</v>
      </c>
      <c r="AC307" s="31">
        <f>LOOKUP(C307,CustomerAddress!A872:F4871,CustomerAddress!F872:F4871)</f>
        <v>9</v>
      </c>
      <c r="AD307" s="94">
        <f t="shared" si="39"/>
        <v>13</v>
      </c>
      <c r="AE307" s="118"/>
      <c r="AF307" s="31" t="str">
        <f>VLOOKUP(C307,'Pivot tabel'!A:J,10,FALSE)</f>
        <v>Recent Customer</v>
      </c>
    </row>
    <row r="308" spans="1:32" s="31" customFormat="1" ht="15.75" hidden="1" customHeight="1" x14ac:dyDescent="0.15">
      <c r="A308" s="31">
        <v>314</v>
      </c>
      <c r="B308" s="31">
        <v>6</v>
      </c>
      <c r="C308" s="31">
        <v>58</v>
      </c>
      <c r="D308" s="43">
        <v>42967</v>
      </c>
      <c r="E308" s="43"/>
      <c r="F308" s="31" t="b">
        <v>1</v>
      </c>
      <c r="G308" s="33" t="s">
        <v>37</v>
      </c>
      <c r="H308" s="33" t="s">
        <v>40</v>
      </c>
      <c r="I308" s="33" t="s">
        <v>38</v>
      </c>
      <c r="J308" s="38" t="str">
        <f t="shared" si="40"/>
        <v>Medium</v>
      </c>
      <c r="K308" s="38" t="s">
        <v>12986</v>
      </c>
      <c r="L308" s="48">
        <v>227.88</v>
      </c>
      <c r="M308" s="34">
        <v>136.72999999999999</v>
      </c>
      <c r="N308" s="40">
        <v>39298</v>
      </c>
      <c r="O308" s="50">
        <f t="shared" si="38"/>
        <v>91.15</v>
      </c>
      <c r="P308" s="50" t="e">
        <f>LOOKUP(C308,CustomerDemographic!A307:N3496,CustomerDemographic!D307:D3496)</f>
        <v>#N/A</v>
      </c>
      <c r="Q308" s="31" t="e">
        <f>LOOKUP(C308,CustomerDemographic!A307:N3496,CustomerDemographic!E307:E3496)</f>
        <v>#N/A</v>
      </c>
      <c r="R308" s="68" t="e">
        <f>LOOKUP(C308,CustomerDemographic!A307:N3496,CustomerDemographic!F307:F3496)</f>
        <v>#N/A</v>
      </c>
      <c r="S308" s="46" t="e">
        <f>LOOKUP(C308,CustomerDemographic!A307:N3496,CustomerDemographic!G307:G3496)</f>
        <v>#N/A</v>
      </c>
      <c r="T308" s="46"/>
      <c r="U308" s="31" t="e">
        <f>LOOKUP(C308,CustomerDemographic!A307:N3496,CustomerDemographic!I307:I3496)</f>
        <v>#N/A</v>
      </c>
      <c r="V308" s="38" t="e">
        <f>LOOKUP(C308,CustomerDemographic!A307:N3496,CustomerDemographic!J307:J3496)</f>
        <v>#N/A</v>
      </c>
      <c r="W308" s="31" t="e">
        <f>LOOKUP(C308,CustomerDemographic!A307:N3496,CustomerDemographic!K307:K3496)</f>
        <v>#N/A</v>
      </c>
      <c r="X308" s="31" t="e">
        <f>LOOKUP(C308,CustomerDemographic!A307:N3496,CustomerDemographic!L307:L3496)</f>
        <v>#N/A</v>
      </c>
      <c r="Y308" s="31" t="e">
        <f>LOOKUP(C308,CustomerDemographic!A307:N3496,CustomerDemographic!M307:M3496)</f>
        <v>#N/A</v>
      </c>
      <c r="Z308" s="31" t="e">
        <f>LOOKUP(C308,CustomerDemographic!A307:N3496,CustomerDemographic!N307:N3496)</f>
        <v>#N/A</v>
      </c>
      <c r="AA308" s="31" t="e">
        <f>LOOKUP(C308,CustomerAddress!A307:F4306,CustomerAddress!C307:C4306)</f>
        <v>#N/A</v>
      </c>
      <c r="AB308" s="31" t="e">
        <f>LOOKUP(C308,CustomerAddress!A307:F4306,CustomerAddress!D307:D4306)</f>
        <v>#N/A</v>
      </c>
      <c r="AC308" s="31" t="e">
        <f>LOOKUP(C308,CustomerAddress!A307:F4306,CustomerAddress!F307:F4306)</f>
        <v>#N/A</v>
      </c>
      <c r="AD308" s="31">
        <f t="shared" si="39"/>
        <v>132</v>
      </c>
      <c r="AE308" s="50">
        <v>1544.6100000000001</v>
      </c>
    </row>
    <row r="309" spans="1:32" s="31" customFormat="1" ht="15.75" hidden="1" customHeight="1" x14ac:dyDescent="0.15">
      <c r="A309" s="31">
        <v>822</v>
      </c>
      <c r="B309" s="31">
        <v>45</v>
      </c>
      <c r="C309" s="31">
        <v>995</v>
      </c>
      <c r="D309" s="43">
        <v>42777</v>
      </c>
      <c r="E309" s="31" t="str">
        <f t="shared" ref="E309:E316" si="47">TEXT(D308,"mmmm")</f>
        <v>August</v>
      </c>
      <c r="F309" s="31" t="b">
        <v>1</v>
      </c>
      <c r="G309" s="31" t="s">
        <v>37</v>
      </c>
      <c r="H309" s="38" t="s">
        <v>12747</v>
      </c>
      <c r="I309" s="31" t="s">
        <v>38</v>
      </c>
      <c r="J309" s="38" t="str">
        <f t="shared" si="40"/>
        <v>Medium</v>
      </c>
      <c r="K309" s="38" t="s">
        <v>12986</v>
      </c>
      <c r="L309" s="48">
        <v>441.49</v>
      </c>
      <c r="M309" s="122">
        <v>84.99</v>
      </c>
      <c r="N309" s="40">
        <v>33879</v>
      </c>
      <c r="O309" s="124">
        <f t="shared" si="38"/>
        <v>356.5</v>
      </c>
      <c r="P309" s="38" t="str">
        <f>LOOKUP(C309,CustomerDemographic!A802:N3991,CustomerDemographic!D802:D3991)</f>
        <v>Male</v>
      </c>
      <c r="Q309" s="31">
        <f>LOOKUP(C309,CustomerDemographic!A802:N3991,CustomerDemographic!E802:E3991)</f>
        <v>16</v>
      </c>
      <c r="R309" s="68">
        <f>LOOKUP(C309,CustomerDemographic!A802:N3991,CustomerDemographic!F802:F3991)</f>
        <v>24058</v>
      </c>
      <c r="S309" s="94">
        <f ca="1">LOOKUP(C309,CustomerDemographic!A802:N3991,CustomerDemographic!G802:G3991)</f>
        <v>58.158723157978187</v>
      </c>
      <c r="T309" s="94">
        <f t="shared" ref="T309:T316" ca="1" si="48">(TRUNC(S309/10,)+10)*10</f>
        <v>150</v>
      </c>
      <c r="U309" s="31" t="str">
        <f>LOOKUP(C309,CustomerDemographic!A802:N3991,CustomerDemographic!I802:I3991)</f>
        <v>InformationSystemsManager</v>
      </c>
      <c r="V309" s="38" t="str">
        <f>LOOKUP(C309,CustomerDemographic!A802:N3991,CustomerDemographic!J802:J3991)</f>
        <v>Health</v>
      </c>
      <c r="W309" s="31" t="str">
        <f>LOOKUP(C309,CustomerDemographic!A802:N3991,CustomerDemographic!K802:K3991)</f>
        <v>MassCustomer</v>
      </c>
      <c r="X309" s="31" t="str">
        <f>LOOKUP(C309,CustomerDemographic!A802:N3991,CustomerDemographic!L802:L3991)</f>
        <v>N</v>
      </c>
      <c r="Y309" s="31" t="str">
        <f>LOOKUP(C309,CustomerDemographic!A802:N3991,CustomerDemographic!M802:M3991)</f>
        <v>Yes</v>
      </c>
      <c r="Z309" s="31">
        <f>LOOKUP(C309,CustomerDemographic!A802:N3991,CustomerDemographic!N802:N3991)</f>
        <v>19</v>
      </c>
      <c r="AA309" s="31">
        <f>LOOKUP(C309,CustomerAddress!A802:F4801,CustomerAddress!C802:C4801)</f>
        <v>4034</v>
      </c>
      <c r="AB309" s="31" t="e">
        <f>LOOKUP(C309,CustomerAddress!A1141:F5140,CustomerAddress!$D$835:$D$4834)</f>
        <v>#N/A</v>
      </c>
      <c r="AC309" s="31">
        <f>LOOKUP(C309,CustomerAddress!A802:F4801,CustomerAddress!F802:F4801)</f>
        <v>5</v>
      </c>
      <c r="AD309" s="94">
        <f t="shared" si="39"/>
        <v>322</v>
      </c>
      <c r="AE309" s="118"/>
      <c r="AF309" s="31" t="e">
        <f>VLOOKUP(C309,'Pivot tabel'!A:J,11,FALSE)</f>
        <v>#REF!</v>
      </c>
    </row>
    <row r="310" spans="1:32" s="31" customFormat="1" ht="15.75" customHeight="1" x14ac:dyDescent="0.15">
      <c r="A310" s="31">
        <v>657</v>
      </c>
      <c r="B310" s="31">
        <v>22</v>
      </c>
      <c r="C310" s="31">
        <v>3190</v>
      </c>
      <c r="D310" s="43">
        <v>42787</v>
      </c>
      <c r="E310" s="31" t="str">
        <f t="shared" si="47"/>
        <v>February</v>
      </c>
      <c r="F310" s="31" t="b">
        <v>1</v>
      </c>
      <c r="G310" s="31" t="s">
        <v>37</v>
      </c>
      <c r="H310" s="31" t="s">
        <v>44</v>
      </c>
      <c r="I310" s="31" t="s">
        <v>38</v>
      </c>
      <c r="J310" s="38" t="str">
        <f t="shared" si="40"/>
        <v>Medium</v>
      </c>
      <c r="K310" s="38" t="s">
        <v>12986</v>
      </c>
      <c r="L310" s="48">
        <v>60.34</v>
      </c>
      <c r="M310" s="122">
        <v>45.26</v>
      </c>
      <c r="N310" s="40">
        <v>34165</v>
      </c>
      <c r="O310" s="131">
        <f t="shared" si="38"/>
        <v>15.080000000000005</v>
      </c>
      <c r="P310" s="38" t="str">
        <f>LOOKUP(C310,CustomerDemographic!A641:N3830,CustomerDemographic!D641:D3830)</f>
        <v>Male</v>
      </c>
      <c r="Q310" s="31">
        <f>LOOKUP(C310,CustomerDemographic!A641:N3830,CustomerDemographic!E641:E3830)</f>
        <v>40</v>
      </c>
      <c r="R310" s="68">
        <f>LOOKUP(C310,CustomerDemographic!A641:N3830,CustomerDemographic!F641:F3830)</f>
        <v>23071</v>
      </c>
      <c r="S310" s="94">
        <f ca="1">LOOKUP(C310,CustomerDemographic!A641:N3830,CustomerDemographic!G641:G3830)</f>
        <v>60.862832747019283</v>
      </c>
      <c r="T310" s="94">
        <f t="shared" ca="1" si="48"/>
        <v>160</v>
      </c>
      <c r="U310" s="31" t="str">
        <f>LOOKUP(C310,CustomerDemographic!A641:N3830,CustomerDemographic!I641:I3830)</f>
        <v>EnvironmentalSpecialist</v>
      </c>
      <c r="V310" s="38" t="str">
        <f>LOOKUP(C310,CustomerDemographic!A641:N3830,CustomerDemographic!J641:J3830)</f>
        <v>FinancialServices</v>
      </c>
      <c r="W310" s="31" t="str">
        <f>LOOKUP(C310,CustomerDemographic!A641:N3830,CustomerDemographic!K641:K3830)</f>
        <v>MassCustomer</v>
      </c>
      <c r="X310" s="31" t="str">
        <f>LOOKUP(C310,CustomerDemographic!A641:N3830,CustomerDemographic!L641:L3830)</f>
        <v>N</v>
      </c>
      <c r="Y310" s="31" t="str">
        <f>LOOKUP(C310,CustomerDemographic!A641:N3830,CustomerDemographic!M641:M3830)</f>
        <v>No</v>
      </c>
      <c r="Z310" s="31">
        <f>LOOKUP(C310,CustomerDemographic!A641:N3830,CustomerDemographic!N641:N3830)</f>
        <v>11</v>
      </c>
      <c r="AA310" s="31">
        <f>LOOKUP(C310,CustomerAddress!A641:F4640,CustomerAddress!C641:C4640)</f>
        <v>3936</v>
      </c>
      <c r="AB310" s="31" t="str">
        <f>LOOKUP(C310,CustomerAddress!A1142:F5141,CustomerAddress!$D$835:$D$4834)</f>
        <v>NSW</v>
      </c>
      <c r="AC310" s="31">
        <f>LOOKUP(C310,CustomerAddress!A641:F4640,CustomerAddress!F641:F4640)</f>
        <v>9</v>
      </c>
      <c r="AD310" s="94">
        <f t="shared" si="39"/>
        <v>312</v>
      </c>
      <c r="AE310" s="118"/>
      <c r="AF310" s="31" t="str">
        <f>VLOOKUP(C310,'Pivot tabel'!A:J,10,FALSE)</f>
        <v>Almost Lost Customer</v>
      </c>
    </row>
    <row r="311" spans="1:32" s="31" customFormat="1" ht="15.75" customHeight="1" x14ac:dyDescent="0.15">
      <c r="A311" s="31">
        <v>1147</v>
      </c>
      <c r="B311" s="31">
        <v>34</v>
      </c>
      <c r="C311" s="31">
        <v>2092</v>
      </c>
      <c r="D311" s="43">
        <v>42822</v>
      </c>
      <c r="E311" s="31" t="str">
        <f t="shared" si="47"/>
        <v>February</v>
      </c>
      <c r="F311" s="31" t="b">
        <v>1</v>
      </c>
      <c r="G311" s="31" t="s">
        <v>37</v>
      </c>
      <c r="H311" s="31" t="s">
        <v>44</v>
      </c>
      <c r="I311" s="31" t="s">
        <v>38</v>
      </c>
      <c r="J311" s="38" t="str">
        <f t="shared" si="40"/>
        <v>Medium</v>
      </c>
      <c r="K311" s="38" t="s">
        <v>12986</v>
      </c>
      <c r="L311" s="48">
        <v>1231.1500000000001</v>
      </c>
      <c r="M311" s="122">
        <v>161.6</v>
      </c>
      <c r="N311" s="40">
        <v>38216</v>
      </c>
      <c r="O311" s="131">
        <f t="shared" si="38"/>
        <v>1069.5500000000002</v>
      </c>
      <c r="P311" s="38" t="str">
        <f>LOOKUP(C311,CustomerDemographic!A1120:N4309,CustomerDemographic!D1120:D4309)</f>
        <v>Male</v>
      </c>
      <c r="Q311" s="31">
        <f>LOOKUP(C311,CustomerDemographic!A1120:N4309,CustomerDemographic!E1120:E4309)</f>
        <v>14</v>
      </c>
      <c r="R311" s="68">
        <f>LOOKUP(C311,CustomerDemographic!A1120:N4309,CustomerDemographic!F1120:F4309)</f>
        <v>28481</v>
      </c>
      <c r="S311" s="94">
        <f ca="1">LOOKUP(C311,CustomerDemographic!A1120:N4309,CustomerDemographic!G1120:G4309)</f>
        <v>46.040914938800107</v>
      </c>
      <c r="T311" s="94">
        <f t="shared" ca="1" si="48"/>
        <v>140</v>
      </c>
      <c r="U311" s="31" t="str">
        <f>LOOKUP(C311,CustomerDemographic!A1120:N4309,CustomerDemographic!I1120:I4309)</f>
        <v>SafetyTechnicianIV</v>
      </c>
      <c r="V311" s="38" t="str">
        <f>LOOKUP(C311,CustomerDemographic!A1120:N4309,CustomerDemographic!J1120:J4309)</f>
        <v>Manufacturing</v>
      </c>
      <c r="W311" s="31" t="str">
        <f>LOOKUP(C311,CustomerDemographic!A1120:N4309,CustomerDemographic!K1120:K4309)</f>
        <v>HighNetWorth</v>
      </c>
      <c r="X311" s="31" t="str">
        <f>LOOKUP(C311,CustomerDemographic!A1120:N4309,CustomerDemographic!L1120:L4309)</f>
        <v>N</v>
      </c>
      <c r="Y311" s="31" t="str">
        <f>LOOKUP(C311,CustomerDemographic!A1120:N4309,CustomerDemographic!M1120:M4309)</f>
        <v>No</v>
      </c>
      <c r="Z311" s="31">
        <f>LOOKUP(C311,CustomerDemographic!A1120:N4309,CustomerDemographic!N1120:N4309)</f>
        <v>18</v>
      </c>
      <c r="AA311" s="31">
        <f>LOOKUP(C311,CustomerAddress!A1120:F5119,CustomerAddress!C1120:C5119)</f>
        <v>3028</v>
      </c>
      <c r="AB311" s="31" t="str">
        <f>LOOKUP(C311,CustomerAddress!A1143:F5142,CustomerAddress!$D$835:$D$4834)</f>
        <v>NSW</v>
      </c>
      <c r="AC311" s="31">
        <f>LOOKUP(C311,CustomerAddress!A1120:F5119,CustomerAddress!F1120:F5119)</f>
        <v>7</v>
      </c>
      <c r="AD311" s="94">
        <f t="shared" si="39"/>
        <v>277</v>
      </c>
      <c r="AE311" s="118"/>
      <c r="AF311" s="31" t="str">
        <f>VLOOKUP(C311,'Pivot tabel'!A:J,10,FALSE)</f>
        <v>Becoming Loyal</v>
      </c>
    </row>
    <row r="312" spans="1:32" s="31" customFormat="1" ht="15.75" customHeight="1" x14ac:dyDescent="0.15">
      <c r="A312" s="31">
        <v>1016</v>
      </c>
      <c r="B312" s="31">
        <v>41</v>
      </c>
      <c r="C312" s="31">
        <v>3093</v>
      </c>
      <c r="D312" s="43">
        <v>42872</v>
      </c>
      <c r="E312" s="31" t="str">
        <f t="shared" si="47"/>
        <v>March</v>
      </c>
      <c r="F312" s="31" t="b">
        <v>0</v>
      </c>
      <c r="G312" s="31" t="s">
        <v>37</v>
      </c>
      <c r="H312" s="31" t="s">
        <v>41</v>
      </c>
      <c r="I312" s="31" t="s">
        <v>38</v>
      </c>
      <c r="J312" s="38" t="str">
        <f t="shared" si="40"/>
        <v>Medium</v>
      </c>
      <c r="K312" s="38" t="s">
        <v>12986</v>
      </c>
      <c r="L312" s="48">
        <v>958.74</v>
      </c>
      <c r="M312" s="122">
        <v>748.9</v>
      </c>
      <c r="N312" s="40">
        <v>35160</v>
      </c>
      <c r="O312" s="131">
        <f t="shared" si="38"/>
        <v>209.84000000000003</v>
      </c>
      <c r="P312" s="38" t="str">
        <f>LOOKUP(C312,CustomerDemographic!A992:N4181,CustomerDemographic!D992:D4181)</f>
        <v>Male</v>
      </c>
      <c r="Q312" s="31">
        <f>LOOKUP(C312,CustomerDemographic!A992:N4181,CustomerDemographic!E992:E4181)</f>
        <v>31</v>
      </c>
      <c r="R312" s="68">
        <f>LOOKUP(C312,CustomerDemographic!A992:N4181,CustomerDemographic!F992:F4181)</f>
        <v>33695</v>
      </c>
      <c r="S312" s="94">
        <f ca="1">LOOKUP(C312,CustomerDemographic!A992:N4181,CustomerDemographic!G992:G4181)</f>
        <v>31.755983431950792</v>
      </c>
      <c r="T312" s="94">
        <f t="shared" ca="1" si="48"/>
        <v>130</v>
      </c>
      <c r="U312" s="31" t="str">
        <f>LOOKUP(C312,CustomerDemographic!A992:N4181,CustomerDemographic!I992:I4181)</f>
        <v>MechanicalSystemsEngineer</v>
      </c>
      <c r="V312" s="38" t="str">
        <f>LOOKUP(C312,CustomerDemographic!A992:N4181,CustomerDemographic!J992:J4181)</f>
        <v>Property</v>
      </c>
      <c r="W312" s="31" t="str">
        <f>LOOKUP(C312,CustomerDemographic!A992:N4181,CustomerDemographic!K992:K4181)</f>
        <v>HighNetWorth</v>
      </c>
      <c r="X312" s="31" t="str">
        <f>LOOKUP(C312,CustomerDemographic!A992:N4181,CustomerDemographic!L992:L4181)</f>
        <v>N</v>
      </c>
      <c r="Y312" s="31" t="str">
        <f>LOOKUP(C312,CustomerDemographic!A992:N4181,CustomerDemographic!M992:M4181)</f>
        <v>Yes</v>
      </c>
      <c r="Z312" s="31">
        <f>LOOKUP(C312,CustomerDemographic!A992:N4181,CustomerDemographic!N992:N4181)</f>
        <v>6</v>
      </c>
      <c r="AA312" s="31">
        <f>LOOKUP(C312,CustomerAddress!A992:F4991,CustomerAddress!C992:C4991)</f>
        <v>3042</v>
      </c>
      <c r="AB312" s="31" t="str">
        <f>LOOKUP(C312,CustomerAddress!A1144:F5143,CustomerAddress!$D$835:$D$4834)</f>
        <v>QLD</v>
      </c>
      <c r="AC312" s="31">
        <f>LOOKUP(C312,CustomerAddress!A992:F4991,CustomerAddress!F992:F4991)</f>
        <v>9</v>
      </c>
      <c r="AD312" s="94">
        <f t="shared" si="39"/>
        <v>227</v>
      </c>
      <c r="AE312" s="118"/>
      <c r="AF312" s="31" t="str">
        <f>VLOOKUP(C312,'Pivot tabel'!A:J,10,FALSE)</f>
        <v>Losing Customer</v>
      </c>
    </row>
    <row r="313" spans="1:32" s="31" customFormat="1" ht="15.75" customHeight="1" x14ac:dyDescent="0.15">
      <c r="A313" s="31">
        <v>380</v>
      </c>
      <c r="B313" s="31">
        <v>3</v>
      </c>
      <c r="C313" s="31">
        <v>1683</v>
      </c>
      <c r="D313" s="43">
        <v>42967</v>
      </c>
      <c r="E313" s="31" t="str">
        <f t="shared" si="47"/>
        <v>May</v>
      </c>
      <c r="F313" s="31" t="b">
        <v>1</v>
      </c>
      <c r="G313" s="31" t="s">
        <v>37</v>
      </c>
      <c r="H313" s="31" t="s">
        <v>39</v>
      </c>
      <c r="I313" s="31" t="s">
        <v>38</v>
      </c>
      <c r="J313" s="38" t="str">
        <f t="shared" si="40"/>
        <v>Small</v>
      </c>
      <c r="K313" s="38" t="s">
        <v>3629</v>
      </c>
      <c r="L313" s="48">
        <v>2091.4699999999998</v>
      </c>
      <c r="M313" s="122">
        <v>388.92</v>
      </c>
      <c r="N313" s="40">
        <v>41167</v>
      </c>
      <c r="O313" s="131">
        <f t="shared" si="38"/>
        <v>1702.5499999999997</v>
      </c>
      <c r="P313" s="38" t="str">
        <f>LOOKUP(C313,CustomerDemographic!A370:N3559,CustomerDemographic!D370:D3559)</f>
        <v>Female</v>
      </c>
      <c r="Q313" s="31">
        <f>LOOKUP(C313,CustomerDemographic!A370:N3559,CustomerDemographic!E370:E3559)</f>
        <v>93</v>
      </c>
      <c r="R313" s="68">
        <f>LOOKUP(C313,CustomerDemographic!A370:N3559,CustomerDemographic!F370:F3559)</f>
        <v>22031</v>
      </c>
      <c r="S313" s="94">
        <f ca="1">LOOKUP(C313,CustomerDemographic!A370:N3559,CustomerDemographic!G370:G3559)</f>
        <v>63.712147815512438</v>
      </c>
      <c r="T313" s="94">
        <f t="shared" ca="1" si="48"/>
        <v>160</v>
      </c>
      <c r="U313" s="31" t="str">
        <f>LOOKUP(C313,CustomerDemographic!A370:N3559,CustomerDemographic!I370:I3559)</f>
        <v>StructuralEngineer</v>
      </c>
      <c r="V313" s="38" t="str">
        <f>LOOKUP(C313,CustomerDemographic!A370:N3559,CustomerDemographic!J370:J3559)</f>
        <v>Manufacturing</v>
      </c>
      <c r="W313" s="31" t="str">
        <f>LOOKUP(C313,CustomerDemographic!A370:N3559,CustomerDemographic!K370:K3559)</f>
        <v>AffluentCustomer</v>
      </c>
      <c r="X313" s="31" t="str">
        <f>LOOKUP(C313,CustomerDemographic!A370:N3559,CustomerDemographic!L370:L3559)</f>
        <v>N</v>
      </c>
      <c r="Y313" s="31" t="str">
        <f>LOOKUP(C313,CustomerDemographic!A370:N3559,CustomerDemographic!M370:M3559)</f>
        <v>Yes</v>
      </c>
      <c r="Z313" s="31">
        <f>LOOKUP(C313,CustomerDemographic!A370:N3559,CustomerDemographic!N370:N3559)</f>
        <v>6</v>
      </c>
      <c r="AA313" s="31">
        <f>LOOKUP(C313,CustomerAddress!A370:F4369,CustomerAddress!C370:C4369)</f>
        <v>2028</v>
      </c>
      <c r="AB313" s="31" t="str">
        <f>LOOKUP(C313,CustomerAddress!A1145:F5144,CustomerAddress!$D$835:$D$4834)</f>
        <v>VIC</v>
      </c>
      <c r="AC313" s="31">
        <f>LOOKUP(C313,CustomerAddress!A370:F4369,CustomerAddress!F370:F4369)</f>
        <v>12</v>
      </c>
      <c r="AD313" s="94">
        <f t="shared" si="39"/>
        <v>132</v>
      </c>
      <c r="AE313" s="118"/>
      <c r="AF313" s="31" t="str">
        <f>VLOOKUP(C313,'Pivot tabel'!A:J,10,FALSE)</f>
        <v>Losing Customer</v>
      </c>
    </row>
    <row r="314" spans="1:32" s="31" customFormat="1" ht="15.75" customHeight="1" x14ac:dyDescent="0.15">
      <c r="A314" s="31">
        <v>263</v>
      </c>
      <c r="B314" s="31">
        <v>53</v>
      </c>
      <c r="C314" s="31">
        <v>3405</v>
      </c>
      <c r="D314" s="43">
        <v>43030</v>
      </c>
      <c r="E314" s="31" t="str">
        <f t="shared" si="47"/>
        <v>August</v>
      </c>
      <c r="F314" s="31" t="b">
        <v>1</v>
      </c>
      <c r="G314" s="31" t="s">
        <v>37</v>
      </c>
      <c r="H314" s="31" t="s">
        <v>40</v>
      </c>
      <c r="I314" s="31" t="s">
        <v>38</v>
      </c>
      <c r="J314" s="38" t="str">
        <f t="shared" si="40"/>
        <v>Medium</v>
      </c>
      <c r="K314" s="38" t="s">
        <v>12986</v>
      </c>
      <c r="L314" s="48">
        <v>795.34</v>
      </c>
      <c r="M314" s="122">
        <v>101.58</v>
      </c>
      <c r="N314" s="40">
        <v>36668</v>
      </c>
      <c r="O314" s="131">
        <f t="shared" si="38"/>
        <v>693.76</v>
      </c>
      <c r="P314" s="38" t="str">
        <f>LOOKUP(C314,CustomerDemographic!A257:N3446,CustomerDemographic!D257:D3446)</f>
        <v>Female</v>
      </c>
      <c r="Q314" s="31">
        <f>LOOKUP(C314,CustomerDemographic!A257:N3446,CustomerDemographic!E257:E3446)</f>
        <v>2</v>
      </c>
      <c r="R314" s="68">
        <f>LOOKUP(C314,CustomerDemographic!A257:N3446,CustomerDemographic!F257:F3446)</f>
        <v>26877</v>
      </c>
      <c r="S314" s="94">
        <f ca="1">LOOKUP(C314,CustomerDemographic!A257:N3446,CustomerDemographic!G257:G3446)</f>
        <v>50.435435486745313</v>
      </c>
      <c r="T314" s="94">
        <f t="shared" ca="1" si="48"/>
        <v>150</v>
      </c>
      <c r="U314" s="31" t="str">
        <f>LOOKUP(C314,CustomerDemographic!A257:N3446,CustomerDemographic!I257:I3446)</f>
        <v>GISTechnicalArchitect</v>
      </c>
      <c r="V314" s="38" t="str">
        <f>LOOKUP(C314,CustomerDemographic!A257:N3446,CustomerDemographic!J257:J3446)</f>
        <v>Property</v>
      </c>
      <c r="W314" s="31" t="str">
        <f>LOOKUP(C314,CustomerDemographic!A257:N3446,CustomerDemographic!K257:K3446)</f>
        <v>AffluentCustomer</v>
      </c>
      <c r="X314" s="31" t="str">
        <f>LOOKUP(C314,CustomerDemographic!A257:N3446,CustomerDemographic!L257:L3446)</f>
        <v>N</v>
      </c>
      <c r="Y314" s="31" t="str">
        <f>LOOKUP(C314,CustomerDemographic!A257:N3446,CustomerDemographic!M257:M3446)</f>
        <v>No</v>
      </c>
      <c r="Z314" s="31">
        <f>LOOKUP(C314,CustomerDemographic!A257:N3446,CustomerDemographic!N257:N3446)</f>
        <v>22</v>
      </c>
      <c r="AA314" s="31">
        <f>LOOKUP(C314,CustomerAddress!A257:F4256,CustomerAddress!C257:C4256)</f>
        <v>4014</v>
      </c>
      <c r="AB314" s="31" t="str">
        <f>LOOKUP(C314,CustomerAddress!A1146:F5145,CustomerAddress!$D$835:$D$4834)</f>
        <v>NSW</v>
      </c>
      <c r="AC314" s="31">
        <f>LOOKUP(C314,CustomerAddress!A257:F4256,CustomerAddress!F257:F4256)</f>
        <v>6</v>
      </c>
      <c r="AD314" s="94">
        <f t="shared" si="39"/>
        <v>69</v>
      </c>
      <c r="AE314" s="118"/>
      <c r="AF314" s="31" t="str">
        <f>VLOOKUP(C314,'Pivot tabel'!A:J,10,FALSE)</f>
        <v>Losing Customer</v>
      </c>
    </row>
    <row r="315" spans="1:32" s="31" customFormat="1" ht="15.75" hidden="1" customHeight="1" x14ac:dyDescent="0.15">
      <c r="A315" s="31">
        <v>110</v>
      </c>
      <c r="B315" s="31">
        <v>36</v>
      </c>
      <c r="C315" s="31">
        <v>1076</v>
      </c>
      <c r="D315" s="43">
        <v>43043</v>
      </c>
      <c r="E315" s="31" t="str">
        <f t="shared" si="47"/>
        <v>October</v>
      </c>
      <c r="F315" s="31" t="b">
        <v>0</v>
      </c>
      <c r="G315" s="31" t="s">
        <v>37</v>
      </c>
      <c r="H315" s="38" t="s">
        <v>12747</v>
      </c>
      <c r="I315" s="31" t="s">
        <v>38</v>
      </c>
      <c r="J315" s="38" t="str">
        <f t="shared" si="40"/>
        <v>Large</v>
      </c>
      <c r="K315" s="38" t="s">
        <v>12987</v>
      </c>
      <c r="L315" s="48">
        <v>945.04</v>
      </c>
      <c r="M315" s="122">
        <v>507.58</v>
      </c>
      <c r="N315" s="40">
        <v>35052</v>
      </c>
      <c r="O315" s="124">
        <f t="shared" si="38"/>
        <v>437.46</v>
      </c>
      <c r="P315" s="38" t="str">
        <f>LOOKUP(C315,CustomerDemographic!A109:N3298,CustomerDemographic!D109:D3298)</f>
        <v>Male</v>
      </c>
      <c r="Q315" s="31">
        <f>LOOKUP(C315,CustomerDemographic!A109:N3298,CustomerDemographic!E109:E3298)</f>
        <v>33</v>
      </c>
      <c r="R315" s="68">
        <f>LOOKUP(C315,CustomerDemographic!A109:N3298,CustomerDemographic!F109:F3298)</f>
        <v>36683</v>
      </c>
      <c r="S315" s="94">
        <f ca="1">LOOKUP(C315,CustomerDemographic!A109:N3298,CustomerDemographic!G109:G3298)</f>
        <v>23.569682061770667</v>
      </c>
      <c r="T315" s="94">
        <f t="shared" ca="1" si="48"/>
        <v>120</v>
      </c>
      <c r="U315" s="31" t="str">
        <f>LOOKUP(C315,CustomerDemographic!A109:N3298,CustomerDemographic!I109:I3298)</f>
        <v>Pharmacist</v>
      </c>
      <c r="V315" s="38" t="str">
        <f>LOOKUP(C315,CustomerDemographic!A109:N3298,CustomerDemographic!J109:J3298)</f>
        <v>Health</v>
      </c>
      <c r="W315" s="31" t="str">
        <f>LOOKUP(C315,CustomerDemographic!A109:N3298,CustomerDemographic!K109:K3298)</f>
        <v>AffluentCustomer</v>
      </c>
      <c r="X315" s="31" t="str">
        <f>LOOKUP(C315,CustomerDemographic!A109:N3298,CustomerDemographic!L109:L3298)</f>
        <v>N</v>
      </c>
      <c r="Y315" s="31" t="str">
        <f>LOOKUP(C315,CustomerDemographic!A109:N3298,CustomerDemographic!M109:M3298)</f>
        <v>No</v>
      </c>
      <c r="Z315" s="31">
        <f>LOOKUP(C315,CustomerDemographic!A109:N3298,CustomerDemographic!N109:N3298)</f>
        <v>2</v>
      </c>
      <c r="AA315" s="31">
        <f>LOOKUP(C315,CustomerAddress!A109:F4108,CustomerAddress!C109:C4108)</f>
        <v>2515</v>
      </c>
      <c r="AB315" s="31" t="e">
        <f>LOOKUP(C315,CustomerAddress!A1147:F5146,CustomerAddress!$D$835:$D$4834)</f>
        <v>#N/A</v>
      </c>
      <c r="AC315" s="31">
        <f>LOOKUP(C315,CustomerAddress!A109:F4108,CustomerAddress!F109:F4108)</f>
        <v>9</v>
      </c>
      <c r="AD315" s="94">
        <f t="shared" si="39"/>
        <v>56</v>
      </c>
      <c r="AE315" s="118"/>
      <c r="AF315" s="31" t="e">
        <f>VLOOKUP(C315,'Pivot tabel'!A:J,11,FALSE)</f>
        <v>#REF!</v>
      </c>
    </row>
    <row r="316" spans="1:32" s="31" customFormat="1" ht="15.75" customHeight="1" x14ac:dyDescent="0.15">
      <c r="A316" s="31">
        <v>1345</v>
      </c>
      <c r="B316" s="31">
        <v>76</v>
      </c>
      <c r="C316" s="31">
        <v>3254</v>
      </c>
      <c r="D316" s="43">
        <v>43068</v>
      </c>
      <c r="E316" s="31" t="str">
        <f t="shared" si="47"/>
        <v>November</v>
      </c>
      <c r="F316" s="31" t="b">
        <v>0</v>
      </c>
      <c r="G316" s="31" t="s">
        <v>37</v>
      </c>
      <c r="H316" s="31" t="s">
        <v>44</v>
      </c>
      <c r="I316" s="31" t="s">
        <v>38</v>
      </c>
      <c r="J316" s="38" t="str">
        <f t="shared" si="40"/>
        <v>Small</v>
      </c>
      <c r="K316" s="38" t="s">
        <v>3629</v>
      </c>
      <c r="L316" s="48">
        <v>642.30999999999995</v>
      </c>
      <c r="M316" s="122">
        <v>513.85</v>
      </c>
      <c r="N316" s="40">
        <v>41922</v>
      </c>
      <c r="O316" s="131">
        <f t="shared" si="38"/>
        <v>128.45999999999992</v>
      </c>
      <c r="P316" s="38" t="str">
        <f>LOOKUP(C316,CustomerDemographic!A1313:N4502,CustomerDemographic!D1313:D4502)</f>
        <v>Female</v>
      </c>
      <c r="Q316" s="31">
        <f>LOOKUP(C316,CustomerDemographic!A1313:N4502,CustomerDemographic!E1313:E4502)</f>
        <v>8</v>
      </c>
      <c r="R316" s="68">
        <f>LOOKUP(C316,CustomerDemographic!A1313:N4502,CustomerDemographic!F1313:F4502)</f>
        <v>37033</v>
      </c>
      <c r="S316" s="94">
        <f ca="1">LOOKUP(C316,CustomerDemographic!A1313:N4502,CustomerDemographic!G1313:G4502)</f>
        <v>22.610777952498736</v>
      </c>
      <c r="T316" s="94">
        <f t="shared" ca="1" si="48"/>
        <v>120</v>
      </c>
      <c r="U316" s="31" t="str">
        <f>LOOKUP(C316,CustomerDemographic!A1313:N4502,CustomerDemographic!I1313:I4502)</f>
        <v>HumanResourcesAssistantI</v>
      </c>
      <c r="V316" s="38" t="str">
        <f>LOOKUP(C316,CustomerDemographic!A1313:N4502,CustomerDemographic!J1313:J4502)</f>
        <v>FinancialServices</v>
      </c>
      <c r="W316" s="31" t="str">
        <f>LOOKUP(C316,CustomerDemographic!A1313:N4502,CustomerDemographic!K1313:K4502)</f>
        <v>MassCustomer</v>
      </c>
      <c r="X316" s="31" t="str">
        <f>LOOKUP(C316,CustomerDemographic!A1313:N4502,CustomerDemographic!L1313:L4502)</f>
        <v>N</v>
      </c>
      <c r="Y316" s="31" t="str">
        <f>LOOKUP(C316,CustomerDemographic!A1313:N4502,CustomerDemographic!M1313:M4502)</f>
        <v>No</v>
      </c>
      <c r="Z316" s="31">
        <f>LOOKUP(C316,CustomerDemographic!A1313:N4502,CustomerDemographic!N1313:N4502)</f>
        <v>1</v>
      </c>
      <c r="AA316" s="31">
        <f>LOOKUP(C316,CustomerAddress!A1313:F5312,CustomerAddress!C1313:C5312)</f>
        <v>4701</v>
      </c>
      <c r="AB316" s="31" t="str">
        <f>LOOKUP(C316,CustomerAddress!A1148:F5147,CustomerAddress!$D$835:$D$4834)</f>
        <v>QLD</v>
      </c>
      <c r="AC316" s="31">
        <f>LOOKUP(C316,CustomerAddress!A1313:F5312,CustomerAddress!F1313:F5312)</f>
        <v>6</v>
      </c>
      <c r="AD316" s="94">
        <f t="shared" si="39"/>
        <v>31</v>
      </c>
      <c r="AE316" s="118"/>
      <c r="AF316" s="31" t="str">
        <f>VLOOKUP(C316,'Pivot tabel'!A:J,10,FALSE)</f>
        <v>Potential Customer</v>
      </c>
    </row>
    <row r="317" spans="1:32" s="31" customFormat="1" ht="15.75" hidden="1" customHeight="1" x14ac:dyDescent="0.15">
      <c r="A317" s="31">
        <v>323</v>
      </c>
      <c r="B317" s="31">
        <v>67</v>
      </c>
      <c r="C317" s="31">
        <v>87</v>
      </c>
      <c r="D317" s="43">
        <v>43047</v>
      </c>
      <c r="E317" s="43"/>
      <c r="F317" s="31" t="b">
        <v>1</v>
      </c>
      <c r="G317" s="33" t="s">
        <v>37</v>
      </c>
      <c r="H317" s="33" t="s">
        <v>41</v>
      </c>
      <c r="I317" s="33" t="s">
        <v>43</v>
      </c>
      <c r="J317" s="38" t="str">
        <f t="shared" si="40"/>
        <v>Medium</v>
      </c>
      <c r="K317" s="38" t="s">
        <v>12986</v>
      </c>
      <c r="L317" s="48">
        <v>544.04999999999995</v>
      </c>
      <c r="M317" s="34">
        <v>376.84</v>
      </c>
      <c r="N317" s="40">
        <v>38647</v>
      </c>
      <c r="O317" s="50">
        <f t="shared" si="38"/>
        <v>167.20999999999998</v>
      </c>
      <c r="P317" s="50" t="e">
        <f>LOOKUP(C317,CustomerDemographic!A316:N3505,CustomerDemographic!D316:D3505)</f>
        <v>#N/A</v>
      </c>
      <c r="Q317" s="31" t="e">
        <f>LOOKUP(C317,CustomerDemographic!A316:N3505,CustomerDemographic!E316:E3505)</f>
        <v>#N/A</v>
      </c>
      <c r="R317" s="68" t="e">
        <f>LOOKUP(C317,CustomerDemographic!A316:N3505,CustomerDemographic!F316:F3505)</f>
        <v>#N/A</v>
      </c>
      <c r="S317" s="46" t="e">
        <f>LOOKUP(C317,CustomerDemographic!A316:N3505,CustomerDemographic!G316:G3505)</f>
        <v>#N/A</v>
      </c>
      <c r="T317" s="46"/>
      <c r="U317" s="31" t="e">
        <f>LOOKUP(C317,CustomerDemographic!A316:N3505,CustomerDemographic!I316:I3505)</f>
        <v>#N/A</v>
      </c>
      <c r="V317" s="38" t="e">
        <f>LOOKUP(C317,CustomerDemographic!A316:N3505,CustomerDemographic!J316:J3505)</f>
        <v>#N/A</v>
      </c>
      <c r="W317" s="31" t="e">
        <f>LOOKUP(C317,CustomerDemographic!A316:N3505,CustomerDemographic!K316:K3505)</f>
        <v>#N/A</v>
      </c>
      <c r="X317" s="31" t="e">
        <f>LOOKUP(C317,CustomerDemographic!A316:N3505,CustomerDemographic!L316:L3505)</f>
        <v>#N/A</v>
      </c>
      <c r="Y317" s="31" t="e">
        <f>LOOKUP(C317,CustomerDemographic!A316:N3505,CustomerDemographic!M316:M3505)</f>
        <v>#N/A</v>
      </c>
      <c r="Z317" s="31" t="e">
        <f>LOOKUP(C317,CustomerDemographic!A316:N3505,CustomerDemographic!N316:N3505)</f>
        <v>#N/A</v>
      </c>
      <c r="AA317" s="31" t="e">
        <f>LOOKUP(C317,CustomerAddress!A316:F4315,CustomerAddress!C316:C4315)</f>
        <v>#N/A</v>
      </c>
      <c r="AB317" s="31" t="e">
        <f>LOOKUP(C317,CustomerAddress!A316:F4315,CustomerAddress!D316:D4315)</f>
        <v>#N/A</v>
      </c>
      <c r="AC317" s="31" t="e">
        <f>LOOKUP(C317,CustomerAddress!A316:F4315,CustomerAddress!F316:F4315)</f>
        <v>#N/A</v>
      </c>
      <c r="AD317" s="31">
        <f t="shared" si="39"/>
        <v>52</v>
      </c>
      <c r="AE317" s="50">
        <v>195.33999999999992</v>
      </c>
    </row>
    <row r="318" spans="1:32" s="31" customFormat="1" ht="15.75" customHeight="1" x14ac:dyDescent="0.15">
      <c r="A318" s="31">
        <v>709</v>
      </c>
      <c r="B318" s="31">
        <v>41</v>
      </c>
      <c r="C318" s="31">
        <v>2606</v>
      </c>
      <c r="D318" s="43">
        <v>42750</v>
      </c>
      <c r="E318" s="31" t="str">
        <f t="shared" ref="E318:E320" si="49">TEXT(D317,"mmmm")</f>
        <v>November</v>
      </c>
      <c r="F318" s="31" t="b">
        <v>0</v>
      </c>
      <c r="G318" s="31" t="s">
        <v>37</v>
      </c>
      <c r="H318" s="31" t="s">
        <v>41</v>
      </c>
      <c r="I318" s="31" t="s">
        <v>38</v>
      </c>
      <c r="J318" s="38" t="str">
        <f t="shared" si="40"/>
        <v>Medium</v>
      </c>
      <c r="K318" s="38" t="s">
        <v>12986</v>
      </c>
      <c r="L318" s="48">
        <v>958.74</v>
      </c>
      <c r="M318" s="122">
        <v>748.9</v>
      </c>
      <c r="N318" s="40">
        <v>38693</v>
      </c>
      <c r="O318" s="131">
        <f t="shared" si="38"/>
        <v>209.84000000000003</v>
      </c>
      <c r="P318" s="38" t="str">
        <f>LOOKUP(C318,CustomerDemographic!A692:N3881,CustomerDemographic!D692:D3881)</f>
        <v>Female</v>
      </c>
      <c r="Q318" s="31">
        <f>LOOKUP(C318,CustomerDemographic!A692:N3881,CustomerDemographic!E692:E3881)</f>
        <v>56</v>
      </c>
      <c r="R318" s="68">
        <f>LOOKUP(C318,CustomerDemographic!A692:N3881,CustomerDemographic!F692:F3881)</f>
        <v>28721</v>
      </c>
      <c r="S318" s="94">
        <f ca="1">LOOKUP(C318,CustomerDemographic!A692:N3881,CustomerDemographic!G692:G3881)</f>
        <v>45.383380692224762</v>
      </c>
      <c r="T318" s="94">
        <f ca="1">(TRUNC(S318/10,)+10)*10</f>
        <v>140</v>
      </c>
      <c r="U318" s="31" t="str">
        <f>LOOKUP(C318,CustomerDemographic!A692:N3881,CustomerDemographic!I692:I3881)</f>
        <v>ElectricalEngineer</v>
      </c>
      <c r="V318" s="38" t="str">
        <f>LOOKUP(C318,CustomerDemographic!A692:N3881,CustomerDemographic!J692:J3881)</f>
        <v>Manufacturing</v>
      </c>
      <c r="W318" s="31" t="str">
        <f>LOOKUP(C318,CustomerDemographic!A692:N3881,CustomerDemographic!K692:K3881)</f>
        <v>HighNetWorth</v>
      </c>
      <c r="X318" s="31" t="str">
        <f>LOOKUP(C318,CustomerDemographic!A692:N3881,CustomerDemographic!L692:L3881)</f>
        <v>N</v>
      </c>
      <c r="Y318" s="31" t="str">
        <f>LOOKUP(C318,CustomerDemographic!A692:N3881,CustomerDemographic!M692:M3881)</f>
        <v>No</v>
      </c>
      <c r="Z318" s="31">
        <f>LOOKUP(C318,CustomerDemographic!A692:N3881,CustomerDemographic!N692:N3881)</f>
        <v>12</v>
      </c>
      <c r="AA318" s="31">
        <f>LOOKUP(C318,CustomerAddress!A692:F4691,CustomerAddress!C692:C4691)</f>
        <v>2093</v>
      </c>
      <c r="AB318" s="31" t="str">
        <f>LOOKUP(C318,CustomerAddress!A1150:F5149,CustomerAddress!$D$835:$D$4834)</f>
        <v>VIC</v>
      </c>
      <c r="AC318" s="31">
        <f>LOOKUP(C318,CustomerAddress!A692:F4691,CustomerAddress!F692:F4691)</f>
        <v>10</v>
      </c>
      <c r="AD318" s="94">
        <f t="shared" si="39"/>
        <v>349</v>
      </c>
      <c r="AE318" s="118"/>
      <c r="AF318" s="31" t="str">
        <f>VLOOKUP(C318,'Pivot tabel'!A:J,10,FALSE)</f>
        <v>Platinum Customer</v>
      </c>
    </row>
    <row r="319" spans="1:32" s="31" customFormat="1" ht="15.75" customHeight="1" x14ac:dyDescent="0.15">
      <c r="A319" s="31">
        <v>693</v>
      </c>
      <c r="B319" s="31">
        <v>8</v>
      </c>
      <c r="C319" s="31">
        <v>2999</v>
      </c>
      <c r="D319" s="43">
        <v>42759</v>
      </c>
      <c r="E319" s="31" t="str">
        <f t="shared" si="49"/>
        <v>January</v>
      </c>
      <c r="F319" s="31" t="b">
        <v>1</v>
      </c>
      <c r="G319" s="31" t="s">
        <v>37</v>
      </c>
      <c r="H319" s="38" t="s">
        <v>12747</v>
      </c>
      <c r="I319" s="31" t="s">
        <v>43</v>
      </c>
      <c r="J319" s="38" t="str">
        <f t="shared" si="40"/>
        <v>Medium</v>
      </c>
      <c r="K319" s="38" t="s">
        <v>12986</v>
      </c>
      <c r="L319" s="48">
        <v>1703.52</v>
      </c>
      <c r="M319" s="122">
        <v>1516.13</v>
      </c>
      <c r="N319" s="40">
        <v>33549</v>
      </c>
      <c r="O319" s="131">
        <f t="shared" si="38"/>
        <v>187.38999999999987</v>
      </c>
      <c r="P319" s="38" t="str">
        <f>LOOKUP(C319,CustomerDemographic!A676:N3865,CustomerDemographic!D676:D3865)</f>
        <v>Female</v>
      </c>
      <c r="Q319" s="31">
        <f>LOOKUP(C319,CustomerDemographic!A676:N3865,CustomerDemographic!E676:E3865)</f>
        <v>34</v>
      </c>
      <c r="R319" s="68">
        <f>LOOKUP(C319,CustomerDemographic!A676:N3865,CustomerDemographic!F676:F3865)</f>
        <v>36879</v>
      </c>
      <c r="S319" s="94">
        <f ca="1">LOOKUP(C319,CustomerDemographic!A676:N3865,CustomerDemographic!G676:G3865)</f>
        <v>23.032695760717914</v>
      </c>
      <c r="T319" s="94">
        <f ca="1">(TRUNC(S319/10,)+10)*10</f>
        <v>120</v>
      </c>
      <c r="U319" s="31" t="str">
        <f>LOOKUP(C319,CustomerDemographic!A676:N3865,CustomerDemographic!I676:I3865)</f>
        <v>NursePractitioner</v>
      </c>
      <c r="V319" s="38" t="str">
        <f>LOOKUP(C319,CustomerDemographic!A676:N3865,CustomerDemographic!J676:J3865)</f>
        <v>Manufacturing</v>
      </c>
      <c r="W319" s="31" t="str">
        <f>LOOKUP(C319,CustomerDemographic!A676:N3865,CustomerDemographic!K676:K3865)</f>
        <v>HighNetWorth</v>
      </c>
      <c r="X319" s="31" t="str">
        <f>LOOKUP(C319,CustomerDemographic!A676:N3865,CustomerDemographic!L676:L3865)</f>
        <v>N</v>
      </c>
      <c r="Y319" s="31" t="str">
        <f>LOOKUP(C319,CustomerDemographic!A676:N3865,CustomerDemographic!M676:M3865)</f>
        <v>Yes</v>
      </c>
      <c r="Z319" s="31">
        <f>LOOKUP(C319,CustomerDemographic!A676:N3865,CustomerDemographic!N676:N3865)</f>
        <v>2</v>
      </c>
      <c r="AA319" s="31">
        <f>LOOKUP(C319,CustomerAddress!A676:F4675,CustomerAddress!C676:C4675)</f>
        <v>3023</v>
      </c>
      <c r="AB319" s="31" t="str">
        <f>LOOKUP(C319,CustomerAddress!A1151:F5150,CustomerAddress!$D$835:$D$4834)</f>
        <v>QLD</v>
      </c>
      <c r="AC319" s="31">
        <f>LOOKUP(C319,CustomerAddress!A676:F4675,CustomerAddress!F676:F4675)</f>
        <v>8</v>
      </c>
      <c r="AD319" s="94">
        <f t="shared" si="39"/>
        <v>340</v>
      </c>
      <c r="AE319" s="118"/>
      <c r="AF319" s="31" t="str">
        <f>VLOOKUP(C319,'Pivot tabel'!A:J,10,FALSE)</f>
        <v>Platinum Customer</v>
      </c>
    </row>
    <row r="320" spans="1:32" s="31" customFormat="1" ht="15.75" customHeight="1" x14ac:dyDescent="0.15">
      <c r="A320" s="31">
        <v>438</v>
      </c>
      <c r="B320" s="31">
        <v>76</v>
      </c>
      <c r="C320" s="31">
        <v>1670</v>
      </c>
      <c r="D320" s="43">
        <v>42842</v>
      </c>
      <c r="E320" s="31" t="str">
        <f t="shared" si="49"/>
        <v>January</v>
      </c>
      <c r="F320" s="31" t="b">
        <v>0</v>
      </c>
      <c r="G320" s="31" t="s">
        <v>37</v>
      </c>
      <c r="H320" s="31" t="s">
        <v>44</v>
      </c>
      <c r="I320" s="31" t="s">
        <v>38</v>
      </c>
      <c r="J320" s="38" t="str">
        <f t="shared" si="40"/>
        <v>Medium</v>
      </c>
      <c r="K320" s="38" t="s">
        <v>12986</v>
      </c>
      <c r="L320" s="48">
        <v>642.30999999999995</v>
      </c>
      <c r="M320" s="122">
        <v>513.85</v>
      </c>
      <c r="N320" s="40">
        <v>41922</v>
      </c>
      <c r="O320" s="131">
        <f t="shared" si="38"/>
        <v>128.45999999999992</v>
      </c>
      <c r="P320" s="38" t="str">
        <f>LOOKUP(C320,CustomerDemographic!A426:N3615,CustomerDemographic!D426:D3615)</f>
        <v>Female</v>
      </c>
      <c r="Q320" s="31">
        <f>LOOKUP(C320,CustomerDemographic!A426:N3615,CustomerDemographic!E426:E3615)</f>
        <v>30</v>
      </c>
      <c r="R320" s="68">
        <f>LOOKUP(C320,CustomerDemographic!A426:N3615,CustomerDemographic!F426:F3615)</f>
        <v>28714</v>
      </c>
      <c r="S320" s="94">
        <f ca="1">LOOKUP(C320,CustomerDemographic!A426:N3615,CustomerDemographic!G426:G3615)</f>
        <v>45.402558774416548</v>
      </c>
      <c r="T320" s="94">
        <f ca="1">(TRUNC(S320/10,)+10)*10</f>
        <v>140</v>
      </c>
      <c r="U320" s="31" t="str">
        <f>LOOKUP(C320,CustomerDemographic!A426:N3615,CustomerDemographic!I426:I3615)</f>
        <v>WebDesignerII</v>
      </c>
      <c r="V320" s="38" t="str">
        <f>LOOKUP(C320,CustomerDemographic!A426:N3615,CustomerDemographic!J426:J3615)</f>
        <v>Retail</v>
      </c>
      <c r="W320" s="31" t="str">
        <f>LOOKUP(C320,CustomerDemographic!A426:N3615,CustomerDemographic!K426:K3615)</f>
        <v>MassCustomer</v>
      </c>
      <c r="X320" s="31" t="str">
        <f>LOOKUP(C320,CustomerDemographic!A426:N3615,CustomerDemographic!L426:L3615)</f>
        <v>N</v>
      </c>
      <c r="Y320" s="31" t="str">
        <f>LOOKUP(C320,CustomerDemographic!A426:N3615,CustomerDemographic!M426:M3615)</f>
        <v>No</v>
      </c>
      <c r="Z320" s="31">
        <f>LOOKUP(C320,CustomerDemographic!A426:N3615,CustomerDemographic!N426:N3615)</f>
        <v>19</v>
      </c>
      <c r="AA320" s="31">
        <f>LOOKUP(C320,CustomerAddress!A426:F4425,CustomerAddress!C426:C4425)</f>
        <v>2018</v>
      </c>
      <c r="AB320" s="31" t="str">
        <f>LOOKUP(C320,CustomerAddress!A1152:F5151,CustomerAddress!$D$835:$D$4834)</f>
        <v>VIC</v>
      </c>
      <c r="AC320" s="31">
        <f>LOOKUP(C320,CustomerAddress!A426:F4425,CustomerAddress!F426:F4425)</f>
        <v>11</v>
      </c>
      <c r="AD320" s="94">
        <f t="shared" si="39"/>
        <v>257</v>
      </c>
      <c r="AE320" s="118"/>
      <c r="AF320" s="31" t="str">
        <f>VLOOKUP(C320,'Pivot tabel'!A:J,10,FALSE)</f>
        <v>Losing Customer</v>
      </c>
    </row>
    <row r="321" spans="1:32" s="31" customFormat="1" ht="15.75" hidden="1" customHeight="1" x14ac:dyDescent="0.15">
      <c r="A321" s="31">
        <v>327</v>
      </c>
      <c r="B321" s="31">
        <v>1</v>
      </c>
      <c r="C321" s="31">
        <v>40</v>
      </c>
      <c r="D321" s="43">
        <v>42864</v>
      </c>
      <c r="E321" s="43"/>
      <c r="F321" s="31" t="b">
        <v>1</v>
      </c>
      <c r="G321" s="33" t="s">
        <v>37</v>
      </c>
      <c r="H321" s="33" t="s">
        <v>42</v>
      </c>
      <c r="I321" s="33" t="s">
        <v>38</v>
      </c>
      <c r="J321" s="38" t="str">
        <f t="shared" si="40"/>
        <v>Large</v>
      </c>
      <c r="K321" s="38" t="s">
        <v>12987</v>
      </c>
      <c r="L321" s="48">
        <v>1403.5</v>
      </c>
      <c r="M321" s="34">
        <v>954.82</v>
      </c>
      <c r="N321" s="40">
        <v>42688</v>
      </c>
      <c r="O321" s="50">
        <f t="shared" si="38"/>
        <v>448.67999999999995</v>
      </c>
      <c r="P321" s="50" t="e">
        <f>LOOKUP(C321,CustomerDemographic!A320:N3509,CustomerDemographic!D320:D3509)</f>
        <v>#N/A</v>
      </c>
      <c r="Q321" s="31" t="e">
        <f>LOOKUP(C321,CustomerDemographic!A320:N3509,CustomerDemographic!E320:E3509)</f>
        <v>#N/A</v>
      </c>
      <c r="R321" s="68" t="e">
        <f>LOOKUP(C321,CustomerDemographic!A320:N3509,CustomerDemographic!F320:F3509)</f>
        <v>#N/A</v>
      </c>
      <c r="S321" s="46" t="e">
        <f>LOOKUP(C321,CustomerDemographic!A320:N3509,CustomerDemographic!G320:G3509)</f>
        <v>#N/A</v>
      </c>
      <c r="T321" s="46"/>
      <c r="U321" s="31" t="e">
        <f>LOOKUP(C321,CustomerDemographic!A320:N3509,CustomerDemographic!I320:I3509)</f>
        <v>#N/A</v>
      </c>
      <c r="V321" s="38" t="e">
        <f>LOOKUP(C321,CustomerDemographic!A320:N3509,CustomerDemographic!J320:J3509)</f>
        <v>#N/A</v>
      </c>
      <c r="W321" s="31" t="e">
        <f>LOOKUP(C321,CustomerDemographic!A320:N3509,CustomerDemographic!K320:K3509)</f>
        <v>#N/A</v>
      </c>
      <c r="X321" s="31" t="e">
        <f>LOOKUP(C321,CustomerDemographic!A320:N3509,CustomerDemographic!L320:L3509)</f>
        <v>#N/A</v>
      </c>
      <c r="Y321" s="31" t="e">
        <f>LOOKUP(C321,CustomerDemographic!A320:N3509,CustomerDemographic!M320:M3509)</f>
        <v>#N/A</v>
      </c>
      <c r="Z321" s="31" t="e">
        <f>LOOKUP(C321,CustomerDemographic!A320:N3509,CustomerDemographic!N320:N3509)</f>
        <v>#N/A</v>
      </c>
      <c r="AA321" s="31" t="e">
        <f>LOOKUP(C321,CustomerAddress!A320:F4319,CustomerAddress!C320:C4319)</f>
        <v>#N/A</v>
      </c>
      <c r="AB321" s="31" t="e">
        <f>LOOKUP(C321,CustomerAddress!A320:F4319,CustomerAddress!D320:D4319)</f>
        <v>#N/A</v>
      </c>
      <c r="AC321" s="31" t="e">
        <f>LOOKUP(C321,CustomerAddress!A320:F4319,CustomerAddress!F320:F4319)</f>
        <v>#N/A</v>
      </c>
      <c r="AD321" s="31">
        <f t="shared" si="39"/>
        <v>235</v>
      </c>
      <c r="AE321" s="50">
        <v>182.81000000000017</v>
      </c>
    </row>
    <row r="322" spans="1:32" s="31" customFormat="1" ht="15.75" hidden="1" customHeight="1" x14ac:dyDescent="0.15">
      <c r="A322" s="31">
        <v>328</v>
      </c>
      <c r="B322" s="31">
        <v>98</v>
      </c>
      <c r="C322" s="31">
        <v>372</v>
      </c>
      <c r="D322" s="43">
        <v>43025</v>
      </c>
      <c r="E322" s="43"/>
      <c r="F322" s="31" t="b">
        <v>1</v>
      </c>
      <c r="G322" s="33" t="s">
        <v>37</v>
      </c>
      <c r="H322" s="33" t="s">
        <v>39</v>
      </c>
      <c r="I322" s="33" t="s">
        <v>38</v>
      </c>
      <c r="J322" s="38" t="str">
        <f t="shared" si="40"/>
        <v>Medium</v>
      </c>
      <c r="K322" s="38" t="s">
        <v>12986</v>
      </c>
      <c r="L322" s="48">
        <v>358.39</v>
      </c>
      <c r="M322" s="34">
        <v>215.03</v>
      </c>
      <c r="N322" s="40">
        <v>33364</v>
      </c>
      <c r="O322" s="50">
        <f t="shared" ref="O322:O385" si="50">L322-M322</f>
        <v>143.35999999999999</v>
      </c>
      <c r="P322" s="50" t="e">
        <f>LOOKUP(C322,CustomerDemographic!A321:N3510,CustomerDemographic!D321:D3510)</f>
        <v>#N/A</v>
      </c>
      <c r="Q322" s="31" t="e">
        <f>LOOKUP(C322,CustomerDemographic!A321:N3510,CustomerDemographic!E321:E3510)</f>
        <v>#N/A</v>
      </c>
      <c r="R322" s="68" t="e">
        <f>LOOKUP(C322,CustomerDemographic!A321:N3510,CustomerDemographic!F321:F3510)</f>
        <v>#N/A</v>
      </c>
      <c r="S322" s="46" t="e">
        <f>LOOKUP(C322,CustomerDemographic!A321:N3510,CustomerDemographic!G321:G3510)</f>
        <v>#N/A</v>
      </c>
      <c r="T322" s="46"/>
      <c r="U322" s="31" t="e">
        <f>LOOKUP(C322,CustomerDemographic!A321:N3510,CustomerDemographic!I321:I3510)</f>
        <v>#N/A</v>
      </c>
      <c r="V322" s="38" t="e">
        <f>LOOKUP(C322,CustomerDemographic!A321:N3510,CustomerDemographic!J321:J3510)</f>
        <v>#N/A</v>
      </c>
      <c r="W322" s="31" t="e">
        <f>LOOKUP(C322,CustomerDemographic!A321:N3510,CustomerDemographic!K321:K3510)</f>
        <v>#N/A</v>
      </c>
      <c r="X322" s="31" t="e">
        <f>LOOKUP(C322,CustomerDemographic!A321:N3510,CustomerDemographic!L321:L3510)</f>
        <v>#N/A</v>
      </c>
      <c r="Y322" s="31" t="e">
        <f>LOOKUP(C322,CustomerDemographic!A321:N3510,CustomerDemographic!M321:M3510)</f>
        <v>#N/A</v>
      </c>
      <c r="Z322" s="31" t="e">
        <f>LOOKUP(C322,CustomerDemographic!A321:N3510,CustomerDemographic!N321:N3510)</f>
        <v>#N/A</v>
      </c>
      <c r="AA322" s="31">
        <f>LOOKUP(C322,CustomerAddress!A321:F4320,CustomerAddress!C321:C4320)</f>
        <v>3101</v>
      </c>
      <c r="AB322" s="31" t="str">
        <f>LOOKUP(C322,CustomerAddress!A321:F4320,CustomerAddress!D321:D4320)</f>
        <v>VIC</v>
      </c>
      <c r="AC322" s="31">
        <f>LOOKUP(C322,CustomerAddress!A321:F4320,CustomerAddress!F321:F4320)</f>
        <v>8</v>
      </c>
      <c r="AD322" s="31">
        <f t="shared" ref="AD322:AD385" si="51">$AF$2-D322</f>
        <v>74</v>
      </c>
      <c r="AE322" s="50">
        <v>128.45999999999992</v>
      </c>
    </row>
    <row r="323" spans="1:32" s="31" customFormat="1" ht="15.75" hidden="1" customHeight="1" x14ac:dyDescent="0.15">
      <c r="A323" s="31">
        <v>120</v>
      </c>
      <c r="B323" s="31">
        <v>0</v>
      </c>
      <c r="C323" s="31">
        <v>678</v>
      </c>
      <c r="D323" s="43">
        <v>42902</v>
      </c>
      <c r="E323" s="31" t="str">
        <f t="shared" ref="E323:E324" si="52">TEXT(D322,"mmmm")</f>
        <v>October</v>
      </c>
      <c r="F323" s="31" t="b">
        <v>0</v>
      </c>
      <c r="G323" s="31" t="s">
        <v>37</v>
      </c>
      <c r="H323" s="31" t="s">
        <v>39</v>
      </c>
      <c r="I323" s="31" t="s">
        <v>38</v>
      </c>
      <c r="J323" s="38" t="str">
        <f t="shared" ref="J323:J386" si="53">PROPER(K323)</f>
        <v>Large</v>
      </c>
      <c r="K323" s="38" t="s">
        <v>12987</v>
      </c>
      <c r="L323" s="48">
        <v>495.72</v>
      </c>
      <c r="M323" s="122">
        <v>297.43</v>
      </c>
      <c r="N323" s="40">
        <v>42105</v>
      </c>
      <c r="O323" s="124">
        <f t="shared" si="50"/>
        <v>198.29000000000002</v>
      </c>
      <c r="P323" s="38" t="str">
        <f>LOOKUP(C323,CustomerDemographic!A119:N3308,CustomerDemographic!D119:D3308)</f>
        <v>Female</v>
      </c>
      <c r="Q323" s="31">
        <f>LOOKUP(C323,CustomerDemographic!A119:N3308,CustomerDemographic!E119:E3308)</f>
        <v>57</v>
      </c>
      <c r="R323" s="68">
        <f>LOOKUP(C323,CustomerDemographic!A119:N3308,CustomerDemographic!F119:F3308)</f>
        <v>34942</v>
      </c>
      <c r="S323" s="94">
        <f ca="1">LOOKUP(C323,CustomerDemographic!A119:N3308,CustomerDemographic!G119:G3308)</f>
        <v>28.339545075469296</v>
      </c>
      <c r="T323" s="94">
        <f ca="1">(TRUNC(S323/10,)+10)*10</f>
        <v>120</v>
      </c>
      <c r="U323" s="31" t="str">
        <f>LOOKUP(C323,CustomerDemographic!A119:N3308,CustomerDemographic!I119:I3308)</f>
        <v>AccountingAssistantII</v>
      </c>
      <c r="V323" s="38" t="str">
        <f>LOOKUP(C323,CustomerDemographic!A119:N3308,CustomerDemographic!J119:J3308)</f>
        <v>IT</v>
      </c>
      <c r="W323" s="31" t="str">
        <f>LOOKUP(C323,CustomerDemographic!A119:N3308,CustomerDemographic!K119:K3308)</f>
        <v>HighNetWorth</v>
      </c>
      <c r="X323" s="31" t="str">
        <f>LOOKUP(C323,CustomerDemographic!A119:N3308,CustomerDemographic!L119:L3308)</f>
        <v>N</v>
      </c>
      <c r="Y323" s="31" t="str">
        <f>LOOKUP(C323,CustomerDemographic!A119:N3308,CustomerDemographic!M119:M3308)</f>
        <v>No</v>
      </c>
      <c r="Z323" s="31">
        <f>LOOKUP(C323,CustomerDemographic!A119:N3308,CustomerDemographic!N119:N3308)</f>
        <v>2</v>
      </c>
      <c r="AA323" s="31">
        <f>LOOKUP(C323,CustomerAddress!A119:F4118,CustomerAddress!C119:C4118)</f>
        <v>4352</v>
      </c>
      <c r="AB323" s="31" t="e">
        <f>LOOKUP(C323,CustomerAddress!A1155:F5154,CustomerAddress!$D$835:$D$4834)</f>
        <v>#N/A</v>
      </c>
      <c r="AC323" s="31">
        <f>LOOKUP(C323,CustomerAddress!A119:F4118,CustomerAddress!F119:F4118)</f>
        <v>7</v>
      </c>
      <c r="AD323" s="94">
        <f t="shared" si="51"/>
        <v>197</v>
      </c>
      <c r="AE323" s="118"/>
      <c r="AF323" s="31" t="e">
        <f>VLOOKUP(C323,'Pivot tabel'!A:J,11,FALSE)</f>
        <v>#REF!</v>
      </c>
    </row>
    <row r="324" spans="1:32" s="31" customFormat="1" ht="15.75" customHeight="1" x14ac:dyDescent="0.15">
      <c r="A324" s="31">
        <v>723</v>
      </c>
      <c r="B324" s="31">
        <v>19</v>
      </c>
      <c r="C324" s="31">
        <v>1284</v>
      </c>
      <c r="D324" s="43">
        <v>42944</v>
      </c>
      <c r="E324" s="31" t="str">
        <f t="shared" si="52"/>
        <v>June</v>
      </c>
      <c r="F324" s="31" t="b">
        <v>0</v>
      </c>
      <c r="G324" s="31" t="s">
        <v>37</v>
      </c>
      <c r="H324" s="31" t="s">
        <v>40</v>
      </c>
      <c r="I324" s="31" t="s">
        <v>43</v>
      </c>
      <c r="J324" s="38" t="str">
        <f t="shared" si="53"/>
        <v>Medium</v>
      </c>
      <c r="K324" s="38" t="s">
        <v>12986</v>
      </c>
      <c r="L324" s="48">
        <v>12.01</v>
      </c>
      <c r="M324" s="122">
        <v>7.21</v>
      </c>
      <c r="N324" s="40">
        <v>39880</v>
      </c>
      <c r="O324" s="131">
        <f t="shared" si="50"/>
        <v>4.8</v>
      </c>
      <c r="P324" s="38" t="str">
        <f>LOOKUP(C324,CustomerDemographic!A706:N3895,CustomerDemographic!D706:D3895)</f>
        <v>Male</v>
      </c>
      <c r="Q324" s="31">
        <f>LOOKUP(C324,CustomerDemographic!A706:N3895,CustomerDemographic!E706:E3895)</f>
        <v>30</v>
      </c>
      <c r="R324" s="68">
        <f>LOOKUP(C324,CustomerDemographic!A706:N3895,CustomerDemographic!F706:F3895)</f>
        <v>27787</v>
      </c>
      <c r="S324" s="94">
        <f ca="1">LOOKUP(C324,CustomerDemographic!A706:N3895,CustomerDemographic!G706:G3895)</f>
        <v>47.942284801813805</v>
      </c>
      <c r="T324" s="94">
        <f ca="1">(TRUNC(S324/10,)+10)*10</f>
        <v>140</v>
      </c>
      <c r="U324" s="31" t="str">
        <f>LOOKUP(C324,CustomerDemographic!A706:N3895,CustomerDemographic!I706:I3895)</f>
        <v>JuniorExecutive</v>
      </c>
      <c r="V324" s="38" t="str">
        <f>LOOKUP(C324,CustomerDemographic!A706:N3895,CustomerDemographic!J706:J3895)</f>
        <v>Entertainment</v>
      </c>
      <c r="W324" s="31" t="str">
        <f>LOOKUP(C324,CustomerDemographic!A706:N3895,CustomerDemographic!K706:K3895)</f>
        <v>AffluentCustomer</v>
      </c>
      <c r="X324" s="31" t="str">
        <f>LOOKUP(C324,CustomerDemographic!A706:N3895,CustomerDemographic!L706:L3895)</f>
        <v>N</v>
      </c>
      <c r="Y324" s="31" t="str">
        <f>LOOKUP(C324,CustomerDemographic!A706:N3895,CustomerDemographic!M706:M3895)</f>
        <v>No</v>
      </c>
      <c r="Z324" s="31">
        <f>LOOKUP(C324,CustomerDemographic!A706:N3895,CustomerDemographic!N706:N3895)</f>
        <v>11</v>
      </c>
      <c r="AA324" s="31">
        <f>LOOKUP(C324,CustomerAddress!A706:F4705,CustomerAddress!C706:C4705)</f>
        <v>4306</v>
      </c>
      <c r="AB324" s="31" t="str">
        <f>LOOKUP(C324,CustomerAddress!A1156:F5155,CustomerAddress!$D$835:$D$4834)</f>
        <v>NSW</v>
      </c>
      <c r="AC324" s="31">
        <f>LOOKUP(C324,CustomerAddress!A706:F4705,CustomerAddress!F706:F4705)</f>
        <v>8</v>
      </c>
      <c r="AD324" s="94">
        <f t="shared" si="51"/>
        <v>155</v>
      </c>
      <c r="AE324" s="118"/>
      <c r="AF324" s="31" t="str">
        <f>VLOOKUP(C324,'Pivot tabel'!A:J,10,FALSE)</f>
        <v>Almost Lost Customer</v>
      </c>
    </row>
    <row r="325" spans="1:32" s="31" customFormat="1" ht="15.75" hidden="1" customHeight="1" x14ac:dyDescent="0.15">
      <c r="A325" s="31">
        <v>331</v>
      </c>
      <c r="B325" s="31">
        <v>61</v>
      </c>
      <c r="C325" s="31">
        <v>217</v>
      </c>
      <c r="D325" s="43">
        <v>42878</v>
      </c>
      <c r="E325" s="43"/>
      <c r="F325" s="31" t="b">
        <v>0</v>
      </c>
      <c r="G325" s="33" t="s">
        <v>37</v>
      </c>
      <c r="H325" s="33" t="s">
        <v>41</v>
      </c>
      <c r="I325" s="33" t="s">
        <v>38</v>
      </c>
      <c r="J325" s="38" t="str">
        <f t="shared" si="53"/>
        <v>Medium</v>
      </c>
      <c r="K325" s="38" t="s">
        <v>12986</v>
      </c>
      <c r="L325" s="48">
        <v>586.45000000000005</v>
      </c>
      <c r="M325" s="34">
        <v>521.94000000000005</v>
      </c>
      <c r="N325" s="40">
        <v>33429</v>
      </c>
      <c r="O325" s="50">
        <f t="shared" si="50"/>
        <v>64.509999999999991</v>
      </c>
      <c r="P325" s="50" t="e">
        <f>LOOKUP(C325,CustomerDemographic!A324:N3513,CustomerDemographic!D324:D3513)</f>
        <v>#N/A</v>
      </c>
      <c r="Q325" s="31" t="e">
        <f>LOOKUP(C325,CustomerDemographic!A324:N3513,CustomerDemographic!E324:E3513)</f>
        <v>#N/A</v>
      </c>
      <c r="R325" s="68" t="e">
        <f>LOOKUP(C325,CustomerDemographic!A324:N3513,CustomerDemographic!F324:F3513)</f>
        <v>#N/A</v>
      </c>
      <c r="S325" s="46" t="e">
        <f>LOOKUP(C325,CustomerDemographic!A324:N3513,CustomerDemographic!G324:G3513)</f>
        <v>#N/A</v>
      </c>
      <c r="T325" s="46"/>
      <c r="U325" s="31" t="e">
        <f>LOOKUP(C325,CustomerDemographic!A324:N3513,CustomerDemographic!I324:I3513)</f>
        <v>#N/A</v>
      </c>
      <c r="V325" s="38" t="e">
        <f>LOOKUP(C325,CustomerDemographic!A324:N3513,CustomerDemographic!J324:J3513)</f>
        <v>#N/A</v>
      </c>
      <c r="W325" s="31" t="e">
        <f>LOOKUP(C325,CustomerDemographic!A324:N3513,CustomerDemographic!K324:K3513)</f>
        <v>#N/A</v>
      </c>
      <c r="X325" s="31" t="e">
        <f>LOOKUP(C325,CustomerDemographic!A324:N3513,CustomerDemographic!L324:L3513)</f>
        <v>#N/A</v>
      </c>
      <c r="Y325" s="31" t="e">
        <f>LOOKUP(C325,CustomerDemographic!A324:N3513,CustomerDemographic!M324:M3513)</f>
        <v>#N/A</v>
      </c>
      <c r="Z325" s="31" t="e">
        <f>LOOKUP(C325,CustomerDemographic!A324:N3513,CustomerDemographic!N324:N3513)</f>
        <v>#N/A</v>
      </c>
      <c r="AA325" s="31" t="e">
        <f>LOOKUP(C325,CustomerAddress!A324:F4323,CustomerAddress!C324:C4323)</f>
        <v>#N/A</v>
      </c>
      <c r="AB325" s="31" t="e">
        <f>LOOKUP(C325,CustomerAddress!A324:F4323,CustomerAddress!D324:D4323)</f>
        <v>#N/A</v>
      </c>
      <c r="AC325" s="31" t="e">
        <f>LOOKUP(C325,CustomerAddress!A324:F4323,CustomerAddress!F324:F4323)</f>
        <v>#N/A</v>
      </c>
      <c r="AD325" s="31">
        <f t="shared" si="51"/>
        <v>221</v>
      </c>
      <c r="AE325" s="50">
        <v>144.26</v>
      </c>
    </row>
    <row r="326" spans="1:32" s="31" customFormat="1" ht="15.75" customHeight="1" x14ac:dyDescent="0.15">
      <c r="A326" s="31">
        <v>1146</v>
      </c>
      <c r="B326" s="31">
        <v>37</v>
      </c>
      <c r="C326" s="31">
        <v>2508</v>
      </c>
      <c r="D326" s="43">
        <v>42951</v>
      </c>
      <c r="E326" s="31" t="str">
        <f t="shared" ref="E326:E354" si="54">TEXT(D325,"mmmm")</f>
        <v>May</v>
      </c>
      <c r="F326" s="31" t="b">
        <v>1</v>
      </c>
      <c r="G326" s="31" t="s">
        <v>37</v>
      </c>
      <c r="H326" s="31" t="s">
        <v>40</v>
      </c>
      <c r="I326" s="31" t="s">
        <v>38</v>
      </c>
      <c r="J326" s="38" t="str">
        <f t="shared" si="53"/>
        <v>Medium</v>
      </c>
      <c r="K326" s="38" t="s">
        <v>12986</v>
      </c>
      <c r="L326" s="48">
        <v>1793.43</v>
      </c>
      <c r="M326" s="122">
        <v>248.82</v>
      </c>
      <c r="N326" s="40">
        <v>36146</v>
      </c>
      <c r="O326" s="131">
        <f t="shared" si="50"/>
        <v>1544.6100000000001</v>
      </c>
      <c r="P326" s="38" t="str">
        <f>LOOKUP(C326,CustomerDemographic!A1119:N4308,CustomerDemographic!D1119:D4308)</f>
        <v>Male</v>
      </c>
      <c r="Q326" s="31">
        <f>LOOKUP(C326,CustomerDemographic!A1119:N4308,CustomerDemographic!E1119:E4308)</f>
        <v>98</v>
      </c>
      <c r="R326" s="68">
        <f>LOOKUP(C326,CustomerDemographic!A1119:N4308,CustomerDemographic!F1119:F4308)</f>
        <v>35373</v>
      </c>
      <c r="S326" s="94">
        <f ca="1">LOOKUP(C326,CustomerDemographic!A1119:N4308,CustomerDemographic!G1119:G4308)</f>
        <v>27.158723157978187</v>
      </c>
      <c r="T326" s="94">
        <f t="shared" ref="T326:T335" ca="1" si="55">(TRUNC(S326/10,)+10)*10</f>
        <v>120</v>
      </c>
      <c r="U326" s="31" t="str">
        <f>LOOKUP(C326,CustomerDemographic!A1119:N4308,CustomerDemographic!I1119:I4308)</f>
        <v>InformationSystemsManager</v>
      </c>
      <c r="V326" s="38" t="str">
        <f>LOOKUP(C326,CustomerDemographic!A1119:N4308,CustomerDemographic!J1119:J4308)</f>
        <v>n/a</v>
      </c>
      <c r="W326" s="31" t="str">
        <f>LOOKUP(C326,CustomerDemographic!A1119:N4308,CustomerDemographic!K1119:K4308)</f>
        <v>MassCustomer</v>
      </c>
      <c r="X326" s="31" t="str">
        <f>LOOKUP(C326,CustomerDemographic!A1119:N4308,CustomerDemographic!L1119:L4308)</f>
        <v>N</v>
      </c>
      <c r="Y326" s="31" t="str">
        <f>LOOKUP(C326,CustomerDemographic!A1119:N4308,CustomerDemographic!M1119:M4308)</f>
        <v>No</v>
      </c>
      <c r="Z326" s="31">
        <f>LOOKUP(C326,CustomerDemographic!A1119:N4308,CustomerDemographic!N1119:N4308)</f>
        <v>3</v>
      </c>
      <c r="AA326" s="31">
        <f>LOOKUP(C326,CustomerAddress!A1119:F5118,CustomerAddress!C1119:C5118)</f>
        <v>2300</v>
      </c>
      <c r="AB326" s="31" t="str">
        <f>LOOKUP(C326,CustomerAddress!A1158:F5157,CustomerAddress!$D$835:$D$4834)</f>
        <v>NSW</v>
      </c>
      <c r="AC326" s="31">
        <f>LOOKUP(C326,CustomerAddress!A1119:F5118,CustomerAddress!F1119:F5118)</f>
        <v>8</v>
      </c>
      <c r="AD326" s="94">
        <f t="shared" si="51"/>
        <v>148</v>
      </c>
      <c r="AE326" s="118"/>
      <c r="AF326" s="31" t="str">
        <f>VLOOKUP(C326,'Pivot tabel'!A:J,10,FALSE)</f>
        <v>Losing Customer</v>
      </c>
    </row>
    <row r="327" spans="1:32" s="31" customFormat="1" ht="15.75" customHeight="1" x14ac:dyDescent="0.15">
      <c r="A327" s="31">
        <v>267</v>
      </c>
      <c r="B327" s="31">
        <v>69</v>
      </c>
      <c r="C327" s="31">
        <v>3436</v>
      </c>
      <c r="D327" s="43">
        <v>42960</v>
      </c>
      <c r="E327" s="31" t="str">
        <f t="shared" si="54"/>
        <v>August</v>
      </c>
      <c r="F327" s="31" t="b">
        <v>1</v>
      </c>
      <c r="G327" s="31" t="s">
        <v>37</v>
      </c>
      <c r="H327" s="31" t="s">
        <v>42</v>
      </c>
      <c r="I327" s="31" t="s">
        <v>43</v>
      </c>
      <c r="J327" s="38" t="str">
        <f t="shared" si="53"/>
        <v>Medium</v>
      </c>
      <c r="K327" s="38" t="s">
        <v>12986</v>
      </c>
      <c r="L327" s="48">
        <v>792.9</v>
      </c>
      <c r="M327" s="122">
        <v>594.67999999999995</v>
      </c>
      <c r="N327" s="40">
        <v>41922</v>
      </c>
      <c r="O327" s="131">
        <f t="shared" si="50"/>
        <v>198.22000000000003</v>
      </c>
      <c r="P327" s="38" t="str">
        <f>LOOKUP(C327,CustomerDemographic!A261:N3450,CustomerDemographic!D261:D3450)</f>
        <v>Female</v>
      </c>
      <c r="Q327" s="31">
        <f>LOOKUP(C327,CustomerDemographic!A261:N3450,CustomerDemographic!E261:E3450)</f>
        <v>80</v>
      </c>
      <c r="R327" s="68">
        <f>LOOKUP(C327,CustomerDemographic!A261:N3450,CustomerDemographic!F261:F3450)</f>
        <v>37271</v>
      </c>
      <c r="S327" s="94">
        <f ca="1">LOOKUP(C327,CustomerDemographic!A261:N3450,CustomerDemographic!G261:G3450)</f>
        <v>21.958723157978188</v>
      </c>
      <c r="T327" s="94">
        <f t="shared" ca="1" si="55"/>
        <v>120</v>
      </c>
      <c r="U327" s="31" t="str">
        <f>LOOKUP(C327,CustomerDemographic!A261:N3450,CustomerDemographic!I261:I3450)</f>
        <v>SeniorEditor</v>
      </c>
      <c r="V327" s="38" t="str">
        <f>LOOKUP(C327,CustomerDemographic!A261:N3450,CustomerDemographic!J261:J3450)</f>
        <v>n/a</v>
      </c>
      <c r="W327" s="31" t="str">
        <f>LOOKUP(C327,CustomerDemographic!A261:N3450,CustomerDemographic!K261:K3450)</f>
        <v>AffluentCustomer</v>
      </c>
      <c r="X327" s="31" t="str">
        <f>LOOKUP(C327,CustomerDemographic!A261:N3450,CustomerDemographic!L261:L3450)</f>
        <v>N</v>
      </c>
      <c r="Y327" s="31" t="str">
        <f>LOOKUP(C327,CustomerDemographic!A261:N3450,CustomerDemographic!M261:M3450)</f>
        <v>No</v>
      </c>
      <c r="Z327" s="31">
        <f>LOOKUP(C327,CustomerDemographic!A261:N3450,CustomerDemographic!N261:N3450)</f>
        <v>1</v>
      </c>
      <c r="AA327" s="31">
        <f>LOOKUP(C327,CustomerAddress!A261:F4260,CustomerAddress!C261:C4260)</f>
        <v>2153</v>
      </c>
      <c r="AB327" s="31" t="str">
        <f>LOOKUP(C327,CustomerAddress!A1159:F5158,CustomerAddress!$D$835:$D$4834)</f>
        <v>VIC</v>
      </c>
      <c r="AC327" s="31">
        <f>LOOKUP(C327,CustomerAddress!A261:F4260,CustomerAddress!F261:F4260)</f>
        <v>10</v>
      </c>
      <c r="AD327" s="94">
        <f t="shared" si="51"/>
        <v>139</v>
      </c>
      <c r="AE327" s="118"/>
      <c r="AF327" s="31" t="str">
        <f>VLOOKUP(C327,'Pivot tabel'!A:J,10,FALSE)</f>
        <v>Potential Customer</v>
      </c>
    </row>
    <row r="328" spans="1:32" s="31" customFormat="1" ht="15.75" hidden="1" customHeight="1" x14ac:dyDescent="0.15">
      <c r="A328" s="31">
        <v>381</v>
      </c>
      <c r="B328" s="31">
        <v>14</v>
      </c>
      <c r="C328" s="31">
        <v>880</v>
      </c>
      <c r="D328" s="43">
        <v>42996</v>
      </c>
      <c r="E328" s="31" t="str">
        <f t="shared" si="54"/>
        <v>August</v>
      </c>
      <c r="F328" s="31" t="b">
        <v>1</v>
      </c>
      <c r="G328" s="31" t="s">
        <v>37</v>
      </c>
      <c r="H328" s="38" t="s">
        <v>12747</v>
      </c>
      <c r="I328" s="31" t="s">
        <v>38</v>
      </c>
      <c r="J328" s="38" t="str">
        <f t="shared" si="53"/>
        <v>Large</v>
      </c>
      <c r="K328" s="38" t="s">
        <v>12987</v>
      </c>
      <c r="L328" s="48">
        <v>1842.92</v>
      </c>
      <c r="M328" s="122">
        <v>1105.75</v>
      </c>
      <c r="N328" s="40">
        <v>34996</v>
      </c>
      <c r="O328" s="124">
        <f t="shared" si="50"/>
        <v>737.17000000000007</v>
      </c>
      <c r="P328" s="38" t="str">
        <f>LOOKUP(C328,CustomerDemographic!A371:N3560,CustomerDemographic!D371:D3560)</f>
        <v>Female</v>
      </c>
      <c r="Q328" s="31">
        <f>LOOKUP(C328,CustomerDemographic!A371:N3560,CustomerDemographic!E371:E3560)</f>
        <v>11</v>
      </c>
      <c r="R328" s="68">
        <f>LOOKUP(C328,CustomerDemographic!A371:N3560,CustomerDemographic!F371:F3560)</f>
        <v>23376</v>
      </c>
      <c r="S328" s="94">
        <f ca="1">LOOKUP(C328,CustomerDemographic!A371:N3560,CustomerDemographic!G371:G3560)</f>
        <v>60.027216308346006</v>
      </c>
      <c r="T328" s="94">
        <f t="shared" ca="1" si="55"/>
        <v>160</v>
      </c>
      <c r="U328" s="31" t="str">
        <f>LOOKUP(C328,CustomerDemographic!A371:N3560,CustomerDemographic!I371:I3560)</f>
        <v>InternalAuditor</v>
      </c>
      <c r="V328" s="38" t="str">
        <f>LOOKUP(C328,CustomerDemographic!A371:N3560,CustomerDemographic!J371:J3560)</f>
        <v>n/a</v>
      </c>
      <c r="W328" s="31" t="str">
        <f>LOOKUP(C328,CustomerDemographic!A371:N3560,CustomerDemographic!K371:K3560)</f>
        <v>HighNetWorth</v>
      </c>
      <c r="X328" s="31" t="str">
        <f>LOOKUP(C328,CustomerDemographic!A371:N3560,CustomerDemographic!L371:L3560)</f>
        <v>N</v>
      </c>
      <c r="Y328" s="31" t="str">
        <f>LOOKUP(C328,CustomerDemographic!A371:N3560,CustomerDemographic!M371:M3560)</f>
        <v>Yes</v>
      </c>
      <c r="Z328" s="31">
        <f>LOOKUP(C328,CustomerDemographic!A371:N3560,CustomerDemographic!N371:N3560)</f>
        <v>10</v>
      </c>
      <c r="AA328" s="31">
        <f>LOOKUP(C328,CustomerAddress!A371:F4370,CustomerAddress!C371:C4370)</f>
        <v>2234</v>
      </c>
      <c r="AB328" s="31" t="e">
        <f>LOOKUP(C328,CustomerAddress!A1160:F5159,CustomerAddress!$D$835:$D$4834)</f>
        <v>#N/A</v>
      </c>
      <c r="AC328" s="31">
        <f>LOOKUP(C328,CustomerAddress!A371:F4370,CustomerAddress!F371:F4370)</f>
        <v>10</v>
      </c>
      <c r="AD328" s="94">
        <f t="shared" si="51"/>
        <v>103</v>
      </c>
      <c r="AE328" s="118"/>
      <c r="AF328" s="31" t="e">
        <f>VLOOKUP(C328,'Pivot tabel'!A:J,11,FALSE)</f>
        <v>#REF!</v>
      </c>
    </row>
    <row r="329" spans="1:32" s="31" customFormat="1" ht="15.75" customHeight="1" x14ac:dyDescent="0.15">
      <c r="A329" s="31">
        <v>436</v>
      </c>
      <c r="B329" s="31">
        <v>96</v>
      </c>
      <c r="C329" s="31">
        <v>3417</v>
      </c>
      <c r="D329" s="43">
        <v>43004</v>
      </c>
      <c r="E329" s="31" t="str">
        <f t="shared" si="54"/>
        <v>September</v>
      </c>
      <c r="F329" s="31" t="b">
        <v>1</v>
      </c>
      <c r="G329" s="31" t="s">
        <v>37</v>
      </c>
      <c r="H329" s="31" t="s">
        <v>44</v>
      </c>
      <c r="I329" s="31" t="s">
        <v>43</v>
      </c>
      <c r="J329" s="38" t="str">
        <f t="shared" si="53"/>
        <v>Medium</v>
      </c>
      <c r="K329" s="38" t="s">
        <v>12986</v>
      </c>
      <c r="L329" s="48">
        <v>1172.78</v>
      </c>
      <c r="M329" s="122">
        <v>1043.77</v>
      </c>
      <c r="N329" s="40">
        <v>37539</v>
      </c>
      <c r="O329" s="131">
        <f t="shared" si="50"/>
        <v>129.01</v>
      </c>
      <c r="P329" s="38" t="str">
        <f>LOOKUP(C329,CustomerDemographic!A424:N3613,CustomerDemographic!D424:D3613)</f>
        <v>Female</v>
      </c>
      <c r="Q329" s="31">
        <f>LOOKUP(C329,CustomerDemographic!A424:N3613,CustomerDemographic!E424:E3613)</f>
        <v>91</v>
      </c>
      <c r="R329" s="68">
        <f>LOOKUP(C329,CustomerDemographic!A424:N3613,CustomerDemographic!F424:F3613)</f>
        <v>26713</v>
      </c>
      <c r="S329" s="94">
        <f ca="1">LOOKUP(C329,CustomerDemographic!A424:N3613,CustomerDemographic!G424:G3613)</f>
        <v>50.884750555238462</v>
      </c>
      <c r="T329" s="94">
        <f t="shared" ca="1" si="55"/>
        <v>150</v>
      </c>
      <c r="U329" s="31" t="str">
        <f>LOOKUP(C329,CustomerDemographic!A424:N3613,CustomerDemographic!I424:I3613)</f>
        <v>SocialWorker</v>
      </c>
      <c r="V329" s="38" t="str">
        <f>LOOKUP(C329,CustomerDemographic!A424:N3613,CustomerDemographic!J424:J3613)</f>
        <v>Health</v>
      </c>
      <c r="W329" s="31" t="str">
        <f>LOOKUP(C329,CustomerDemographic!A424:N3613,CustomerDemographic!K424:K3613)</f>
        <v>MassCustomer</v>
      </c>
      <c r="X329" s="31" t="str">
        <f>LOOKUP(C329,CustomerDemographic!A424:N3613,CustomerDemographic!L424:L3613)</f>
        <v>N</v>
      </c>
      <c r="Y329" s="31" t="str">
        <f>LOOKUP(C329,CustomerDemographic!A424:N3613,CustomerDemographic!M424:M3613)</f>
        <v>No</v>
      </c>
      <c r="Z329" s="31">
        <f>LOOKUP(C329,CustomerDemographic!A424:N3613,CustomerDemographic!N424:N3613)</f>
        <v>7</v>
      </c>
      <c r="AA329" s="31">
        <f>LOOKUP(C329,CustomerAddress!A424:F4423,CustomerAddress!C424:C4423)</f>
        <v>3131</v>
      </c>
      <c r="AB329" s="31" t="str">
        <f>LOOKUP(C329,CustomerAddress!A1161:F5160,CustomerAddress!$D$835:$D$4834)</f>
        <v>VIC</v>
      </c>
      <c r="AC329" s="31">
        <f>LOOKUP(C329,CustomerAddress!A424:F4423,CustomerAddress!F424:F4423)</f>
        <v>12</v>
      </c>
      <c r="AD329" s="94">
        <f t="shared" si="51"/>
        <v>95</v>
      </c>
      <c r="AE329" s="118"/>
      <c r="AF329" s="31" t="str">
        <f>VLOOKUP(C329,'Pivot tabel'!A:J,10,FALSE)</f>
        <v>Almost Lost Customer</v>
      </c>
    </row>
    <row r="330" spans="1:32" s="31" customFormat="1" ht="15.75" customHeight="1" x14ac:dyDescent="0.15">
      <c r="A330" s="31">
        <v>974</v>
      </c>
      <c r="B330" s="31">
        <v>39</v>
      </c>
      <c r="C330" s="31">
        <v>2860</v>
      </c>
      <c r="D330" s="43">
        <v>43070</v>
      </c>
      <c r="E330" s="31" t="str">
        <f t="shared" si="54"/>
        <v>September</v>
      </c>
      <c r="F330" s="31" t="b">
        <v>0</v>
      </c>
      <c r="G330" s="31" t="s">
        <v>37</v>
      </c>
      <c r="H330" s="31" t="s">
        <v>42</v>
      </c>
      <c r="I330" s="31" t="s">
        <v>38</v>
      </c>
      <c r="J330" s="38" t="str">
        <f t="shared" si="53"/>
        <v>Medium</v>
      </c>
      <c r="K330" s="38" t="s">
        <v>12986</v>
      </c>
      <c r="L330" s="48">
        <v>1812.75</v>
      </c>
      <c r="M330" s="122">
        <v>582.48</v>
      </c>
      <c r="N330" s="40">
        <v>40336</v>
      </c>
      <c r="O330" s="131">
        <f t="shared" si="50"/>
        <v>1230.27</v>
      </c>
      <c r="P330" s="38" t="str">
        <f>LOOKUP(C330,CustomerDemographic!A951:N4140,CustomerDemographic!D951:D4140)</f>
        <v>Female</v>
      </c>
      <c r="Q330" s="31">
        <f>LOOKUP(C330,CustomerDemographic!A951:N4140,CustomerDemographic!E951:E4140)</f>
        <v>13</v>
      </c>
      <c r="R330" s="68">
        <f>LOOKUP(C330,CustomerDemographic!A951:N4140,CustomerDemographic!F951:F4140)</f>
        <v>34974</v>
      </c>
      <c r="S330" s="94">
        <f ca="1">LOOKUP(C330,CustomerDemographic!A951:N4140,CustomerDemographic!G951:G4140)</f>
        <v>28.251873842909696</v>
      </c>
      <c r="T330" s="94">
        <f t="shared" ca="1" si="55"/>
        <v>120</v>
      </c>
      <c r="U330" s="31" t="str">
        <f>LOOKUP(C330,CustomerDemographic!A951:N4140,CustomerDemographic!I951:I4140)</f>
        <v>PhysicalTherapyAssistant</v>
      </c>
      <c r="V330" s="38" t="str">
        <f>LOOKUP(C330,CustomerDemographic!A951:N4140,CustomerDemographic!J951:J4140)</f>
        <v>n/a</v>
      </c>
      <c r="W330" s="31" t="str">
        <f>LOOKUP(C330,CustomerDemographic!A951:N4140,CustomerDemographic!K951:K4140)</f>
        <v>MassCustomer</v>
      </c>
      <c r="X330" s="31" t="str">
        <f>LOOKUP(C330,CustomerDemographic!A951:N4140,CustomerDemographic!L951:L4140)</f>
        <v>N</v>
      </c>
      <c r="Y330" s="31" t="str">
        <f>LOOKUP(C330,CustomerDemographic!A951:N4140,CustomerDemographic!M951:M4140)</f>
        <v>No</v>
      </c>
      <c r="Z330" s="31">
        <f>LOOKUP(C330,CustomerDemographic!A951:N4140,CustomerDemographic!N951:N4140)</f>
        <v>1</v>
      </c>
      <c r="AA330" s="31">
        <f>LOOKUP(C330,CustomerAddress!A951:F4950,CustomerAddress!C951:C4950)</f>
        <v>2564</v>
      </c>
      <c r="AB330" s="31" t="str">
        <f>LOOKUP(C330,CustomerAddress!A1162:F5161,CustomerAddress!$D$835:$D$4834)</f>
        <v>NSW</v>
      </c>
      <c r="AC330" s="31">
        <f>LOOKUP(C330,CustomerAddress!A951:F4950,CustomerAddress!F951:F4950)</f>
        <v>7</v>
      </c>
      <c r="AD330" s="94">
        <f t="shared" si="51"/>
        <v>29</v>
      </c>
      <c r="AE330" s="118"/>
      <c r="AF330" s="31" t="str">
        <f>VLOOKUP(C330,'Pivot tabel'!A:J,10,FALSE)</f>
        <v>Platinum Customer</v>
      </c>
    </row>
    <row r="331" spans="1:32" s="31" customFormat="1" ht="15.75" customHeight="1" x14ac:dyDescent="0.15">
      <c r="A331" s="31">
        <v>237</v>
      </c>
      <c r="B331" s="31">
        <v>23</v>
      </c>
      <c r="C331" s="31">
        <v>1420</v>
      </c>
      <c r="D331" s="43">
        <v>42805</v>
      </c>
      <c r="E331" s="31" t="str">
        <f t="shared" si="54"/>
        <v>December</v>
      </c>
      <c r="F331" s="31" t="b">
        <v>1</v>
      </c>
      <c r="G331" s="31" t="s">
        <v>37</v>
      </c>
      <c r="H331" s="31" t="s">
        <v>41</v>
      </c>
      <c r="I331" s="31" t="s">
        <v>45</v>
      </c>
      <c r="J331" s="38" t="str">
        <f t="shared" si="53"/>
        <v>Small</v>
      </c>
      <c r="K331" s="38" t="s">
        <v>3629</v>
      </c>
      <c r="L331" s="48">
        <v>688.63</v>
      </c>
      <c r="M331" s="122">
        <v>612.88</v>
      </c>
      <c r="N331" s="40">
        <v>34244</v>
      </c>
      <c r="O331" s="131">
        <f t="shared" si="50"/>
        <v>75.75</v>
      </c>
      <c r="P331" s="38" t="str">
        <f>LOOKUP(C331,CustomerDemographic!A232:N3421,CustomerDemographic!D232:D3421)</f>
        <v>Female</v>
      </c>
      <c r="Q331" s="31">
        <f>LOOKUP(C331,CustomerDemographic!A232:N3421,CustomerDemographic!E232:E3421)</f>
        <v>14</v>
      </c>
      <c r="R331" s="68">
        <f>LOOKUP(C331,CustomerDemographic!A232:N3421,CustomerDemographic!F232:F3421)</f>
        <v>21835</v>
      </c>
      <c r="S331" s="94">
        <f ca="1">LOOKUP(C331,CustomerDemographic!A232:N3421,CustomerDemographic!G232:G3421)</f>
        <v>64.249134116565187</v>
      </c>
      <c r="T331" s="94">
        <f t="shared" ca="1" si="55"/>
        <v>160</v>
      </c>
      <c r="U331" s="31" t="str">
        <f>LOOKUP(C331,CustomerDemographic!A232:N3421,CustomerDemographic!I232:I3421)</f>
        <v>DentalHygienist</v>
      </c>
      <c r="V331" s="38" t="str">
        <f>LOOKUP(C331,CustomerDemographic!A232:N3421,CustomerDemographic!J232:J3421)</f>
        <v>Health</v>
      </c>
      <c r="W331" s="31" t="str">
        <f>LOOKUP(C331,CustomerDemographic!A232:N3421,CustomerDemographic!K232:K3421)</f>
        <v>MassCustomer</v>
      </c>
      <c r="X331" s="31" t="str">
        <f>LOOKUP(C331,CustomerDemographic!A232:N3421,CustomerDemographic!L232:L3421)</f>
        <v>N</v>
      </c>
      <c r="Y331" s="31" t="str">
        <f>LOOKUP(C331,CustomerDemographic!A232:N3421,CustomerDemographic!M232:M3421)</f>
        <v>No</v>
      </c>
      <c r="Z331" s="31">
        <f>LOOKUP(C331,CustomerDemographic!A232:N3421,CustomerDemographic!N232:N3421)</f>
        <v>11</v>
      </c>
      <c r="AA331" s="31">
        <f>LOOKUP(C331,CustomerAddress!A232:F4231,CustomerAddress!C232:C4231)</f>
        <v>2767</v>
      </c>
      <c r="AB331" s="31" t="str">
        <f>LOOKUP(C331,CustomerAddress!A1163:F5162,CustomerAddress!$D$835:$D$4834)</f>
        <v>VIC</v>
      </c>
      <c r="AC331" s="31">
        <f>LOOKUP(C331,CustomerAddress!A232:F4231,CustomerAddress!F232:F4231)</f>
        <v>8</v>
      </c>
      <c r="AD331" s="94">
        <f t="shared" si="51"/>
        <v>294</v>
      </c>
      <c r="AE331" s="118"/>
      <c r="AF331" s="31" t="str">
        <f>VLOOKUP(C331,'Pivot tabel'!A:J,10,FALSE)</f>
        <v>Late Bloomer</v>
      </c>
    </row>
    <row r="332" spans="1:32" s="31" customFormat="1" ht="15.75" customHeight="1" x14ac:dyDescent="0.15">
      <c r="A332" s="31">
        <v>83</v>
      </c>
      <c r="B332" s="31">
        <v>0</v>
      </c>
      <c r="C332" s="31">
        <v>3398</v>
      </c>
      <c r="D332" s="43">
        <v>42826</v>
      </c>
      <c r="E332" s="31" t="str">
        <f t="shared" si="54"/>
        <v>March</v>
      </c>
      <c r="F332" s="31" t="b">
        <v>1</v>
      </c>
      <c r="G332" s="31" t="s">
        <v>37</v>
      </c>
      <c r="H332" s="31" t="s">
        <v>40</v>
      </c>
      <c r="I332" s="31" t="s">
        <v>38</v>
      </c>
      <c r="J332" s="38" t="str">
        <f t="shared" si="53"/>
        <v>Large</v>
      </c>
      <c r="K332" s="38" t="s">
        <v>12987</v>
      </c>
      <c r="L332" s="48">
        <v>235.63</v>
      </c>
      <c r="M332" s="122">
        <v>125.07</v>
      </c>
      <c r="N332" s="40">
        <v>37626</v>
      </c>
      <c r="O332" s="131">
        <f t="shared" si="50"/>
        <v>110.56</v>
      </c>
      <c r="P332" s="38" t="str">
        <f>LOOKUP(C332,CustomerDemographic!A83:N3272,CustomerDemographic!D83:D3272)</f>
        <v>Male</v>
      </c>
      <c r="Q332" s="31">
        <f>LOOKUP(C332,CustomerDemographic!A83:N3272,CustomerDemographic!E83:E3272)</f>
        <v>18</v>
      </c>
      <c r="R332" s="68">
        <f>LOOKUP(C332,CustomerDemographic!A83:N3272,CustomerDemographic!F83:F3272)</f>
        <v>22095</v>
      </c>
      <c r="S332" s="94">
        <f ca="1">LOOKUP(C332,CustomerDemographic!A83:N3272,CustomerDemographic!G83:G3272)</f>
        <v>63.536805349759007</v>
      </c>
      <c r="T332" s="94">
        <f t="shared" ca="1" si="55"/>
        <v>160</v>
      </c>
      <c r="U332" s="31" t="str">
        <f>LOOKUP(C332,CustomerDemographic!A83:N3272,CustomerDemographic!I83:I3272)</f>
        <v>ResearchAssistantI</v>
      </c>
      <c r="V332" s="38" t="str">
        <f>LOOKUP(C332,CustomerDemographic!A83:N3272,CustomerDemographic!J83:J3272)</f>
        <v>Manufacturing</v>
      </c>
      <c r="W332" s="31" t="str">
        <f>LOOKUP(C332,CustomerDemographic!A83:N3272,CustomerDemographic!K83:K3272)</f>
        <v>MassCustomer</v>
      </c>
      <c r="X332" s="31" t="str">
        <f>LOOKUP(C332,CustomerDemographic!A83:N3272,CustomerDemographic!L83:L3272)</f>
        <v>N</v>
      </c>
      <c r="Y332" s="31" t="str">
        <f>LOOKUP(C332,CustomerDemographic!A83:N3272,CustomerDemographic!M83:M3272)</f>
        <v>Yes</v>
      </c>
      <c r="Z332" s="31">
        <f>LOOKUP(C332,CustomerDemographic!A83:N3272,CustomerDemographic!N83:N3272)</f>
        <v>9</v>
      </c>
      <c r="AA332" s="31">
        <f>LOOKUP(C332,CustomerAddress!A83:F4082,CustomerAddress!C83:C4082)</f>
        <v>2147</v>
      </c>
      <c r="AB332" s="31" t="str">
        <f>LOOKUP(C332,CustomerAddress!A1164:F5163,CustomerAddress!$D$835:$D$4834)</f>
        <v>VIC</v>
      </c>
      <c r="AC332" s="31">
        <f>LOOKUP(C332,CustomerAddress!A83:F4082,CustomerAddress!F83:F4082)</f>
        <v>9</v>
      </c>
      <c r="AD332" s="94">
        <f t="shared" si="51"/>
        <v>273</v>
      </c>
      <c r="AE332" s="118"/>
      <c r="AF332" s="31" t="str">
        <f>VLOOKUP(C332,'Pivot tabel'!A:J,10,FALSE)</f>
        <v>High Risk Customer</v>
      </c>
    </row>
    <row r="333" spans="1:32" s="31" customFormat="1" ht="15.75" hidden="1" customHeight="1" x14ac:dyDescent="0.15">
      <c r="A333" s="31">
        <v>228</v>
      </c>
      <c r="B333" s="31">
        <v>13</v>
      </c>
      <c r="C333" s="31">
        <v>821</v>
      </c>
      <c r="D333" s="43">
        <v>42829</v>
      </c>
      <c r="E333" s="31" t="str">
        <f t="shared" si="54"/>
        <v>April</v>
      </c>
      <c r="F333" s="31" t="b">
        <v>1</v>
      </c>
      <c r="G333" s="31" t="s">
        <v>37</v>
      </c>
      <c r="H333" s="38" t="s">
        <v>12747</v>
      </c>
      <c r="I333" s="31" t="s">
        <v>38</v>
      </c>
      <c r="J333" s="38" t="str">
        <f t="shared" si="53"/>
        <v>Medium</v>
      </c>
      <c r="K333" s="38" t="s">
        <v>12986</v>
      </c>
      <c r="L333" s="48">
        <v>1163.8900000000001</v>
      </c>
      <c r="M333" s="122">
        <v>589.27</v>
      </c>
      <c r="N333" s="40">
        <v>41345</v>
      </c>
      <c r="O333" s="124">
        <f t="shared" si="50"/>
        <v>574.62000000000012</v>
      </c>
      <c r="P333" s="38" t="str">
        <f>LOOKUP(C333,CustomerDemographic!A223:N3412,CustomerDemographic!D223:D3412)</f>
        <v>Male</v>
      </c>
      <c r="Q333" s="31">
        <f>LOOKUP(C333,CustomerDemographic!A223:N3412,CustomerDemographic!E223:E3412)</f>
        <v>41</v>
      </c>
      <c r="R333" s="68">
        <f>LOOKUP(C333,CustomerDemographic!A223:N3412,CustomerDemographic!F223:F3412)</f>
        <v>29791</v>
      </c>
      <c r="S333" s="94">
        <f ca="1">LOOKUP(C333,CustomerDemographic!A223:N3412,CustomerDemographic!G223:G3412)</f>
        <v>42.451873842592583</v>
      </c>
      <c r="T333" s="94">
        <f t="shared" ca="1" si="55"/>
        <v>140</v>
      </c>
      <c r="U333" s="31" t="str">
        <f>LOOKUP(C333,CustomerDemographic!A223:N3412,CustomerDemographic!I223:I3412)</f>
        <v>FinancialAnalyst</v>
      </c>
      <c r="V333" s="38" t="str">
        <f>LOOKUP(C333,CustomerDemographic!A223:N3412,CustomerDemographic!J223:J3412)</f>
        <v>FinancialServices</v>
      </c>
      <c r="W333" s="31" t="str">
        <f>LOOKUP(C333,CustomerDemographic!A223:N3412,CustomerDemographic!K223:K3412)</f>
        <v>MassCustomer</v>
      </c>
      <c r="X333" s="31" t="str">
        <f>LOOKUP(C333,CustomerDemographic!A223:N3412,CustomerDemographic!L223:L3412)</f>
        <v>N</v>
      </c>
      <c r="Y333" s="31" t="str">
        <f>LOOKUP(C333,CustomerDemographic!A223:N3412,CustomerDemographic!M223:M3412)</f>
        <v>Yes</v>
      </c>
      <c r="Z333" s="31">
        <f>LOOKUP(C333,CustomerDemographic!A223:N3412,CustomerDemographic!N223:N3412)</f>
        <v>7</v>
      </c>
      <c r="AA333" s="31">
        <f>LOOKUP(C333,CustomerAddress!A223:F4222,CustomerAddress!C223:C4222)</f>
        <v>2530</v>
      </c>
      <c r="AB333" s="31" t="e">
        <f>LOOKUP(C333,CustomerAddress!A1165:F5164,CustomerAddress!$D$835:$D$4834)</f>
        <v>#N/A</v>
      </c>
      <c r="AC333" s="31">
        <f>LOOKUP(C333,CustomerAddress!A223:F4222,CustomerAddress!F223:F4222)</f>
        <v>8</v>
      </c>
      <c r="AD333" s="94">
        <f t="shared" si="51"/>
        <v>270</v>
      </c>
      <c r="AE333" s="118"/>
      <c r="AF333" s="31" t="e">
        <f>VLOOKUP(C333,'Pivot tabel'!A:J,11,FALSE)</f>
        <v>#REF!</v>
      </c>
    </row>
    <row r="334" spans="1:32" s="31" customFormat="1" ht="15.75" customHeight="1" x14ac:dyDescent="0.15">
      <c r="A334" s="31">
        <v>194</v>
      </c>
      <c r="B334" s="31">
        <v>25</v>
      </c>
      <c r="C334" s="31">
        <v>1423</v>
      </c>
      <c r="D334" s="43">
        <v>42857</v>
      </c>
      <c r="E334" s="31" t="str">
        <f t="shared" si="54"/>
        <v>April</v>
      </c>
      <c r="F334" s="31" t="b">
        <v>0</v>
      </c>
      <c r="G334" s="31" t="s">
        <v>37</v>
      </c>
      <c r="H334" s="31" t="s">
        <v>42</v>
      </c>
      <c r="I334" s="31" t="s">
        <v>43</v>
      </c>
      <c r="J334" s="38" t="str">
        <f t="shared" si="53"/>
        <v>Medium</v>
      </c>
      <c r="K334" s="38" t="s">
        <v>12986</v>
      </c>
      <c r="L334" s="48">
        <v>1538.99</v>
      </c>
      <c r="M334" s="122">
        <v>829.65</v>
      </c>
      <c r="N334" s="40">
        <v>40553</v>
      </c>
      <c r="O334" s="131">
        <f t="shared" si="50"/>
        <v>709.34</v>
      </c>
      <c r="P334" s="38" t="str">
        <f>LOOKUP(C334,CustomerDemographic!A189:N3378,CustomerDemographic!D189:D3378)</f>
        <v>Female</v>
      </c>
      <c r="Q334" s="31">
        <f>LOOKUP(C334,CustomerDemographic!A189:N3378,CustomerDemographic!E189:E3378)</f>
        <v>51</v>
      </c>
      <c r="R334" s="68">
        <f>LOOKUP(C334,CustomerDemographic!A189:N3378,CustomerDemographic!F189:F3378)</f>
        <v>21718</v>
      </c>
      <c r="S334" s="94">
        <f ca="1">LOOKUP(C334,CustomerDemographic!A189:N3378,CustomerDemographic!G189:G3378)</f>
        <v>64.569682061770663</v>
      </c>
      <c r="T334" s="94">
        <f t="shared" ca="1" si="55"/>
        <v>160</v>
      </c>
      <c r="U334" s="31" t="str">
        <f>LOOKUP(C334,CustomerDemographic!A189:N3378,CustomerDemographic!I189:I3378)</f>
        <v>ProjectManager</v>
      </c>
      <c r="V334" s="38" t="str">
        <f>LOOKUP(C334,CustomerDemographic!A189:N3378,CustomerDemographic!J189:J3378)</f>
        <v>Manufacturing</v>
      </c>
      <c r="W334" s="31" t="str">
        <f>LOOKUP(C334,CustomerDemographic!A189:N3378,CustomerDemographic!K189:K3378)</f>
        <v>MassCustomer</v>
      </c>
      <c r="X334" s="31" t="str">
        <f>LOOKUP(C334,CustomerDemographic!A189:N3378,CustomerDemographic!L189:L3378)</f>
        <v>N</v>
      </c>
      <c r="Y334" s="31" t="str">
        <f>LOOKUP(C334,CustomerDemographic!A189:N3378,CustomerDemographic!M189:M3378)</f>
        <v>No</v>
      </c>
      <c r="Z334" s="31">
        <f>LOOKUP(C334,CustomerDemographic!A189:N3378,CustomerDemographic!N189:N3378)</f>
        <v>19</v>
      </c>
      <c r="AA334" s="31">
        <f>LOOKUP(C334,CustomerAddress!A189:F4188,CustomerAddress!C189:C4188)</f>
        <v>2762</v>
      </c>
      <c r="AB334" s="31" t="str">
        <f>LOOKUP(C334,CustomerAddress!A1166:F5165,CustomerAddress!$D$835:$D$4834)</f>
        <v>VIC</v>
      </c>
      <c r="AC334" s="31">
        <f>LOOKUP(C334,CustomerAddress!A189:F4188,CustomerAddress!F189:F4188)</f>
        <v>9</v>
      </c>
      <c r="AD334" s="94">
        <f t="shared" si="51"/>
        <v>242</v>
      </c>
      <c r="AE334" s="118"/>
      <c r="AF334" s="31" t="str">
        <f>VLOOKUP(C334,'Pivot tabel'!A:J,10,FALSE)</f>
        <v>Potential Customer</v>
      </c>
    </row>
    <row r="335" spans="1:32" s="31" customFormat="1" ht="15.75" customHeight="1" x14ac:dyDescent="0.15">
      <c r="A335" s="31">
        <v>412</v>
      </c>
      <c r="B335" s="31">
        <v>20</v>
      </c>
      <c r="C335" s="31">
        <v>2350</v>
      </c>
      <c r="D335" s="43">
        <v>42866</v>
      </c>
      <c r="E335" s="31" t="str">
        <f t="shared" si="54"/>
        <v>May</v>
      </c>
      <c r="F335" s="31" t="b">
        <v>1</v>
      </c>
      <c r="G335" s="31" t="s">
        <v>37</v>
      </c>
      <c r="H335" s="31" t="s">
        <v>39</v>
      </c>
      <c r="I335" s="31" t="s">
        <v>38</v>
      </c>
      <c r="J335" s="38" t="str">
        <f t="shared" si="53"/>
        <v>Medium</v>
      </c>
      <c r="K335" s="38" t="s">
        <v>12986</v>
      </c>
      <c r="L335" s="48">
        <v>1775.81</v>
      </c>
      <c r="M335" s="122">
        <v>1580.47</v>
      </c>
      <c r="N335" s="40">
        <v>34115</v>
      </c>
      <c r="O335" s="131">
        <f t="shared" si="50"/>
        <v>195.33999999999992</v>
      </c>
      <c r="P335" s="38" t="str">
        <f>LOOKUP(C335,CustomerDemographic!A400:N3589,CustomerDemographic!D400:D3589)</f>
        <v>Female</v>
      </c>
      <c r="Q335" s="31">
        <f>LOOKUP(C335,CustomerDemographic!A400:N3589,CustomerDemographic!E400:E3589)</f>
        <v>32</v>
      </c>
      <c r="R335" s="68">
        <f>LOOKUP(C335,CustomerDemographic!A400:N3589,CustomerDemographic!F400:F3589)</f>
        <v>21626</v>
      </c>
      <c r="S335" s="94">
        <f ca="1">LOOKUP(C335,CustomerDemographic!A400:N3589,CustomerDemographic!G400:G3589)</f>
        <v>64.821736856608325</v>
      </c>
      <c r="T335" s="94">
        <f t="shared" ca="1" si="55"/>
        <v>160</v>
      </c>
      <c r="U335" s="31" t="str">
        <f>LOOKUP(C335,CustomerDemographic!A400:N3589,CustomerDemographic!I400:I3589)</f>
        <v>NursePractitioner</v>
      </c>
      <c r="V335" s="38" t="str">
        <f>LOOKUP(C335,CustomerDemographic!A400:N3589,CustomerDemographic!J400:J3589)</f>
        <v>n/a</v>
      </c>
      <c r="W335" s="31" t="str">
        <f>LOOKUP(C335,CustomerDemographic!A400:N3589,CustomerDemographic!K400:K3589)</f>
        <v>MassCustomer</v>
      </c>
      <c r="X335" s="31" t="str">
        <f>LOOKUP(C335,CustomerDemographic!A400:N3589,CustomerDemographic!L400:L3589)</f>
        <v>N</v>
      </c>
      <c r="Y335" s="31" t="str">
        <f>LOOKUP(C335,CustomerDemographic!A400:N3589,CustomerDemographic!M400:M3589)</f>
        <v>Yes</v>
      </c>
      <c r="Z335" s="31">
        <f>LOOKUP(C335,CustomerDemographic!A400:N3589,CustomerDemographic!N400:N3589)</f>
        <v>14</v>
      </c>
      <c r="AA335" s="31">
        <f>LOOKUP(C335,CustomerAddress!A400:F4399,CustomerAddress!C400:C4399)</f>
        <v>2213</v>
      </c>
      <c r="AB335" s="31" t="str">
        <f>LOOKUP(C335,CustomerAddress!A1167:F5166,CustomerAddress!$D$835:$D$4834)</f>
        <v>NSW</v>
      </c>
      <c r="AC335" s="31">
        <f>LOOKUP(C335,CustomerAddress!A400:F4399,CustomerAddress!F400:F4399)</f>
        <v>10</v>
      </c>
      <c r="AD335" s="94">
        <f t="shared" si="51"/>
        <v>233</v>
      </c>
      <c r="AE335" s="118"/>
      <c r="AF335" s="31" t="str">
        <f>VLOOKUP(C335,'Pivot tabel'!A:J,10,FALSE)</f>
        <v>Lost Customer</v>
      </c>
    </row>
    <row r="336" spans="1:32" s="31" customFormat="1" ht="15.75" customHeight="1" x14ac:dyDescent="0.15">
      <c r="A336" s="31">
        <v>18</v>
      </c>
      <c r="B336" s="31">
        <v>33</v>
      </c>
      <c r="C336" s="31">
        <v>1842</v>
      </c>
      <c r="D336" s="43">
        <v>42888</v>
      </c>
      <c r="E336" s="31" t="str">
        <f t="shared" si="54"/>
        <v>May</v>
      </c>
      <c r="F336" s="31" t="b">
        <v>0</v>
      </c>
      <c r="G336" s="31" t="s">
        <v>37</v>
      </c>
      <c r="H336" s="31" t="s">
        <v>42</v>
      </c>
      <c r="I336" s="31" t="s">
        <v>38</v>
      </c>
      <c r="J336" s="38" t="str">
        <f t="shared" si="53"/>
        <v>Medium</v>
      </c>
      <c r="K336" s="38" t="s">
        <v>12986</v>
      </c>
      <c r="L336" s="48">
        <v>1311.44</v>
      </c>
      <c r="M336" s="122">
        <v>1167.18</v>
      </c>
      <c r="N336" s="40">
        <v>33888</v>
      </c>
      <c r="O336" s="131">
        <f t="shared" si="50"/>
        <v>144.26</v>
      </c>
      <c r="P336" s="38" t="str">
        <f>LOOKUP(C336,CustomerDemographic!A18:N3207,CustomerDemographic!D18:D3207)</f>
        <v>Male</v>
      </c>
      <c r="Q336" s="31">
        <f>LOOKUP(C336,CustomerDemographic!A18:N3207,CustomerDemographic!E18:E3207)</f>
        <v>89</v>
      </c>
      <c r="R336" s="68">
        <f>LOOKUP(C336,CustomerDemographic!A18:N3207,CustomerDemographic!F18:F3207)</f>
        <v>28183</v>
      </c>
      <c r="S336" s="94">
        <f ca="1">LOOKUP(C336,CustomerDemographic!A18:N3207,CustomerDemographic!G18:G3207)</f>
        <v>46.857353294647375</v>
      </c>
      <c r="T336" s="94">
        <f ca="1">(TRUNC(S336/10,)+1)*10</f>
        <v>50</v>
      </c>
      <c r="U336" s="31" t="str">
        <f>LOOKUP(C336,CustomerDemographic!A18:N3207,CustomerDemographic!I18:I3207)</f>
        <v>AccountantIV</v>
      </c>
      <c r="V336" s="38" t="str">
        <f>LOOKUP(C336,CustomerDemographic!A18:N3207,CustomerDemographic!J18:J3207)</f>
        <v>FinancialServices</v>
      </c>
      <c r="W336" s="31" t="str">
        <f>LOOKUP(C336,CustomerDemographic!A18:N3207,CustomerDemographic!K18:K3207)</f>
        <v>MassCustomer</v>
      </c>
      <c r="X336" s="31" t="str">
        <f>LOOKUP(C336,CustomerDemographic!A18:N3207,CustomerDemographic!L18:L3207)</f>
        <v>N</v>
      </c>
      <c r="Y336" s="31" t="str">
        <f>LOOKUP(C336,CustomerDemographic!A18:N3207,CustomerDemographic!M18:M3207)</f>
        <v>No</v>
      </c>
      <c r="Z336" s="31">
        <f>LOOKUP(C336,CustomerDemographic!A18:N3207,CustomerDemographic!N18:N3207)</f>
        <v>8</v>
      </c>
      <c r="AA336" s="31">
        <f>LOOKUP(C336,CustomerAddress!A18:F4017,CustomerAddress!C18:C4017)</f>
        <v>2250</v>
      </c>
      <c r="AB336" s="31" t="str">
        <f>LOOKUP(C336,CustomerAddress!A1168:F5167,CustomerAddress!$D$835:$D$4834)</f>
        <v>NSW</v>
      </c>
      <c r="AC336" s="31">
        <f>LOOKUP(C336,CustomerAddress!A18:F4017,CustomerAddress!F18:F4017)</f>
        <v>8</v>
      </c>
      <c r="AD336" s="94">
        <f t="shared" si="51"/>
        <v>211</v>
      </c>
      <c r="AE336" s="118"/>
      <c r="AF336" s="31" t="str">
        <f>VLOOKUP(C336,'Pivot tabel'!A:J,10,FALSE)</f>
        <v>Evasive Customer</v>
      </c>
    </row>
    <row r="337" spans="1:32" s="31" customFormat="1" ht="15.75" customHeight="1" x14ac:dyDescent="0.15">
      <c r="A337" s="31">
        <v>92</v>
      </c>
      <c r="B337" s="31">
        <v>73</v>
      </c>
      <c r="C337" s="31">
        <v>2984</v>
      </c>
      <c r="D337" s="43">
        <v>42941</v>
      </c>
      <c r="E337" s="31" t="str">
        <f t="shared" si="54"/>
        <v>June</v>
      </c>
      <c r="F337" s="31" t="b">
        <v>1</v>
      </c>
      <c r="G337" s="31" t="s">
        <v>37</v>
      </c>
      <c r="H337" s="38" t="s">
        <v>12747</v>
      </c>
      <c r="I337" s="31" t="s">
        <v>38</v>
      </c>
      <c r="J337" s="38" t="str">
        <f t="shared" si="53"/>
        <v>Medium</v>
      </c>
      <c r="K337" s="38" t="s">
        <v>12986</v>
      </c>
      <c r="L337" s="48">
        <v>1945.43</v>
      </c>
      <c r="M337" s="122">
        <v>333.18</v>
      </c>
      <c r="N337" s="40">
        <v>36668</v>
      </c>
      <c r="O337" s="131">
        <f t="shared" si="50"/>
        <v>1612.25</v>
      </c>
      <c r="P337" s="38" t="str">
        <f>LOOKUP(C337,CustomerDemographic!A92:N3281,CustomerDemographic!D92:D3281)</f>
        <v>Female</v>
      </c>
      <c r="Q337" s="31">
        <f>LOOKUP(C337,CustomerDemographic!A92:N3281,CustomerDemographic!E92:E3281)</f>
        <v>48</v>
      </c>
      <c r="R337" s="68">
        <f>LOOKUP(C337,CustomerDemographic!A92:N3281,CustomerDemographic!F92:F3281)</f>
        <v>21693</v>
      </c>
      <c r="S337" s="94">
        <f ca="1">LOOKUP(C337,CustomerDemographic!A92:N3281,CustomerDemographic!G92:G3281)</f>
        <v>64.638175212772708</v>
      </c>
      <c r="T337" s="94">
        <f t="shared" ref="T337:T342" ca="1" si="56">(TRUNC(S337/10,)+10)*10</f>
        <v>160</v>
      </c>
      <c r="U337" s="31" t="str">
        <f>LOOKUP(C337,CustomerDemographic!A92:N3281,CustomerDemographic!I92:I3281)</f>
        <v>PaymentAdjustmentCoordinator</v>
      </c>
      <c r="V337" s="38" t="str">
        <f>LOOKUP(C337,CustomerDemographic!A92:N3281,CustomerDemographic!J92:J3281)</f>
        <v>Manufacturing</v>
      </c>
      <c r="W337" s="31" t="str">
        <f>LOOKUP(C337,CustomerDemographic!A92:N3281,CustomerDemographic!K92:K3281)</f>
        <v>MassCustomer</v>
      </c>
      <c r="X337" s="31" t="str">
        <f>LOOKUP(C337,CustomerDemographic!A92:N3281,CustomerDemographic!L92:L3281)</f>
        <v>N</v>
      </c>
      <c r="Y337" s="31" t="str">
        <f>LOOKUP(C337,CustomerDemographic!A92:N3281,CustomerDemographic!M92:M3281)</f>
        <v>Yes</v>
      </c>
      <c r="Z337" s="31">
        <f>LOOKUP(C337,CustomerDemographic!A92:N3281,CustomerDemographic!N92:N3281)</f>
        <v>13</v>
      </c>
      <c r="AA337" s="31">
        <f>LOOKUP(C337,CustomerAddress!A92:F4091,CustomerAddress!C92:C4091)</f>
        <v>2106</v>
      </c>
      <c r="AB337" s="31" t="str">
        <f>LOOKUP(C337,CustomerAddress!A1169:F5168,CustomerAddress!$D$835:$D$4834)</f>
        <v>QLD</v>
      </c>
      <c r="AC337" s="31">
        <f>LOOKUP(C337,CustomerAddress!A92:F4091,CustomerAddress!F92:F4091)</f>
        <v>11</v>
      </c>
      <c r="AD337" s="94">
        <f t="shared" si="51"/>
        <v>158</v>
      </c>
      <c r="AE337" s="118"/>
      <c r="AF337" s="31" t="str">
        <f>VLOOKUP(C337,'Pivot tabel'!A:J,10,FALSE)</f>
        <v>Evasive Customer</v>
      </c>
    </row>
    <row r="338" spans="1:32" s="31" customFormat="1" ht="15.75" hidden="1" customHeight="1" x14ac:dyDescent="0.15">
      <c r="A338" s="31">
        <v>100</v>
      </c>
      <c r="B338" s="31">
        <v>0</v>
      </c>
      <c r="C338" s="31">
        <v>119</v>
      </c>
      <c r="D338" s="43">
        <v>42947</v>
      </c>
      <c r="E338" s="31" t="str">
        <f t="shared" si="54"/>
        <v>July</v>
      </c>
      <c r="F338" s="31" t="b">
        <v>0</v>
      </c>
      <c r="G338" s="31" t="s">
        <v>37</v>
      </c>
      <c r="H338" s="38" t="s">
        <v>12747</v>
      </c>
      <c r="I338" s="31" t="s">
        <v>38</v>
      </c>
      <c r="J338" s="38" t="str">
        <f t="shared" si="53"/>
        <v>Large</v>
      </c>
      <c r="K338" s="38" t="s">
        <v>12987</v>
      </c>
      <c r="L338" s="48">
        <v>478.16</v>
      </c>
      <c r="M338" s="122">
        <v>298.72000000000003</v>
      </c>
      <c r="N338" s="40">
        <v>36146</v>
      </c>
      <c r="O338" s="124">
        <f t="shared" si="50"/>
        <v>179.44</v>
      </c>
      <c r="P338" s="38" t="str">
        <f>LOOKUP(C338,CustomerDemographic!A99:N3288,CustomerDemographic!D99:D3288)</f>
        <v>Male</v>
      </c>
      <c r="Q338" s="31">
        <f>LOOKUP(C338,CustomerDemographic!A99:N3288,CustomerDemographic!E99:E3288)</f>
        <v>43</v>
      </c>
      <c r="R338" s="68">
        <f>LOOKUP(C338,CustomerDemographic!A99:N3288,CustomerDemographic!F99:F3288)</f>
        <v>21866</v>
      </c>
      <c r="S338" s="94">
        <f ca="1">LOOKUP(C338,CustomerDemographic!A99:N3288,CustomerDemographic!G99:G3288)</f>
        <v>64.164202609715872</v>
      </c>
      <c r="T338" s="94">
        <f t="shared" ca="1" si="56"/>
        <v>160</v>
      </c>
      <c r="U338" s="31" t="str">
        <f>LOOKUP(C338,CustomerDemographic!A99:N3288,CustomerDemographic!I99:I3288)</f>
        <v>Budget/AccountingAnalystIV</v>
      </c>
      <c r="V338" s="38" t="str">
        <f>LOOKUP(C338,CustomerDemographic!A99:N3288,CustomerDemographic!J99:J3288)</f>
        <v>n/a</v>
      </c>
      <c r="W338" s="31" t="str">
        <f>LOOKUP(C338,CustomerDemographic!A99:N3288,CustomerDemographic!K99:K3288)</f>
        <v>HighNetWorth</v>
      </c>
      <c r="X338" s="31" t="str">
        <f>LOOKUP(C338,CustomerDemographic!A99:N3288,CustomerDemographic!L99:L3288)</f>
        <v>N</v>
      </c>
      <c r="Y338" s="31" t="str">
        <f>LOOKUP(C338,CustomerDemographic!A99:N3288,CustomerDemographic!M99:M3288)</f>
        <v>No</v>
      </c>
      <c r="Z338" s="31">
        <f>LOOKUP(C338,CustomerDemographic!A99:N3288,CustomerDemographic!N99:N3288)</f>
        <v>19</v>
      </c>
      <c r="AA338" s="31">
        <f>LOOKUP(C338,CustomerAddress!A99:F4098,CustomerAddress!C99:C4098)</f>
        <v>3070</v>
      </c>
      <c r="AB338" s="31" t="e">
        <f>LOOKUP(C338,CustomerAddress!A1170:F5169,CustomerAddress!$D$835:$D$4834)</f>
        <v>#N/A</v>
      </c>
      <c r="AC338" s="31">
        <f>LOOKUP(C338,CustomerAddress!A99:F4098,CustomerAddress!F99:F4098)</f>
        <v>7</v>
      </c>
      <c r="AD338" s="94">
        <f t="shared" si="51"/>
        <v>152</v>
      </c>
      <c r="AE338" s="118"/>
      <c r="AF338" s="31" t="e">
        <f>VLOOKUP(C338,'Pivot tabel'!A:J,11,FALSE)</f>
        <v>#REF!</v>
      </c>
    </row>
    <row r="339" spans="1:32" s="31" customFormat="1" ht="15.75" customHeight="1" x14ac:dyDescent="0.15">
      <c r="A339" s="31">
        <v>475</v>
      </c>
      <c r="B339" s="31">
        <v>16</v>
      </c>
      <c r="C339" s="31">
        <v>2724</v>
      </c>
      <c r="D339" s="43">
        <v>42957</v>
      </c>
      <c r="E339" s="31" t="str">
        <f t="shared" si="54"/>
        <v>July</v>
      </c>
      <c r="F339" s="31" t="b">
        <v>0</v>
      </c>
      <c r="G339" s="31" t="s">
        <v>37</v>
      </c>
      <c r="H339" s="31" t="s">
        <v>41</v>
      </c>
      <c r="I339" s="31" t="s">
        <v>38</v>
      </c>
      <c r="J339" s="38" t="str">
        <f t="shared" si="53"/>
        <v>Medium</v>
      </c>
      <c r="K339" s="38" t="s">
        <v>12986</v>
      </c>
      <c r="L339" s="48">
        <v>1661.92</v>
      </c>
      <c r="M339" s="122">
        <v>1479.11</v>
      </c>
      <c r="N339" s="40">
        <v>34586</v>
      </c>
      <c r="O339" s="131">
        <f t="shared" si="50"/>
        <v>182.81000000000017</v>
      </c>
      <c r="P339" s="38" t="str">
        <f>LOOKUP(C339,CustomerDemographic!A463:N3652,CustomerDemographic!D463:D3652)</f>
        <v>Male</v>
      </c>
      <c r="Q339" s="31">
        <f>LOOKUP(C339,CustomerDemographic!A463:N3652,CustomerDemographic!E463:E3652)</f>
        <v>92</v>
      </c>
      <c r="R339" s="68">
        <f>LOOKUP(C339,CustomerDemographic!A463:N3652,CustomerDemographic!F463:F3652)</f>
        <v>34344</v>
      </c>
      <c r="S339" s="94">
        <f ca="1">LOOKUP(C339,CustomerDemographic!A463:N3652,CustomerDemographic!G463:G3652)</f>
        <v>29.97790124016997</v>
      </c>
      <c r="T339" s="94">
        <f t="shared" ca="1" si="56"/>
        <v>120</v>
      </c>
      <c r="U339" s="31" t="str">
        <f>LOOKUP(C339,CustomerDemographic!A463:N3652,CustomerDemographic!I463:I3652)</f>
        <v>MechanicalSystemsEngineer</v>
      </c>
      <c r="V339" s="38" t="str">
        <f>LOOKUP(C339,CustomerDemographic!A463:N3652,CustomerDemographic!J463:J3652)</f>
        <v>FinancialServices</v>
      </c>
      <c r="W339" s="31" t="str">
        <f>LOOKUP(C339,CustomerDemographic!A463:N3652,CustomerDemographic!K463:K3652)</f>
        <v>MassCustomer</v>
      </c>
      <c r="X339" s="31" t="str">
        <f>LOOKUP(C339,CustomerDemographic!A463:N3652,CustomerDemographic!L463:L3652)</f>
        <v>N</v>
      </c>
      <c r="Y339" s="31" t="str">
        <f>LOOKUP(C339,CustomerDemographic!A463:N3652,CustomerDemographic!M463:M3652)</f>
        <v>No</v>
      </c>
      <c r="Z339" s="31">
        <f>LOOKUP(C339,CustomerDemographic!A463:N3652,CustomerDemographic!N463:N3652)</f>
        <v>4</v>
      </c>
      <c r="AA339" s="31">
        <f>LOOKUP(C339,CustomerAddress!A463:F4462,CustomerAddress!C463:C4462)</f>
        <v>4073</v>
      </c>
      <c r="AB339" s="31" t="str">
        <f>LOOKUP(C339,CustomerAddress!A1171:F5170,CustomerAddress!$D$835:$D$4834)</f>
        <v>NSW</v>
      </c>
      <c r="AC339" s="31">
        <f>LOOKUP(C339,CustomerAddress!A463:F4462,CustomerAddress!F463:F4462)</f>
        <v>6</v>
      </c>
      <c r="AD339" s="94">
        <f t="shared" si="51"/>
        <v>142</v>
      </c>
      <c r="AE339" s="118"/>
      <c r="AF339" s="31" t="str">
        <f>VLOOKUP(C339,'Pivot tabel'!A:J,10,FALSE)</f>
        <v>Evasive Customer</v>
      </c>
    </row>
    <row r="340" spans="1:32" s="31" customFormat="1" ht="15.75" customHeight="1" x14ac:dyDescent="0.15">
      <c r="A340" s="31">
        <v>415</v>
      </c>
      <c r="B340" s="31">
        <v>76</v>
      </c>
      <c r="C340" s="31">
        <v>2939</v>
      </c>
      <c r="D340" s="43">
        <v>43009</v>
      </c>
      <c r="E340" s="31" t="str">
        <f t="shared" si="54"/>
        <v>August</v>
      </c>
      <c r="F340" s="31" t="b">
        <v>1</v>
      </c>
      <c r="G340" s="31" t="s">
        <v>37</v>
      </c>
      <c r="H340" s="31" t="s">
        <v>44</v>
      </c>
      <c r="I340" s="31" t="s">
        <v>38</v>
      </c>
      <c r="J340" s="38" t="str">
        <f t="shared" si="53"/>
        <v>Medium</v>
      </c>
      <c r="K340" s="38" t="s">
        <v>12986</v>
      </c>
      <c r="L340" s="48">
        <v>642.30999999999995</v>
      </c>
      <c r="M340" s="122">
        <v>513.85</v>
      </c>
      <c r="N340" s="40">
        <v>33429</v>
      </c>
      <c r="O340" s="131">
        <f t="shared" si="50"/>
        <v>128.45999999999992</v>
      </c>
      <c r="P340" s="38" t="str">
        <f>LOOKUP(C340,CustomerDemographic!A403:N3592,CustomerDemographic!D403:D3592)</f>
        <v>Female</v>
      </c>
      <c r="Q340" s="31">
        <f>LOOKUP(C340,CustomerDemographic!A403:N3592,CustomerDemographic!E403:E3592)</f>
        <v>38</v>
      </c>
      <c r="R340" s="68">
        <f>LOOKUP(C340,CustomerDemographic!A403:N3592,CustomerDemographic!F403:F3592)</f>
        <v>31634</v>
      </c>
      <c r="S340" s="94">
        <f ca="1">LOOKUP(C340,CustomerDemographic!A403:N3592,CustomerDemographic!G403:G3592)</f>
        <v>37.402558774416548</v>
      </c>
      <c r="T340" s="94">
        <f t="shared" ca="1" si="56"/>
        <v>130</v>
      </c>
      <c r="U340" s="31" t="str">
        <f>LOOKUP(C340,CustomerDemographic!A403:N3592,CustomerDemographic!I403:I3592)</f>
        <v>GISTechnicalArchitect</v>
      </c>
      <c r="V340" s="38" t="str">
        <f>LOOKUP(C340,CustomerDemographic!A403:N3592,CustomerDemographic!J403:J3592)</f>
        <v>n/a</v>
      </c>
      <c r="W340" s="31" t="str">
        <f>LOOKUP(C340,CustomerDemographic!A403:N3592,CustomerDemographic!K403:K3592)</f>
        <v>MassCustomer</v>
      </c>
      <c r="X340" s="31" t="str">
        <f>LOOKUP(C340,CustomerDemographic!A403:N3592,CustomerDemographic!L403:L3592)</f>
        <v>N</v>
      </c>
      <c r="Y340" s="31" t="str">
        <f>LOOKUP(C340,CustomerDemographic!A403:N3592,CustomerDemographic!M403:M3592)</f>
        <v>Yes</v>
      </c>
      <c r="Z340" s="31">
        <f>LOOKUP(C340,CustomerDemographic!A403:N3592,CustomerDemographic!N403:N3592)</f>
        <v>17</v>
      </c>
      <c r="AA340" s="31">
        <f>LOOKUP(C340,CustomerAddress!A403:F4402,CustomerAddress!C403:C4402)</f>
        <v>2200</v>
      </c>
      <c r="AB340" s="31" t="str">
        <f>LOOKUP(C340,CustomerAddress!A1172:F5171,CustomerAddress!$D$835:$D$4834)</f>
        <v>NSW</v>
      </c>
      <c r="AC340" s="31">
        <f>LOOKUP(C340,CustomerAddress!A403:F4402,CustomerAddress!F403:F4402)</f>
        <v>9</v>
      </c>
      <c r="AD340" s="94">
        <f t="shared" si="51"/>
        <v>90</v>
      </c>
      <c r="AE340" s="118"/>
      <c r="AF340" s="31" t="str">
        <f>VLOOKUP(C340,'Pivot tabel'!A:J,10,FALSE)</f>
        <v>Lost Customer</v>
      </c>
    </row>
    <row r="341" spans="1:32" s="31" customFormat="1" ht="15.75" customHeight="1" x14ac:dyDescent="0.15">
      <c r="A341" s="31">
        <v>324</v>
      </c>
      <c r="B341" s="31">
        <v>87</v>
      </c>
      <c r="C341" s="31">
        <v>2049</v>
      </c>
      <c r="D341" s="43">
        <v>43019</v>
      </c>
      <c r="E341" s="31" t="str">
        <f t="shared" si="54"/>
        <v>October</v>
      </c>
      <c r="F341" s="31" t="b">
        <v>0</v>
      </c>
      <c r="G341" s="31" t="s">
        <v>37</v>
      </c>
      <c r="H341" s="31" t="s">
        <v>40</v>
      </c>
      <c r="I341" s="31" t="s">
        <v>38</v>
      </c>
      <c r="J341" s="38" t="str">
        <f t="shared" si="53"/>
        <v>Medium</v>
      </c>
      <c r="K341" s="38" t="s">
        <v>12986</v>
      </c>
      <c r="L341" s="48">
        <v>1636.9</v>
      </c>
      <c r="M341" s="122">
        <v>44.71</v>
      </c>
      <c r="N341" s="40">
        <v>40410</v>
      </c>
      <c r="O341" s="131">
        <f t="shared" si="50"/>
        <v>1592.19</v>
      </c>
      <c r="P341" s="38" t="str">
        <f>LOOKUP(C341,CustomerDemographic!A317:N3506,CustomerDemographic!D317:D3506)</f>
        <v>Male</v>
      </c>
      <c r="Q341" s="31">
        <f>LOOKUP(C341,CustomerDemographic!A317:N3506,CustomerDemographic!E317:E3506)</f>
        <v>21</v>
      </c>
      <c r="R341" s="68">
        <f>LOOKUP(C341,CustomerDemographic!A317:N3506,CustomerDemographic!F317:F3506)</f>
        <v>22689</v>
      </c>
      <c r="S341" s="94">
        <f ca="1">LOOKUP(C341,CustomerDemographic!A317:N3506,CustomerDemographic!G317:G3506)</f>
        <v>61.909408089485041</v>
      </c>
      <c r="T341" s="94">
        <f t="shared" ca="1" si="56"/>
        <v>160</v>
      </c>
      <c r="U341" s="31" t="str">
        <f>LOOKUP(C341,CustomerDemographic!A317:N3506,CustomerDemographic!I317:I3506)</f>
        <v>AssistantProfessor</v>
      </c>
      <c r="V341" s="38" t="str">
        <f>LOOKUP(C341,CustomerDemographic!A317:N3506,CustomerDemographic!J317:J3506)</f>
        <v>Manufacturing</v>
      </c>
      <c r="W341" s="31" t="str">
        <f>LOOKUP(C341,CustomerDemographic!A317:N3506,CustomerDemographic!K317:K3506)</f>
        <v>HighNetWorth</v>
      </c>
      <c r="X341" s="31" t="str">
        <f>LOOKUP(C341,CustomerDemographic!A317:N3506,CustomerDemographic!L317:L3506)</f>
        <v>N</v>
      </c>
      <c r="Y341" s="31" t="str">
        <f>LOOKUP(C341,CustomerDemographic!A317:N3506,CustomerDemographic!M317:M3506)</f>
        <v>No</v>
      </c>
      <c r="Z341" s="31">
        <f>LOOKUP(C341,CustomerDemographic!A317:N3506,CustomerDemographic!N317:N3506)</f>
        <v>5</v>
      </c>
      <c r="AA341" s="31">
        <f>LOOKUP(C341,CustomerAddress!A317:F4316,CustomerAddress!C317:C4316)</f>
        <v>2217</v>
      </c>
      <c r="AB341" s="31" t="str">
        <f>LOOKUP(C341,CustomerAddress!A1173:F5172,CustomerAddress!$D$835:$D$4834)</f>
        <v>QLD</v>
      </c>
      <c r="AC341" s="31">
        <f>LOOKUP(C341,CustomerAddress!A317:F4316,CustomerAddress!F317:F4316)</f>
        <v>8</v>
      </c>
      <c r="AD341" s="94">
        <f t="shared" si="51"/>
        <v>80</v>
      </c>
      <c r="AE341" s="118"/>
      <c r="AF341" s="31" t="str">
        <f>VLOOKUP(C341,'Pivot tabel'!A:J,10,FALSE)</f>
        <v>Losing Customer</v>
      </c>
    </row>
    <row r="342" spans="1:32" s="31" customFormat="1" ht="15.75" customHeight="1" x14ac:dyDescent="0.15">
      <c r="A342" s="31">
        <v>506</v>
      </c>
      <c r="B342" s="31">
        <v>66</v>
      </c>
      <c r="C342" s="31">
        <v>1853</v>
      </c>
      <c r="D342" s="43">
        <v>43073</v>
      </c>
      <c r="E342" s="31" t="str">
        <f t="shared" si="54"/>
        <v>October</v>
      </c>
      <c r="F342" s="31" t="b">
        <v>0</v>
      </c>
      <c r="G342" s="31" t="s">
        <v>37</v>
      </c>
      <c r="H342" s="31" t="s">
        <v>42</v>
      </c>
      <c r="I342" s="31" t="s">
        <v>43</v>
      </c>
      <c r="J342" s="38" t="str">
        <f t="shared" si="53"/>
        <v>Small</v>
      </c>
      <c r="K342" s="38" t="s">
        <v>3629</v>
      </c>
      <c r="L342" s="48">
        <v>590.26</v>
      </c>
      <c r="M342" s="122">
        <v>525.33000000000004</v>
      </c>
      <c r="N342" s="40">
        <v>34996</v>
      </c>
      <c r="O342" s="131">
        <f t="shared" si="50"/>
        <v>64.92999999999995</v>
      </c>
      <c r="P342" s="38" t="str">
        <f>LOOKUP(C342,CustomerDemographic!A493:N3682,CustomerDemographic!D493:D3682)</f>
        <v>Female</v>
      </c>
      <c r="Q342" s="31">
        <f>LOOKUP(C342,CustomerDemographic!A493:N3682,CustomerDemographic!E493:E3682)</f>
        <v>67</v>
      </c>
      <c r="R342" s="68">
        <f>LOOKUP(C342,CustomerDemographic!A493:N3682,CustomerDemographic!F493:F3682)</f>
        <v>31948</v>
      </c>
      <c r="S342" s="94">
        <f ca="1">LOOKUP(C342,CustomerDemographic!A493:N3682,CustomerDemographic!G493:G3682)</f>
        <v>36.542284801496692</v>
      </c>
      <c r="T342" s="94">
        <f t="shared" ca="1" si="56"/>
        <v>130</v>
      </c>
      <c r="U342" s="31" t="str">
        <f>LOOKUP(C342,CustomerDemographic!A493:N3682,CustomerDemographic!I493:I3682)</f>
        <v>Recruiter</v>
      </c>
      <c r="V342" s="38" t="str">
        <f>LOOKUP(C342,CustomerDemographic!A493:N3682,CustomerDemographic!J493:J3682)</f>
        <v>n/a</v>
      </c>
      <c r="W342" s="31" t="str">
        <f>LOOKUP(C342,CustomerDemographic!A493:N3682,CustomerDemographic!K493:K3682)</f>
        <v>MassCustomer</v>
      </c>
      <c r="X342" s="31" t="str">
        <f>LOOKUP(C342,CustomerDemographic!A493:N3682,CustomerDemographic!L493:L3682)</f>
        <v>N</v>
      </c>
      <c r="Y342" s="31" t="str">
        <f>LOOKUP(C342,CustomerDemographic!A493:N3682,CustomerDemographic!M493:M3682)</f>
        <v>Yes</v>
      </c>
      <c r="Z342" s="31">
        <f>LOOKUP(C342,CustomerDemographic!A493:N3682,CustomerDemographic!N493:N3682)</f>
        <v>17</v>
      </c>
      <c r="AA342" s="31">
        <f>LOOKUP(C342,CustomerAddress!A493:F4492,CustomerAddress!C493:C4492)</f>
        <v>3754</v>
      </c>
      <c r="AB342" s="31" t="str">
        <f>LOOKUP(C342,CustomerAddress!A1174:F5173,CustomerAddress!$D$835:$D$4834)</f>
        <v>NSW</v>
      </c>
      <c r="AC342" s="31">
        <f>LOOKUP(C342,CustomerAddress!A493:F4492,CustomerAddress!F493:F4492)</f>
        <v>6</v>
      </c>
      <c r="AD342" s="94">
        <f t="shared" si="51"/>
        <v>26</v>
      </c>
      <c r="AE342" s="118"/>
      <c r="AF342" s="31" t="str">
        <f>VLOOKUP(C342,'Pivot tabel'!A:J,10,FALSE)</f>
        <v>Recent Customer</v>
      </c>
    </row>
    <row r="343" spans="1:32" s="31" customFormat="1" ht="15.75" customHeight="1" x14ac:dyDescent="0.15">
      <c r="A343" s="31">
        <v>62</v>
      </c>
      <c r="B343" s="31">
        <v>33</v>
      </c>
      <c r="C343" s="31">
        <v>1824</v>
      </c>
      <c r="D343" s="43">
        <v>43087</v>
      </c>
      <c r="E343" s="31" t="str">
        <f t="shared" si="54"/>
        <v>December</v>
      </c>
      <c r="F343" s="31" t="b">
        <v>1</v>
      </c>
      <c r="G343" s="31" t="s">
        <v>37</v>
      </c>
      <c r="H343" s="31" t="s">
        <v>42</v>
      </c>
      <c r="I343" s="31" t="s">
        <v>38</v>
      </c>
      <c r="J343" s="38" t="str">
        <f t="shared" si="53"/>
        <v>Large</v>
      </c>
      <c r="K343" s="38" t="s">
        <v>12987</v>
      </c>
      <c r="L343" s="48">
        <v>1311.44</v>
      </c>
      <c r="M343" s="122">
        <v>1167.18</v>
      </c>
      <c r="N343" s="40">
        <v>33888</v>
      </c>
      <c r="O343" s="131">
        <f t="shared" si="50"/>
        <v>144.26</v>
      </c>
      <c r="P343" s="38" t="str">
        <f>LOOKUP(C343,CustomerDemographic!A62:N3251,CustomerDemographic!D62:D3251)</f>
        <v>Female</v>
      </c>
      <c r="Q343" s="31">
        <f>LOOKUP(C343,CustomerDemographic!A62:N3251,CustomerDemographic!E62:E3251)</f>
        <v>12</v>
      </c>
      <c r="R343" s="68">
        <f>LOOKUP(C343,CustomerDemographic!A62:N3251,CustomerDemographic!F62:F3251)</f>
        <v>21835</v>
      </c>
      <c r="S343" s="94">
        <f ca="1">LOOKUP(C343,CustomerDemographic!A62:N3251,CustomerDemographic!G62:G3251)</f>
        <v>64.249134116882303</v>
      </c>
      <c r="T343" s="94">
        <f ca="1">(TRUNC(S343/10,)+1)*10</f>
        <v>70</v>
      </c>
      <c r="U343" s="31" t="str">
        <f>LOOKUP(C343,CustomerDemographic!A62:N3251,CustomerDemographic!I62:I3251)</f>
        <v>SafetyTechnicianIII</v>
      </c>
      <c r="V343" s="38" t="str">
        <f>LOOKUP(C343,CustomerDemographic!A62:N3251,CustomerDemographic!J62:J3251)</f>
        <v>Manufacturing</v>
      </c>
      <c r="W343" s="31" t="str">
        <f>LOOKUP(C343,CustomerDemographic!A62:N3251,CustomerDemographic!K62:K3251)</f>
        <v>AffluentCustomer</v>
      </c>
      <c r="X343" s="31" t="str">
        <f>LOOKUP(C343,CustomerDemographic!A62:N3251,CustomerDemographic!L62:L3251)</f>
        <v>N</v>
      </c>
      <c r="Y343" s="31" t="str">
        <f>LOOKUP(C343,CustomerDemographic!A62:N3251,CustomerDemographic!M62:M3251)</f>
        <v>Yes</v>
      </c>
      <c r="Z343" s="31">
        <f>LOOKUP(C343,CustomerDemographic!A62:N3251,CustomerDemographic!N62:N3251)</f>
        <v>5</v>
      </c>
      <c r="AA343" s="31">
        <f>LOOKUP(C343,CustomerAddress!A62:F4061,CustomerAddress!C62:C4061)</f>
        <v>3048</v>
      </c>
      <c r="AB343" s="31" t="str">
        <f>LOOKUP(C343,CustomerAddress!A1175:F5174,CustomerAddress!$D$835:$D$4834)</f>
        <v>NSW</v>
      </c>
      <c r="AC343" s="31">
        <f>LOOKUP(C343,CustomerAddress!A62:F4061,CustomerAddress!F62:F4061)</f>
        <v>6</v>
      </c>
      <c r="AD343" s="94">
        <f t="shared" si="51"/>
        <v>12</v>
      </c>
      <c r="AE343" s="118"/>
      <c r="AF343" s="31" t="str">
        <f>VLOOKUP(C343,'Pivot tabel'!A:J,10,FALSE)</f>
        <v>Very Loyal</v>
      </c>
    </row>
    <row r="344" spans="1:32" s="31" customFormat="1" ht="15.75" customHeight="1" x14ac:dyDescent="0.15">
      <c r="A344" s="31">
        <v>143</v>
      </c>
      <c r="B344" s="31">
        <v>60</v>
      </c>
      <c r="C344" s="31">
        <v>2135</v>
      </c>
      <c r="D344" s="43">
        <v>42761</v>
      </c>
      <c r="E344" s="31" t="str">
        <f t="shared" si="54"/>
        <v>December</v>
      </c>
      <c r="F344" s="31" t="b">
        <v>1</v>
      </c>
      <c r="G344" s="31" t="s">
        <v>37</v>
      </c>
      <c r="H344" s="31" t="s">
        <v>42</v>
      </c>
      <c r="I344" s="31" t="s">
        <v>38</v>
      </c>
      <c r="J344" s="38" t="str">
        <f t="shared" si="53"/>
        <v>Medium</v>
      </c>
      <c r="K344" s="38" t="s">
        <v>12986</v>
      </c>
      <c r="L344" s="48">
        <v>1977.36</v>
      </c>
      <c r="M344" s="122">
        <v>1759.85</v>
      </c>
      <c r="N344" s="40">
        <v>41047</v>
      </c>
      <c r="O344" s="131">
        <f t="shared" si="50"/>
        <v>217.51</v>
      </c>
      <c r="P344" s="38" t="str">
        <f>LOOKUP(C344,CustomerDemographic!A141:N3330,CustomerDemographic!D141:D3330)</f>
        <v>Male</v>
      </c>
      <c r="Q344" s="31">
        <f>LOOKUP(C344,CustomerDemographic!A141:N3330,CustomerDemographic!E141:E3330)</f>
        <v>97</v>
      </c>
      <c r="R344" s="68">
        <f>LOOKUP(C344,CustomerDemographic!A141:N3330,CustomerDemographic!F141:F3330)</f>
        <v>29482</v>
      </c>
      <c r="S344" s="94">
        <f ca="1">LOOKUP(C344,CustomerDemographic!A141:N3330,CustomerDemographic!G141:G3330)</f>
        <v>43.298449185375446</v>
      </c>
      <c r="T344" s="94">
        <f t="shared" ref="T344:T354" ca="1" si="57">(TRUNC(S344/10,)+10)*10</f>
        <v>140</v>
      </c>
      <c r="U344" s="31" t="str">
        <f>LOOKUP(C344,CustomerDemographic!A141:N3330,CustomerDemographic!I141:I3330)</f>
        <v>StructuralEngineer</v>
      </c>
      <c r="V344" s="38" t="str">
        <f>LOOKUP(C344,CustomerDemographic!A141:N3330,CustomerDemographic!J141:J3330)</f>
        <v>n/a</v>
      </c>
      <c r="W344" s="31" t="str">
        <f>LOOKUP(C344,CustomerDemographic!A141:N3330,CustomerDemographic!K141:K3330)</f>
        <v>MassCustomer</v>
      </c>
      <c r="X344" s="31" t="str">
        <f>LOOKUP(C344,CustomerDemographic!A141:N3330,CustomerDemographic!L141:L3330)</f>
        <v>N</v>
      </c>
      <c r="Y344" s="31" t="str">
        <f>LOOKUP(C344,CustomerDemographic!A141:N3330,CustomerDemographic!M141:M3330)</f>
        <v>Yes</v>
      </c>
      <c r="Z344" s="31">
        <f>LOOKUP(C344,CustomerDemographic!A141:N3330,CustomerDemographic!N141:N3330)</f>
        <v>15</v>
      </c>
      <c r="AA344" s="31">
        <f>LOOKUP(C344,CustomerAddress!A141:F4140,CustomerAddress!C141:C4140)</f>
        <v>2063</v>
      </c>
      <c r="AB344" s="31" t="str">
        <f>LOOKUP(C344,CustomerAddress!A1176:F5175,CustomerAddress!$D$835:$D$4834)</f>
        <v>QLD</v>
      </c>
      <c r="AC344" s="31">
        <f>LOOKUP(C344,CustomerAddress!A141:F4140,CustomerAddress!F141:F4140)</f>
        <v>12</v>
      </c>
      <c r="AD344" s="94">
        <f t="shared" si="51"/>
        <v>338</v>
      </c>
      <c r="AE344" s="118"/>
      <c r="AF344" s="31" t="str">
        <f>VLOOKUP(C344,'Pivot tabel'!A:J,10,FALSE)</f>
        <v>Lost Customer</v>
      </c>
    </row>
    <row r="345" spans="1:32" s="31" customFormat="1" ht="15.75" customHeight="1" x14ac:dyDescent="0.15">
      <c r="A345" s="31">
        <v>1005</v>
      </c>
      <c r="B345" s="31">
        <v>10</v>
      </c>
      <c r="C345" s="31">
        <v>2850</v>
      </c>
      <c r="D345" s="43">
        <v>42896</v>
      </c>
      <c r="E345" s="31" t="str">
        <f t="shared" si="54"/>
        <v>January</v>
      </c>
      <c r="F345" s="31" t="b">
        <v>0</v>
      </c>
      <c r="G345" s="31" t="s">
        <v>37</v>
      </c>
      <c r="H345" s="31" t="s">
        <v>44</v>
      </c>
      <c r="I345" s="31" t="s">
        <v>46</v>
      </c>
      <c r="J345" s="38" t="str">
        <f t="shared" si="53"/>
        <v>Medium</v>
      </c>
      <c r="K345" s="38" t="s">
        <v>12986</v>
      </c>
      <c r="L345" s="48">
        <v>1466.68</v>
      </c>
      <c r="M345" s="122">
        <v>363.25</v>
      </c>
      <c r="N345" s="40">
        <v>38693</v>
      </c>
      <c r="O345" s="131">
        <f t="shared" si="50"/>
        <v>1103.43</v>
      </c>
      <c r="P345" s="38" t="str">
        <f>LOOKUP(C345,CustomerDemographic!A981:N4170,CustomerDemographic!D981:D4170)</f>
        <v>Female</v>
      </c>
      <c r="Q345" s="31">
        <f>LOOKUP(C345,CustomerDemographic!A981:N4170,CustomerDemographic!E981:E4170)</f>
        <v>74</v>
      </c>
      <c r="R345" s="68">
        <f>LOOKUP(C345,CustomerDemographic!A981:N4170,CustomerDemographic!F981:F4170)</f>
        <v>26585</v>
      </c>
      <c r="S345" s="94">
        <f ca="1">LOOKUP(C345,CustomerDemographic!A981:N4170,CustomerDemographic!G981:G4170)</f>
        <v>51.23543548674531</v>
      </c>
      <c r="T345" s="94">
        <f t="shared" ca="1" si="57"/>
        <v>150</v>
      </c>
      <c r="U345" s="31" t="str">
        <f>LOOKUP(C345,CustomerDemographic!A981:N4170,CustomerDemographic!I981:I4170)</f>
        <v>DirectorofSales</v>
      </c>
      <c r="V345" s="38" t="str">
        <f>LOOKUP(C345,CustomerDemographic!A981:N4170,CustomerDemographic!J981:J4170)</f>
        <v>n/a</v>
      </c>
      <c r="W345" s="31" t="str">
        <f>LOOKUP(C345,CustomerDemographic!A981:N4170,CustomerDemographic!K981:K4170)</f>
        <v>MassCustomer</v>
      </c>
      <c r="X345" s="31" t="str">
        <f>LOOKUP(C345,CustomerDemographic!A981:N4170,CustomerDemographic!L981:L4170)</f>
        <v>N</v>
      </c>
      <c r="Y345" s="31" t="str">
        <f>LOOKUP(C345,CustomerDemographic!A981:N4170,CustomerDemographic!M981:M4170)</f>
        <v>Yes</v>
      </c>
      <c r="Z345" s="31">
        <f>LOOKUP(C345,CustomerDemographic!A981:N4170,CustomerDemographic!N981:N4170)</f>
        <v>5</v>
      </c>
      <c r="AA345" s="31">
        <f>LOOKUP(C345,CustomerAddress!A981:F4980,CustomerAddress!C981:C4980)</f>
        <v>2487</v>
      </c>
      <c r="AB345" s="31" t="str">
        <f>LOOKUP(C345,CustomerAddress!A1177:F5176,CustomerAddress!$D$835:$D$4834)</f>
        <v>NSW</v>
      </c>
      <c r="AC345" s="31">
        <f>LOOKUP(C345,CustomerAddress!A981:F4980,CustomerAddress!F981:F4980)</f>
        <v>9</v>
      </c>
      <c r="AD345" s="94">
        <f t="shared" si="51"/>
        <v>203</v>
      </c>
      <c r="AE345" s="118"/>
      <c r="AF345" s="31" t="str">
        <f>VLOOKUP(C345,'Pivot tabel'!A:J,10,FALSE)</f>
        <v>Platinum Customer</v>
      </c>
    </row>
    <row r="346" spans="1:32" s="31" customFormat="1" ht="15.75" customHeight="1" x14ac:dyDescent="0.15">
      <c r="A346" s="31">
        <v>759</v>
      </c>
      <c r="B346" s="31">
        <v>94</v>
      </c>
      <c r="C346" s="31">
        <v>3435</v>
      </c>
      <c r="D346" s="43">
        <v>42921</v>
      </c>
      <c r="E346" s="31" t="str">
        <f t="shared" si="54"/>
        <v>June</v>
      </c>
      <c r="F346" s="31" t="b">
        <v>1</v>
      </c>
      <c r="G346" s="31" t="s">
        <v>37</v>
      </c>
      <c r="H346" s="31" t="s">
        <v>42</v>
      </c>
      <c r="I346" s="31" t="s">
        <v>38</v>
      </c>
      <c r="J346" s="38" t="str">
        <f t="shared" si="53"/>
        <v>Large</v>
      </c>
      <c r="K346" s="38" t="s">
        <v>12987</v>
      </c>
      <c r="L346" s="48">
        <v>1635.3</v>
      </c>
      <c r="M346" s="122">
        <v>993.66</v>
      </c>
      <c r="N346" s="40">
        <v>41434</v>
      </c>
      <c r="O346" s="131">
        <f t="shared" si="50"/>
        <v>641.64</v>
      </c>
      <c r="P346" s="38" t="str">
        <f>LOOKUP(C346,CustomerDemographic!A742:N3931,CustomerDemographic!D742:D3931)</f>
        <v>Female</v>
      </c>
      <c r="Q346" s="31">
        <f>LOOKUP(C346,CustomerDemographic!A742:N3931,CustomerDemographic!E742:E3931)</f>
        <v>80</v>
      </c>
      <c r="R346" s="68">
        <f>LOOKUP(C346,CustomerDemographic!A742:N3931,CustomerDemographic!F742:F3931)</f>
        <v>37271</v>
      </c>
      <c r="S346" s="94">
        <f ca="1">LOOKUP(C346,CustomerDemographic!A742:N3931,CustomerDemographic!G742:G3931)</f>
        <v>21.958723157978188</v>
      </c>
      <c r="T346" s="94">
        <f t="shared" ca="1" si="57"/>
        <v>120</v>
      </c>
      <c r="U346" s="31" t="str">
        <f>LOOKUP(C346,CustomerDemographic!A742:N3931,CustomerDemographic!I742:I3931)</f>
        <v>SeniorEditor</v>
      </c>
      <c r="V346" s="38" t="str">
        <f>LOOKUP(C346,CustomerDemographic!A742:N3931,CustomerDemographic!J742:J3931)</f>
        <v>n/a</v>
      </c>
      <c r="W346" s="31" t="str">
        <f>LOOKUP(C346,CustomerDemographic!A742:N3931,CustomerDemographic!K742:K3931)</f>
        <v>AffluentCustomer</v>
      </c>
      <c r="X346" s="31" t="str">
        <f>LOOKUP(C346,CustomerDemographic!A742:N3931,CustomerDemographic!L742:L3931)</f>
        <v>N</v>
      </c>
      <c r="Y346" s="31" t="str">
        <f>LOOKUP(C346,CustomerDemographic!A742:N3931,CustomerDemographic!M742:M3931)</f>
        <v>No</v>
      </c>
      <c r="Z346" s="31">
        <f>LOOKUP(C346,CustomerDemographic!A742:N3931,CustomerDemographic!N742:N3931)</f>
        <v>1</v>
      </c>
      <c r="AA346" s="31">
        <f>LOOKUP(C346,CustomerAddress!A742:F4741,CustomerAddress!C742:C4741)</f>
        <v>4301</v>
      </c>
      <c r="AB346" s="31" t="str">
        <f>LOOKUP(C346,CustomerAddress!A1178:F5177,CustomerAddress!$D$835:$D$4834)</f>
        <v>QLD</v>
      </c>
      <c r="AC346" s="31">
        <f>LOOKUP(C346,CustomerAddress!A742:F4741,CustomerAddress!F742:F4741)</f>
        <v>3</v>
      </c>
      <c r="AD346" s="94">
        <f t="shared" si="51"/>
        <v>178</v>
      </c>
      <c r="AE346" s="118"/>
      <c r="AF346" s="31" t="str">
        <f>VLOOKUP(C346,'Pivot tabel'!A:J,10,FALSE)</f>
        <v>Evasive Customer</v>
      </c>
    </row>
    <row r="347" spans="1:32" s="31" customFormat="1" ht="15.75" customHeight="1" x14ac:dyDescent="0.15">
      <c r="A347" s="31">
        <v>486</v>
      </c>
      <c r="B347" s="31">
        <v>25</v>
      </c>
      <c r="C347" s="31">
        <v>2729</v>
      </c>
      <c r="D347" s="43">
        <v>42940</v>
      </c>
      <c r="E347" s="31" t="str">
        <f t="shared" si="54"/>
        <v>July</v>
      </c>
      <c r="F347" s="31" t="b">
        <v>1</v>
      </c>
      <c r="G347" s="31" t="s">
        <v>37</v>
      </c>
      <c r="H347" s="31" t="s">
        <v>42</v>
      </c>
      <c r="I347" s="31" t="s">
        <v>43</v>
      </c>
      <c r="J347" s="38" t="str">
        <f t="shared" si="53"/>
        <v>Medium</v>
      </c>
      <c r="K347" s="38" t="s">
        <v>12986</v>
      </c>
      <c r="L347" s="48">
        <v>1538.99</v>
      </c>
      <c r="M347" s="122">
        <v>829.65</v>
      </c>
      <c r="N347" s="40">
        <v>38339</v>
      </c>
      <c r="O347" s="131">
        <f t="shared" si="50"/>
        <v>709.34</v>
      </c>
      <c r="P347" s="38" t="str">
        <f>LOOKUP(C347,CustomerDemographic!A473:N3662,CustomerDemographic!D473:D3662)</f>
        <v>Female</v>
      </c>
      <c r="Q347" s="31">
        <f>LOOKUP(C347,CustomerDemographic!A473:N3662,CustomerDemographic!E473:E3662)</f>
        <v>76</v>
      </c>
      <c r="R347" s="68">
        <f>LOOKUP(C347,CustomerDemographic!A473:N3662,CustomerDemographic!F473:F3662)</f>
        <v>36656</v>
      </c>
      <c r="S347" s="94">
        <f ca="1">LOOKUP(C347,CustomerDemographic!A473:N3662,CustomerDemographic!G473:G3662)</f>
        <v>23.643654664827505</v>
      </c>
      <c r="T347" s="94">
        <f t="shared" ca="1" si="57"/>
        <v>120</v>
      </c>
      <c r="U347" s="31" t="str">
        <f>LOOKUP(C347,CustomerDemographic!A473:N3662,CustomerDemographic!I473:I3662)</f>
        <v>GeneralManager</v>
      </c>
      <c r="V347" s="38" t="str">
        <f>LOOKUP(C347,CustomerDemographic!A473:N3662,CustomerDemographic!J473:J3662)</f>
        <v>n/a</v>
      </c>
      <c r="W347" s="31" t="str">
        <f>LOOKUP(C347,CustomerDemographic!A473:N3662,CustomerDemographic!K473:K3662)</f>
        <v>MassCustomer</v>
      </c>
      <c r="X347" s="31" t="str">
        <f>LOOKUP(C347,CustomerDemographic!A473:N3662,CustomerDemographic!L473:L3662)</f>
        <v>N</v>
      </c>
      <c r="Y347" s="31" t="str">
        <f>LOOKUP(C347,CustomerDemographic!A473:N3662,CustomerDemographic!M473:M3662)</f>
        <v>Yes</v>
      </c>
      <c r="Z347" s="31">
        <f>LOOKUP(C347,CustomerDemographic!A473:N3662,CustomerDemographic!N473:N3662)</f>
        <v>1</v>
      </c>
      <c r="AA347" s="31">
        <f>LOOKUP(C347,CustomerAddress!A473:F4472,CustomerAddress!C473:C4472)</f>
        <v>3810</v>
      </c>
      <c r="AB347" s="31" t="str">
        <f>LOOKUP(C347,CustomerAddress!A1179:F5178,CustomerAddress!$D$835:$D$4834)</f>
        <v>VIC</v>
      </c>
      <c r="AC347" s="31">
        <f>LOOKUP(C347,CustomerAddress!A473:F4472,CustomerAddress!F473:F4472)</f>
        <v>5</v>
      </c>
      <c r="AD347" s="94">
        <f t="shared" si="51"/>
        <v>159</v>
      </c>
      <c r="AE347" s="118"/>
      <c r="AF347" s="31" t="str">
        <f>VLOOKUP(C347,'Pivot tabel'!A:J,10,FALSE)</f>
        <v>Very Loyal</v>
      </c>
    </row>
    <row r="348" spans="1:32" s="31" customFormat="1" ht="15.75" customHeight="1" x14ac:dyDescent="0.15">
      <c r="A348" s="31">
        <v>662</v>
      </c>
      <c r="B348" s="31">
        <v>41</v>
      </c>
      <c r="C348" s="31">
        <v>2072</v>
      </c>
      <c r="D348" s="43">
        <v>42942</v>
      </c>
      <c r="E348" s="31" t="str">
        <f t="shared" si="54"/>
        <v>July</v>
      </c>
      <c r="F348" s="31" t="b">
        <v>0</v>
      </c>
      <c r="G348" s="31" t="s">
        <v>37</v>
      </c>
      <c r="H348" s="38" t="s">
        <v>12747</v>
      </c>
      <c r="I348" s="31" t="s">
        <v>43</v>
      </c>
      <c r="J348" s="38" t="str">
        <f t="shared" si="53"/>
        <v>Medium</v>
      </c>
      <c r="K348" s="38" t="s">
        <v>12986</v>
      </c>
      <c r="L348" s="48">
        <v>416.98</v>
      </c>
      <c r="M348" s="122">
        <v>312.74</v>
      </c>
      <c r="N348" s="40">
        <v>36498</v>
      </c>
      <c r="O348" s="131">
        <f t="shared" si="50"/>
        <v>104.24000000000001</v>
      </c>
      <c r="P348" s="38" t="str">
        <f>LOOKUP(C348,CustomerDemographic!A646:N3835,CustomerDemographic!D646:D3835)</f>
        <v>Female</v>
      </c>
      <c r="Q348" s="31">
        <f>LOOKUP(C348,CustomerDemographic!A646:N3835,CustomerDemographic!E646:E3835)</f>
        <v>30</v>
      </c>
      <c r="R348" s="68">
        <f>LOOKUP(C348,CustomerDemographic!A646:N3835,CustomerDemographic!F646:F3835)</f>
        <v>22026</v>
      </c>
      <c r="S348" s="94">
        <f ca="1">LOOKUP(C348,CustomerDemographic!A646:N3835,CustomerDemographic!G646:G3835)</f>
        <v>63.725846445332309</v>
      </c>
      <c r="T348" s="94">
        <f t="shared" ca="1" si="57"/>
        <v>160</v>
      </c>
      <c r="U348" s="31" t="str">
        <f>LOOKUP(C348,CustomerDemographic!A646:N3835,CustomerDemographic!I646:I3835)</f>
        <v>EnvironmentalSpecialist</v>
      </c>
      <c r="V348" s="38" t="str">
        <f>LOOKUP(C348,CustomerDemographic!A646:N3835,CustomerDemographic!J646:J3835)</f>
        <v>FinancialServices</v>
      </c>
      <c r="W348" s="31" t="str">
        <f>LOOKUP(C348,CustomerDemographic!A646:N3835,CustomerDemographic!K646:K3835)</f>
        <v>MassCustomer</v>
      </c>
      <c r="X348" s="31" t="str">
        <f>LOOKUP(C348,CustomerDemographic!A646:N3835,CustomerDemographic!L646:L3835)</f>
        <v>N</v>
      </c>
      <c r="Y348" s="31" t="str">
        <f>LOOKUP(C348,CustomerDemographic!A646:N3835,CustomerDemographic!M646:M3835)</f>
        <v>Yes</v>
      </c>
      <c r="Z348" s="31">
        <f>LOOKUP(C348,CustomerDemographic!A646:N3835,CustomerDemographic!N646:N3835)</f>
        <v>9</v>
      </c>
      <c r="AA348" s="31">
        <f>LOOKUP(C348,CustomerAddress!A646:F4645,CustomerAddress!C646:C4645)</f>
        <v>3043</v>
      </c>
      <c r="AB348" s="31" t="str">
        <f>LOOKUP(C348,CustomerAddress!A1180:F5179,CustomerAddress!$D$835:$D$4834)</f>
        <v>NSW</v>
      </c>
      <c r="AC348" s="31">
        <f>LOOKUP(C348,CustomerAddress!A646:F4645,CustomerAddress!F646:F4645)</f>
        <v>9</v>
      </c>
      <c r="AD348" s="94">
        <f t="shared" si="51"/>
        <v>157</v>
      </c>
      <c r="AE348" s="118"/>
      <c r="AF348" s="31" t="str">
        <f>VLOOKUP(C348,'Pivot tabel'!A:J,10,FALSE)</f>
        <v>Platinum Customer</v>
      </c>
    </row>
    <row r="349" spans="1:32" s="31" customFormat="1" ht="15.75" customHeight="1" x14ac:dyDescent="0.15">
      <c r="A349" s="31">
        <v>899</v>
      </c>
      <c r="B349" s="31">
        <v>96</v>
      </c>
      <c r="C349" s="31">
        <v>1513</v>
      </c>
      <c r="D349" s="43">
        <v>42946</v>
      </c>
      <c r="E349" s="31" t="str">
        <f t="shared" si="54"/>
        <v>July</v>
      </c>
      <c r="F349" s="31" t="b">
        <v>1</v>
      </c>
      <c r="G349" s="31" t="s">
        <v>37</v>
      </c>
      <c r="H349" s="31" t="s">
        <v>44</v>
      </c>
      <c r="I349" s="31" t="s">
        <v>43</v>
      </c>
      <c r="J349" s="38" t="str">
        <f t="shared" si="53"/>
        <v>Medium</v>
      </c>
      <c r="K349" s="38" t="s">
        <v>12986</v>
      </c>
      <c r="L349" s="48">
        <v>1172.78</v>
      </c>
      <c r="M349" s="122">
        <v>1043.77</v>
      </c>
      <c r="N349" s="40">
        <v>37539</v>
      </c>
      <c r="O349" s="131">
        <f t="shared" si="50"/>
        <v>129.01</v>
      </c>
      <c r="P349" s="38" t="str">
        <f>LOOKUP(C349,CustomerDemographic!A878:N4067,CustomerDemographic!D878:D4067)</f>
        <v>Male</v>
      </c>
      <c r="Q349" s="31">
        <f>LOOKUP(C349,CustomerDemographic!A878:N4067,CustomerDemographic!E878:E4067)</f>
        <v>13</v>
      </c>
      <c r="R349" s="68">
        <f>LOOKUP(C349,CustomerDemographic!A878:N4067,CustomerDemographic!F878:F4067)</f>
        <v>25724</v>
      </c>
      <c r="S349" s="94">
        <f ca="1">LOOKUP(C349,CustomerDemographic!A878:N4067,CustomerDemographic!G878:G4067)</f>
        <v>53.594339596017242</v>
      </c>
      <c r="T349" s="94">
        <f t="shared" ca="1" si="57"/>
        <v>150</v>
      </c>
      <c r="U349" s="31" t="str">
        <f>LOOKUP(C349,CustomerDemographic!A878:N4067,CustomerDemographic!I878:I4067)</f>
        <v>QualityEngineer</v>
      </c>
      <c r="V349" s="38" t="str">
        <f>LOOKUP(C349,CustomerDemographic!A878:N4067,CustomerDemographic!J878:J4067)</f>
        <v>n/a</v>
      </c>
      <c r="W349" s="31" t="str">
        <f>LOOKUP(C349,CustomerDemographic!A878:N4067,CustomerDemographic!K878:K4067)</f>
        <v>AffluentCustomer</v>
      </c>
      <c r="X349" s="31" t="str">
        <f>LOOKUP(C349,CustomerDemographic!A878:N4067,CustomerDemographic!L878:L4067)</f>
        <v>N</v>
      </c>
      <c r="Y349" s="31" t="str">
        <f>LOOKUP(C349,CustomerDemographic!A878:N4067,CustomerDemographic!M878:M4067)</f>
        <v>Yes</v>
      </c>
      <c r="Z349" s="31">
        <f>LOOKUP(C349,CustomerDemographic!A878:N4067,CustomerDemographic!N878:N4067)</f>
        <v>16</v>
      </c>
      <c r="AA349" s="31">
        <f>LOOKUP(C349,CustomerAddress!A878:F4877,CustomerAddress!C878:C4877)</f>
        <v>2219</v>
      </c>
      <c r="AB349" s="31" t="str">
        <f>LOOKUP(C349,CustomerAddress!A1181:F5180,CustomerAddress!$D$835:$D$4834)</f>
        <v>QLD</v>
      </c>
      <c r="AC349" s="31">
        <f>LOOKUP(C349,CustomerAddress!A878:F4877,CustomerAddress!F878:F4877)</f>
        <v>10</v>
      </c>
      <c r="AD349" s="94">
        <f t="shared" si="51"/>
        <v>153</v>
      </c>
      <c r="AE349" s="118"/>
      <c r="AF349" s="31" t="str">
        <f>VLOOKUP(C349,'Pivot tabel'!A:J,10,FALSE)</f>
        <v>Almost Lost Customer</v>
      </c>
    </row>
    <row r="350" spans="1:32" s="31" customFormat="1" ht="15.75" customHeight="1" x14ac:dyDescent="0.15">
      <c r="A350" s="31">
        <v>646</v>
      </c>
      <c r="B350" s="31">
        <v>3</v>
      </c>
      <c r="C350" s="31">
        <v>2590</v>
      </c>
      <c r="D350" s="43">
        <v>43020</v>
      </c>
      <c r="E350" s="31" t="str">
        <f t="shared" si="54"/>
        <v>July</v>
      </c>
      <c r="F350" s="31" t="b">
        <v>0</v>
      </c>
      <c r="G350" s="31" t="s">
        <v>37</v>
      </c>
      <c r="H350" s="31" t="s">
        <v>39</v>
      </c>
      <c r="I350" s="31" t="s">
        <v>38</v>
      </c>
      <c r="J350" s="38" t="str">
        <f t="shared" si="53"/>
        <v>Medium</v>
      </c>
      <c r="K350" s="38" t="s">
        <v>12986</v>
      </c>
      <c r="L350" s="48">
        <v>2091.4699999999998</v>
      </c>
      <c r="M350" s="122">
        <v>388.92</v>
      </c>
      <c r="N350" s="40">
        <v>36498</v>
      </c>
      <c r="O350" s="131">
        <f t="shared" si="50"/>
        <v>1702.5499999999997</v>
      </c>
      <c r="P350" s="38" t="str">
        <f>LOOKUP(C350,CustomerDemographic!A630:N3819,CustomerDemographic!D630:D3819)</f>
        <v>Female</v>
      </c>
      <c r="Q350" s="31">
        <f>LOOKUP(C350,CustomerDemographic!A630:N3819,CustomerDemographic!E630:E3819)</f>
        <v>48</v>
      </c>
      <c r="R350" s="68">
        <f>LOOKUP(C350,CustomerDemographic!A630:N3819,CustomerDemographic!F630:F3819)</f>
        <v>23642</v>
      </c>
      <c r="S350" s="94">
        <f ca="1">LOOKUP(C350,CustomerDemographic!A630:N3819,CustomerDemographic!G630:G3819)</f>
        <v>59.298449185375446</v>
      </c>
      <c r="T350" s="94">
        <f t="shared" ca="1" si="57"/>
        <v>150</v>
      </c>
      <c r="U350" s="31" t="str">
        <f>LOOKUP(C350,CustomerDemographic!A630:N3819,CustomerDemographic!I630:I3819)</f>
        <v>GeneralManager</v>
      </c>
      <c r="V350" s="38" t="str">
        <f>LOOKUP(C350,CustomerDemographic!A630:N3819,CustomerDemographic!J630:J3819)</f>
        <v>FinancialServices</v>
      </c>
      <c r="W350" s="31" t="str">
        <f>LOOKUP(C350,CustomerDemographic!A630:N3819,CustomerDemographic!K630:K3819)</f>
        <v>AffluentCustomer</v>
      </c>
      <c r="X350" s="31" t="str">
        <f>LOOKUP(C350,CustomerDemographic!A630:N3819,CustomerDemographic!L630:L3819)</f>
        <v>N</v>
      </c>
      <c r="Y350" s="31" t="str">
        <f>LOOKUP(C350,CustomerDemographic!A630:N3819,CustomerDemographic!M630:M3819)</f>
        <v>Yes</v>
      </c>
      <c r="Z350" s="31">
        <f>LOOKUP(C350,CustomerDemographic!A630:N3819,CustomerDemographic!N630:N3819)</f>
        <v>11</v>
      </c>
      <c r="AA350" s="31">
        <f>LOOKUP(C350,CustomerAddress!A630:F4629,CustomerAddress!C630:C4629)</f>
        <v>2102</v>
      </c>
      <c r="AB350" s="31" t="str">
        <f>LOOKUP(C350,CustomerAddress!A1182:F5181,CustomerAddress!$D$835:$D$4834)</f>
        <v>NSW</v>
      </c>
      <c r="AC350" s="31">
        <f>LOOKUP(C350,CustomerAddress!A630:F4629,CustomerAddress!F630:F4629)</f>
        <v>11</v>
      </c>
      <c r="AD350" s="94">
        <f t="shared" si="51"/>
        <v>79</v>
      </c>
      <c r="AE350" s="118"/>
      <c r="AF350" s="31" t="str">
        <f>VLOOKUP(C350,'Pivot tabel'!A:J,10,FALSE)</f>
        <v>Losing Customer</v>
      </c>
    </row>
    <row r="351" spans="1:32" s="31" customFormat="1" ht="15.75" customHeight="1" x14ac:dyDescent="0.15">
      <c r="A351" s="31">
        <v>881</v>
      </c>
      <c r="B351" s="31">
        <v>43</v>
      </c>
      <c r="C351" s="31">
        <v>1770</v>
      </c>
      <c r="D351" s="43">
        <v>43059</v>
      </c>
      <c r="E351" s="31" t="str">
        <f t="shared" si="54"/>
        <v>October</v>
      </c>
      <c r="F351" s="31" t="b">
        <v>0</v>
      </c>
      <c r="G351" s="31" t="s">
        <v>37</v>
      </c>
      <c r="H351" s="38" t="s">
        <v>12747</v>
      </c>
      <c r="I351" s="31" t="s">
        <v>38</v>
      </c>
      <c r="J351" s="38" t="str">
        <f t="shared" si="53"/>
        <v>Medium</v>
      </c>
      <c r="K351" s="38" t="s">
        <v>12986</v>
      </c>
      <c r="L351" s="48">
        <v>1151.96</v>
      </c>
      <c r="M351" s="122">
        <v>649.49</v>
      </c>
      <c r="N351" s="40">
        <v>36498</v>
      </c>
      <c r="O351" s="131">
        <f t="shared" si="50"/>
        <v>502.47</v>
      </c>
      <c r="P351" s="38" t="str">
        <f>LOOKUP(C351,CustomerDemographic!A860:N4049,CustomerDemographic!D860:D4049)</f>
        <v>Female</v>
      </c>
      <c r="Q351" s="31">
        <f>LOOKUP(C351,CustomerDemographic!A860:N4049,CustomerDemographic!E860:E4049)</f>
        <v>63</v>
      </c>
      <c r="R351" s="68">
        <f>LOOKUP(C351,CustomerDemographic!A860:N4049,CustomerDemographic!F860:F4049)</f>
        <v>34799</v>
      </c>
      <c r="S351" s="94">
        <f ca="1">LOOKUP(C351,CustomerDemographic!A860:N4049,CustomerDemographic!G860:G4049)</f>
        <v>28.731325897387105</v>
      </c>
      <c r="T351" s="94">
        <f t="shared" ca="1" si="57"/>
        <v>120</v>
      </c>
      <c r="U351" s="31" t="str">
        <f>LOOKUP(C351,CustomerDemographic!A860:N4049,CustomerDemographic!I860:I4049)</f>
        <v>JuniorExecutive</v>
      </c>
      <c r="V351" s="38" t="str">
        <f>LOOKUP(C351,CustomerDemographic!A860:N4049,CustomerDemographic!J860:J4049)</f>
        <v>n/a</v>
      </c>
      <c r="W351" s="31" t="str">
        <f>LOOKUP(C351,CustomerDemographic!A860:N4049,CustomerDemographic!K860:K4049)</f>
        <v>MassCustomer</v>
      </c>
      <c r="X351" s="31" t="str">
        <f>LOOKUP(C351,CustomerDemographic!A860:N4049,CustomerDemographic!L860:L4049)</f>
        <v>N</v>
      </c>
      <c r="Y351" s="31" t="str">
        <f>LOOKUP(C351,CustomerDemographic!A860:N4049,CustomerDemographic!M860:M4049)</f>
        <v>Yes</v>
      </c>
      <c r="Z351" s="31">
        <f>LOOKUP(C351,CustomerDemographic!A860:N4049,CustomerDemographic!N860:N4049)</f>
        <v>7</v>
      </c>
      <c r="AA351" s="31">
        <f>LOOKUP(C351,CustomerAddress!A860:F4859,CustomerAddress!C860:C4859)</f>
        <v>2155</v>
      </c>
      <c r="AB351" s="31" t="str">
        <f>LOOKUP(C351,CustomerAddress!A1183:F5182,CustomerAddress!$D$835:$D$4834)</f>
        <v>NSW</v>
      </c>
      <c r="AC351" s="31">
        <f>LOOKUP(C351,CustomerAddress!A860:F4859,CustomerAddress!F860:F4859)</f>
        <v>10</v>
      </c>
      <c r="AD351" s="94">
        <f t="shared" si="51"/>
        <v>40</v>
      </c>
      <c r="AE351" s="118"/>
      <c r="AF351" s="31" t="str">
        <f>VLOOKUP(C351,'Pivot tabel'!A:J,10,FALSE)</f>
        <v>Platinum Customer</v>
      </c>
    </row>
    <row r="352" spans="1:32" s="31" customFormat="1" ht="15.75" customHeight="1" x14ac:dyDescent="0.15">
      <c r="A352" s="31">
        <v>1282</v>
      </c>
      <c r="B352" s="31">
        <v>97</v>
      </c>
      <c r="C352" s="31">
        <v>3491</v>
      </c>
      <c r="D352" s="43">
        <v>42768</v>
      </c>
      <c r="E352" s="31" t="str">
        <f t="shared" si="54"/>
        <v>November</v>
      </c>
      <c r="F352" s="31" t="b">
        <v>0</v>
      </c>
      <c r="G352" s="31" t="s">
        <v>37</v>
      </c>
      <c r="H352" s="38" t="s">
        <v>12747</v>
      </c>
      <c r="I352" s="31" t="s">
        <v>38</v>
      </c>
      <c r="J352" s="38" t="str">
        <f t="shared" si="53"/>
        <v>Medium</v>
      </c>
      <c r="K352" s="38" t="s">
        <v>12986</v>
      </c>
      <c r="L352" s="48">
        <v>202.62</v>
      </c>
      <c r="M352" s="122">
        <v>151.96</v>
      </c>
      <c r="N352" s="40">
        <v>42458</v>
      </c>
      <c r="O352" s="131">
        <f t="shared" si="50"/>
        <v>50.66</v>
      </c>
      <c r="P352" s="38" t="str">
        <f>LOOKUP(C352,CustomerDemographic!A1251:N4440,CustomerDemographic!D1251:D4440)</f>
        <v>Female</v>
      </c>
      <c r="Q352" s="31">
        <f>LOOKUP(C352,CustomerDemographic!A1251:N4440,CustomerDemographic!E1251:E4440)</f>
        <v>69</v>
      </c>
      <c r="R352" s="68">
        <f>LOOKUP(C352,CustomerDemographic!A1251:N4440,CustomerDemographic!F1251:F4440)</f>
        <v>27853</v>
      </c>
      <c r="S352" s="94">
        <f ca="1">LOOKUP(C352,CustomerDemographic!A1251:N4440,CustomerDemographic!G1251:G4440)</f>
        <v>47.761462884005589</v>
      </c>
      <c r="T352" s="94">
        <f t="shared" ca="1" si="57"/>
        <v>140</v>
      </c>
      <c r="U352" s="31" t="str">
        <f>LOOKUP(C352,CustomerDemographic!A1251:N4440,CustomerDemographic!I1251:I4440)</f>
        <v>BusinessSystemsDevelopmentAnalyst</v>
      </c>
      <c r="V352" s="38" t="str">
        <f>LOOKUP(C352,CustomerDemographic!A1251:N4440,CustomerDemographic!J1251:J4440)</f>
        <v>FinancialServices</v>
      </c>
      <c r="W352" s="31" t="str">
        <f>LOOKUP(C352,CustomerDemographic!A1251:N4440,CustomerDemographic!K1251:K4440)</f>
        <v>AffluentCustomer</v>
      </c>
      <c r="X352" s="31" t="str">
        <f>LOOKUP(C352,CustomerDemographic!A1251:N4440,CustomerDemographic!L1251:L4440)</f>
        <v>N</v>
      </c>
      <c r="Y352" s="31" t="str">
        <f>LOOKUP(C352,CustomerDemographic!A1251:N4440,CustomerDemographic!M1251:M4440)</f>
        <v>No</v>
      </c>
      <c r="Z352" s="31">
        <f>LOOKUP(C352,CustomerDemographic!A1251:N4440,CustomerDemographic!N1251:N4440)</f>
        <v>10</v>
      </c>
      <c r="AA352" s="31">
        <f>LOOKUP(C352,CustomerAddress!A1251:F5250,CustomerAddress!C1251:C5250)</f>
        <v>3195</v>
      </c>
      <c r="AB352" s="31" t="str">
        <f>LOOKUP(C352,CustomerAddress!A1184:F5183,CustomerAddress!$D$835:$D$4834)</f>
        <v>NSW</v>
      </c>
      <c r="AC352" s="31">
        <f>LOOKUP(C352,CustomerAddress!A1251:F5250,CustomerAddress!F1251:F5250)</f>
        <v>10</v>
      </c>
      <c r="AD352" s="94">
        <f t="shared" si="51"/>
        <v>331</v>
      </c>
      <c r="AE352" s="118"/>
      <c r="AF352" s="31" t="str">
        <f>VLOOKUP(C352,'Pivot tabel'!A:J,10,FALSE)</f>
        <v>Lost Customer</v>
      </c>
    </row>
    <row r="353" spans="1:32" s="31" customFormat="1" ht="15.75" customHeight="1" x14ac:dyDescent="0.15">
      <c r="A353" s="31">
        <v>202</v>
      </c>
      <c r="B353" s="31">
        <v>23</v>
      </c>
      <c r="C353" s="31">
        <v>2406</v>
      </c>
      <c r="D353" s="43">
        <v>42792</v>
      </c>
      <c r="E353" s="31" t="str">
        <f t="shared" si="54"/>
        <v>February</v>
      </c>
      <c r="F353" s="31" t="b">
        <v>1</v>
      </c>
      <c r="G353" s="31" t="s">
        <v>37</v>
      </c>
      <c r="H353" s="31" t="s">
        <v>41</v>
      </c>
      <c r="I353" s="31" t="s">
        <v>45</v>
      </c>
      <c r="J353" s="38" t="str">
        <f t="shared" si="53"/>
        <v>Medium</v>
      </c>
      <c r="K353" s="38" t="s">
        <v>12986</v>
      </c>
      <c r="L353" s="48">
        <v>688.63</v>
      </c>
      <c r="M353" s="122">
        <v>612.88</v>
      </c>
      <c r="N353" s="40">
        <v>39031</v>
      </c>
      <c r="O353" s="131">
        <f t="shared" si="50"/>
        <v>75.75</v>
      </c>
      <c r="P353" s="38" t="str">
        <f>LOOKUP(C353,CustomerDemographic!A197:N3386,CustomerDemographic!D197:D3386)</f>
        <v>Male</v>
      </c>
      <c r="Q353" s="31">
        <f>LOOKUP(C353,CustomerDemographic!A197:N3386,CustomerDemographic!E197:E3386)</f>
        <v>34</v>
      </c>
      <c r="R353" s="68">
        <f>LOOKUP(C353,CustomerDemographic!A197:N3386,CustomerDemographic!F197:F3386)</f>
        <v>26826</v>
      </c>
      <c r="S353" s="94">
        <f ca="1">LOOKUP(C353,CustomerDemographic!A197:N3386,CustomerDemographic!G197:G3386)</f>
        <v>50.575161514142572</v>
      </c>
      <c r="T353" s="94">
        <f t="shared" ca="1" si="57"/>
        <v>150</v>
      </c>
      <c r="U353" s="31" t="str">
        <f>LOOKUP(C353,CustomerDemographic!A197:N3386,CustomerDemographic!I197:I3386)</f>
        <v>ExecutiveSecretary</v>
      </c>
      <c r="V353" s="38" t="str">
        <f>LOOKUP(C353,CustomerDemographic!A197:N3386,CustomerDemographic!J197:J3386)</f>
        <v>n/a</v>
      </c>
      <c r="W353" s="31" t="str">
        <f>LOOKUP(C353,CustomerDemographic!A197:N3386,CustomerDemographic!K197:K3386)</f>
        <v>AffluentCustomer</v>
      </c>
      <c r="X353" s="31" t="str">
        <f>LOOKUP(C353,CustomerDemographic!A197:N3386,CustomerDemographic!L197:L3386)</f>
        <v>N</v>
      </c>
      <c r="Y353" s="31" t="str">
        <f>LOOKUP(C353,CustomerDemographic!A197:N3386,CustomerDemographic!M197:M3386)</f>
        <v>Yes</v>
      </c>
      <c r="Z353" s="31">
        <f>LOOKUP(C353,CustomerDemographic!A197:N3386,CustomerDemographic!N197:N3386)</f>
        <v>9</v>
      </c>
      <c r="AA353" s="31">
        <f>LOOKUP(C353,CustomerAddress!A197:F4196,CustomerAddress!C197:C4196)</f>
        <v>4879</v>
      </c>
      <c r="AB353" s="31" t="str">
        <f>LOOKUP(C353,CustomerAddress!A1185:F5184,CustomerAddress!$D$835:$D$4834)</f>
        <v>NSW</v>
      </c>
      <c r="AC353" s="31">
        <f>LOOKUP(C353,CustomerAddress!A197:F4196,CustomerAddress!F197:F4196)</f>
        <v>6</v>
      </c>
      <c r="AD353" s="94">
        <f t="shared" si="51"/>
        <v>307</v>
      </c>
      <c r="AE353" s="118"/>
      <c r="AF353" s="31" t="str">
        <f>VLOOKUP(C353,'Pivot tabel'!A:J,10,FALSE)</f>
        <v>Almost Lost Customer</v>
      </c>
    </row>
    <row r="354" spans="1:32" s="31" customFormat="1" ht="15.75" customHeight="1" x14ac:dyDescent="0.15">
      <c r="A354" s="31">
        <v>147</v>
      </c>
      <c r="B354" s="31">
        <v>67</v>
      </c>
      <c r="C354" s="31">
        <v>2748</v>
      </c>
      <c r="D354" s="43">
        <v>42850</v>
      </c>
      <c r="E354" s="31" t="str">
        <f t="shared" si="54"/>
        <v>February</v>
      </c>
      <c r="F354" s="31" t="b">
        <v>1</v>
      </c>
      <c r="G354" s="31" t="s">
        <v>37</v>
      </c>
      <c r="H354" s="31" t="s">
        <v>41</v>
      </c>
      <c r="I354" s="31" t="s">
        <v>43</v>
      </c>
      <c r="J354" s="38" t="str">
        <f t="shared" si="53"/>
        <v>Medium</v>
      </c>
      <c r="K354" s="38" t="s">
        <v>12986</v>
      </c>
      <c r="L354" s="48">
        <v>544.04999999999995</v>
      </c>
      <c r="M354" s="122">
        <v>376.84</v>
      </c>
      <c r="N354" s="40">
        <v>38647</v>
      </c>
      <c r="O354" s="131">
        <f t="shared" si="50"/>
        <v>167.20999999999998</v>
      </c>
      <c r="P354" s="38" t="str">
        <f>LOOKUP(C354,CustomerDemographic!A145:N3334,CustomerDemographic!D145:D3334)</f>
        <v>Female</v>
      </c>
      <c r="Q354" s="31">
        <f>LOOKUP(C354,CustomerDemographic!A145:N3334,CustomerDemographic!E145:E3334)</f>
        <v>96</v>
      </c>
      <c r="R354" s="68">
        <f>LOOKUP(C354,CustomerDemographic!A145:N3334,CustomerDemographic!F145:F3334)</f>
        <v>24713</v>
      </c>
      <c r="S354" s="94">
        <f ca="1">LOOKUP(C354,CustomerDemographic!A145:N3334,CustomerDemographic!G145:G3334)</f>
        <v>56.364202610032983</v>
      </c>
      <c r="T354" s="94">
        <f t="shared" ca="1" si="57"/>
        <v>150</v>
      </c>
      <c r="U354" s="31" t="str">
        <f>LOOKUP(C354,CustomerDemographic!A145:N3334,CustomerDemographic!I145:I3334)</f>
        <v>QualityEngineer</v>
      </c>
      <c r="V354" s="38" t="str">
        <f>LOOKUP(C354,CustomerDemographic!A145:N3334,CustomerDemographic!J145:J3334)</f>
        <v>FinancialServices</v>
      </c>
      <c r="W354" s="31" t="str">
        <f>LOOKUP(C354,CustomerDemographic!A145:N3334,CustomerDemographic!K145:K3334)</f>
        <v>MassCustomer</v>
      </c>
      <c r="X354" s="31" t="str">
        <f>LOOKUP(C354,CustomerDemographic!A145:N3334,CustomerDemographic!L145:L3334)</f>
        <v>N</v>
      </c>
      <c r="Y354" s="31" t="str">
        <f>LOOKUP(C354,CustomerDemographic!A145:N3334,CustomerDemographic!M145:M3334)</f>
        <v>No</v>
      </c>
      <c r="Z354" s="31">
        <f>LOOKUP(C354,CustomerDemographic!A145:N3334,CustomerDemographic!N145:N3334)</f>
        <v>4</v>
      </c>
      <c r="AA354" s="31">
        <f>LOOKUP(C354,CustomerAddress!A145:F4144,CustomerAddress!C145:C4144)</f>
        <v>2260</v>
      </c>
      <c r="AB354" s="31" t="str">
        <f>LOOKUP(C354,CustomerAddress!A1186:F5185,CustomerAddress!$D$835:$D$4834)</f>
        <v>NSW</v>
      </c>
      <c r="AC354" s="31">
        <f>LOOKUP(C354,CustomerAddress!A145:F4144,CustomerAddress!F145:F4144)</f>
        <v>11</v>
      </c>
      <c r="AD354" s="94">
        <f t="shared" si="51"/>
        <v>249</v>
      </c>
      <c r="AE354" s="118"/>
      <c r="AF354" s="31" t="str">
        <f>VLOOKUP(C354,'Pivot tabel'!A:J,10,FALSE)</f>
        <v>Recent Customer</v>
      </c>
    </row>
    <row r="355" spans="1:32" s="31" customFormat="1" ht="15.75" hidden="1" customHeight="1" x14ac:dyDescent="0.15">
      <c r="A355" s="31">
        <v>363</v>
      </c>
      <c r="B355" s="31">
        <v>73</v>
      </c>
      <c r="C355" s="31">
        <v>62</v>
      </c>
      <c r="D355" s="43">
        <v>42961</v>
      </c>
      <c r="E355" s="43"/>
      <c r="F355" s="31" t="b">
        <v>1</v>
      </c>
      <c r="G355" s="33" t="s">
        <v>37</v>
      </c>
      <c r="H355" s="36" t="s">
        <v>12747</v>
      </c>
      <c r="I355" s="33" t="s">
        <v>38</v>
      </c>
      <c r="J355" s="38" t="str">
        <f t="shared" si="53"/>
        <v>Medium</v>
      </c>
      <c r="K355" s="38" t="s">
        <v>12986</v>
      </c>
      <c r="L355" s="48">
        <v>1945.43</v>
      </c>
      <c r="M355" s="34">
        <v>333.18</v>
      </c>
      <c r="N355" s="40">
        <v>37499</v>
      </c>
      <c r="O355" s="50">
        <f t="shared" si="50"/>
        <v>1612.25</v>
      </c>
      <c r="P355" s="50" t="e">
        <f>LOOKUP(C355,CustomerDemographic!A354:N3543,CustomerDemographic!D354:D3543)</f>
        <v>#N/A</v>
      </c>
      <c r="Q355" s="31" t="e">
        <f>LOOKUP(C355,CustomerDemographic!A354:N3543,CustomerDemographic!E354:E3543)</f>
        <v>#N/A</v>
      </c>
      <c r="R355" s="68" t="e">
        <f>LOOKUP(C355,CustomerDemographic!A354:N3543,CustomerDemographic!F354:F3543)</f>
        <v>#N/A</v>
      </c>
      <c r="S355" s="46" t="e">
        <f>LOOKUP(C355,CustomerDemographic!A354:N3543,CustomerDemographic!G354:G3543)</f>
        <v>#N/A</v>
      </c>
      <c r="T355" s="46"/>
      <c r="U355" s="31" t="e">
        <f>LOOKUP(C355,CustomerDemographic!A354:N3543,CustomerDemographic!I354:I3543)</f>
        <v>#N/A</v>
      </c>
      <c r="V355" s="38" t="e">
        <f>LOOKUP(C355,CustomerDemographic!A354:N3543,CustomerDemographic!J354:J3543)</f>
        <v>#N/A</v>
      </c>
      <c r="W355" s="31" t="e">
        <f>LOOKUP(C355,CustomerDemographic!A354:N3543,CustomerDemographic!K354:K3543)</f>
        <v>#N/A</v>
      </c>
      <c r="X355" s="31" t="e">
        <f>LOOKUP(C355,CustomerDemographic!A354:N3543,CustomerDemographic!L354:L3543)</f>
        <v>#N/A</v>
      </c>
      <c r="Y355" s="31" t="e">
        <f>LOOKUP(C355,CustomerDemographic!A354:N3543,CustomerDemographic!M354:M3543)</f>
        <v>#N/A</v>
      </c>
      <c r="Z355" s="31" t="e">
        <f>LOOKUP(C355,CustomerDemographic!A354:N3543,CustomerDemographic!N354:N3543)</f>
        <v>#N/A</v>
      </c>
      <c r="AA355" s="31" t="e">
        <f>LOOKUP(C355,CustomerAddress!A354:F4353,CustomerAddress!C354:C4353)</f>
        <v>#N/A</v>
      </c>
      <c r="AB355" s="31" t="e">
        <f>LOOKUP(C355,CustomerAddress!A354:F4353,CustomerAddress!D354:D4353)</f>
        <v>#N/A</v>
      </c>
      <c r="AC355" s="31" t="e">
        <f>LOOKUP(C355,CustomerAddress!A354:F4353,CustomerAddress!F354:F4353)</f>
        <v>#N/A</v>
      </c>
      <c r="AD355" s="31">
        <f t="shared" si="51"/>
        <v>138</v>
      </c>
      <c r="AE355" s="50">
        <v>199.09999999999991</v>
      </c>
    </row>
    <row r="356" spans="1:32" s="31" customFormat="1" ht="15.75" customHeight="1" x14ac:dyDescent="0.15">
      <c r="A356" s="31">
        <v>1143</v>
      </c>
      <c r="B356" s="31">
        <v>0</v>
      </c>
      <c r="C356" s="31">
        <v>2912</v>
      </c>
      <c r="D356" s="43">
        <v>42857</v>
      </c>
      <c r="E356" s="31" t="str">
        <f t="shared" ref="E356:E358" si="58">TEXT(D355,"mmmm")</f>
        <v>August</v>
      </c>
      <c r="F356" s="31" t="b">
        <v>0</v>
      </c>
      <c r="G356" s="31" t="s">
        <v>37</v>
      </c>
      <c r="H356" s="31" t="s">
        <v>40</v>
      </c>
      <c r="I356" s="31" t="s">
        <v>43</v>
      </c>
      <c r="J356" s="38" t="str">
        <f t="shared" si="53"/>
        <v>Medium</v>
      </c>
      <c r="K356" s="38" t="s">
        <v>12986</v>
      </c>
      <c r="L356" s="48">
        <v>12.01</v>
      </c>
      <c r="M356" s="122">
        <v>7.21</v>
      </c>
      <c r="N356" s="40">
        <v>39880</v>
      </c>
      <c r="O356" s="131">
        <f t="shared" si="50"/>
        <v>4.8</v>
      </c>
      <c r="P356" s="38" t="str">
        <f>LOOKUP(C356,CustomerDemographic!A1116:N4305,CustomerDemographic!D1116:D4305)</f>
        <v>Female</v>
      </c>
      <c r="Q356" s="31">
        <f>LOOKUP(C356,CustomerDemographic!A1116:N4305,CustomerDemographic!E1116:E4305)</f>
        <v>55</v>
      </c>
      <c r="R356" s="68">
        <f>LOOKUP(C356,CustomerDemographic!A1116:N4305,CustomerDemographic!F1116:F4305)</f>
        <v>24954</v>
      </c>
      <c r="S356" s="94">
        <f ca="1">LOOKUP(C356,CustomerDemographic!A1116:N4305,CustomerDemographic!G1116:G4305)</f>
        <v>55.703928637430245</v>
      </c>
      <c r="T356" s="94">
        <f ca="1">(TRUNC(S356/10,)+10)*10</f>
        <v>150</v>
      </c>
      <c r="U356" s="31" t="str">
        <f>LOOKUP(C356,CustomerDemographic!A1116:N4305,CustomerDemographic!I1116:I4305)</f>
        <v>AssistantMediaPlanner</v>
      </c>
      <c r="V356" s="38" t="str">
        <f>LOOKUP(C356,CustomerDemographic!A1116:N4305,CustomerDemographic!J1116:J4305)</f>
        <v>Entertainment</v>
      </c>
      <c r="W356" s="31" t="str">
        <f>LOOKUP(C356,CustomerDemographic!A1116:N4305,CustomerDemographic!K1116:K4305)</f>
        <v>MassCustomer</v>
      </c>
      <c r="X356" s="31" t="str">
        <f>LOOKUP(C356,CustomerDemographic!A1116:N4305,CustomerDemographic!L1116:L4305)</f>
        <v>N</v>
      </c>
      <c r="Y356" s="31" t="str">
        <f>LOOKUP(C356,CustomerDemographic!A1116:N4305,CustomerDemographic!M1116:M4305)</f>
        <v>No</v>
      </c>
      <c r="Z356" s="31">
        <f>LOOKUP(C356,CustomerDemographic!A1116:N4305,CustomerDemographic!N1116:N4305)</f>
        <v>11</v>
      </c>
      <c r="AA356" s="31">
        <f>LOOKUP(C356,CustomerAddress!A1116:F5115,CustomerAddress!C1116:C5115)</f>
        <v>2075</v>
      </c>
      <c r="AB356" s="31" t="str">
        <f>LOOKUP(C356,CustomerAddress!A1188:F5187,CustomerAddress!$D$835:$D$4834)</f>
        <v>NSW</v>
      </c>
      <c r="AC356" s="31">
        <f>LOOKUP(C356,CustomerAddress!A1116:F5115,CustomerAddress!F1116:F5115)</f>
        <v>11</v>
      </c>
      <c r="AD356" s="94">
        <f t="shared" si="51"/>
        <v>242</v>
      </c>
      <c r="AE356" s="118"/>
      <c r="AF356" s="31" t="str">
        <f>VLOOKUP(C356,'Pivot tabel'!A:J,10,FALSE)</f>
        <v>Losing Customer</v>
      </c>
    </row>
    <row r="357" spans="1:32" s="31" customFormat="1" ht="15.75" customHeight="1" x14ac:dyDescent="0.15">
      <c r="A357" s="31">
        <v>882</v>
      </c>
      <c r="B357" s="31">
        <v>66</v>
      </c>
      <c r="C357" s="31">
        <v>1537</v>
      </c>
      <c r="D357" s="43">
        <v>42866</v>
      </c>
      <c r="E357" s="31" t="str">
        <f t="shared" si="58"/>
        <v>May</v>
      </c>
      <c r="F357" s="31" t="b">
        <v>1</v>
      </c>
      <c r="G357" s="31" t="s">
        <v>37</v>
      </c>
      <c r="H357" s="31" t="s">
        <v>42</v>
      </c>
      <c r="I357" s="31" t="s">
        <v>43</v>
      </c>
      <c r="J357" s="38" t="str">
        <f t="shared" si="53"/>
        <v>Medium</v>
      </c>
      <c r="K357" s="38" t="s">
        <v>12986</v>
      </c>
      <c r="L357" s="48">
        <v>590.26</v>
      </c>
      <c r="M357" s="122">
        <v>525.33000000000004</v>
      </c>
      <c r="N357" s="40">
        <v>40487</v>
      </c>
      <c r="O357" s="131">
        <f t="shared" si="50"/>
        <v>64.92999999999995</v>
      </c>
      <c r="P357" s="38" t="str">
        <f>LOOKUP(C357,CustomerDemographic!A861:N4050,CustomerDemographic!D861:D4050)</f>
        <v>Male</v>
      </c>
      <c r="Q357" s="31">
        <f>LOOKUP(C357,CustomerDemographic!A861:N4050,CustomerDemographic!E861:E4050)</f>
        <v>23</v>
      </c>
      <c r="R357" s="68">
        <f>LOOKUP(C357,CustomerDemographic!A861:N4050,CustomerDemographic!F861:F4050)</f>
        <v>25524</v>
      </c>
      <c r="S357" s="94">
        <f ca="1">LOOKUP(C357,CustomerDemographic!A861:N4050,CustomerDemographic!G861:G4050)</f>
        <v>54.142284801496693</v>
      </c>
      <c r="T357" s="94">
        <f ca="1">(TRUNC(S357/10,)+10)*10</f>
        <v>150</v>
      </c>
      <c r="U357" s="31" t="str">
        <f>LOOKUP(C357,CustomerDemographic!A861:N4050,CustomerDemographic!I861:I4050)</f>
        <v>Librarian</v>
      </c>
      <c r="V357" s="38" t="str">
        <f>LOOKUP(C357,CustomerDemographic!A861:N4050,CustomerDemographic!J861:J4050)</f>
        <v>Entertainment</v>
      </c>
      <c r="W357" s="31" t="str">
        <f>LOOKUP(C357,CustomerDemographic!A861:N4050,CustomerDemographic!K861:K4050)</f>
        <v>MassCustomer</v>
      </c>
      <c r="X357" s="31" t="str">
        <f>LOOKUP(C357,CustomerDemographic!A861:N4050,CustomerDemographic!L861:L4050)</f>
        <v>N</v>
      </c>
      <c r="Y357" s="31" t="str">
        <f>LOOKUP(C357,CustomerDemographic!A861:N4050,CustomerDemographic!M861:M4050)</f>
        <v>No</v>
      </c>
      <c r="Z357" s="31">
        <f>LOOKUP(C357,CustomerDemographic!A861:N4050,CustomerDemographic!N861:N4050)</f>
        <v>10</v>
      </c>
      <c r="AA357" s="31">
        <f>LOOKUP(C357,CustomerAddress!A861:F4860,CustomerAddress!C861:C4860)</f>
        <v>2148</v>
      </c>
      <c r="AB357" s="31" t="str">
        <f>LOOKUP(C357,CustomerAddress!A1189:F5188,CustomerAddress!$D$835:$D$4834)</f>
        <v>VIC</v>
      </c>
      <c r="AC357" s="31">
        <f>LOOKUP(C357,CustomerAddress!A861:F4860,CustomerAddress!F861:F4860)</f>
        <v>8</v>
      </c>
      <c r="AD357" s="94">
        <f t="shared" si="51"/>
        <v>233</v>
      </c>
      <c r="AE357" s="118"/>
      <c r="AF357" s="31" t="str">
        <f>VLOOKUP(C357,'Pivot tabel'!A:J,10,FALSE)</f>
        <v>Recent Customer</v>
      </c>
    </row>
    <row r="358" spans="1:32" s="31" customFormat="1" ht="15.75" customHeight="1" x14ac:dyDescent="0.15">
      <c r="A358" s="31">
        <v>36</v>
      </c>
      <c r="B358" s="31">
        <v>92</v>
      </c>
      <c r="C358" s="31">
        <v>3356</v>
      </c>
      <c r="D358" s="43">
        <v>42923</v>
      </c>
      <c r="E358" s="31" t="str">
        <f t="shared" si="58"/>
        <v>May</v>
      </c>
      <c r="F358" s="31" t="b">
        <v>0</v>
      </c>
      <c r="G358" s="31" t="s">
        <v>37</v>
      </c>
      <c r="H358" s="31" t="s">
        <v>44</v>
      </c>
      <c r="I358" s="31" t="s">
        <v>38</v>
      </c>
      <c r="J358" s="38" t="str">
        <f t="shared" si="53"/>
        <v>Medium</v>
      </c>
      <c r="K358" s="38" t="s">
        <v>12986</v>
      </c>
      <c r="L358" s="48">
        <v>1415.01</v>
      </c>
      <c r="M358" s="122">
        <v>1259.3599999999999</v>
      </c>
      <c r="N358" s="40">
        <v>37874</v>
      </c>
      <c r="O358" s="131">
        <f t="shared" si="50"/>
        <v>155.65000000000009</v>
      </c>
      <c r="P358" s="38" t="str">
        <f>LOOKUP(C358,CustomerDemographic!A36:N3225,CustomerDemographic!D36:D3225)</f>
        <v>Male</v>
      </c>
      <c r="Q358" s="31">
        <f>LOOKUP(C358,CustomerDemographic!A36:N3225,CustomerDemographic!E36:E3225)</f>
        <v>47</v>
      </c>
      <c r="R358" s="68">
        <f>LOOKUP(C358,CustomerDemographic!A36:N3225,CustomerDemographic!F36:F3225)</f>
        <v>21632</v>
      </c>
      <c r="S358" s="94">
        <f ca="1">LOOKUP(C358,CustomerDemographic!A36:N3225,CustomerDemographic!G36:G3225)</f>
        <v>64.805298500443939</v>
      </c>
      <c r="T358" s="94">
        <f ca="1">(TRUNC(S358/10,)+1)*10</f>
        <v>70</v>
      </c>
      <c r="U358" s="31" t="str">
        <f>LOOKUP(C358,CustomerDemographic!A36:N3225,CustomerDemographic!I36:I3225)</f>
        <v>SafetyTechnicianII</v>
      </c>
      <c r="V358" s="38" t="str">
        <f>LOOKUP(C358,CustomerDemographic!A36:N3225,CustomerDemographic!J36:J3225)</f>
        <v>FinancialServices</v>
      </c>
      <c r="W358" s="31" t="str">
        <f>LOOKUP(C358,CustomerDemographic!A36:N3225,CustomerDemographic!K36:K3225)</f>
        <v>MassCustomer</v>
      </c>
      <c r="X358" s="31" t="str">
        <f>LOOKUP(C358,CustomerDemographic!A36:N3225,CustomerDemographic!L36:L3225)</f>
        <v>N</v>
      </c>
      <c r="Y358" s="31" t="str">
        <f>LOOKUP(C358,CustomerDemographic!A36:N3225,CustomerDemographic!M36:M3225)</f>
        <v>Yes</v>
      </c>
      <c r="Z358" s="31">
        <f>LOOKUP(C358,CustomerDemographic!A36:N3225,CustomerDemographic!N36:N3225)</f>
        <v>6</v>
      </c>
      <c r="AA358" s="31">
        <f>LOOKUP(C358,CustomerAddress!A36:F4035,CustomerAddress!C36:C4035)</f>
        <v>3121</v>
      </c>
      <c r="AB358" s="31" t="str">
        <f>LOOKUP(C358,CustomerAddress!A1190:F5189,CustomerAddress!$D$835:$D$4834)</f>
        <v>NSW</v>
      </c>
      <c r="AC358" s="31">
        <f>LOOKUP(C358,CustomerAddress!A36:F4035,CustomerAddress!F36:F4035)</f>
        <v>8</v>
      </c>
      <c r="AD358" s="94">
        <f t="shared" si="51"/>
        <v>176</v>
      </c>
      <c r="AE358" s="118"/>
      <c r="AF358" s="31" t="str">
        <f>VLOOKUP(C358,'Pivot tabel'!A:J,10,FALSE)</f>
        <v>Becoming Loyal</v>
      </c>
    </row>
    <row r="359" spans="1:32" s="31" customFormat="1" ht="15.75" hidden="1" customHeight="1" x14ac:dyDescent="0.15">
      <c r="A359" s="31">
        <v>368</v>
      </c>
      <c r="B359" s="31">
        <v>25</v>
      </c>
      <c r="C359" s="31">
        <v>366</v>
      </c>
      <c r="D359" s="43">
        <v>42759</v>
      </c>
      <c r="E359" s="43"/>
      <c r="F359" s="31" t="b">
        <v>1</v>
      </c>
      <c r="G359" s="33" t="s">
        <v>37</v>
      </c>
      <c r="H359" s="33" t="s">
        <v>40</v>
      </c>
      <c r="I359" s="33" t="s">
        <v>38</v>
      </c>
      <c r="J359" s="38" t="str">
        <f t="shared" si="53"/>
        <v>Small</v>
      </c>
      <c r="K359" s="38" t="s">
        <v>3629</v>
      </c>
      <c r="L359" s="48">
        <v>2005.66</v>
      </c>
      <c r="M359" s="34">
        <v>1203.4000000000001</v>
      </c>
      <c r="N359" s="40">
        <v>41009</v>
      </c>
      <c r="O359" s="50">
        <f t="shared" si="50"/>
        <v>802.26</v>
      </c>
      <c r="P359" s="50" t="e">
        <f>LOOKUP(C359,CustomerDemographic!A358:N3547,CustomerDemographic!D358:D3547)</f>
        <v>#N/A</v>
      </c>
      <c r="Q359" s="31" t="e">
        <f>LOOKUP(C359,CustomerDemographic!A358:N3547,CustomerDemographic!E358:E3547)</f>
        <v>#N/A</v>
      </c>
      <c r="R359" s="68" t="e">
        <f>LOOKUP(C359,CustomerDemographic!A358:N3547,CustomerDemographic!F358:F3547)</f>
        <v>#N/A</v>
      </c>
      <c r="S359" s="46" t="e">
        <f>LOOKUP(C359,CustomerDemographic!A358:N3547,CustomerDemographic!G358:G3547)</f>
        <v>#N/A</v>
      </c>
      <c r="T359" s="46"/>
      <c r="U359" s="31" t="e">
        <f>LOOKUP(C359,CustomerDemographic!A358:N3547,CustomerDemographic!I358:I3547)</f>
        <v>#N/A</v>
      </c>
      <c r="V359" s="38" t="e">
        <f>LOOKUP(C359,CustomerDemographic!A358:N3547,CustomerDemographic!J358:J3547)</f>
        <v>#N/A</v>
      </c>
      <c r="W359" s="31" t="e">
        <f>LOOKUP(C359,CustomerDemographic!A358:N3547,CustomerDemographic!K358:K3547)</f>
        <v>#N/A</v>
      </c>
      <c r="X359" s="31" t="e">
        <f>LOOKUP(C359,CustomerDemographic!A358:N3547,CustomerDemographic!L358:L3547)</f>
        <v>#N/A</v>
      </c>
      <c r="Y359" s="31" t="e">
        <f>LOOKUP(C359,CustomerDemographic!A358:N3547,CustomerDemographic!M358:M3547)</f>
        <v>#N/A</v>
      </c>
      <c r="Z359" s="31" t="e">
        <f>LOOKUP(C359,CustomerDemographic!A358:N3547,CustomerDemographic!N358:N3547)</f>
        <v>#N/A</v>
      </c>
      <c r="AA359" s="31">
        <f>LOOKUP(C359,CustomerAddress!A358:F4357,CustomerAddress!C358:C4357)</f>
        <v>2096</v>
      </c>
      <c r="AB359" s="31" t="str">
        <f>LOOKUP(C359,CustomerAddress!A358:F4357,CustomerAddress!D358:D4357)</f>
        <v>NSW</v>
      </c>
      <c r="AC359" s="31">
        <f>LOOKUP(C359,CustomerAddress!A358:F4357,CustomerAddress!F358:F4357)</f>
        <v>10</v>
      </c>
      <c r="AD359" s="31">
        <f t="shared" si="51"/>
        <v>340</v>
      </c>
      <c r="AE359" s="50">
        <v>903.11</v>
      </c>
    </row>
    <row r="360" spans="1:32" s="31" customFormat="1" ht="15.75" hidden="1" customHeight="1" x14ac:dyDescent="0.15">
      <c r="A360" s="31">
        <v>474</v>
      </c>
      <c r="B360" s="31">
        <v>18</v>
      </c>
      <c r="C360" s="31">
        <v>1001</v>
      </c>
      <c r="D360" s="43">
        <v>43015</v>
      </c>
      <c r="E360" s="31" t="str">
        <f t="shared" ref="E360:E372" si="59">TEXT(D359,"mmmm")</f>
        <v>January</v>
      </c>
      <c r="F360" s="31" t="b">
        <v>1</v>
      </c>
      <c r="G360" s="31" t="s">
        <v>37</v>
      </c>
      <c r="H360" s="38" t="s">
        <v>12747</v>
      </c>
      <c r="I360" s="31" t="s">
        <v>38</v>
      </c>
      <c r="J360" s="38" t="str">
        <f t="shared" si="53"/>
        <v>Medium</v>
      </c>
      <c r="K360" s="38" t="s">
        <v>12986</v>
      </c>
      <c r="L360" s="48">
        <v>575.27</v>
      </c>
      <c r="M360" s="122">
        <v>431.45</v>
      </c>
      <c r="N360" s="40">
        <v>41345</v>
      </c>
      <c r="O360" s="124">
        <f t="shared" si="50"/>
        <v>143.82</v>
      </c>
      <c r="P360" s="38" t="str">
        <f>LOOKUP(C360,CustomerDemographic!A462:N3651,CustomerDemographic!D462:D3651)</f>
        <v>Female</v>
      </c>
      <c r="Q360" s="31">
        <f>LOOKUP(C360,CustomerDemographic!A462:N3651,CustomerDemographic!E462:E3651)</f>
        <v>12</v>
      </c>
      <c r="R360" s="68">
        <f>LOOKUP(C360,CustomerDemographic!A462:N3651,CustomerDemographic!F462:F3651)</f>
        <v>32243</v>
      </c>
      <c r="S360" s="94">
        <f ca="1">LOOKUP(C360,CustomerDemographic!A462:N3651,CustomerDemographic!G462:G3651)</f>
        <v>35.734065623414502</v>
      </c>
      <c r="T360" s="94">
        <f t="shared" ref="T360:T365" ca="1" si="60">(TRUNC(S360/10,)+10)*10</f>
        <v>130</v>
      </c>
      <c r="U360" s="31" t="str">
        <f>LOOKUP(C360,CustomerDemographic!A462:N3651,CustomerDemographic!I462:I3651)</f>
        <v>RecruitingManager</v>
      </c>
      <c r="V360" s="38" t="str">
        <f>LOOKUP(C360,CustomerDemographic!A462:N3651,CustomerDemographic!J462:J3651)</f>
        <v>n/a</v>
      </c>
      <c r="W360" s="31" t="str">
        <f>LOOKUP(C360,CustomerDemographic!A462:N3651,CustomerDemographic!K462:K3651)</f>
        <v>HighNetWorth</v>
      </c>
      <c r="X360" s="31" t="str">
        <f>LOOKUP(C360,CustomerDemographic!A462:N3651,CustomerDemographic!L462:L3651)</f>
        <v>N</v>
      </c>
      <c r="Y360" s="31" t="str">
        <f>LOOKUP(C360,CustomerDemographic!A462:N3651,CustomerDemographic!M462:M3651)</f>
        <v>No</v>
      </c>
      <c r="Z360" s="31">
        <f>LOOKUP(C360,CustomerDemographic!A462:N3651,CustomerDemographic!N462:N3651)</f>
        <v>4</v>
      </c>
      <c r="AA360" s="31">
        <f>LOOKUP(C360,CustomerAddress!A462:F4461,CustomerAddress!C462:C4461)</f>
        <v>4869</v>
      </c>
      <c r="AB360" s="31" t="e">
        <f>LOOKUP(C360,CustomerAddress!A1192:F5191,CustomerAddress!$D$835:$D$4834)</f>
        <v>#N/A</v>
      </c>
      <c r="AC360" s="31">
        <f>LOOKUP(C360,CustomerAddress!A462:F4461,CustomerAddress!F462:F4461)</f>
        <v>3</v>
      </c>
      <c r="AD360" s="94">
        <f t="shared" si="51"/>
        <v>84</v>
      </c>
      <c r="AE360" s="118"/>
      <c r="AF360" s="31" t="e">
        <f>VLOOKUP(C360,'Pivot tabel'!A:J,11,FALSE)</f>
        <v>#REF!</v>
      </c>
    </row>
    <row r="361" spans="1:32" s="31" customFormat="1" ht="15.75" customHeight="1" x14ac:dyDescent="0.15">
      <c r="A361" s="31">
        <v>246</v>
      </c>
      <c r="B361" s="31">
        <v>98</v>
      </c>
      <c r="C361" s="31">
        <v>3370</v>
      </c>
      <c r="D361" s="43">
        <v>42757</v>
      </c>
      <c r="E361" s="31" t="str">
        <f t="shared" si="59"/>
        <v>October</v>
      </c>
      <c r="F361" s="31" t="b">
        <v>0</v>
      </c>
      <c r="G361" s="31" t="s">
        <v>37</v>
      </c>
      <c r="H361" s="31" t="s">
        <v>40</v>
      </c>
      <c r="I361" s="31" t="s">
        <v>38</v>
      </c>
      <c r="J361" s="38" t="str">
        <f t="shared" si="53"/>
        <v>Small</v>
      </c>
      <c r="K361" s="38" t="s">
        <v>3629</v>
      </c>
      <c r="L361" s="48">
        <v>795.34</v>
      </c>
      <c r="M361" s="122">
        <v>101.58</v>
      </c>
      <c r="N361" s="40">
        <v>42172</v>
      </c>
      <c r="O361" s="131">
        <f t="shared" si="50"/>
        <v>693.76</v>
      </c>
      <c r="P361" s="38" t="str">
        <f>LOOKUP(C361,CustomerDemographic!A241:N3430,CustomerDemographic!D241:D3430)</f>
        <v>Male</v>
      </c>
      <c r="Q361" s="31">
        <f>LOOKUP(C361,CustomerDemographic!A241:N3430,CustomerDemographic!E241:E3430)</f>
        <v>8</v>
      </c>
      <c r="R361" s="68">
        <f>LOOKUP(C361,CustomerDemographic!A241:N3430,CustomerDemographic!F241:F3430)</f>
        <v>19746</v>
      </c>
      <c r="S361" s="94">
        <f ca="1">LOOKUP(C361,CustomerDemographic!A241:N3430,CustomerDemographic!G241:G3430)</f>
        <v>69.97242178811517</v>
      </c>
      <c r="T361" s="94">
        <f t="shared" ca="1" si="60"/>
        <v>160</v>
      </c>
      <c r="U361" s="31" t="str">
        <f>LOOKUP(C361,CustomerDemographic!A241:N3430,CustomerDemographic!I241:I3430)</f>
        <v>DataCoordinator</v>
      </c>
      <c r="V361" s="38" t="str">
        <f>LOOKUP(C361,CustomerDemographic!A241:N3430,CustomerDemographic!J241:J3430)</f>
        <v>n/a</v>
      </c>
      <c r="W361" s="31" t="str">
        <f>LOOKUP(C361,CustomerDemographic!A241:N3430,CustomerDemographic!K241:K3430)</f>
        <v>HighNetWorth</v>
      </c>
      <c r="X361" s="31" t="str">
        <f>LOOKUP(C361,CustomerDemographic!A241:N3430,CustomerDemographic!L241:L3430)</f>
        <v>N</v>
      </c>
      <c r="Y361" s="31" t="str">
        <f>LOOKUP(C361,CustomerDemographic!A241:N3430,CustomerDemographic!M241:M3430)</f>
        <v>Yes</v>
      </c>
      <c r="Z361" s="31">
        <f>LOOKUP(C361,CustomerDemographic!A241:N3430,CustomerDemographic!N241:N3430)</f>
        <v>5</v>
      </c>
      <c r="AA361" s="31">
        <f>LOOKUP(C361,CustomerAddress!A241:F4240,CustomerAddress!C241:C4240)</f>
        <v>2076</v>
      </c>
      <c r="AB361" s="31" t="str">
        <f>LOOKUP(C361,CustomerAddress!A1193:F5192,CustomerAddress!$D$835:$D$4834)</f>
        <v>VIC</v>
      </c>
      <c r="AC361" s="31">
        <f>LOOKUP(C361,CustomerAddress!A241:F4240,CustomerAddress!F241:F4240)</f>
        <v>12</v>
      </c>
      <c r="AD361" s="94">
        <f t="shared" si="51"/>
        <v>342</v>
      </c>
      <c r="AE361" s="118"/>
      <c r="AF361" s="31" t="str">
        <f>VLOOKUP(C361,'Pivot tabel'!A:J,10,FALSE)</f>
        <v>Potential Customer</v>
      </c>
    </row>
    <row r="362" spans="1:32" s="31" customFormat="1" ht="15.75" hidden="1" customHeight="1" x14ac:dyDescent="0.15">
      <c r="A362" s="31">
        <v>198</v>
      </c>
      <c r="B362" s="31">
        <v>74</v>
      </c>
      <c r="C362" s="31">
        <v>1017</v>
      </c>
      <c r="D362" s="43">
        <v>42768</v>
      </c>
      <c r="E362" s="31" t="str">
        <f t="shared" si="59"/>
        <v>January</v>
      </c>
      <c r="F362" s="31" t="b">
        <v>0</v>
      </c>
      <c r="G362" s="31" t="s">
        <v>37</v>
      </c>
      <c r="H362" s="31" t="s">
        <v>44</v>
      </c>
      <c r="I362" s="31" t="s">
        <v>38</v>
      </c>
      <c r="J362" s="38" t="str">
        <f t="shared" si="53"/>
        <v>Medium</v>
      </c>
      <c r="K362" s="38" t="s">
        <v>12986</v>
      </c>
      <c r="L362" s="48">
        <v>1762.96</v>
      </c>
      <c r="M362" s="122">
        <v>950.52</v>
      </c>
      <c r="N362" s="40">
        <v>41848</v>
      </c>
      <c r="O362" s="124">
        <f t="shared" si="50"/>
        <v>812.44</v>
      </c>
      <c r="P362" s="38" t="str">
        <f>LOOKUP(C362,CustomerDemographic!A193:N3382,CustomerDemographic!D193:D3382)</f>
        <v>Female</v>
      </c>
      <c r="Q362" s="31">
        <f>LOOKUP(C362,CustomerDemographic!A193:N3382,CustomerDemographic!E193:E3382)</f>
        <v>88</v>
      </c>
      <c r="R362" s="68">
        <f>LOOKUP(C362,CustomerDemographic!A193:N3382,CustomerDemographic!F193:F3382)</f>
        <v>28864</v>
      </c>
      <c r="S362" s="94">
        <f ca="1">LOOKUP(C362,CustomerDemographic!A193:N3382,CustomerDemographic!G193:G3382)</f>
        <v>44.991599869989841</v>
      </c>
      <c r="T362" s="94">
        <f t="shared" ca="1" si="60"/>
        <v>140</v>
      </c>
      <c r="U362" s="31" t="str">
        <f>LOOKUP(C362,CustomerDemographic!A193:N3382,CustomerDemographic!I193:I3382)</f>
        <v>AssistantMediaPlanner</v>
      </c>
      <c r="V362" s="38" t="str">
        <f>LOOKUP(C362,CustomerDemographic!A193:N3382,CustomerDemographic!J193:J3382)</f>
        <v>Entertainment</v>
      </c>
      <c r="W362" s="31" t="str">
        <f>LOOKUP(C362,CustomerDemographic!A193:N3382,CustomerDemographic!K193:K3382)</f>
        <v>HighNetWorth</v>
      </c>
      <c r="X362" s="31" t="str">
        <f>LOOKUP(C362,CustomerDemographic!A193:N3382,CustomerDemographic!L193:L3382)</f>
        <v>N</v>
      </c>
      <c r="Y362" s="31" t="str">
        <f>LOOKUP(C362,CustomerDemographic!A193:N3382,CustomerDemographic!M193:M3382)</f>
        <v>No</v>
      </c>
      <c r="Z362" s="31">
        <f>LOOKUP(C362,CustomerDemographic!A193:N3382,CustomerDemographic!N193:N3382)</f>
        <v>16</v>
      </c>
      <c r="AA362" s="31">
        <f>LOOKUP(C362,CustomerAddress!A193:F4192,CustomerAddress!C193:C4192)</f>
        <v>2027</v>
      </c>
      <c r="AB362" s="31" t="e">
        <f>LOOKUP(C362,CustomerAddress!A1194:F5193,CustomerAddress!$D$835:$D$4834)</f>
        <v>#N/A</v>
      </c>
      <c r="AC362" s="31">
        <f>LOOKUP(C362,CustomerAddress!A193:F4192,CustomerAddress!F193:F4192)</f>
        <v>11</v>
      </c>
      <c r="AD362" s="94">
        <f t="shared" si="51"/>
        <v>331</v>
      </c>
      <c r="AE362" s="118"/>
      <c r="AF362" s="31" t="e">
        <f>VLOOKUP(C362,'Pivot tabel'!A:J,11,FALSE)</f>
        <v>#REF!</v>
      </c>
    </row>
    <row r="363" spans="1:32" s="31" customFormat="1" ht="15.75" customHeight="1" x14ac:dyDescent="0.15">
      <c r="A363" s="31">
        <v>772</v>
      </c>
      <c r="B363" s="31">
        <v>58</v>
      </c>
      <c r="C363" s="31">
        <v>1694</v>
      </c>
      <c r="D363" s="43">
        <v>42865</v>
      </c>
      <c r="E363" s="31" t="str">
        <f t="shared" si="59"/>
        <v>February</v>
      </c>
      <c r="F363" s="31" t="b">
        <v>1</v>
      </c>
      <c r="G363" s="31" t="s">
        <v>37</v>
      </c>
      <c r="H363" s="31" t="s">
        <v>40</v>
      </c>
      <c r="I363" s="31" t="s">
        <v>38</v>
      </c>
      <c r="J363" s="38" t="str">
        <f t="shared" si="53"/>
        <v>Medium</v>
      </c>
      <c r="K363" s="38" t="s">
        <v>12986</v>
      </c>
      <c r="L363" s="48">
        <v>912.52</v>
      </c>
      <c r="M363" s="122">
        <v>141.4</v>
      </c>
      <c r="N363" s="40">
        <v>41047</v>
      </c>
      <c r="O363" s="131">
        <f t="shared" si="50"/>
        <v>771.12</v>
      </c>
      <c r="P363" s="38" t="str">
        <f>LOOKUP(C363,CustomerDemographic!A753:N3942,CustomerDemographic!D753:D3942)</f>
        <v>Male</v>
      </c>
      <c r="Q363" s="31">
        <f>LOOKUP(C363,CustomerDemographic!A753:N3942,CustomerDemographic!E753:E3942)</f>
        <v>79</v>
      </c>
      <c r="R363" s="68">
        <f>LOOKUP(C363,CustomerDemographic!A753:N3942,CustomerDemographic!F753:F3942)</f>
        <v>24052</v>
      </c>
      <c r="S363" s="94">
        <f ca="1">LOOKUP(C363,CustomerDemographic!A753:N3942,CustomerDemographic!G753:G3942)</f>
        <v>58.175161514142573</v>
      </c>
      <c r="T363" s="94">
        <f t="shared" ca="1" si="60"/>
        <v>150</v>
      </c>
      <c r="U363" s="31" t="str">
        <f>LOOKUP(C363,CustomerDemographic!A753:N3942,CustomerDemographic!I753:I3942)</f>
        <v>AccountantI</v>
      </c>
      <c r="V363" s="38" t="str">
        <f>LOOKUP(C363,CustomerDemographic!A753:N3942,CustomerDemographic!J753:J3942)</f>
        <v>Health</v>
      </c>
      <c r="W363" s="31" t="str">
        <f>LOOKUP(C363,CustomerDemographic!A753:N3942,CustomerDemographic!K753:K3942)</f>
        <v>AffluentCustomer</v>
      </c>
      <c r="X363" s="31" t="str">
        <f>LOOKUP(C363,CustomerDemographic!A753:N3942,CustomerDemographic!L753:L3942)</f>
        <v>N</v>
      </c>
      <c r="Y363" s="31" t="str">
        <f>LOOKUP(C363,CustomerDemographic!A753:N3942,CustomerDemographic!M753:M3942)</f>
        <v>No</v>
      </c>
      <c r="Z363" s="31">
        <f>LOOKUP(C363,CustomerDemographic!A753:N3942,CustomerDemographic!N753:N3942)</f>
        <v>4</v>
      </c>
      <c r="AA363" s="31">
        <f>LOOKUP(C363,CustomerAddress!A753:F4752,CustomerAddress!C753:C4752)</f>
        <v>3585</v>
      </c>
      <c r="AB363" s="31" t="str">
        <f>LOOKUP(C363,CustomerAddress!A1195:F5194,CustomerAddress!$D$835:$D$4834)</f>
        <v>VIC</v>
      </c>
      <c r="AC363" s="31">
        <f>LOOKUP(C363,CustomerAddress!A753:F4752,CustomerAddress!F753:F4752)</f>
        <v>1</v>
      </c>
      <c r="AD363" s="94">
        <f t="shared" si="51"/>
        <v>234</v>
      </c>
      <c r="AE363" s="118"/>
      <c r="AF363" s="31" t="str">
        <f>VLOOKUP(C363,'Pivot tabel'!A:J,10,FALSE)</f>
        <v>Recent Customer</v>
      </c>
    </row>
    <row r="364" spans="1:32" s="31" customFormat="1" ht="15.75" customHeight="1" x14ac:dyDescent="0.15">
      <c r="A364" s="31">
        <v>1104</v>
      </c>
      <c r="B364" s="31">
        <v>82</v>
      </c>
      <c r="C364" s="31">
        <v>3314</v>
      </c>
      <c r="D364" s="43">
        <v>42878</v>
      </c>
      <c r="E364" s="31" t="str">
        <f t="shared" si="59"/>
        <v>May</v>
      </c>
      <c r="F364" s="31" t="b">
        <v>0</v>
      </c>
      <c r="G364" s="31" t="s">
        <v>37</v>
      </c>
      <c r="H364" s="31" t="s">
        <v>41</v>
      </c>
      <c r="I364" s="31" t="s">
        <v>38</v>
      </c>
      <c r="J364" s="38" t="str">
        <f t="shared" si="53"/>
        <v>Medium</v>
      </c>
      <c r="K364" s="38" t="s">
        <v>12986</v>
      </c>
      <c r="L364" s="48">
        <v>1148.6400000000001</v>
      </c>
      <c r="M364" s="122">
        <v>689.18</v>
      </c>
      <c r="N364" s="40">
        <v>42218</v>
      </c>
      <c r="O364" s="131">
        <f t="shared" si="50"/>
        <v>459.46000000000015</v>
      </c>
      <c r="P364" s="38" t="str">
        <f>LOOKUP(C364,CustomerDemographic!A1078:N4267,CustomerDemographic!D1078:D4267)</f>
        <v>Female</v>
      </c>
      <c r="Q364" s="31">
        <f>LOOKUP(C364,CustomerDemographic!A1078:N4267,CustomerDemographic!E1078:E4267)</f>
        <v>57</v>
      </c>
      <c r="R364" s="68">
        <f>LOOKUP(C364,CustomerDemographic!A1078:N4267,CustomerDemographic!F1078:F4267)</f>
        <v>29210</v>
      </c>
      <c r="S364" s="94">
        <f ca="1">LOOKUP(C364,CustomerDemographic!A1078:N4267,CustomerDemographic!G1078:G4267)</f>
        <v>44.043654664827507</v>
      </c>
      <c r="T364" s="94">
        <f t="shared" ca="1" si="60"/>
        <v>140</v>
      </c>
      <c r="U364" s="31" t="str">
        <f>LOOKUP(C364,CustomerDemographic!A1078:N4267,CustomerDemographic!I1078:I4267)</f>
        <v>CivilEngineer</v>
      </c>
      <c r="V364" s="38" t="str">
        <f>LOOKUP(C364,CustomerDemographic!A1078:N4267,CustomerDemographic!J1078:J4267)</f>
        <v>Manufacturing</v>
      </c>
      <c r="W364" s="31" t="str">
        <f>LOOKUP(C364,CustomerDemographic!A1078:N4267,CustomerDemographic!K1078:K4267)</f>
        <v>MassCustomer</v>
      </c>
      <c r="X364" s="31" t="str">
        <f>LOOKUP(C364,CustomerDemographic!A1078:N4267,CustomerDemographic!L1078:L4267)</f>
        <v>N</v>
      </c>
      <c r="Y364" s="31" t="str">
        <f>LOOKUP(C364,CustomerDemographic!A1078:N4267,CustomerDemographic!M1078:M4267)</f>
        <v>Yes</v>
      </c>
      <c r="Z364" s="31">
        <f>LOOKUP(C364,CustomerDemographic!A1078:N4267,CustomerDemographic!N1078:N4267)</f>
        <v>8</v>
      </c>
      <c r="AA364" s="31">
        <f>LOOKUP(C364,CustomerAddress!A1078:F5077,CustomerAddress!C1078:C5077)</f>
        <v>2200</v>
      </c>
      <c r="AB364" s="31" t="str">
        <f>LOOKUP(C364,CustomerAddress!A1196:F5195,CustomerAddress!$D$835:$D$4834)</f>
        <v>VIC</v>
      </c>
      <c r="AC364" s="31">
        <f>LOOKUP(C364,CustomerAddress!A1078:F5077,CustomerAddress!F1078:F5077)</f>
        <v>10</v>
      </c>
      <c r="AD364" s="94">
        <f t="shared" si="51"/>
        <v>221</v>
      </c>
      <c r="AE364" s="118"/>
      <c r="AF364" s="31" t="str">
        <f>VLOOKUP(C364,'Pivot tabel'!A:J,10,FALSE)</f>
        <v>Losing Customer</v>
      </c>
    </row>
    <row r="365" spans="1:32" s="31" customFormat="1" ht="15.75" customHeight="1" x14ac:dyDescent="0.15">
      <c r="A365" s="31">
        <v>1398</v>
      </c>
      <c r="B365" s="31">
        <v>15</v>
      </c>
      <c r="C365" s="31">
        <v>2985</v>
      </c>
      <c r="D365" s="43">
        <v>42944</v>
      </c>
      <c r="E365" s="31" t="str">
        <f t="shared" si="59"/>
        <v>May</v>
      </c>
      <c r="F365" s="31" t="b">
        <v>1</v>
      </c>
      <c r="G365" s="31" t="s">
        <v>37</v>
      </c>
      <c r="H365" s="31" t="s">
        <v>41</v>
      </c>
      <c r="I365" s="31" t="s">
        <v>38</v>
      </c>
      <c r="J365" s="38" t="str">
        <f t="shared" si="53"/>
        <v>Large</v>
      </c>
      <c r="K365" s="38" t="s">
        <v>12987</v>
      </c>
      <c r="L365" s="48">
        <v>958.74</v>
      </c>
      <c r="M365" s="122">
        <v>748.9</v>
      </c>
      <c r="N365" s="40">
        <v>35378</v>
      </c>
      <c r="O365" s="131">
        <f t="shared" si="50"/>
        <v>209.84000000000003</v>
      </c>
      <c r="P365" s="38" t="str">
        <f>LOOKUP(C365,CustomerDemographic!A1362:N4551,CustomerDemographic!D1362:D4551)</f>
        <v>Male</v>
      </c>
      <c r="Q365" s="31">
        <f>LOOKUP(C365,CustomerDemographic!A1362:N4551,CustomerDemographic!E1362:E4551)</f>
        <v>69</v>
      </c>
      <c r="R365" s="68">
        <f>LOOKUP(C365,CustomerDemographic!A1362:N4551,CustomerDemographic!F1362:F4551)</f>
        <v>31699</v>
      </c>
      <c r="S365" s="94">
        <f ca="1">LOOKUP(C365,CustomerDemographic!A1362:N4551,CustomerDemographic!G1362:G4551)</f>
        <v>37.224476582635724</v>
      </c>
      <c r="T365" s="94">
        <f t="shared" ca="1" si="60"/>
        <v>130</v>
      </c>
      <c r="U365" s="31" t="str">
        <f>LOOKUP(C365,CustomerDemographic!A1362:N4551,CustomerDemographic!I1362:I4551)</f>
        <v>SalesRepresentative</v>
      </c>
      <c r="V365" s="38" t="str">
        <f>LOOKUP(C365,CustomerDemographic!A1362:N4551,CustomerDemographic!J1362:J4551)</f>
        <v>Retail</v>
      </c>
      <c r="W365" s="31" t="str">
        <f>LOOKUP(C365,CustomerDemographic!A1362:N4551,CustomerDemographic!K1362:K4551)</f>
        <v>AffluentCustomer</v>
      </c>
      <c r="X365" s="31" t="str">
        <f>LOOKUP(C365,CustomerDemographic!A1362:N4551,CustomerDemographic!L1362:L4551)</f>
        <v>N</v>
      </c>
      <c r="Y365" s="31" t="str">
        <f>LOOKUP(C365,CustomerDemographic!A1362:N4551,CustomerDemographic!M1362:M4551)</f>
        <v>Yes</v>
      </c>
      <c r="Z365" s="31">
        <f>LOOKUP(C365,CustomerDemographic!A1362:N4551,CustomerDemographic!N1362:N4551)</f>
        <v>14</v>
      </c>
      <c r="AA365" s="31">
        <f>LOOKUP(C365,CustomerAddress!A1362:F5361,CustomerAddress!C1362:C5361)</f>
        <v>2216</v>
      </c>
      <c r="AB365" s="31" t="str">
        <f>LOOKUP(C365,CustomerAddress!A1197:F5196,CustomerAddress!$D$835:$D$4834)</f>
        <v>NSW</v>
      </c>
      <c r="AC365" s="31">
        <f>LOOKUP(C365,CustomerAddress!A1362:F5361,CustomerAddress!F1362:F5361)</f>
        <v>10</v>
      </c>
      <c r="AD365" s="94">
        <f t="shared" si="51"/>
        <v>155</v>
      </c>
      <c r="AE365" s="118"/>
      <c r="AF365" s="31" t="str">
        <f>VLOOKUP(C365,'Pivot tabel'!A:J,10,FALSE)</f>
        <v>Recent Customer</v>
      </c>
    </row>
    <row r="366" spans="1:32" s="31" customFormat="1" ht="15.75" customHeight="1" x14ac:dyDescent="0.15">
      <c r="A366" s="31">
        <v>35</v>
      </c>
      <c r="B366" s="31">
        <v>0</v>
      </c>
      <c r="C366" s="31">
        <v>2171</v>
      </c>
      <c r="D366" s="43">
        <v>42967</v>
      </c>
      <c r="E366" s="31" t="str">
        <f t="shared" si="59"/>
        <v>July</v>
      </c>
      <c r="F366" s="31" t="b">
        <v>0</v>
      </c>
      <c r="G366" s="31" t="s">
        <v>37</v>
      </c>
      <c r="H366" s="31" t="s">
        <v>41</v>
      </c>
      <c r="I366" s="31" t="s">
        <v>43</v>
      </c>
      <c r="J366" s="38" t="str">
        <f t="shared" si="53"/>
        <v>Small</v>
      </c>
      <c r="K366" s="38" t="s">
        <v>3629</v>
      </c>
      <c r="L366" s="48">
        <v>544.04999999999995</v>
      </c>
      <c r="M366" s="122">
        <v>376.84</v>
      </c>
      <c r="N366" s="40">
        <v>38647</v>
      </c>
      <c r="O366" s="131">
        <f t="shared" si="50"/>
        <v>167.20999999999998</v>
      </c>
      <c r="P366" s="38" t="str">
        <f>LOOKUP(C366,CustomerDemographic!A35:N3224,CustomerDemographic!D35:D3224)</f>
        <v>Female</v>
      </c>
      <c r="Q366" s="31">
        <f>LOOKUP(C366,CustomerDemographic!A35:N3224,CustomerDemographic!E35:E3224)</f>
        <v>21</v>
      </c>
      <c r="R366" s="68">
        <f>LOOKUP(C366,CustomerDemographic!A35:N3224,CustomerDemographic!F35:F3224)</f>
        <v>25609</v>
      </c>
      <c r="S366" s="94">
        <f ca="1">LOOKUP(C366,CustomerDemographic!A35:N3224,CustomerDemographic!G35:G3224)</f>
        <v>53.909408089167925</v>
      </c>
      <c r="T366" s="94">
        <f ca="1">(TRUNC(S366/10,)+1)*10</f>
        <v>60</v>
      </c>
      <c r="U366" s="31" t="str">
        <f>LOOKUP(C366,CustomerDemographic!A35:N3224,CustomerDemographic!I35:I3224)</f>
        <v>Pharmacist</v>
      </c>
      <c r="V366" s="38" t="str">
        <f>LOOKUP(C366,CustomerDemographic!A35:N3224,CustomerDemographic!J35:J3224)</f>
        <v>Health</v>
      </c>
      <c r="W366" s="31" t="str">
        <f>LOOKUP(C366,CustomerDemographic!A35:N3224,CustomerDemographic!K35:K3224)</f>
        <v>HighNetWorth</v>
      </c>
      <c r="X366" s="31" t="str">
        <f>LOOKUP(C366,CustomerDemographic!A35:N3224,CustomerDemographic!L35:L3224)</f>
        <v>N</v>
      </c>
      <c r="Y366" s="31" t="str">
        <f>LOOKUP(C366,CustomerDemographic!A35:N3224,CustomerDemographic!M35:M3224)</f>
        <v>No</v>
      </c>
      <c r="Z366" s="31">
        <f>LOOKUP(C366,CustomerDemographic!A35:N3224,CustomerDemographic!N35:N3224)</f>
        <v>10</v>
      </c>
      <c r="AA366" s="31">
        <f>LOOKUP(C366,CustomerAddress!A35:F4034,CustomerAddress!C35:C4034)</f>
        <v>2138</v>
      </c>
      <c r="AB366" s="31" t="str">
        <f>LOOKUP(C366,CustomerAddress!A1198:F5197,CustomerAddress!$D$835:$D$4834)</f>
        <v>NSW</v>
      </c>
      <c r="AC366" s="31">
        <f>LOOKUP(C366,CustomerAddress!A35:F4034,CustomerAddress!F35:F4034)</f>
        <v>9</v>
      </c>
      <c r="AD366" s="94">
        <f t="shared" si="51"/>
        <v>132</v>
      </c>
      <c r="AE366" s="118"/>
      <c r="AF366" s="31" t="str">
        <f>VLOOKUP(C366,'Pivot tabel'!A:J,10,FALSE)</f>
        <v>Potential Customer</v>
      </c>
    </row>
    <row r="367" spans="1:32" s="31" customFormat="1" ht="15.75" customHeight="1" x14ac:dyDescent="0.15">
      <c r="A367" s="31">
        <v>601</v>
      </c>
      <c r="B367" s="31">
        <v>76</v>
      </c>
      <c r="C367" s="31">
        <v>1466</v>
      </c>
      <c r="D367" s="43">
        <v>43066</v>
      </c>
      <c r="E367" s="31" t="str">
        <f t="shared" si="59"/>
        <v>August</v>
      </c>
      <c r="F367" s="31" t="b">
        <v>1</v>
      </c>
      <c r="G367" s="31" t="s">
        <v>37</v>
      </c>
      <c r="H367" s="31" t="s">
        <v>44</v>
      </c>
      <c r="I367" s="31" t="s">
        <v>43</v>
      </c>
      <c r="J367" s="38" t="str">
        <f t="shared" si="53"/>
        <v>Medium</v>
      </c>
      <c r="K367" s="38" t="s">
        <v>12986</v>
      </c>
      <c r="L367" s="48">
        <v>1172.78</v>
      </c>
      <c r="M367" s="122">
        <v>1043.77</v>
      </c>
      <c r="N367" s="40">
        <v>34556</v>
      </c>
      <c r="O367" s="131">
        <f t="shared" si="50"/>
        <v>129.01</v>
      </c>
      <c r="P367" s="38" t="str">
        <f>LOOKUP(C367,CustomerDemographic!A585:N3774,CustomerDemographic!D585:D3774)</f>
        <v>Female</v>
      </c>
      <c r="Q367" s="31">
        <f>LOOKUP(C367,CustomerDemographic!A585:N3774,CustomerDemographic!E585:E3774)</f>
        <v>62</v>
      </c>
      <c r="R367" s="68">
        <f>LOOKUP(C367,CustomerDemographic!A585:N3774,CustomerDemographic!F585:F3774)</f>
        <v>35800</v>
      </c>
      <c r="S367" s="94">
        <f ca="1">LOOKUP(C367,CustomerDemographic!A585:N3774,CustomerDemographic!G585:G3774)</f>
        <v>25.988860143962444</v>
      </c>
      <c r="T367" s="94">
        <f ca="1">(TRUNC(S367/10,)+10)*10</f>
        <v>120</v>
      </c>
      <c r="U367" s="31" t="str">
        <f>LOOKUP(C367,CustomerDemographic!A585:N3774,CustomerDemographic!I585:I3774)</f>
        <v>CostAccountant</v>
      </c>
      <c r="V367" s="38" t="str">
        <f>LOOKUP(C367,CustomerDemographic!A585:N3774,CustomerDemographic!J585:J3774)</f>
        <v>FinancialServices</v>
      </c>
      <c r="W367" s="31" t="str">
        <f>LOOKUP(C367,CustomerDemographic!A585:N3774,CustomerDemographic!K585:K3774)</f>
        <v>HighNetWorth</v>
      </c>
      <c r="X367" s="31" t="str">
        <f>LOOKUP(C367,CustomerDemographic!A585:N3774,CustomerDemographic!L585:L3774)</f>
        <v>N</v>
      </c>
      <c r="Y367" s="31" t="str">
        <f>LOOKUP(C367,CustomerDemographic!A585:N3774,CustomerDemographic!M585:M3774)</f>
        <v>Yes</v>
      </c>
      <c r="Z367" s="31">
        <f>LOOKUP(C367,CustomerDemographic!A585:N3774,CustomerDemographic!N585:N3774)</f>
        <v>2</v>
      </c>
      <c r="AA367" s="31">
        <f>LOOKUP(C367,CustomerAddress!A585:F4584,CustomerAddress!C585:C4584)</f>
        <v>2530</v>
      </c>
      <c r="AB367" s="31" t="str">
        <f>LOOKUP(C367,CustomerAddress!A1199:F5198,CustomerAddress!$D$835:$D$4834)</f>
        <v>NSW</v>
      </c>
      <c r="AC367" s="31">
        <f>LOOKUP(C367,CustomerAddress!A585:F4584,CustomerAddress!F585:F4584)</f>
        <v>8</v>
      </c>
      <c r="AD367" s="94">
        <f t="shared" si="51"/>
        <v>33</v>
      </c>
      <c r="AE367" s="118"/>
      <c r="AF367" s="31" t="str">
        <f>VLOOKUP(C367,'Pivot tabel'!A:J,10,FALSE)</f>
        <v>Late Bloomer</v>
      </c>
    </row>
    <row r="368" spans="1:32" s="31" customFormat="1" ht="15.75" customHeight="1" x14ac:dyDescent="0.15">
      <c r="A368" s="31">
        <v>40</v>
      </c>
      <c r="B368" s="31">
        <v>0</v>
      </c>
      <c r="C368" s="31">
        <v>2448</v>
      </c>
      <c r="D368" s="43">
        <v>43067</v>
      </c>
      <c r="E368" s="31" t="str">
        <f t="shared" si="59"/>
        <v>November</v>
      </c>
      <c r="F368" s="31" t="b">
        <v>1</v>
      </c>
      <c r="G368" s="31" t="s">
        <v>37</v>
      </c>
      <c r="H368" s="31" t="s">
        <v>41</v>
      </c>
      <c r="I368" s="31" t="s">
        <v>43</v>
      </c>
      <c r="J368" s="38" t="str">
        <f t="shared" si="53"/>
        <v>Medium</v>
      </c>
      <c r="K368" s="38" t="s">
        <v>12986</v>
      </c>
      <c r="L368" s="48">
        <v>544.04999999999995</v>
      </c>
      <c r="M368" s="122">
        <v>376.84</v>
      </c>
      <c r="N368" s="40">
        <v>38647</v>
      </c>
      <c r="O368" s="131">
        <f t="shared" si="50"/>
        <v>167.20999999999998</v>
      </c>
      <c r="P368" s="38" t="str">
        <f>LOOKUP(C368,CustomerDemographic!A40:N3229,CustomerDemographic!D40:D3229)</f>
        <v>Female</v>
      </c>
      <c r="Q368" s="31">
        <f>LOOKUP(C368,CustomerDemographic!A40:N3229,CustomerDemographic!E40:E3229)</f>
        <v>5</v>
      </c>
      <c r="R368" s="68">
        <f>LOOKUP(C368,CustomerDemographic!A40:N3229,CustomerDemographic!F40:F3229)</f>
        <v>33956</v>
      </c>
      <c r="S368" s="94">
        <f ca="1">LOOKUP(C368,CustomerDemographic!A40:N3229,CustomerDemographic!G40:G3229)</f>
        <v>31.040914938800107</v>
      </c>
      <c r="T368" s="94">
        <f ca="1">(TRUNC(S368/10,)+1)*10</f>
        <v>40</v>
      </c>
      <c r="U368" s="31" t="str">
        <f>LOOKUP(C368,CustomerDemographic!A40:N3229,CustomerDemographic!I40:I3229)</f>
        <v>StructuralAnalysisEngineer</v>
      </c>
      <c r="V368" s="38" t="str">
        <f>LOOKUP(C368,CustomerDemographic!A40:N3229,CustomerDemographic!J40:J3229)</f>
        <v>Property</v>
      </c>
      <c r="W368" s="31" t="str">
        <f>LOOKUP(C368,CustomerDemographic!A40:N3229,CustomerDemographic!K40:K3229)</f>
        <v>HighNetWorth</v>
      </c>
      <c r="X368" s="31" t="str">
        <f>LOOKUP(C368,CustomerDemographic!A40:N3229,CustomerDemographic!L40:L3229)</f>
        <v>N</v>
      </c>
      <c r="Y368" s="31" t="str">
        <f>LOOKUP(C368,CustomerDemographic!A40:N3229,CustomerDemographic!M40:M3229)</f>
        <v>No</v>
      </c>
      <c r="Z368" s="31">
        <f>LOOKUP(C368,CustomerDemographic!A40:N3229,CustomerDemographic!N40:N3229)</f>
        <v>10</v>
      </c>
      <c r="AA368" s="31">
        <f>LOOKUP(C368,CustomerAddress!A40:F4039,CustomerAddress!C40:C4039)</f>
        <v>2219</v>
      </c>
      <c r="AB368" s="31" t="str">
        <f>LOOKUP(C368,CustomerAddress!A1200:F5199,CustomerAddress!$D$835:$D$4834)</f>
        <v>NSW</v>
      </c>
      <c r="AC368" s="31">
        <f>LOOKUP(C368,CustomerAddress!A40:F4039,CustomerAddress!F40:F4039)</f>
        <v>10</v>
      </c>
      <c r="AD368" s="94">
        <f t="shared" si="51"/>
        <v>32</v>
      </c>
      <c r="AE368" s="118"/>
      <c r="AF368" s="31" t="str">
        <f>VLOOKUP(C368,'Pivot tabel'!A:J,10,FALSE)</f>
        <v>Becoming Loyal</v>
      </c>
    </row>
    <row r="369" spans="1:32" s="31" customFormat="1" ht="15.75" customHeight="1" x14ac:dyDescent="0.15">
      <c r="A369" s="31">
        <v>1286</v>
      </c>
      <c r="B369" s="31">
        <v>11</v>
      </c>
      <c r="C369" s="31">
        <v>2856</v>
      </c>
      <c r="D369" s="43">
        <v>43093</v>
      </c>
      <c r="E369" s="31" t="str">
        <f t="shared" si="59"/>
        <v>November</v>
      </c>
      <c r="F369" s="31" t="b">
        <v>1</v>
      </c>
      <c r="G369" s="31" t="s">
        <v>37</v>
      </c>
      <c r="H369" s="31" t="s">
        <v>42</v>
      </c>
      <c r="I369" s="31" t="s">
        <v>38</v>
      </c>
      <c r="J369" s="38" t="str">
        <f t="shared" si="53"/>
        <v>Large</v>
      </c>
      <c r="K369" s="38" t="s">
        <v>12987</v>
      </c>
      <c r="L369" s="48">
        <v>1274.93</v>
      </c>
      <c r="M369" s="122">
        <v>764.96</v>
      </c>
      <c r="N369" s="40">
        <v>34244</v>
      </c>
      <c r="O369" s="131">
        <f t="shared" si="50"/>
        <v>509.97</v>
      </c>
      <c r="P369" s="38" t="str">
        <f>LOOKUP(C369,CustomerDemographic!A1254:N4443,CustomerDemographic!D1254:D4443)</f>
        <v>Female</v>
      </c>
      <c r="Q369" s="31">
        <f>LOOKUP(C369,CustomerDemographic!A1254:N4443,CustomerDemographic!E1254:E4443)</f>
        <v>53</v>
      </c>
      <c r="R369" s="68">
        <f>LOOKUP(C369,CustomerDemographic!A1254:N4443,CustomerDemographic!F1254:F4443)</f>
        <v>28028</v>
      </c>
      <c r="S369" s="94">
        <f ca="1">LOOKUP(C369,CustomerDemographic!A1254:N4443,CustomerDemographic!G1254:G4443)</f>
        <v>47.282010829211067</v>
      </c>
      <c r="T369" s="94">
        <f ca="1">(TRUNC(S369/10,)+10)*10</f>
        <v>140</v>
      </c>
      <c r="U369" s="31" t="str">
        <f>LOOKUP(C369,CustomerDemographic!A1254:N4443,CustomerDemographic!I1254:I4443)</f>
        <v>MarketingManager</v>
      </c>
      <c r="V369" s="38" t="str">
        <f>LOOKUP(C369,CustomerDemographic!A1254:N4443,CustomerDemographic!J1254:J4443)</f>
        <v>FinancialServices</v>
      </c>
      <c r="W369" s="31" t="str">
        <f>LOOKUP(C369,CustomerDemographic!A1254:N4443,CustomerDemographic!K1254:K4443)</f>
        <v>MassCustomer</v>
      </c>
      <c r="X369" s="31" t="str">
        <f>LOOKUP(C369,CustomerDemographic!A1254:N4443,CustomerDemographic!L1254:L4443)</f>
        <v>N</v>
      </c>
      <c r="Y369" s="31" t="str">
        <f>LOOKUP(C369,CustomerDemographic!A1254:N4443,CustomerDemographic!M1254:M4443)</f>
        <v>Yes</v>
      </c>
      <c r="Z369" s="31">
        <f>LOOKUP(C369,CustomerDemographic!A1254:N4443,CustomerDemographic!N1254:N4443)</f>
        <v>13</v>
      </c>
      <c r="AA369" s="31">
        <f>LOOKUP(C369,CustomerAddress!A1254:F5253,CustomerAddress!C1254:C5253)</f>
        <v>2077</v>
      </c>
      <c r="AB369" s="31" t="str">
        <f>LOOKUP(C369,CustomerAddress!A1201:F5200,CustomerAddress!$D$835:$D$4834)</f>
        <v>NSW</v>
      </c>
      <c r="AC369" s="31">
        <f>LOOKUP(C369,CustomerAddress!A1254:F5253,CustomerAddress!F1254:F5253)</f>
        <v>10</v>
      </c>
      <c r="AD369" s="94">
        <f t="shared" si="51"/>
        <v>6</v>
      </c>
      <c r="AE369" s="118"/>
      <c r="AF369" s="31" t="str">
        <f>VLOOKUP(C369,'Pivot tabel'!A:J,10,FALSE)</f>
        <v>Platinum Customer</v>
      </c>
    </row>
    <row r="370" spans="1:32" s="31" customFormat="1" ht="15.75" customHeight="1" x14ac:dyDescent="0.15">
      <c r="A370" s="31">
        <v>142</v>
      </c>
      <c r="B370" s="31">
        <v>46</v>
      </c>
      <c r="C370" s="31">
        <v>2053</v>
      </c>
      <c r="D370" s="43">
        <v>43094</v>
      </c>
      <c r="E370" s="31" t="str">
        <f t="shared" si="59"/>
        <v>December</v>
      </c>
      <c r="F370" s="31" t="b">
        <v>0</v>
      </c>
      <c r="G370" s="31" t="s">
        <v>37</v>
      </c>
      <c r="H370" s="38" t="s">
        <v>12747</v>
      </c>
      <c r="I370" s="31" t="s">
        <v>38</v>
      </c>
      <c r="J370" s="38" t="str">
        <f t="shared" si="53"/>
        <v>Medium</v>
      </c>
      <c r="K370" s="38" t="s">
        <v>12986</v>
      </c>
      <c r="L370" s="48">
        <v>1289.8499999999999</v>
      </c>
      <c r="M370" s="122">
        <v>74.510000000000005</v>
      </c>
      <c r="N370" s="40">
        <v>41064</v>
      </c>
      <c r="O370" s="131">
        <f t="shared" si="50"/>
        <v>1215.3399999999999</v>
      </c>
      <c r="P370" s="38" t="str">
        <f>LOOKUP(C370,CustomerDemographic!A140:N3329,CustomerDemographic!D140:D3329)</f>
        <v>Female</v>
      </c>
      <c r="Q370" s="31">
        <f>LOOKUP(C370,CustomerDemographic!A140:N3329,CustomerDemographic!E140:E3329)</f>
        <v>8</v>
      </c>
      <c r="R370" s="68">
        <f>LOOKUP(C370,CustomerDemographic!A140:N3329,CustomerDemographic!F140:F3329)</f>
        <v>21716</v>
      </c>
      <c r="S370" s="94">
        <f ca="1">LOOKUP(C370,CustomerDemographic!A140:N3329,CustomerDemographic!G140:G3329)</f>
        <v>64.575161514142579</v>
      </c>
      <c r="T370" s="94">
        <f ca="1">(TRUNC(S370/10,)+10)*10</f>
        <v>160</v>
      </c>
      <c r="U370" s="31" t="str">
        <f>LOOKUP(C370,CustomerDemographic!A140:N3329,CustomerDemographic!I140:I3329)</f>
        <v>GeologicalEngineer</v>
      </c>
      <c r="V370" s="38" t="str">
        <f>LOOKUP(C370,CustomerDemographic!A140:N3329,CustomerDemographic!J140:J3329)</f>
        <v>Manufacturing</v>
      </c>
      <c r="W370" s="31" t="str">
        <f>LOOKUP(C370,CustomerDemographic!A140:N3329,CustomerDemographic!K140:K3329)</f>
        <v>AffluentCustomer</v>
      </c>
      <c r="X370" s="31" t="str">
        <f>LOOKUP(C370,CustomerDemographic!A140:N3329,CustomerDemographic!L140:L3329)</f>
        <v>N</v>
      </c>
      <c r="Y370" s="31" t="str">
        <f>LOOKUP(C370,CustomerDemographic!A140:N3329,CustomerDemographic!M140:M3329)</f>
        <v>No</v>
      </c>
      <c r="Z370" s="31">
        <f>LOOKUP(C370,CustomerDemographic!A140:N3329,CustomerDemographic!N140:N3329)</f>
        <v>20</v>
      </c>
      <c r="AA370" s="31">
        <f>LOOKUP(C370,CustomerAddress!A140:F4139,CustomerAddress!C140:C4139)</f>
        <v>4551</v>
      </c>
      <c r="AB370" s="31" t="str">
        <f>LOOKUP(C370,CustomerAddress!A1202:F5201,CustomerAddress!$D$835:$D$4834)</f>
        <v>NSW</v>
      </c>
      <c r="AC370" s="31">
        <f>LOOKUP(C370,CustomerAddress!A140:F4139,CustomerAddress!F140:F4139)</f>
        <v>7</v>
      </c>
      <c r="AD370" s="94">
        <f t="shared" si="51"/>
        <v>5</v>
      </c>
      <c r="AE370" s="118"/>
      <c r="AF370" s="31" t="str">
        <f>VLOOKUP(C370,'Pivot tabel'!A:J,10,FALSE)</f>
        <v>Very Loyal</v>
      </c>
    </row>
    <row r="371" spans="1:32" s="31" customFormat="1" ht="15.75" customHeight="1" x14ac:dyDescent="0.15">
      <c r="A371" s="31">
        <v>561</v>
      </c>
      <c r="B371" s="31">
        <v>65</v>
      </c>
      <c r="C371" s="31">
        <v>2298</v>
      </c>
      <c r="D371" s="43">
        <v>42736</v>
      </c>
      <c r="E371" s="31" t="str">
        <f t="shared" si="59"/>
        <v>December</v>
      </c>
      <c r="F371" s="31" t="b">
        <v>0</v>
      </c>
      <c r="G371" s="31" t="s">
        <v>37</v>
      </c>
      <c r="H371" s="31" t="s">
        <v>44</v>
      </c>
      <c r="I371" s="31" t="s">
        <v>38</v>
      </c>
      <c r="J371" s="38" t="str">
        <f t="shared" si="53"/>
        <v>Small</v>
      </c>
      <c r="K371" s="38" t="s">
        <v>3629</v>
      </c>
      <c r="L371" s="48">
        <v>1807.45</v>
      </c>
      <c r="M371" s="122">
        <v>778.69</v>
      </c>
      <c r="N371" s="40">
        <v>40410</v>
      </c>
      <c r="O371" s="131">
        <f t="shared" si="50"/>
        <v>1028.76</v>
      </c>
      <c r="P371" s="38" t="str">
        <f>LOOKUP(C371,CustomerDemographic!A546:N3735,CustomerDemographic!D546:D3735)</f>
        <v>Male</v>
      </c>
      <c r="Q371" s="31">
        <f>LOOKUP(C371,CustomerDemographic!A546:N3735,CustomerDemographic!E546:E3735)</f>
        <v>64</v>
      </c>
      <c r="R371" s="68">
        <f>LOOKUP(C371,CustomerDemographic!A546:N3735,CustomerDemographic!F546:F3735)</f>
        <v>35731</v>
      </c>
      <c r="S371" s="94">
        <f ca="1">LOOKUP(C371,CustomerDemographic!A546:N3735,CustomerDemographic!G546:G3735)</f>
        <v>26.17790124016997</v>
      </c>
      <c r="T371" s="94">
        <f ca="1">(TRUNC(S371/10,)+10)*10</f>
        <v>120</v>
      </c>
      <c r="U371" s="31" t="str">
        <f>LOOKUP(C371,CustomerDemographic!A546:N3735,CustomerDemographic!I546:I3735)</f>
        <v>EnvironmentalTech</v>
      </c>
      <c r="V371" s="38" t="str">
        <f>LOOKUP(C371,CustomerDemographic!A546:N3735,CustomerDemographic!J546:J3735)</f>
        <v>Property</v>
      </c>
      <c r="W371" s="31" t="str">
        <f>LOOKUP(C371,CustomerDemographic!A546:N3735,CustomerDemographic!K546:K3735)</f>
        <v>MassCustomer</v>
      </c>
      <c r="X371" s="31" t="str">
        <f>LOOKUP(C371,CustomerDemographic!A546:N3735,CustomerDemographic!L546:L3735)</f>
        <v>N</v>
      </c>
      <c r="Y371" s="31" t="str">
        <f>LOOKUP(C371,CustomerDemographic!A546:N3735,CustomerDemographic!M546:M3735)</f>
        <v>Yes</v>
      </c>
      <c r="Z371" s="31">
        <f>LOOKUP(C371,CustomerDemographic!A546:N3735,CustomerDemographic!N546:N3735)</f>
        <v>5</v>
      </c>
      <c r="AA371" s="31">
        <f>LOOKUP(C371,CustomerAddress!A546:F4545,CustomerAddress!C546:C4545)</f>
        <v>3977</v>
      </c>
      <c r="AB371" s="31" t="str">
        <f>LOOKUP(C371,CustomerAddress!A1203:F5202,CustomerAddress!$D$835:$D$4834)</f>
        <v>VIC</v>
      </c>
      <c r="AC371" s="31">
        <f>LOOKUP(C371,CustomerAddress!A546:F4545,CustomerAddress!F546:F4545)</f>
        <v>4</v>
      </c>
      <c r="AD371" s="94">
        <f t="shared" si="51"/>
        <v>363</v>
      </c>
      <c r="AE371" s="118"/>
      <c r="AF371" s="31" t="str">
        <f>VLOOKUP(C371,'Pivot tabel'!A:J,10,FALSE)</f>
        <v>Potential Customer</v>
      </c>
    </row>
    <row r="372" spans="1:32" s="31" customFormat="1" ht="15.75" customHeight="1" x14ac:dyDescent="0.15">
      <c r="A372" s="31">
        <v>572</v>
      </c>
      <c r="B372" s="31">
        <v>4</v>
      </c>
      <c r="C372" s="31">
        <v>2770</v>
      </c>
      <c r="D372" s="43">
        <v>42762</v>
      </c>
      <c r="E372" s="31" t="str">
        <f t="shared" si="59"/>
        <v>January</v>
      </c>
      <c r="F372" s="31" t="b">
        <v>1</v>
      </c>
      <c r="G372" s="31" t="s">
        <v>37</v>
      </c>
      <c r="H372" s="38" t="s">
        <v>12747</v>
      </c>
      <c r="I372" s="31" t="s">
        <v>38</v>
      </c>
      <c r="J372" s="38" t="str">
        <f t="shared" si="53"/>
        <v>Medium</v>
      </c>
      <c r="K372" s="38" t="s">
        <v>12986</v>
      </c>
      <c r="L372" s="48">
        <v>1483.2</v>
      </c>
      <c r="M372" s="122">
        <v>99.59</v>
      </c>
      <c r="N372" s="40">
        <v>38647</v>
      </c>
      <c r="O372" s="131">
        <f t="shared" si="50"/>
        <v>1383.6100000000001</v>
      </c>
      <c r="P372" s="38" t="str">
        <f>LOOKUP(C372,CustomerDemographic!A557:N3746,CustomerDemographic!D557:D3746)</f>
        <v>Male</v>
      </c>
      <c r="Q372" s="31">
        <f>LOOKUP(C372,CustomerDemographic!A557:N3746,CustomerDemographic!E557:E3746)</f>
        <v>24</v>
      </c>
      <c r="R372" s="68">
        <f>LOOKUP(C372,CustomerDemographic!A557:N3746,CustomerDemographic!F557:F3746)</f>
        <v>28155</v>
      </c>
      <c r="S372" s="94">
        <f ca="1">LOOKUP(C372,CustomerDemographic!A557:N3746,CustomerDemographic!G557:G3746)</f>
        <v>46.934065623731613</v>
      </c>
      <c r="T372" s="94">
        <f ca="1">(TRUNC(S372/10,)+10)*10</f>
        <v>140</v>
      </c>
      <c r="U372" s="31" t="str">
        <f>LOOKUP(C372,CustomerDemographic!A557:N3746,CustomerDemographic!I557:I3746)</f>
        <v>VPQualityControl</v>
      </c>
      <c r="V372" s="38" t="str">
        <f>LOOKUP(C372,CustomerDemographic!A557:N3746,CustomerDemographic!J557:J3746)</f>
        <v>Manufacturing</v>
      </c>
      <c r="W372" s="31" t="str">
        <f>LOOKUP(C372,CustomerDemographic!A557:N3746,CustomerDemographic!K557:K3746)</f>
        <v>HighNetWorth</v>
      </c>
      <c r="X372" s="31" t="str">
        <f>LOOKUP(C372,CustomerDemographic!A557:N3746,CustomerDemographic!L557:L3746)</f>
        <v>N</v>
      </c>
      <c r="Y372" s="31" t="str">
        <f>LOOKUP(C372,CustomerDemographic!A557:N3746,CustomerDemographic!M557:M3746)</f>
        <v>Yes</v>
      </c>
      <c r="Z372" s="31">
        <f>LOOKUP(C372,CustomerDemographic!A557:N3746,CustomerDemographic!N557:N3746)</f>
        <v>13</v>
      </c>
      <c r="AA372" s="31">
        <f>LOOKUP(C372,CustomerAddress!A557:F4556,CustomerAddress!C557:C4556)</f>
        <v>2444</v>
      </c>
      <c r="AB372" s="31" t="str">
        <f>LOOKUP(C372,CustomerAddress!A1204:F5203,CustomerAddress!$D$835:$D$4834)</f>
        <v>VIC</v>
      </c>
      <c r="AC372" s="31">
        <f>LOOKUP(C372,CustomerAddress!A557:F4556,CustomerAddress!F557:F4556)</f>
        <v>6</v>
      </c>
      <c r="AD372" s="94">
        <f t="shared" si="51"/>
        <v>337</v>
      </c>
      <c r="AE372" s="118"/>
      <c r="AF372" s="31" t="str">
        <f>VLOOKUP(C372,'Pivot tabel'!A:J,10,FALSE)</f>
        <v>Recent Customer</v>
      </c>
    </row>
    <row r="373" spans="1:32" s="31" customFormat="1" ht="15.75" hidden="1" customHeight="1" x14ac:dyDescent="0.15">
      <c r="A373" s="31">
        <v>382</v>
      </c>
      <c r="B373" s="31">
        <v>83</v>
      </c>
      <c r="C373" s="31">
        <v>309</v>
      </c>
      <c r="D373" s="43">
        <v>43071</v>
      </c>
      <c r="E373" s="43"/>
      <c r="F373" s="31" t="b">
        <v>1</v>
      </c>
      <c r="G373" s="33" t="s">
        <v>37</v>
      </c>
      <c r="H373" s="36" t="s">
        <v>12747</v>
      </c>
      <c r="I373" s="33" t="s">
        <v>46</v>
      </c>
      <c r="J373" s="38" t="str">
        <f t="shared" si="53"/>
        <v>Large</v>
      </c>
      <c r="K373" s="38" t="s">
        <v>12987</v>
      </c>
      <c r="L373" s="48">
        <v>2083.94</v>
      </c>
      <c r="M373" s="34">
        <v>675.03</v>
      </c>
      <c r="N373" s="40">
        <v>42218</v>
      </c>
      <c r="O373" s="50">
        <f t="shared" si="50"/>
        <v>1408.91</v>
      </c>
      <c r="P373" s="50" t="e">
        <f>LOOKUP(C373,CustomerDemographic!A372:N3561,CustomerDemographic!D372:D3561)</f>
        <v>#N/A</v>
      </c>
      <c r="Q373" s="31" t="e">
        <f>LOOKUP(C373,CustomerDemographic!A372:N3561,CustomerDemographic!E372:E3561)</f>
        <v>#N/A</v>
      </c>
      <c r="R373" s="68" t="e">
        <f>LOOKUP(C373,CustomerDemographic!A372:N3561,CustomerDemographic!F372:F3561)</f>
        <v>#N/A</v>
      </c>
      <c r="S373" s="46" t="e">
        <f>LOOKUP(C373,CustomerDemographic!A372:N3561,CustomerDemographic!G372:G3561)</f>
        <v>#N/A</v>
      </c>
      <c r="T373" s="46"/>
      <c r="U373" s="31" t="e">
        <f>LOOKUP(C373,CustomerDemographic!A372:N3561,CustomerDemographic!I372:I3561)</f>
        <v>#N/A</v>
      </c>
      <c r="V373" s="38" t="e">
        <f>LOOKUP(C373,CustomerDemographic!A372:N3561,CustomerDemographic!J372:J3561)</f>
        <v>#N/A</v>
      </c>
      <c r="W373" s="31" t="e">
        <f>LOOKUP(C373,CustomerDemographic!A372:N3561,CustomerDemographic!K372:K3561)</f>
        <v>#N/A</v>
      </c>
      <c r="X373" s="31" t="e">
        <f>LOOKUP(C373,CustomerDemographic!A372:N3561,CustomerDemographic!L372:L3561)</f>
        <v>#N/A</v>
      </c>
      <c r="Y373" s="31" t="e">
        <f>LOOKUP(C373,CustomerDemographic!A372:N3561,CustomerDemographic!M372:M3561)</f>
        <v>#N/A</v>
      </c>
      <c r="Z373" s="31" t="e">
        <f>LOOKUP(C373,CustomerDemographic!A372:N3561,CustomerDemographic!N372:N3561)</f>
        <v>#N/A</v>
      </c>
      <c r="AA373" s="31" t="e">
        <f>LOOKUP(C373,CustomerAddress!A372:F4371,CustomerAddress!C372:C4371)</f>
        <v>#N/A</v>
      </c>
      <c r="AB373" s="31" t="e">
        <f>LOOKUP(C373,CustomerAddress!A372:F4371,CustomerAddress!D372:D4371)</f>
        <v>#N/A</v>
      </c>
      <c r="AC373" s="31" t="e">
        <f>LOOKUP(C373,CustomerAddress!A372:F4371,CustomerAddress!F372:F4371)</f>
        <v>#N/A</v>
      </c>
      <c r="AD373" s="31">
        <f t="shared" si="51"/>
        <v>28</v>
      </c>
      <c r="AE373" s="50">
        <v>1279.3999999999999</v>
      </c>
    </row>
    <row r="374" spans="1:32" s="31" customFormat="1" ht="15.75" customHeight="1" x14ac:dyDescent="0.15">
      <c r="A374" s="31">
        <v>1443</v>
      </c>
      <c r="B374" s="31">
        <v>4</v>
      </c>
      <c r="C374" s="31">
        <v>3273</v>
      </c>
      <c r="D374" s="43">
        <v>42769</v>
      </c>
      <c r="E374" s="31" t="str">
        <f t="shared" ref="E374:E388" si="61">TEXT(D373,"mmmm")</f>
        <v>December</v>
      </c>
      <c r="F374" s="31" t="b">
        <v>1</v>
      </c>
      <c r="G374" s="31" t="s">
        <v>37</v>
      </c>
      <c r="H374" s="31" t="s">
        <v>42</v>
      </c>
      <c r="I374" s="31" t="s">
        <v>38</v>
      </c>
      <c r="J374" s="38" t="str">
        <f t="shared" si="53"/>
        <v>Medium</v>
      </c>
      <c r="K374" s="38" t="s">
        <v>12986</v>
      </c>
      <c r="L374" s="48">
        <v>1129.1300000000001</v>
      </c>
      <c r="M374" s="122">
        <v>677.48</v>
      </c>
      <c r="N374" s="40">
        <v>37698</v>
      </c>
      <c r="O374" s="131">
        <f t="shared" si="50"/>
        <v>451.65000000000009</v>
      </c>
      <c r="P374" s="38" t="str">
        <f>LOOKUP(C374,CustomerDemographic!A1407:N4596,CustomerDemographic!D1407:D4596)</f>
        <v>Female</v>
      </c>
      <c r="Q374" s="31">
        <f>LOOKUP(C374,CustomerDemographic!A1407:N4596,CustomerDemographic!E1407:E4596)</f>
        <v>72</v>
      </c>
      <c r="R374" s="68">
        <f>LOOKUP(C374,CustomerDemographic!A1407:N4596,CustomerDemographic!F1407:F4596)</f>
        <v>28627</v>
      </c>
      <c r="S374" s="94">
        <f ca="1">LOOKUP(C374,CustomerDemographic!A1407:N4596,CustomerDemographic!G1407:G4596)</f>
        <v>45.640914938800108</v>
      </c>
      <c r="T374" s="94">
        <f t="shared" ref="T374:T388" ca="1" si="62">(TRUNC(S374/10,)+10)*10</f>
        <v>140</v>
      </c>
      <c r="U374" s="31" t="str">
        <f>LOOKUP(C374,CustomerDemographic!A1407:N4596,CustomerDemographic!I1407:I4596)</f>
        <v>GeneralManager</v>
      </c>
      <c r="V374" s="38" t="str">
        <f>LOOKUP(C374,CustomerDemographic!A1407:N4596,CustomerDemographic!J1407:J4596)</f>
        <v>Entertainment</v>
      </c>
      <c r="W374" s="31" t="str">
        <f>LOOKUP(C374,CustomerDemographic!A1407:N4596,CustomerDemographic!K1407:K4596)</f>
        <v>MassCustomer</v>
      </c>
      <c r="X374" s="31" t="str">
        <f>LOOKUP(C374,CustomerDemographic!A1407:N4596,CustomerDemographic!L1407:L4596)</f>
        <v>N</v>
      </c>
      <c r="Y374" s="31" t="str">
        <f>LOOKUP(C374,CustomerDemographic!A1407:N4596,CustomerDemographic!M1407:M4596)</f>
        <v>No</v>
      </c>
      <c r="Z374" s="31">
        <f>LOOKUP(C374,CustomerDemographic!A1407:N4596,CustomerDemographic!N1407:N4596)</f>
        <v>11</v>
      </c>
      <c r="AA374" s="31">
        <f>LOOKUP(C374,CustomerAddress!A1407:F5406,CustomerAddress!C1407:C5406)</f>
        <v>3175</v>
      </c>
      <c r="AB374" s="31" t="str">
        <f>LOOKUP(C374,CustomerAddress!A1206:F5205,CustomerAddress!$D$835:$D$4834)</f>
        <v>NSW</v>
      </c>
      <c r="AC374" s="31">
        <f>LOOKUP(C374,CustomerAddress!A1407:F5406,CustomerAddress!F1407:F5406)</f>
        <v>12</v>
      </c>
      <c r="AD374" s="94">
        <f t="shared" si="51"/>
        <v>330</v>
      </c>
      <c r="AE374" s="118"/>
      <c r="AF374" s="31" t="str">
        <f>VLOOKUP(C374,'Pivot tabel'!A:J,10,FALSE)</f>
        <v>Losing Customer</v>
      </c>
    </row>
    <row r="375" spans="1:32" s="31" customFormat="1" ht="15.75" customHeight="1" x14ac:dyDescent="0.15">
      <c r="A375" s="31">
        <v>96</v>
      </c>
      <c r="B375" s="31">
        <v>1</v>
      </c>
      <c r="C375" s="31">
        <v>1778</v>
      </c>
      <c r="D375" s="43">
        <v>42787</v>
      </c>
      <c r="E375" s="31" t="str">
        <f t="shared" si="61"/>
        <v>February</v>
      </c>
      <c r="F375" s="31" t="b">
        <v>0</v>
      </c>
      <c r="G375" s="31" t="s">
        <v>37</v>
      </c>
      <c r="H375" s="31" t="s">
        <v>42</v>
      </c>
      <c r="I375" s="31" t="s">
        <v>38</v>
      </c>
      <c r="J375" s="38" t="str">
        <f t="shared" si="53"/>
        <v>Medium</v>
      </c>
      <c r="K375" s="38" t="s">
        <v>12986</v>
      </c>
      <c r="L375" s="48">
        <v>1403.5</v>
      </c>
      <c r="M375" s="122">
        <v>954.82</v>
      </c>
      <c r="N375" s="40">
        <v>40649</v>
      </c>
      <c r="O375" s="131">
        <f t="shared" si="50"/>
        <v>448.67999999999995</v>
      </c>
      <c r="P375" s="38" t="str">
        <f>LOOKUP(C375,CustomerDemographic!A96:N3285,CustomerDemographic!D96:D3285)</f>
        <v>Female</v>
      </c>
      <c r="Q375" s="31">
        <f>LOOKUP(C375,CustomerDemographic!A96:N3285,CustomerDemographic!E96:E3285)</f>
        <v>72</v>
      </c>
      <c r="R375" s="68">
        <f>LOOKUP(C375,CustomerDemographic!A96:N3285,CustomerDemographic!F96:F3285)</f>
        <v>36737</v>
      </c>
      <c r="S375" s="94">
        <f ca="1">LOOKUP(C375,CustomerDemographic!A96:N3285,CustomerDemographic!G96:G3285)</f>
        <v>23.421736856291215</v>
      </c>
      <c r="T375" s="94">
        <f t="shared" ca="1" si="62"/>
        <v>120</v>
      </c>
      <c r="U375" s="31" t="str">
        <f>LOOKUP(C375,CustomerDemographic!A96:N3285,CustomerDemographic!I96:I3285)</f>
        <v>StaffAccountantIII</v>
      </c>
      <c r="V375" s="38" t="str">
        <f>LOOKUP(C375,CustomerDemographic!A96:N3285,CustomerDemographic!J96:J3285)</f>
        <v>n/a</v>
      </c>
      <c r="W375" s="31" t="str">
        <f>LOOKUP(C375,CustomerDemographic!A96:N3285,CustomerDemographic!K96:K3285)</f>
        <v>MassCustomer</v>
      </c>
      <c r="X375" s="31" t="str">
        <f>LOOKUP(C375,CustomerDemographic!A96:N3285,CustomerDemographic!L96:L3285)</f>
        <v>N</v>
      </c>
      <c r="Y375" s="31" t="str">
        <f>LOOKUP(C375,CustomerDemographic!A96:N3285,CustomerDemographic!M96:M3285)</f>
        <v>Yes</v>
      </c>
      <c r="Z375" s="31">
        <f>LOOKUP(C375,CustomerDemographic!A96:N3285,CustomerDemographic!N96:N3285)</f>
        <v>2</v>
      </c>
      <c r="AA375" s="31">
        <f>LOOKUP(C375,CustomerAddress!A96:F4095,CustomerAddress!C96:C4095)</f>
        <v>3930</v>
      </c>
      <c r="AB375" s="31" t="str">
        <f>LOOKUP(C375,CustomerAddress!A1207:F5206,CustomerAddress!$D$835:$D$4834)</f>
        <v>VIC</v>
      </c>
      <c r="AC375" s="31">
        <f>LOOKUP(C375,CustomerAddress!A96:F4095,CustomerAddress!F96:F4095)</f>
        <v>9</v>
      </c>
      <c r="AD375" s="94">
        <f t="shared" si="51"/>
        <v>312</v>
      </c>
      <c r="AE375" s="118"/>
      <c r="AF375" s="31" t="str">
        <f>VLOOKUP(C375,'Pivot tabel'!A:J,10,FALSE)</f>
        <v>Evasive Customer</v>
      </c>
    </row>
    <row r="376" spans="1:32" s="31" customFormat="1" ht="15.75" customHeight="1" x14ac:dyDescent="0.15">
      <c r="A376" s="31">
        <v>302</v>
      </c>
      <c r="B376" s="31">
        <v>42</v>
      </c>
      <c r="C376" s="31">
        <v>2426</v>
      </c>
      <c r="D376" s="43">
        <v>42811</v>
      </c>
      <c r="E376" s="31" t="str">
        <f t="shared" si="61"/>
        <v>February</v>
      </c>
      <c r="F376" s="31" t="b">
        <v>1</v>
      </c>
      <c r="G376" s="31" t="s">
        <v>37</v>
      </c>
      <c r="H376" s="31" t="s">
        <v>40</v>
      </c>
      <c r="I376" s="31" t="s">
        <v>43</v>
      </c>
      <c r="J376" s="38" t="str">
        <f t="shared" si="53"/>
        <v>Medium</v>
      </c>
      <c r="K376" s="38" t="s">
        <v>12986</v>
      </c>
      <c r="L376" s="48">
        <v>1810</v>
      </c>
      <c r="M376" s="122">
        <v>1610.9</v>
      </c>
      <c r="N376" s="40">
        <v>36498</v>
      </c>
      <c r="O376" s="131">
        <f t="shared" si="50"/>
        <v>199.09999999999991</v>
      </c>
      <c r="P376" s="38" t="str">
        <f>LOOKUP(C376,CustomerDemographic!A295:N3484,CustomerDemographic!D295:D3484)</f>
        <v>Male</v>
      </c>
      <c r="Q376" s="31">
        <f>LOOKUP(C376,CustomerDemographic!A295:N3484,CustomerDemographic!E295:E3484)</f>
        <v>32</v>
      </c>
      <c r="R376" s="68">
        <f>LOOKUP(C376,CustomerDemographic!A295:N3484,CustomerDemographic!F295:F3484)</f>
        <v>27838</v>
      </c>
      <c r="S376" s="94">
        <f ca="1">LOOKUP(C376,CustomerDemographic!A295:N3484,CustomerDemographic!G295:G3484)</f>
        <v>47.802558774416546</v>
      </c>
      <c r="T376" s="94">
        <f t="shared" ca="1" si="62"/>
        <v>140</v>
      </c>
      <c r="U376" s="31" t="str">
        <f>LOOKUP(C376,CustomerDemographic!A295:N3484,CustomerDemographic!I295:I3484)</f>
        <v>HelpDeskTechnician</v>
      </c>
      <c r="V376" s="38" t="str">
        <f>LOOKUP(C376,CustomerDemographic!A295:N3484,CustomerDemographic!J295:J3484)</f>
        <v>n/a</v>
      </c>
      <c r="W376" s="31" t="str">
        <f>LOOKUP(C376,CustomerDemographic!A295:N3484,CustomerDemographic!K295:K3484)</f>
        <v>MassCustomer</v>
      </c>
      <c r="X376" s="31" t="str">
        <f>LOOKUP(C376,CustomerDemographic!A295:N3484,CustomerDemographic!L295:L3484)</f>
        <v>N</v>
      </c>
      <c r="Y376" s="31" t="str">
        <f>LOOKUP(C376,CustomerDemographic!A295:N3484,CustomerDemographic!M295:M3484)</f>
        <v>Yes</v>
      </c>
      <c r="Z376" s="31">
        <f>LOOKUP(C376,CustomerDemographic!A295:N3484,CustomerDemographic!N295:N3484)</f>
        <v>11</v>
      </c>
      <c r="AA376" s="31">
        <f>LOOKUP(C376,CustomerAddress!A295:F4294,CustomerAddress!C295:C4294)</f>
        <v>2145</v>
      </c>
      <c r="AB376" s="31" t="str">
        <f>LOOKUP(C376,CustomerAddress!A1208:F5207,CustomerAddress!$D$835:$D$4834)</f>
        <v>QLD</v>
      </c>
      <c r="AC376" s="31">
        <f>LOOKUP(C376,CustomerAddress!A295:F4294,CustomerAddress!F295:F4294)</f>
        <v>10</v>
      </c>
      <c r="AD376" s="94">
        <f t="shared" si="51"/>
        <v>288</v>
      </c>
      <c r="AE376" s="118"/>
      <c r="AF376" s="31" t="str">
        <f>VLOOKUP(C376,'Pivot tabel'!A:J,10,FALSE)</f>
        <v>Becoming Loyal</v>
      </c>
    </row>
    <row r="377" spans="1:32" s="31" customFormat="1" ht="15.75" hidden="1" customHeight="1" x14ac:dyDescent="0.15">
      <c r="A377" s="31">
        <v>355</v>
      </c>
      <c r="B377" s="31">
        <v>82</v>
      </c>
      <c r="C377" s="31">
        <v>968</v>
      </c>
      <c r="D377" s="43">
        <v>42816</v>
      </c>
      <c r="E377" s="31" t="str">
        <f t="shared" si="61"/>
        <v>March</v>
      </c>
      <c r="F377" s="31" t="b">
        <v>1</v>
      </c>
      <c r="G377" s="31" t="s">
        <v>37</v>
      </c>
      <c r="H377" s="31" t="s">
        <v>42</v>
      </c>
      <c r="I377" s="31" t="s">
        <v>43</v>
      </c>
      <c r="J377" s="38" t="str">
        <f t="shared" si="53"/>
        <v>Large</v>
      </c>
      <c r="K377" s="38" t="s">
        <v>12987</v>
      </c>
      <c r="L377" s="48">
        <v>1538.99</v>
      </c>
      <c r="M377" s="122">
        <v>829.65</v>
      </c>
      <c r="N377" s="40">
        <v>34115</v>
      </c>
      <c r="O377" s="124">
        <f t="shared" si="50"/>
        <v>709.34</v>
      </c>
      <c r="P377" s="38" t="str">
        <f>LOOKUP(C377,CustomerDemographic!A346:N3535,CustomerDemographic!D346:D3535)</f>
        <v>Male</v>
      </c>
      <c r="Q377" s="31">
        <f>LOOKUP(C377,CustomerDemographic!A346:N3535,CustomerDemographic!E346:E3535)</f>
        <v>96</v>
      </c>
      <c r="R377" s="68">
        <f>LOOKUP(C377,CustomerDemographic!A346:N3535,CustomerDemographic!F346:F3535)</f>
        <v>20256</v>
      </c>
      <c r="S377" s="94">
        <f ca="1">LOOKUP(C377,CustomerDemographic!A346:N3535,CustomerDemographic!G346:G3535)</f>
        <v>68.575161513825464</v>
      </c>
      <c r="T377" s="94">
        <f t="shared" ca="1" si="62"/>
        <v>160</v>
      </c>
      <c r="U377" s="31" t="str">
        <f>LOOKUP(C377,CustomerDemographic!A346:N3535,CustomerDemographic!I346:I3535)</f>
        <v>AccountantIV</v>
      </c>
      <c r="V377" s="38" t="str">
        <f>LOOKUP(C377,CustomerDemographic!A346:N3535,CustomerDemographic!J346:J3535)</f>
        <v>IT</v>
      </c>
      <c r="W377" s="31" t="str">
        <f>LOOKUP(C377,CustomerDemographic!A346:N3535,CustomerDemographic!K346:K3535)</f>
        <v>HighNetWorth</v>
      </c>
      <c r="X377" s="31" t="str">
        <f>LOOKUP(C377,CustomerDemographic!A346:N3535,CustomerDemographic!L346:L3535)</f>
        <v>N</v>
      </c>
      <c r="Y377" s="31" t="str">
        <f>LOOKUP(C377,CustomerDemographic!A346:N3535,CustomerDemographic!M346:M3535)</f>
        <v>Yes</v>
      </c>
      <c r="Z377" s="31">
        <f>LOOKUP(C377,CustomerDemographic!A346:N3535,CustomerDemographic!N346:N3535)</f>
        <v>16</v>
      </c>
      <c r="AA377" s="31">
        <f>LOOKUP(C377,CustomerAddress!A346:F4345,CustomerAddress!C346:C4345)</f>
        <v>2450</v>
      </c>
      <c r="AB377" s="31" t="e">
        <f>LOOKUP(C377,CustomerAddress!A1209:F5208,CustomerAddress!$D$835:$D$4834)</f>
        <v>#N/A</v>
      </c>
      <c r="AC377" s="31">
        <f>LOOKUP(C377,CustomerAddress!A346:F4345,CustomerAddress!F346:F4345)</f>
        <v>6</v>
      </c>
      <c r="AD377" s="94">
        <f t="shared" si="51"/>
        <v>283</v>
      </c>
      <c r="AE377" s="118"/>
      <c r="AF377" s="31" t="e">
        <f>VLOOKUP(C377,'Pivot tabel'!A:J,11,FALSE)</f>
        <v>#REF!</v>
      </c>
    </row>
    <row r="378" spans="1:32" s="31" customFormat="1" ht="15.75" customHeight="1" x14ac:dyDescent="0.15">
      <c r="A378" s="31">
        <v>89</v>
      </c>
      <c r="B378" s="31">
        <v>0</v>
      </c>
      <c r="C378" s="31">
        <v>2682</v>
      </c>
      <c r="D378" s="43">
        <v>42829</v>
      </c>
      <c r="E378" s="31" t="str">
        <f t="shared" si="61"/>
        <v>March</v>
      </c>
      <c r="F378" s="31" t="b">
        <v>1</v>
      </c>
      <c r="G378" s="31" t="s">
        <v>37</v>
      </c>
      <c r="H378" s="31" t="s">
        <v>40</v>
      </c>
      <c r="I378" s="31" t="s">
        <v>43</v>
      </c>
      <c r="J378" s="38" t="str">
        <f t="shared" si="53"/>
        <v>Medium</v>
      </c>
      <c r="K378" s="38" t="s">
        <v>12986</v>
      </c>
      <c r="L378" s="48">
        <v>12.01</v>
      </c>
      <c r="M378" s="122">
        <v>7.21</v>
      </c>
      <c r="N378" s="40">
        <v>40303</v>
      </c>
      <c r="O378" s="131">
        <f t="shared" si="50"/>
        <v>4.8</v>
      </c>
      <c r="P378" s="38" t="str">
        <f>LOOKUP(C378,CustomerDemographic!A89:N3278,CustomerDemographic!D89:D3278)</f>
        <v>Female</v>
      </c>
      <c r="Q378" s="31">
        <f>LOOKUP(C378,CustomerDemographic!A89:N3278,CustomerDemographic!E89:E3278)</f>
        <v>54</v>
      </c>
      <c r="R378" s="68">
        <f>LOOKUP(C378,CustomerDemographic!A89:N3278,CustomerDemographic!F89:F3278)</f>
        <v>32082</v>
      </c>
      <c r="S378" s="94">
        <f ca="1">LOOKUP(C378,CustomerDemographic!A89:N3278,CustomerDemographic!G89:G3278)</f>
        <v>36.175161514142573</v>
      </c>
      <c r="T378" s="94">
        <f t="shared" ca="1" si="62"/>
        <v>130</v>
      </c>
      <c r="U378" s="31" t="str">
        <f>LOOKUP(C378,CustomerDemographic!A89:N3278,CustomerDemographic!I89:I3278)</f>
        <v>AccountantIII</v>
      </c>
      <c r="V378" s="38" t="str">
        <f>LOOKUP(C378,CustomerDemographic!A89:N3278,CustomerDemographic!J89:J3278)</f>
        <v>Manufacturing</v>
      </c>
      <c r="W378" s="31" t="str">
        <f>LOOKUP(C378,CustomerDemographic!A89:N3278,CustomerDemographic!K89:K3278)</f>
        <v>HighNetWorth</v>
      </c>
      <c r="X378" s="31" t="str">
        <f>LOOKUP(C378,CustomerDemographic!A89:N3278,CustomerDemographic!L89:L3278)</f>
        <v>N</v>
      </c>
      <c r="Y378" s="31" t="str">
        <f>LOOKUP(C378,CustomerDemographic!A89:N3278,CustomerDemographic!M89:M3278)</f>
        <v>Yes</v>
      </c>
      <c r="Z378" s="31">
        <f>LOOKUP(C378,CustomerDemographic!A89:N3278,CustomerDemographic!N89:N3278)</f>
        <v>20</v>
      </c>
      <c r="AA378" s="31">
        <f>LOOKUP(C378,CustomerAddress!A89:F4088,CustomerAddress!C89:C4088)</f>
        <v>4740</v>
      </c>
      <c r="AB378" s="31" t="str">
        <f>LOOKUP(C378,CustomerAddress!A1210:F5209,CustomerAddress!$D$835:$D$4834)</f>
        <v>QLD</v>
      </c>
      <c r="AC378" s="31">
        <f>LOOKUP(C378,CustomerAddress!A89:F4088,CustomerAddress!F89:F4088)</f>
        <v>5</v>
      </c>
      <c r="AD378" s="94">
        <f t="shared" si="51"/>
        <v>270</v>
      </c>
      <c r="AE378" s="118"/>
      <c r="AF378" s="31" t="str">
        <f>VLOOKUP(C378,'Pivot tabel'!A:J,10,FALSE)</f>
        <v>Potential Customer</v>
      </c>
    </row>
    <row r="379" spans="1:32" s="31" customFormat="1" ht="15.75" customHeight="1" x14ac:dyDescent="0.15">
      <c r="A379" s="31">
        <v>401</v>
      </c>
      <c r="B379" s="31">
        <v>82</v>
      </c>
      <c r="C379" s="31">
        <v>3009</v>
      </c>
      <c r="D379" s="43">
        <v>42860</v>
      </c>
      <c r="E379" s="31" t="str">
        <f t="shared" si="61"/>
        <v>April</v>
      </c>
      <c r="F379" s="31" t="b">
        <v>0</v>
      </c>
      <c r="G379" s="31" t="s">
        <v>37</v>
      </c>
      <c r="H379" s="31" t="s">
        <v>42</v>
      </c>
      <c r="I379" s="31" t="s">
        <v>43</v>
      </c>
      <c r="J379" s="38" t="str">
        <f t="shared" si="53"/>
        <v>Medium</v>
      </c>
      <c r="K379" s="38" t="s">
        <v>12986</v>
      </c>
      <c r="L379" s="48">
        <v>1538.99</v>
      </c>
      <c r="M379" s="122">
        <v>829.65</v>
      </c>
      <c r="N379" s="40">
        <v>33455</v>
      </c>
      <c r="O379" s="131">
        <f t="shared" si="50"/>
        <v>709.34</v>
      </c>
      <c r="P379" s="38" t="str">
        <f>LOOKUP(C379,CustomerDemographic!A390:N3579,CustomerDemographic!D390:D3579)</f>
        <v>Male</v>
      </c>
      <c r="Q379" s="31">
        <f>LOOKUP(C379,CustomerDemographic!A390:N3579,CustomerDemographic!E390:E3579)</f>
        <v>38</v>
      </c>
      <c r="R379" s="68">
        <f>LOOKUP(C379,CustomerDemographic!A390:N3579,CustomerDemographic!F390:F3579)</f>
        <v>26806</v>
      </c>
      <c r="S379" s="94">
        <f ca="1">LOOKUP(C379,CustomerDemographic!A390:N3579,CustomerDemographic!G390:G3579)</f>
        <v>50.629956034690515</v>
      </c>
      <c r="T379" s="94">
        <f t="shared" ca="1" si="62"/>
        <v>150</v>
      </c>
      <c r="U379" s="31" t="str">
        <f>LOOKUP(C379,CustomerDemographic!A390:N3579,CustomerDemographic!I390:I3579)</f>
        <v>EnvironmentalTech</v>
      </c>
      <c r="V379" s="38" t="str">
        <f>LOOKUP(C379,CustomerDemographic!A390:N3579,CustomerDemographic!J390:J3579)</f>
        <v>Manufacturing</v>
      </c>
      <c r="W379" s="31" t="str">
        <f>LOOKUP(C379,CustomerDemographic!A390:N3579,CustomerDemographic!K390:K3579)</f>
        <v>MassCustomer</v>
      </c>
      <c r="X379" s="31" t="str">
        <f>LOOKUP(C379,CustomerDemographic!A390:N3579,CustomerDemographic!L390:L3579)</f>
        <v>N</v>
      </c>
      <c r="Y379" s="31" t="str">
        <f>LOOKUP(C379,CustomerDemographic!A390:N3579,CustomerDemographic!M390:M3579)</f>
        <v>No</v>
      </c>
      <c r="Z379" s="31">
        <f>LOOKUP(C379,CustomerDemographic!A390:N3579,CustomerDemographic!N390:N3579)</f>
        <v>16</v>
      </c>
      <c r="AA379" s="31">
        <f>LOOKUP(C379,CustomerAddress!A390:F4389,CustomerAddress!C390:C4389)</f>
        <v>3805</v>
      </c>
      <c r="AB379" s="31" t="str">
        <f>LOOKUP(C379,CustomerAddress!A1211:F5210,CustomerAddress!$D$835:$D$4834)</f>
        <v>NSW</v>
      </c>
      <c r="AC379" s="31">
        <f>LOOKUP(C379,CustomerAddress!A390:F4389,CustomerAddress!F390:F4389)</f>
        <v>7</v>
      </c>
      <c r="AD379" s="94">
        <f t="shared" si="51"/>
        <v>239</v>
      </c>
      <c r="AE379" s="118"/>
      <c r="AF379" s="31" t="str">
        <f>VLOOKUP(C379,'Pivot tabel'!A:J,10,FALSE)</f>
        <v>Evasive Customer</v>
      </c>
    </row>
    <row r="380" spans="1:32" s="31" customFormat="1" ht="15.75" customHeight="1" x14ac:dyDescent="0.15">
      <c r="A380" s="31">
        <v>1149</v>
      </c>
      <c r="B380" s="31">
        <v>27</v>
      </c>
      <c r="C380" s="31">
        <v>3211</v>
      </c>
      <c r="D380" s="43">
        <v>42928</v>
      </c>
      <c r="E380" s="31" t="str">
        <f t="shared" si="61"/>
        <v>May</v>
      </c>
      <c r="F380" s="31" t="b">
        <v>1</v>
      </c>
      <c r="G380" s="31" t="s">
        <v>37</v>
      </c>
      <c r="H380" s="31" t="s">
        <v>39</v>
      </c>
      <c r="I380" s="31" t="s">
        <v>38</v>
      </c>
      <c r="J380" s="38" t="str">
        <f t="shared" si="53"/>
        <v>Medium</v>
      </c>
      <c r="K380" s="38" t="s">
        <v>12986</v>
      </c>
      <c r="L380" s="48">
        <v>1057.51</v>
      </c>
      <c r="M380" s="122">
        <v>154.4</v>
      </c>
      <c r="N380" s="40">
        <v>36361</v>
      </c>
      <c r="O380" s="131">
        <f t="shared" si="50"/>
        <v>903.11</v>
      </c>
      <c r="P380" s="38" t="str">
        <f>LOOKUP(C380,CustomerDemographic!A1122:N4311,CustomerDemographic!D1122:D4311)</f>
        <v>Female</v>
      </c>
      <c r="Q380" s="31">
        <f>LOOKUP(C380,CustomerDemographic!A1122:N4311,CustomerDemographic!E1122:E4311)</f>
        <v>52</v>
      </c>
      <c r="R380" s="68">
        <f>LOOKUP(C380,CustomerDemographic!A1122:N4311,CustomerDemographic!F1122:F4311)</f>
        <v>34132</v>
      </c>
      <c r="S380" s="94">
        <f ca="1">LOOKUP(C380,CustomerDemographic!A1122:N4311,CustomerDemographic!G1122:G4311)</f>
        <v>30.558723157978189</v>
      </c>
      <c r="T380" s="94">
        <f t="shared" ca="1" si="62"/>
        <v>130</v>
      </c>
      <c r="U380" s="31" t="str">
        <f>LOOKUP(C380,CustomerDemographic!A1122:N4311,CustomerDemographic!I1122:I4311)</f>
        <v>AutomationSpecialistII</v>
      </c>
      <c r="V380" s="38" t="str">
        <f>LOOKUP(C380,CustomerDemographic!A1122:N4311,CustomerDemographic!J1122:J4311)</f>
        <v>Health</v>
      </c>
      <c r="W380" s="31" t="str">
        <f>LOOKUP(C380,CustomerDemographic!A1122:N4311,CustomerDemographic!K1122:K4311)</f>
        <v>HighNetWorth</v>
      </c>
      <c r="X380" s="31" t="str">
        <f>LOOKUP(C380,CustomerDemographic!A1122:N4311,CustomerDemographic!L1122:L4311)</f>
        <v>N</v>
      </c>
      <c r="Y380" s="31" t="str">
        <f>LOOKUP(C380,CustomerDemographic!A1122:N4311,CustomerDemographic!M1122:M4311)</f>
        <v>Yes</v>
      </c>
      <c r="Z380" s="31">
        <f>LOOKUP(C380,CustomerDemographic!A1122:N4311,CustomerDemographic!N1122:N4311)</f>
        <v>7</v>
      </c>
      <c r="AA380" s="31">
        <f>LOOKUP(C380,CustomerAddress!A1122:F5121,CustomerAddress!C1122:C5121)</f>
        <v>3083</v>
      </c>
      <c r="AB380" s="31" t="str">
        <f>LOOKUP(C380,CustomerAddress!A1212:F5211,CustomerAddress!$D$835:$D$4834)</f>
        <v>NSW</v>
      </c>
      <c r="AC380" s="31">
        <f>LOOKUP(C380,CustomerAddress!A1122:F5121,CustomerAddress!F1122:F5121)</f>
        <v>8</v>
      </c>
      <c r="AD380" s="94">
        <f t="shared" si="51"/>
        <v>171</v>
      </c>
      <c r="AE380" s="118"/>
      <c r="AF380" s="31" t="str">
        <f>VLOOKUP(C380,'Pivot tabel'!A:J,10,FALSE)</f>
        <v>Late Bloomer</v>
      </c>
    </row>
    <row r="381" spans="1:32" s="31" customFormat="1" ht="15.75" customHeight="1" x14ac:dyDescent="0.15">
      <c r="A381" s="31">
        <v>384</v>
      </c>
      <c r="B381" s="31">
        <v>67</v>
      </c>
      <c r="C381" s="31">
        <v>1434</v>
      </c>
      <c r="D381" s="43">
        <v>42975</v>
      </c>
      <c r="E381" s="31" t="str">
        <f t="shared" si="61"/>
        <v>July</v>
      </c>
      <c r="F381" s="31" t="b">
        <v>0</v>
      </c>
      <c r="G381" s="31" t="s">
        <v>37</v>
      </c>
      <c r="H381" s="38" t="s">
        <v>12747</v>
      </c>
      <c r="I381" s="31" t="s">
        <v>38</v>
      </c>
      <c r="J381" s="38" t="str">
        <f t="shared" si="53"/>
        <v>Large</v>
      </c>
      <c r="K381" s="38" t="s">
        <v>12987</v>
      </c>
      <c r="L381" s="48">
        <v>1071.23</v>
      </c>
      <c r="M381" s="122">
        <v>380.74</v>
      </c>
      <c r="N381" s="40">
        <v>35160</v>
      </c>
      <c r="O381" s="131">
        <f t="shared" si="50"/>
        <v>690.49</v>
      </c>
      <c r="P381" s="38" t="str">
        <f>LOOKUP(C381,CustomerDemographic!A374:N3563,CustomerDemographic!D374:D3563)</f>
        <v>Male</v>
      </c>
      <c r="Q381" s="31">
        <f>LOOKUP(C381,CustomerDemographic!A374:N3563,CustomerDemographic!E374:E3563)</f>
        <v>42</v>
      </c>
      <c r="R381" s="68">
        <f>LOOKUP(C381,CustomerDemographic!A374:N3563,CustomerDemographic!F374:F3563)</f>
        <v>26890</v>
      </c>
      <c r="S381" s="94">
        <f ca="1">LOOKUP(C381,CustomerDemographic!A374:N3563,CustomerDemographic!G374:G3563)</f>
        <v>50.399819048072033</v>
      </c>
      <c r="T381" s="94">
        <f t="shared" ca="1" si="62"/>
        <v>150</v>
      </c>
      <c r="U381" s="31" t="str">
        <f>LOOKUP(C381,CustomerDemographic!A374:N3563,CustomerDemographic!I374:I3563)</f>
        <v>StatisticianI</v>
      </c>
      <c r="V381" s="38" t="str">
        <f>LOOKUP(C381,CustomerDemographic!A374:N3563,CustomerDemographic!J374:J3563)</f>
        <v>Property</v>
      </c>
      <c r="W381" s="31" t="str">
        <f>LOOKUP(C381,CustomerDemographic!A374:N3563,CustomerDemographic!K374:K3563)</f>
        <v>HighNetWorth</v>
      </c>
      <c r="X381" s="31" t="str">
        <f>LOOKUP(C381,CustomerDemographic!A374:N3563,CustomerDemographic!L374:L3563)</f>
        <v>N</v>
      </c>
      <c r="Y381" s="31" t="str">
        <f>LOOKUP(C381,CustomerDemographic!A374:N3563,CustomerDemographic!M374:M3563)</f>
        <v>No</v>
      </c>
      <c r="Z381" s="31">
        <f>LOOKUP(C381,CustomerDemographic!A374:N3563,CustomerDemographic!N374:N3563)</f>
        <v>9</v>
      </c>
      <c r="AA381" s="31">
        <f>LOOKUP(C381,CustomerAddress!A374:F4373,CustomerAddress!C374:C4373)</f>
        <v>2756</v>
      </c>
      <c r="AB381" s="31" t="str">
        <f>LOOKUP(C381,CustomerAddress!A1213:F5212,CustomerAddress!$D$835:$D$4834)</f>
        <v>NSW</v>
      </c>
      <c r="AC381" s="31">
        <f>LOOKUP(C381,CustomerAddress!A374:F4373,CustomerAddress!F374:F4373)</f>
        <v>11</v>
      </c>
      <c r="AD381" s="94">
        <f t="shared" si="51"/>
        <v>124</v>
      </c>
      <c r="AE381" s="118"/>
      <c r="AF381" s="31" t="str">
        <f>VLOOKUP(C381,'Pivot tabel'!A:J,10,FALSE)</f>
        <v>Lost Customer</v>
      </c>
    </row>
    <row r="382" spans="1:32" s="31" customFormat="1" ht="15.75" customHeight="1" x14ac:dyDescent="0.15">
      <c r="A382" s="31">
        <v>310</v>
      </c>
      <c r="B382" s="31">
        <v>75</v>
      </c>
      <c r="C382" s="31">
        <v>3213</v>
      </c>
      <c r="D382" s="43">
        <v>43029</v>
      </c>
      <c r="E382" s="31" t="str">
        <f t="shared" si="61"/>
        <v>August</v>
      </c>
      <c r="F382" s="31" t="b">
        <v>0</v>
      </c>
      <c r="G382" s="31" t="s">
        <v>37</v>
      </c>
      <c r="H382" s="31" t="s">
        <v>42</v>
      </c>
      <c r="I382" s="31" t="s">
        <v>46</v>
      </c>
      <c r="J382" s="38" t="str">
        <f t="shared" si="53"/>
        <v>Medium</v>
      </c>
      <c r="K382" s="38" t="s">
        <v>12986</v>
      </c>
      <c r="L382" s="48">
        <v>1873.97</v>
      </c>
      <c r="M382" s="122">
        <v>863.95</v>
      </c>
      <c r="N382" s="40">
        <v>38193</v>
      </c>
      <c r="O382" s="131">
        <f t="shared" si="50"/>
        <v>1010.02</v>
      </c>
      <c r="P382" s="38" t="str">
        <f>LOOKUP(C382,CustomerDemographic!A303:N3492,CustomerDemographic!D303:D3492)</f>
        <v>Female</v>
      </c>
      <c r="Q382" s="31">
        <f>LOOKUP(C382,CustomerDemographic!A303:N3492,CustomerDemographic!E303:E3492)</f>
        <v>62</v>
      </c>
      <c r="R382" s="68">
        <f>LOOKUP(C382,CustomerDemographic!A303:N3492,CustomerDemographic!F303:F3492)</f>
        <v>29601</v>
      </c>
      <c r="S382" s="94">
        <f ca="1">LOOKUP(C382,CustomerDemographic!A303:N3492,CustomerDemographic!G303:G3492)</f>
        <v>42.972421788115177</v>
      </c>
      <c r="T382" s="94">
        <f t="shared" ca="1" si="62"/>
        <v>140</v>
      </c>
      <c r="U382" s="31" t="str">
        <f>LOOKUP(C382,CustomerDemographic!A303:N3492,CustomerDemographic!I303:I3492)</f>
        <v>AnalogCircuitDesignmanager</v>
      </c>
      <c r="V382" s="38" t="str">
        <f>LOOKUP(C382,CustomerDemographic!A303:N3492,CustomerDemographic!J303:J3492)</f>
        <v>FinancialServices</v>
      </c>
      <c r="W382" s="31" t="str">
        <f>LOOKUP(C382,CustomerDemographic!A303:N3492,CustomerDemographic!K303:K3492)</f>
        <v>AffluentCustomer</v>
      </c>
      <c r="X382" s="31" t="str">
        <f>LOOKUP(C382,CustomerDemographic!A303:N3492,CustomerDemographic!L303:L3492)</f>
        <v>N</v>
      </c>
      <c r="Y382" s="31" t="str">
        <f>LOOKUP(C382,CustomerDemographic!A303:N3492,CustomerDemographic!M303:M3492)</f>
        <v>No</v>
      </c>
      <c r="Z382" s="31">
        <f>LOOKUP(C382,CustomerDemographic!A303:N3492,CustomerDemographic!N303:N3492)</f>
        <v>13</v>
      </c>
      <c r="AA382" s="31">
        <f>LOOKUP(C382,CustomerAddress!A303:F4302,CustomerAddress!C303:C4302)</f>
        <v>3079</v>
      </c>
      <c r="AB382" s="31" t="str">
        <f>LOOKUP(C382,CustomerAddress!A1214:F5213,CustomerAddress!$D$835:$D$4834)</f>
        <v>NSW</v>
      </c>
      <c r="AC382" s="31">
        <f>LOOKUP(C382,CustomerAddress!A303:F4302,CustomerAddress!F303:F4302)</f>
        <v>11</v>
      </c>
      <c r="AD382" s="94">
        <f t="shared" si="51"/>
        <v>70</v>
      </c>
      <c r="AE382" s="118"/>
      <c r="AF382" s="31" t="str">
        <f>VLOOKUP(C382,'Pivot tabel'!A:J,10,FALSE)</f>
        <v>High Risk Customer</v>
      </c>
    </row>
    <row r="383" spans="1:32" s="31" customFormat="1" ht="15.75" hidden="1" customHeight="1" x14ac:dyDescent="0.15">
      <c r="A383" s="31">
        <v>429</v>
      </c>
      <c r="B383" s="31">
        <v>84</v>
      </c>
      <c r="C383" s="31">
        <v>683</v>
      </c>
      <c r="D383" s="43">
        <v>43084</v>
      </c>
      <c r="E383" s="31" t="str">
        <f t="shared" si="61"/>
        <v>October</v>
      </c>
      <c r="F383" s="31" t="b">
        <v>0</v>
      </c>
      <c r="G383" s="31" t="s">
        <v>37</v>
      </c>
      <c r="H383" s="31" t="s">
        <v>39</v>
      </c>
      <c r="I383" s="31" t="s">
        <v>43</v>
      </c>
      <c r="J383" s="38" t="str">
        <f t="shared" si="53"/>
        <v>Medium</v>
      </c>
      <c r="K383" s="38" t="s">
        <v>12986</v>
      </c>
      <c r="L383" s="48">
        <v>290.62</v>
      </c>
      <c r="M383" s="122">
        <v>215.14</v>
      </c>
      <c r="N383" s="40">
        <v>38339</v>
      </c>
      <c r="O383" s="124">
        <f t="shared" si="50"/>
        <v>75.480000000000018</v>
      </c>
      <c r="P383" s="38" t="str">
        <f>LOOKUP(C383,CustomerDemographic!A417:N3606,CustomerDemographic!D417:D3606)</f>
        <v>Male</v>
      </c>
      <c r="Q383" s="31">
        <f>LOOKUP(C383,CustomerDemographic!A417:N3606,CustomerDemographic!E417:E3606)</f>
        <v>53</v>
      </c>
      <c r="R383" s="68">
        <f>LOOKUP(C383,CustomerDemographic!A417:N3606,CustomerDemographic!F417:F3606)</f>
        <v>26008</v>
      </c>
      <c r="S383" s="94">
        <f ca="1">LOOKUP(C383,CustomerDemographic!A417:N3606,CustomerDemographic!G417:G3606)</f>
        <v>52.816257404236417</v>
      </c>
      <c r="T383" s="94">
        <f t="shared" ca="1" si="62"/>
        <v>150</v>
      </c>
      <c r="U383" s="31" t="str">
        <f>LOOKUP(C383,CustomerDemographic!A417:N3606,CustomerDemographic!I417:I3606)</f>
        <v>HealthCoachIV</v>
      </c>
      <c r="V383" s="38" t="str">
        <f>LOOKUP(C383,CustomerDemographic!A417:N3606,CustomerDemographic!J417:J3606)</f>
        <v>Health</v>
      </c>
      <c r="W383" s="31" t="str">
        <f>LOOKUP(C383,CustomerDemographic!A417:N3606,CustomerDemographic!K417:K3606)</f>
        <v>AffluentCustomer</v>
      </c>
      <c r="X383" s="31" t="str">
        <f>LOOKUP(C383,CustomerDemographic!A417:N3606,CustomerDemographic!L417:L3606)</f>
        <v>N</v>
      </c>
      <c r="Y383" s="31" t="str">
        <f>LOOKUP(C383,CustomerDemographic!A417:N3606,CustomerDemographic!M417:M3606)</f>
        <v>Yes</v>
      </c>
      <c r="Z383" s="31">
        <f>LOOKUP(C383,CustomerDemographic!A417:N3606,CustomerDemographic!N417:N3606)</f>
        <v>7</v>
      </c>
      <c r="AA383" s="31">
        <f>LOOKUP(C383,CustomerAddress!A417:F4416,CustomerAddress!C417:C4416)</f>
        <v>2262</v>
      </c>
      <c r="AB383" s="31" t="e">
        <f>LOOKUP(C383,CustomerAddress!A1215:F5214,CustomerAddress!$D$835:$D$4834)</f>
        <v>#N/A</v>
      </c>
      <c r="AC383" s="31">
        <f>LOOKUP(C383,CustomerAddress!A417:F4416,CustomerAddress!F417:F4416)</f>
        <v>7</v>
      </c>
      <c r="AD383" s="94">
        <f t="shared" si="51"/>
        <v>15</v>
      </c>
      <c r="AE383" s="118"/>
      <c r="AF383" s="31" t="e">
        <f>VLOOKUP(C383,'Pivot tabel'!A:J,11,FALSE)</f>
        <v>#REF!</v>
      </c>
    </row>
    <row r="384" spans="1:32" s="31" customFormat="1" ht="15.75" customHeight="1" x14ac:dyDescent="0.15">
      <c r="A384" s="31">
        <v>174</v>
      </c>
      <c r="B384" s="31">
        <v>10</v>
      </c>
      <c r="C384" s="31">
        <v>3151</v>
      </c>
      <c r="D384" s="43">
        <v>43086</v>
      </c>
      <c r="E384" s="31" t="str">
        <f t="shared" si="61"/>
        <v>December</v>
      </c>
      <c r="F384" s="31" t="b">
        <v>0</v>
      </c>
      <c r="G384" s="31" t="s">
        <v>37</v>
      </c>
      <c r="H384" s="31" t="s">
        <v>44</v>
      </c>
      <c r="I384" s="31" t="s">
        <v>46</v>
      </c>
      <c r="J384" s="38" t="str">
        <f t="shared" si="53"/>
        <v>Medium</v>
      </c>
      <c r="K384" s="38" t="s">
        <v>12986</v>
      </c>
      <c r="L384" s="48">
        <v>1466.68</v>
      </c>
      <c r="M384" s="122">
        <v>363.25</v>
      </c>
      <c r="N384" s="40">
        <v>34586</v>
      </c>
      <c r="O384" s="131">
        <f t="shared" si="50"/>
        <v>1103.43</v>
      </c>
      <c r="P384" s="38" t="str">
        <f>LOOKUP(C384,CustomerDemographic!A169:N3358,CustomerDemographic!D169:D3358)</f>
        <v>Female</v>
      </c>
      <c r="Q384" s="31">
        <f>LOOKUP(C384,CustomerDemographic!A169:N3358,CustomerDemographic!E169:E3358)</f>
        <v>31</v>
      </c>
      <c r="R384" s="68">
        <f>LOOKUP(C384,CustomerDemographic!A169:N3358,CustomerDemographic!F169:F3358)</f>
        <v>29467</v>
      </c>
      <c r="S384" s="94">
        <f ca="1">LOOKUP(C384,CustomerDemographic!A169:N3358,CustomerDemographic!G169:G3358)</f>
        <v>43.339545075786411</v>
      </c>
      <c r="T384" s="94">
        <f t="shared" ca="1" si="62"/>
        <v>140</v>
      </c>
      <c r="U384" s="31" t="str">
        <f>LOOKUP(C384,CustomerDemographic!A169:N3358,CustomerDemographic!I169:I3358)</f>
        <v>TaxAccountant</v>
      </c>
      <c r="V384" s="38" t="str">
        <f>LOOKUP(C384,CustomerDemographic!A169:N3358,CustomerDemographic!J169:J3358)</f>
        <v>n/a</v>
      </c>
      <c r="W384" s="31" t="str">
        <f>LOOKUP(C384,CustomerDemographic!A169:N3358,CustomerDemographic!K169:K3358)</f>
        <v>AffluentCustomer</v>
      </c>
      <c r="X384" s="31" t="str">
        <f>LOOKUP(C384,CustomerDemographic!A169:N3358,CustomerDemographic!L169:L3358)</f>
        <v>N</v>
      </c>
      <c r="Y384" s="31" t="str">
        <f>LOOKUP(C384,CustomerDemographic!A169:N3358,CustomerDemographic!M169:M3358)</f>
        <v>Yes</v>
      </c>
      <c r="Z384" s="31">
        <f>LOOKUP(C384,CustomerDemographic!A169:N3358,CustomerDemographic!N169:N3358)</f>
        <v>5</v>
      </c>
      <c r="AA384" s="31">
        <f>LOOKUP(C384,CustomerAddress!A169:F4168,CustomerAddress!C169:C4168)</f>
        <v>4055</v>
      </c>
      <c r="AB384" s="31" t="str">
        <f>LOOKUP(C384,CustomerAddress!A1216:F5215,CustomerAddress!$D$835:$D$4834)</f>
        <v>NSW</v>
      </c>
      <c r="AC384" s="31">
        <f>LOOKUP(C384,CustomerAddress!A169:F4168,CustomerAddress!F169:F4168)</f>
        <v>8</v>
      </c>
      <c r="AD384" s="94">
        <f t="shared" si="51"/>
        <v>13</v>
      </c>
      <c r="AE384" s="118"/>
      <c r="AF384" s="31" t="str">
        <f>VLOOKUP(C384,'Pivot tabel'!A:J,10,FALSE)</f>
        <v>Very Loyal</v>
      </c>
    </row>
    <row r="385" spans="1:32" s="31" customFormat="1" ht="15.75" customHeight="1" x14ac:dyDescent="0.15">
      <c r="A385" s="31">
        <v>1015</v>
      </c>
      <c r="B385" s="31">
        <v>35</v>
      </c>
      <c r="C385" s="31">
        <v>2369</v>
      </c>
      <c r="D385" s="43">
        <v>43098</v>
      </c>
      <c r="E385" s="31" t="str">
        <f t="shared" si="61"/>
        <v>December</v>
      </c>
      <c r="F385" s="31" t="b">
        <v>1</v>
      </c>
      <c r="G385" s="31" t="s">
        <v>37</v>
      </c>
      <c r="H385" s="31" t="s">
        <v>39</v>
      </c>
      <c r="I385" s="31" t="s">
        <v>38</v>
      </c>
      <c r="J385" s="38" t="str">
        <f t="shared" si="53"/>
        <v>Medium</v>
      </c>
      <c r="K385" s="38" t="s">
        <v>12986</v>
      </c>
      <c r="L385" s="48">
        <v>1057.51</v>
      </c>
      <c r="M385" s="122">
        <v>154.4</v>
      </c>
      <c r="N385" s="40">
        <v>39526</v>
      </c>
      <c r="O385" s="131">
        <f t="shared" si="50"/>
        <v>903.11</v>
      </c>
      <c r="P385" s="38" t="str">
        <f>LOOKUP(C385,CustomerDemographic!A991:N4180,CustomerDemographic!D991:D4180)</f>
        <v>Female</v>
      </c>
      <c r="Q385" s="31">
        <f>LOOKUP(C385,CustomerDemographic!A991:N4180,CustomerDemographic!E991:E4180)</f>
        <v>80</v>
      </c>
      <c r="R385" s="68">
        <f>LOOKUP(C385,CustomerDemographic!A991:N4180,CustomerDemographic!F991:F4180)</f>
        <v>35366</v>
      </c>
      <c r="S385" s="94">
        <f ca="1">LOOKUP(C385,CustomerDemographic!A991:N4180,CustomerDemographic!G991:G4180)</f>
        <v>27.17790124016997</v>
      </c>
      <c r="T385" s="94">
        <f t="shared" ca="1" si="62"/>
        <v>120</v>
      </c>
      <c r="U385" s="31" t="str">
        <f>LOOKUP(C385,CustomerDemographic!A991:N4180,CustomerDemographic!I991:I4180)</f>
        <v>FinancialAnalyst</v>
      </c>
      <c r="V385" s="38" t="str">
        <f>LOOKUP(C385,CustomerDemographic!A991:N4180,CustomerDemographic!J991:J4180)</f>
        <v>FinancialServices</v>
      </c>
      <c r="W385" s="31" t="str">
        <f>LOOKUP(C385,CustomerDemographic!A991:N4180,CustomerDemographic!K991:K4180)</f>
        <v>MassCustomer</v>
      </c>
      <c r="X385" s="31" t="str">
        <f>LOOKUP(C385,CustomerDemographic!A991:N4180,CustomerDemographic!L991:L4180)</f>
        <v>N</v>
      </c>
      <c r="Y385" s="31" t="str">
        <f>LOOKUP(C385,CustomerDemographic!A991:N4180,CustomerDemographic!M991:M4180)</f>
        <v>Yes</v>
      </c>
      <c r="Z385" s="31">
        <f>LOOKUP(C385,CustomerDemographic!A991:N4180,CustomerDemographic!N991:N4180)</f>
        <v>1</v>
      </c>
      <c r="AA385" s="31">
        <f>LOOKUP(C385,CustomerAddress!A991:F4990,CustomerAddress!C991:C4990)</f>
        <v>3219</v>
      </c>
      <c r="AB385" s="31" t="str">
        <f>LOOKUP(C385,CustomerAddress!A1217:F5216,CustomerAddress!$D$835:$D$4834)</f>
        <v>NSW</v>
      </c>
      <c r="AC385" s="31">
        <f>LOOKUP(C385,CustomerAddress!A991:F4990,CustomerAddress!F991:F4990)</f>
        <v>5</v>
      </c>
      <c r="AD385" s="94">
        <f t="shared" si="51"/>
        <v>1</v>
      </c>
      <c r="AE385" s="118"/>
      <c r="AF385" s="31" t="str">
        <f>VLOOKUP(C385,'Pivot tabel'!A:J,10,FALSE)</f>
        <v>Platinum Customer</v>
      </c>
    </row>
    <row r="386" spans="1:32" s="31" customFormat="1" ht="15.75" customHeight="1" x14ac:dyDescent="0.15">
      <c r="A386" s="31">
        <v>738</v>
      </c>
      <c r="B386" s="31">
        <v>26</v>
      </c>
      <c r="C386" s="31">
        <v>2894</v>
      </c>
      <c r="D386" s="43">
        <v>42756</v>
      </c>
      <c r="E386" s="31" t="str">
        <f t="shared" si="61"/>
        <v>December</v>
      </c>
      <c r="F386" s="31" t="b">
        <v>0</v>
      </c>
      <c r="G386" s="31" t="s">
        <v>37</v>
      </c>
      <c r="H386" s="31" t="s">
        <v>44</v>
      </c>
      <c r="I386" s="31" t="s">
        <v>38</v>
      </c>
      <c r="J386" s="38" t="str">
        <f t="shared" si="53"/>
        <v>Small</v>
      </c>
      <c r="K386" s="38" t="s">
        <v>3629</v>
      </c>
      <c r="L386" s="48">
        <v>1992.93</v>
      </c>
      <c r="M386" s="122">
        <v>762.63</v>
      </c>
      <c r="N386" s="40">
        <v>33888</v>
      </c>
      <c r="O386" s="131">
        <f t="shared" ref="O386:O449" si="63">L386-M386</f>
        <v>1230.3000000000002</v>
      </c>
      <c r="P386" s="38" t="str">
        <f>LOOKUP(C386,CustomerDemographic!A721:N3910,CustomerDemographic!D721:D3910)</f>
        <v>Male</v>
      </c>
      <c r="Q386" s="31">
        <f>LOOKUP(C386,CustomerDemographic!A721:N3910,CustomerDemographic!E721:E3910)</f>
        <v>84</v>
      </c>
      <c r="R386" s="68">
        <f>LOOKUP(C386,CustomerDemographic!A721:N3910,CustomerDemographic!F721:F3910)</f>
        <v>29487</v>
      </c>
      <c r="S386" s="94">
        <f ca="1">LOOKUP(C386,CustomerDemographic!A721:N3910,CustomerDemographic!G721:G3910)</f>
        <v>43.28475055523846</v>
      </c>
      <c r="T386" s="94">
        <f t="shared" ca="1" si="62"/>
        <v>140</v>
      </c>
      <c r="U386" s="31" t="str">
        <f>LOOKUP(C386,CustomerDemographic!A721:N3910,CustomerDemographic!I721:I3910)</f>
        <v>AnalogCircuitDesignmanager</v>
      </c>
      <c r="V386" s="38" t="str">
        <f>LOOKUP(C386,CustomerDemographic!A721:N3910,CustomerDemographic!J721:J3910)</f>
        <v>n/a</v>
      </c>
      <c r="W386" s="31" t="str">
        <f>LOOKUP(C386,CustomerDemographic!A721:N3910,CustomerDemographic!K721:K3910)</f>
        <v>MassCustomer</v>
      </c>
      <c r="X386" s="31" t="str">
        <f>LOOKUP(C386,CustomerDemographic!A721:N3910,CustomerDemographic!L721:L3910)</f>
        <v>N</v>
      </c>
      <c r="Y386" s="31" t="str">
        <f>LOOKUP(C386,CustomerDemographic!A721:N3910,CustomerDemographic!M721:M3910)</f>
        <v>No</v>
      </c>
      <c r="Z386" s="31">
        <f>LOOKUP(C386,CustomerDemographic!A721:N3910,CustomerDemographic!N721:N3910)</f>
        <v>11</v>
      </c>
      <c r="AA386" s="31">
        <f>LOOKUP(C386,CustomerAddress!A721:F4720,CustomerAddress!C721:C4720)</f>
        <v>4818</v>
      </c>
      <c r="AB386" s="31" t="str">
        <f>LOOKUP(C386,CustomerAddress!A1218:F5217,CustomerAddress!$D$835:$D$4834)</f>
        <v>NSW</v>
      </c>
      <c r="AC386" s="31">
        <f>LOOKUP(C386,CustomerAddress!A721:F4720,CustomerAddress!F721:F4720)</f>
        <v>4</v>
      </c>
      <c r="AD386" s="94">
        <f t="shared" ref="AD386:AD449" si="64">$AF$2-D386</f>
        <v>343</v>
      </c>
      <c r="AE386" s="118"/>
      <c r="AF386" s="31" t="str">
        <f>VLOOKUP(C386,'Pivot tabel'!A:J,10,FALSE)</f>
        <v>Losing Customer</v>
      </c>
    </row>
    <row r="387" spans="1:32" s="31" customFormat="1" ht="15.75" customHeight="1" x14ac:dyDescent="0.15">
      <c r="A387" s="31">
        <v>1393</v>
      </c>
      <c r="B387" s="31">
        <v>65</v>
      </c>
      <c r="C387" s="31">
        <v>2939</v>
      </c>
      <c r="D387" s="43">
        <v>42806</v>
      </c>
      <c r="E387" s="31" t="str">
        <f t="shared" si="61"/>
        <v>January</v>
      </c>
      <c r="F387" s="31" t="b">
        <v>0</v>
      </c>
      <c r="G387" s="31" t="s">
        <v>37</v>
      </c>
      <c r="H387" s="31" t="s">
        <v>44</v>
      </c>
      <c r="I387" s="31" t="s">
        <v>38</v>
      </c>
      <c r="J387" s="38" t="str">
        <f t="shared" ref="J387:J450" si="65">PROPER(K387)</f>
        <v>Medium</v>
      </c>
      <c r="K387" s="38" t="s">
        <v>12986</v>
      </c>
      <c r="L387" s="48">
        <v>1807.45</v>
      </c>
      <c r="M387" s="122">
        <v>778.69</v>
      </c>
      <c r="N387" s="40">
        <v>38647</v>
      </c>
      <c r="O387" s="131">
        <f t="shared" si="63"/>
        <v>1028.76</v>
      </c>
      <c r="P387" s="38" t="str">
        <f>LOOKUP(C387,CustomerDemographic!A1357:N4546,CustomerDemographic!D1357:D4546)</f>
        <v>Female</v>
      </c>
      <c r="Q387" s="31">
        <f>LOOKUP(C387,CustomerDemographic!A1357:N4546,CustomerDemographic!E1357:E4546)</f>
        <v>38</v>
      </c>
      <c r="R387" s="68">
        <f>LOOKUP(C387,CustomerDemographic!A1357:N4546,CustomerDemographic!F1357:F4546)</f>
        <v>31634</v>
      </c>
      <c r="S387" s="94">
        <f ca="1">LOOKUP(C387,CustomerDemographic!A1357:N4546,CustomerDemographic!G1357:G4546)</f>
        <v>37.402558774416548</v>
      </c>
      <c r="T387" s="94">
        <f t="shared" ca="1" si="62"/>
        <v>130</v>
      </c>
      <c r="U387" s="31" t="str">
        <f>LOOKUP(C387,CustomerDemographic!A1357:N4546,CustomerDemographic!I1357:I4546)</f>
        <v>GISTechnicalArchitect</v>
      </c>
      <c r="V387" s="38" t="str">
        <f>LOOKUP(C387,CustomerDemographic!A1357:N4546,CustomerDemographic!J1357:J4546)</f>
        <v>n/a</v>
      </c>
      <c r="W387" s="31" t="str">
        <f>LOOKUP(C387,CustomerDemographic!A1357:N4546,CustomerDemographic!K1357:K4546)</f>
        <v>MassCustomer</v>
      </c>
      <c r="X387" s="31" t="str">
        <f>LOOKUP(C387,CustomerDemographic!A1357:N4546,CustomerDemographic!L1357:L4546)</f>
        <v>N</v>
      </c>
      <c r="Y387" s="31" t="str">
        <f>LOOKUP(C387,CustomerDemographic!A1357:N4546,CustomerDemographic!M1357:M4546)</f>
        <v>Yes</v>
      </c>
      <c r="Z387" s="31">
        <f>LOOKUP(C387,CustomerDemographic!A1357:N4546,CustomerDemographic!N1357:N4546)</f>
        <v>17</v>
      </c>
      <c r="AA387" s="31">
        <f>LOOKUP(C387,CustomerAddress!A1357:F5356,CustomerAddress!C1357:C5356)</f>
        <v>2200</v>
      </c>
      <c r="AB387" s="31" t="str">
        <f>LOOKUP(C387,CustomerAddress!A1219:F5218,CustomerAddress!$D$835:$D$4834)</f>
        <v>NSW</v>
      </c>
      <c r="AC387" s="31">
        <f>LOOKUP(C387,CustomerAddress!A1357:F5356,CustomerAddress!F1357:F5356)</f>
        <v>9</v>
      </c>
      <c r="AD387" s="94">
        <f t="shared" si="64"/>
        <v>293</v>
      </c>
      <c r="AE387" s="118"/>
      <c r="AF387" s="31" t="str">
        <f>VLOOKUP(C387,'Pivot tabel'!A:J,10,FALSE)</f>
        <v>Lost Customer</v>
      </c>
    </row>
    <row r="388" spans="1:32" s="31" customFormat="1" ht="15.75" customHeight="1" x14ac:dyDescent="0.15">
      <c r="A388" s="31">
        <v>177</v>
      </c>
      <c r="B388" s="31">
        <v>90</v>
      </c>
      <c r="C388" s="31">
        <v>2234</v>
      </c>
      <c r="D388" s="43">
        <v>42838</v>
      </c>
      <c r="E388" s="31" t="str">
        <f t="shared" si="61"/>
        <v>March</v>
      </c>
      <c r="F388" s="31" t="b">
        <v>0</v>
      </c>
      <c r="G388" s="31" t="s">
        <v>37</v>
      </c>
      <c r="H388" s="31" t="s">
        <v>41</v>
      </c>
      <c r="I388" s="31" t="s">
        <v>38</v>
      </c>
      <c r="J388" s="38" t="str">
        <f t="shared" si="65"/>
        <v>Medium</v>
      </c>
      <c r="K388" s="38" t="s">
        <v>12986</v>
      </c>
      <c r="L388" s="48">
        <v>363.01</v>
      </c>
      <c r="M388" s="122">
        <v>290.41000000000003</v>
      </c>
      <c r="N388" s="40">
        <v>38482</v>
      </c>
      <c r="O388" s="131">
        <f t="shared" si="63"/>
        <v>72.599999999999966</v>
      </c>
      <c r="P388" s="38" t="str">
        <f>LOOKUP(C388,CustomerDemographic!A172:N3361,CustomerDemographic!D172:D3361)</f>
        <v>Male</v>
      </c>
      <c r="Q388" s="31">
        <f>LOOKUP(C388,CustomerDemographic!A172:N3361,CustomerDemographic!E172:E3361)</f>
        <v>48</v>
      </c>
      <c r="R388" s="68">
        <f>LOOKUP(C388,CustomerDemographic!A172:N3361,CustomerDemographic!F172:F3361)</f>
        <v>31664</v>
      </c>
      <c r="S388" s="94">
        <f ca="1">LOOKUP(C388,CustomerDemographic!A172:N3361,CustomerDemographic!G172:G3361)</f>
        <v>37.320366993594625</v>
      </c>
      <c r="T388" s="94">
        <f t="shared" ca="1" si="62"/>
        <v>130</v>
      </c>
      <c r="U388" s="31" t="str">
        <f>LOOKUP(C388,CustomerDemographic!A172:N3361,CustomerDemographic!I172:I3361)</f>
        <v>ElectricalEngineer</v>
      </c>
      <c r="V388" s="38" t="str">
        <f>LOOKUP(C388,CustomerDemographic!A172:N3361,CustomerDemographic!J172:J3361)</f>
        <v>Manufacturing</v>
      </c>
      <c r="W388" s="31" t="str">
        <f>LOOKUP(C388,CustomerDemographic!A172:N3361,CustomerDemographic!K172:K3361)</f>
        <v>MassCustomer</v>
      </c>
      <c r="X388" s="31" t="str">
        <f>LOOKUP(C388,CustomerDemographic!A172:N3361,CustomerDemographic!L172:L3361)</f>
        <v>N</v>
      </c>
      <c r="Y388" s="31" t="str">
        <f>LOOKUP(C388,CustomerDemographic!A172:N3361,CustomerDemographic!M172:M3361)</f>
        <v>No</v>
      </c>
      <c r="Z388" s="31">
        <f>LOOKUP(C388,CustomerDemographic!A172:N3361,CustomerDemographic!N172:N3361)</f>
        <v>18</v>
      </c>
      <c r="AA388" s="31">
        <f>LOOKUP(C388,CustomerAddress!A172:F4171,CustomerAddress!C172:C4171)</f>
        <v>2069</v>
      </c>
      <c r="AB388" s="31" t="str">
        <f>LOOKUP(C388,CustomerAddress!A1220:F5219,CustomerAddress!$D$835:$D$4834)</f>
        <v>VIC</v>
      </c>
      <c r="AC388" s="31">
        <f>LOOKUP(C388,CustomerAddress!A172:F4171,CustomerAddress!F172:F4171)</f>
        <v>12</v>
      </c>
      <c r="AD388" s="94">
        <f t="shared" si="64"/>
        <v>261</v>
      </c>
      <c r="AE388" s="118"/>
      <c r="AF388" s="31" t="str">
        <f>VLOOKUP(C388,'Pivot tabel'!A:J,10,FALSE)</f>
        <v>Losing Customer</v>
      </c>
    </row>
    <row r="389" spans="1:32" s="31" customFormat="1" ht="15.75" hidden="1" customHeight="1" x14ac:dyDescent="0.15">
      <c r="A389" s="31">
        <v>398</v>
      </c>
      <c r="B389" s="31">
        <v>6</v>
      </c>
      <c r="C389" s="31">
        <v>389</v>
      </c>
      <c r="D389" s="43">
        <v>42806</v>
      </c>
      <c r="E389" s="43"/>
      <c r="F389" s="31" t="b">
        <v>1</v>
      </c>
      <c r="G389" s="33" t="s">
        <v>37</v>
      </c>
      <c r="H389" s="33" t="s">
        <v>40</v>
      </c>
      <c r="I389" s="33" t="s">
        <v>38</v>
      </c>
      <c r="J389" s="38" t="str">
        <f t="shared" si="65"/>
        <v>Medium</v>
      </c>
      <c r="K389" s="38" t="s">
        <v>12986</v>
      </c>
      <c r="L389" s="48">
        <v>227.88</v>
      </c>
      <c r="M389" s="34">
        <v>136.72999999999999</v>
      </c>
      <c r="N389" s="40">
        <v>37838</v>
      </c>
      <c r="O389" s="50">
        <f t="shared" si="63"/>
        <v>91.15</v>
      </c>
      <c r="P389" s="50" t="e">
        <f>LOOKUP(C389,CustomerDemographic!A388:N3577,CustomerDemographic!D388:D3577)</f>
        <v>#N/A</v>
      </c>
      <c r="Q389" s="31" t="e">
        <f>LOOKUP(C389,CustomerDemographic!A388:N3577,CustomerDemographic!E388:E3577)</f>
        <v>#N/A</v>
      </c>
      <c r="R389" s="68" t="e">
        <f>LOOKUP(C389,CustomerDemographic!A388:N3577,CustomerDemographic!F388:F3577)</f>
        <v>#N/A</v>
      </c>
      <c r="S389" s="46" t="e">
        <f>LOOKUP(C389,CustomerDemographic!A388:N3577,CustomerDemographic!G388:G3577)</f>
        <v>#N/A</v>
      </c>
      <c r="T389" s="46"/>
      <c r="U389" s="31" t="e">
        <f>LOOKUP(C389,CustomerDemographic!A388:N3577,CustomerDemographic!I388:I3577)</f>
        <v>#N/A</v>
      </c>
      <c r="V389" s="38" t="e">
        <f>LOOKUP(C389,CustomerDemographic!A388:N3577,CustomerDemographic!J388:J3577)</f>
        <v>#N/A</v>
      </c>
      <c r="W389" s="31" t="e">
        <f>LOOKUP(C389,CustomerDemographic!A388:N3577,CustomerDemographic!K388:K3577)</f>
        <v>#N/A</v>
      </c>
      <c r="X389" s="31" t="e">
        <f>LOOKUP(C389,CustomerDemographic!A388:N3577,CustomerDemographic!L388:L3577)</f>
        <v>#N/A</v>
      </c>
      <c r="Y389" s="31" t="e">
        <f>LOOKUP(C389,CustomerDemographic!A388:N3577,CustomerDemographic!M388:M3577)</f>
        <v>#N/A</v>
      </c>
      <c r="Z389" s="31" t="e">
        <f>LOOKUP(C389,CustomerDemographic!A388:N3577,CustomerDemographic!N388:N3577)</f>
        <v>#N/A</v>
      </c>
      <c r="AA389" s="31" t="e">
        <f>LOOKUP(C389,CustomerAddress!A388:F4387,CustomerAddress!C388:C4387)</f>
        <v>#N/A</v>
      </c>
      <c r="AB389" s="31" t="e">
        <f>LOOKUP(C389,CustomerAddress!A388:F4387,CustomerAddress!D388:D4387)</f>
        <v>#N/A</v>
      </c>
      <c r="AC389" s="31" t="e">
        <f>LOOKUP(C389,CustomerAddress!A388:F4387,CustomerAddress!F388:F4387)</f>
        <v>#N/A</v>
      </c>
      <c r="AD389" s="31">
        <f t="shared" si="64"/>
        <v>293</v>
      </c>
      <c r="AE389" s="50">
        <v>1544.6100000000001</v>
      </c>
    </row>
    <row r="390" spans="1:32" s="31" customFormat="1" ht="15.75" customHeight="1" x14ac:dyDescent="0.15">
      <c r="A390" s="31">
        <v>616</v>
      </c>
      <c r="B390" s="31">
        <v>9</v>
      </c>
      <c r="C390" s="31">
        <v>2694</v>
      </c>
      <c r="D390" s="43">
        <v>42929</v>
      </c>
      <c r="E390" s="31" t="str">
        <f t="shared" ref="E390:E392" si="66">TEXT(D389,"mmmm")</f>
        <v>March</v>
      </c>
      <c r="F390" s="31" t="b">
        <v>1</v>
      </c>
      <c r="G390" s="31" t="s">
        <v>37</v>
      </c>
      <c r="H390" s="31" t="s">
        <v>40</v>
      </c>
      <c r="I390" s="31" t="s">
        <v>43</v>
      </c>
      <c r="J390" s="38" t="str">
        <f t="shared" si="65"/>
        <v>Small</v>
      </c>
      <c r="K390" s="38" t="s">
        <v>3629</v>
      </c>
      <c r="L390" s="48">
        <v>742.54</v>
      </c>
      <c r="M390" s="122">
        <v>667.4</v>
      </c>
      <c r="N390" s="40">
        <v>33549</v>
      </c>
      <c r="O390" s="131">
        <f t="shared" si="63"/>
        <v>75.139999999999986</v>
      </c>
      <c r="P390" s="38" t="str">
        <f>LOOKUP(C390,CustomerDemographic!A600:N3789,CustomerDemographic!D600:D3789)</f>
        <v>Female</v>
      </c>
      <c r="Q390" s="31">
        <f>LOOKUP(C390,CustomerDemographic!A600:N3789,CustomerDemographic!E600:E3789)</f>
        <v>48</v>
      </c>
      <c r="R390" s="68">
        <f>LOOKUP(C390,CustomerDemographic!A600:N3789,CustomerDemographic!F600:F3789)</f>
        <v>31409</v>
      </c>
      <c r="S390" s="94">
        <f ca="1">LOOKUP(C390,CustomerDemographic!A600:N3789,CustomerDemographic!G600:G3789)</f>
        <v>38.018997130580928</v>
      </c>
      <c r="T390" s="94">
        <f ca="1">(TRUNC(S390/10,)+10)*10</f>
        <v>130</v>
      </c>
      <c r="U390" s="31" t="str">
        <f>LOOKUP(C390,CustomerDemographic!A600:N3789,CustomerDemographic!I600:I3789)</f>
        <v>QualityEngineer</v>
      </c>
      <c r="V390" s="38" t="str">
        <f>LOOKUP(C390,CustomerDemographic!A600:N3789,CustomerDemographic!J600:J3789)</f>
        <v>Retail</v>
      </c>
      <c r="W390" s="31" t="str">
        <f>LOOKUP(C390,CustomerDemographic!A600:N3789,CustomerDemographic!K600:K3789)</f>
        <v>MassCustomer</v>
      </c>
      <c r="X390" s="31" t="str">
        <f>LOOKUP(C390,CustomerDemographic!A600:N3789,CustomerDemographic!L600:L3789)</f>
        <v>N</v>
      </c>
      <c r="Y390" s="31" t="str">
        <f>LOOKUP(C390,CustomerDemographic!A600:N3789,CustomerDemographic!M600:M3789)</f>
        <v>No</v>
      </c>
      <c r="Z390" s="31">
        <f>LOOKUP(C390,CustomerDemographic!A600:N3789,CustomerDemographic!N600:N3789)</f>
        <v>6</v>
      </c>
      <c r="AA390" s="31">
        <f>LOOKUP(C390,CustomerAddress!A600:F4599,CustomerAddress!C600:C4599)</f>
        <v>4510</v>
      </c>
      <c r="AB390" s="31" t="str">
        <f>LOOKUP(C390,CustomerAddress!A1222:F5221,CustomerAddress!$D$835:$D$4834)</f>
        <v>QLD</v>
      </c>
      <c r="AC390" s="31">
        <f>LOOKUP(C390,CustomerAddress!A600:F4599,CustomerAddress!F600:F4599)</f>
        <v>3</v>
      </c>
      <c r="AD390" s="94">
        <f t="shared" si="64"/>
        <v>170</v>
      </c>
      <c r="AE390" s="118"/>
      <c r="AF390" s="31" t="str">
        <f>VLOOKUP(C390,'Pivot tabel'!A:J,10,FALSE)</f>
        <v>Late Bloomer</v>
      </c>
    </row>
    <row r="391" spans="1:32" s="31" customFormat="1" ht="15.75" customHeight="1" x14ac:dyDescent="0.15">
      <c r="A391" s="31">
        <v>14</v>
      </c>
      <c r="B391" s="31">
        <v>16</v>
      </c>
      <c r="C391" s="31">
        <v>2717</v>
      </c>
      <c r="D391" s="43">
        <v>42988</v>
      </c>
      <c r="E391" s="31" t="str">
        <f t="shared" si="66"/>
        <v>July</v>
      </c>
      <c r="F391" s="31" t="b">
        <v>0</v>
      </c>
      <c r="G391" s="31" t="s">
        <v>37</v>
      </c>
      <c r="H391" s="31" t="s">
        <v>41</v>
      </c>
      <c r="I391" s="31" t="s">
        <v>38</v>
      </c>
      <c r="J391" s="38" t="str">
        <f t="shared" si="65"/>
        <v>Medium</v>
      </c>
      <c r="K391" s="38" t="s">
        <v>12986</v>
      </c>
      <c r="L391" s="48">
        <v>1661.92</v>
      </c>
      <c r="M391" s="122">
        <v>1479.11</v>
      </c>
      <c r="N391" s="40">
        <v>34586</v>
      </c>
      <c r="O391" s="131">
        <f t="shared" si="63"/>
        <v>182.81000000000017</v>
      </c>
      <c r="P391" s="38" t="str">
        <f>LOOKUP(C391,CustomerDemographic!A14:N3203,CustomerDemographic!D14:D3203)</f>
        <v>Male</v>
      </c>
      <c r="Q391" s="31">
        <f>LOOKUP(C391,CustomerDemographic!A14:N3203,CustomerDemographic!E14:E3203)</f>
        <v>31</v>
      </c>
      <c r="R391" s="68">
        <f>LOOKUP(C391,CustomerDemographic!A14:N3203,CustomerDemographic!F14:F3203)</f>
        <v>29670</v>
      </c>
      <c r="S391" s="94">
        <f ca="1">LOOKUP(C391,CustomerDemographic!A14:N3203,CustomerDemographic!G14:G3203)</f>
        <v>42.78338069222476</v>
      </c>
      <c r="T391" s="94">
        <f ca="1">(TRUNC(S391/10,)+1)*10</f>
        <v>50</v>
      </c>
      <c r="U391" s="31" t="str">
        <f>LOOKUP(C391,CustomerDemographic!A14:N3203,CustomerDemographic!I14:I3203)</f>
        <v>RegisteredNurse</v>
      </c>
      <c r="V391" s="38" t="str">
        <f>LOOKUP(C391,CustomerDemographic!A14:N3203,CustomerDemographic!J14:J3203)</f>
        <v>Health</v>
      </c>
      <c r="W391" s="31" t="str">
        <f>LOOKUP(C391,CustomerDemographic!A14:N3203,CustomerDemographic!K14:K3203)</f>
        <v>MassCustomer</v>
      </c>
      <c r="X391" s="31" t="str">
        <f>LOOKUP(C391,CustomerDemographic!A14:N3203,CustomerDemographic!L14:L3203)</f>
        <v>N</v>
      </c>
      <c r="Y391" s="31" t="str">
        <f>LOOKUP(C391,CustomerDemographic!A14:N3203,CustomerDemographic!M14:M3203)</f>
        <v>No</v>
      </c>
      <c r="Z391" s="31">
        <f>LOOKUP(C391,CustomerDemographic!A14:N3203,CustomerDemographic!N14:N3203)</f>
        <v>13</v>
      </c>
      <c r="AA391" s="31">
        <f>LOOKUP(C391,CustomerAddress!A14:F4013,CustomerAddress!C14:C4013)</f>
        <v>2580</v>
      </c>
      <c r="AB391" s="31" t="str">
        <f>LOOKUP(C391,CustomerAddress!A1223:F5222,CustomerAddress!$D$835:$D$4834)</f>
        <v>NSW</v>
      </c>
      <c r="AC391" s="31">
        <f>LOOKUP(C391,CustomerAddress!A14:F4013,CustomerAddress!F14:F4013)</f>
        <v>5</v>
      </c>
      <c r="AD391" s="94">
        <f t="shared" si="64"/>
        <v>111</v>
      </c>
      <c r="AE391" s="118"/>
      <c r="AF391" s="31" t="str">
        <f>VLOOKUP(C391,'Pivot tabel'!A:J,10,FALSE)</f>
        <v>Recent Customer</v>
      </c>
    </row>
    <row r="392" spans="1:32" s="31" customFormat="1" ht="15.75" customHeight="1" x14ac:dyDescent="0.15">
      <c r="A392" s="31">
        <v>1401</v>
      </c>
      <c r="B392" s="31">
        <v>99</v>
      </c>
      <c r="C392" s="31">
        <v>2965</v>
      </c>
      <c r="D392" s="43">
        <v>42998</v>
      </c>
      <c r="E392" s="31" t="str">
        <f t="shared" si="66"/>
        <v>September</v>
      </c>
      <c r="F392" s="31" t="b">
        <v>0</v>
      </c>
      <c r="G392" s="31" t="s">
        <v>37</v>
      </c>
      <c r="H392" s="31" t="s">
        <v>39</v>
      </c>
      <c r="I392" s="31" t="s">
        <v>43</v>
      </c>
      <c r="J392" s="38" t="str">
        <f t="shared" si="65"/>
        <v>Large</v>
      </c>
      <c r="K392" s="38" t="s">
        <v>12987</v>
      </c>
      <c r="L392" s="48">
        <v>1720.7</v>
      </c>
      <c r="M392" s="122">
        <v>1531.42</v>
      </c>
      <c r="N392" s="40">
        <v>38991</v>
      </c>
      <c r="O392" s="131">
        <f t="shared" si="63"/>
        <v>189.27999999999997</v>
      </c>
      <c r="P392" s="38" t="str">
        <f>LOOKUP(C392,CustomerDemographic!A1365:N4554,CustomerDemographic!D1365:D4554)</f>
        <v>Female</v>
      </c>
      <c r="Q392" s="31">
        <f>LOOKUP(C392,CustomerDemographic!A1365:N4554,CustomerDemographic!E1365:E4554)</f>
        <v>36</v>
      </c>
      <c r="R392" s="68">
        <f>LOOKUP(C392,CustomerDemographic!A1365:N4554,CustomerDemographic!F1365:F4554)</f>
        <v>27036</v>
      </c>
      <c r="S392" s="94">
        <f ca="1">LOOKUP(C392,CustomerDemographic!A1365:N4554,CustomerDemographic!G1365:G4554)</f>
        <v>49.999819048389149</v>
      </c>
      <c r="T392" s="94">
        <f ca="1">(TRUNC(S392/10,)+10)*10</f>
        <v>140</v>
      </c>
      <c r="U392" s="31" t="str">
        <f>LOOKUP(C392,CustomerDemographic!A1365:N4554,CustomerDemographic!I1365:I4554)</f>
        <v>ProductEngineer</v>
      </c>
      <c r="V392" s="38" t="str">
        <f>LOOKUP(C392,CustomerDemographic!A1365:N4554,CustomerDemographic!J1365:J4554)</f>
        <v>Telecommunications</v>
      </c>
      <c r="W392" s="31" t="str">
        <f>LOOKUP(C392,CustomerDemographic!A1365:N4554,CustomerDemographic!K1365:K4554)</f>
        <v>MassCustomer</v>
      </c>
      <c r="X392" s="31" t="str">
        <f>LOOKUP(C392,CustomerDemographic!A1365:N4554,CustomerDemographic!L1365:L4554)</f>
        <v>N</v>
      </c>
      <c r="Y392" s="31" t="str">
        <f>LOOKUP(C392,CustomerDemographic!A1365:N4554,CustomerDemographic!M1365:M4554)</f>
        <v>Yes</v>
      </c>
      <c r="Z392" s="31">
        <f>LOOKUP(C392,CustomerDemographic!A1365:N4554,CustomerDemographic!N1365:N4554)</f>
        <v>14</v>
      </c>
      <c r="AA392" s="31">
        <f>LOOKUP(C392,CustomerAddress!A1365:F5364,CustomerAddress!C1365:C5364)</f>
        <v>2320</v>
      </c>
      <c r="AB392" s="31" t="str">
        <f>LOOKUP(C392,CustomerAddress!A1224:F5223,CustomerAddress!$D$835:$D$4834)</f>
        <v>NSW</v>
      </c>
      <c r="AC392" s="31">
        <f>LOOKUP(C392,CustomerAddress!A1365:F5364,CustomerAddress!F1365:F5364)</f>
        <v>5</v>
      </c>
      <c r="AD392" s="94">
        <f t="shared" si="64"/>
        <v>101</v>
      </c>
      <c r="AE392" s="118"/>
      <c r="AF392" s="31" t="str">
        <f>VLOOKUP(C392,'Pivot tabel'!A:J,10,FALSE)</f>
        <v>Almost Lost Customer</v>
      </c>
    </row>
    <row r="393" spans="1:32" s="31" customFormat="1" ht="15.75" hidden="1" customHeight="1" x14ac:dyDescent="0.15">
      <c r="A393" s="31">
        <v>403</v>
      </c>
      <c r="B393" s="31">
        <v>14</v>
      </c>
      <c r="C393" s="31">
        <v>140</v>
      </c>
      <c r="D393" s="43">
        <v>42783</v>
      </c>
      <c r="E393" s="43"/>
      <c r="F393" s="31" t="b">
        <v>0</v>
      </c>
      <c r="G393" s="33" t="s">
        <v>37</v>
      </c>
      <c r="H393" s="33" t="s">
        <v>39</v>
      </c>
      <c r="I393" s="33" t="s">
        <v>38</v>
      </c>
      <c r="J393" s="38" t="str">
        <f t="shared" si="65"/>
        <v>Medium</v>
      </c>
      <c r="K393" s="38" t="s">
        <v>12986</v>
      </c>
      <c r="L393" s="48">
        <v>1386.84</v>
      </c>
      <c r="M393" s="34">
        <v>1234.29</v>
      </c>
      <c r="N393" s="40">
        <v>37838</v>
      </c>
      <c r="O393" s="50">
        <f t="shared" si="63"/>
        <v>152.54999999999995</v>
      </c>
      <c r="P393" s="50" t="e">
        <f>LOOKUP(C393,CustomerDemographic!A392:N3581,CustomerDemographic!D392:D3581)</f>
        <v>#N/A</v>
      </c>
      <c r="Q393" s="31" t="e">
        <f>LOOKUP(C393,CustomerDemographic!A392:N3581,CustomerDemographic!E392:E3581)</f>
        <v>#N/A</v>
      </c>
      <c r="R393" s="68" t="e">
        <f>LOOKUP(C393,CustomerDemographic!A392:N3581,CustomerDemographic!F392:F3581)</f>
        <v>#N/A</v>
      </c>
      <c r="S393" s="46" t="e">
        <f>LOOKUP(C393,CustomerDemographic!A392:N3581,CustomerDemographic!G392:G3581)</f>
        <v>#N/A</v>
      </c>
      <c r="T393" s="46"/>
      <c r="U393" s="31" t="e">
        <f>LOOKUP(C393,CustomerDemographic!A392:N3581,CustomerDemographic!I392:I3581)</f>
        <v>#N/A</v>
      </c>
      <c r="V393" s="38" t="e">
        <f>LOOKUP(C393,CustomerDemographic!A392:N3581,CustomerDemographic!J392:J3581)</f>
        <v>#N/A</v>
      </c>
      <c r="W393" s="31" t="e">
        <f>LOOKUP(C393,CustomerDemographic!A392:N3581,CustomerDemographic!K392:K3581)</f>
        <v>#N/A</v>
      </c>
      <c r="X393" s="31" t="e">
        <f>LOOKUP(C393,CustomerDemographic!A392:N3581,CustomerDemographic!L392:L3581)</f>
        <v>#N/A</v>
      </c>
      <c r="Y393" s="31" t="e">
        <f>LOOKUP(C393,CustomerDemographic!A392:N3581,CustomerDemographic!M392:M3581)</f>
        <v>#N/A</v>
      </c>
      <c r="Z393" s="31" t="e">
        <f>LOOKUP(C393,CustomerDemographic!A392:N3581,CustomerDemographic!N392:N3581)</f>
        <v>#N/A</v>
      </c>
      <c r="AA393" s="31" t="e">
        <f>LOOKUP(C393,CustomerAddress!A392:F4391,CustomerAddress!C392:C4391)</f>
        <v>#N/A</v>
      </c>
      <c r="AB393" s="31" t="e">
        <f>LOOKUP(C393,CustomerAddress!A392:F4391,CustomerAddress!D392:D4391)</f>
        <v>#N/A</v>
      </c>
      <c r="AC393" s="31" t="e">
        <f>LOOKUP(C393,CustomerAddress!A392:F4391,CustomerAddress!F392:F4391)</f>
        <v>#N/A</v>
      </c>
      <c r="AD393" s="31">
        <f t="shared" si="64"/>
        <v>316</v>
      </c>
      <c r="AE393" s="50">
        <v>1295.43</v>
      </c>
    </row>
    <row r="394" spans="1:32" s="31" customFormat="1" ht="15.75" hidden="1" customHeight="1" x14ac:dyDescent="0.15">
      <c r="A394" s="31">
        <v>404</v>
      </c>
      <c r="B394" s="31">
        <v>67</v>
      </c>
      <c r="C394" s="31">
        <v>209</v>
      </c>
      <c r="D394" s="43">
        <v>42992</v>
      </c>
      <c r="E394" s="43"/>
      <c r="F394" s="31" t="b">
        <v>1</v>
      </c>
      <c r="G394" s="33" t="s">
        <v>37</v>
      </c>
      <c r="H394" s="33" t="s">
        <v>41</v>
      </c>
      <c r="I394" s="33" t="s">
        <v>43</v>
      </c>
      <c r="J394" s="38" t="str">
        <f t="shared" si="65"/>
        <v>Small</v>
      </c>
      <c r="K394" s="38" t="s">
        <v>3629</v>
      </c>
      <c r="L394" s="48">
        <v>544.04999999999995</v>
      </c>
      <c r="M394" s="34">
        <v>376.84</v>
      </c>
      <c r="N394" s="40">
        <v>39298</v>
      </c>
      <c r="O394" s="50">
        <f t="shared" si="63"/>
        <v>167.20999999999998</v>
      </c>
      <c r="P394" s="50" t="e">
        <f>LOOKUP(C394,CustomerDemographic!A393:N3582,CustomerDemographic!D393:D3582)</f>
        <v>#N/A</v>
      </c>
      <c r="Q394" s="31" t="e">
        <f>LOOKUP(C394,CustomerDemographic!A393:N3582,CustomerDemographic!E393:E3582)</f>
        <v>#N/A</v>
      </c>
      <c r="R394" s="68" t="e">
        <f>LOOKUP(C394,CustomerDemographic!A393:N3582,CustomerDemographic!F393:F3582)</f>
        <v>#N/A</v>
      </c>
      <c r="S394" s="46" t="e">
        <f>LOOKUP(C394,CustomerDemographic!A393:N3582,CustomerDemographic!G393:G3582)</f>
        <v>#N/A</v>
      </c>
      <c r="T394" s="46"/>
      <c r="U394" s="31" t="e">
        <f>LOOKUP(C394,CustomerDemographic!A393:N3582,CustomerDemographic!I393:I3582)</f>
        <v>#N/A</v>
      </c>
      <c r="V394" s="38" t="e">
        <f>LOOKUP(C394,CustomerDemographic!A393:N3582,CustomerDemographic!J393:J3582)</f>
        <v>#N/A</v>
      </c>
      <c r="W394" s="31" t="e">
        <f>LOOKUP(C394,CustomerDemographic!A393:N3582,CustomerDemographic!K393:K3582)</f>
        <v>#N/A</v>
      </c>
      <c r="X394" s="31" t="e">
        <f>LOOKUP(C394,CustomerDemographic!A393:N3582,CustomerDemographic!L393:L3582)</f>
        <v>#N/A</v>
      </c>
      <c r="Y394" s="31" t="e">
        <f>LOOKUP(C394,CustomerDemographic!A393:N3582,CustomerDemographic!M393:M3582)</f>
        <v>#N/A</v>
      </c>
      <c r="Z394" s="31" t="e">
        <f>LOOKUP(C394,CustomerDemographic!A393:N3582,CustomerDemographic!N393:N3582)</f>
        <v>#N/A</v>
      </c>
      <c r="AA394" s="31" t="e">
        <f>LOOKUP(C394,CustomerAddress!A393:F4392,CustomerAddress!C393:C4392)</f>
        <v>#N/A</v>
      </c>
      <c r="AB394" s="31" t="e">
        <f>LOOKUP(C394,CustomerAddress!A393:F4392,CustomerAddress!D393:D4392)</f>
        <v>#N/A</v>
      </c>
      <c r="AC394" s="31" t="e">
        <f>LOOKUP(C394,CustomerAddress!A393:F4392,CustomerAddress!F393:F4392)</f>
        <v>#N/A</v>
      </c>
      <c r="AD394" s="31">
        <f t="shared" si="64"/>
        <v>107</v>
      </c>
      <c r="AE394" s="50">
        <v>737.17000000000007</v>
      </c>
    </row>
    <row r="395" spans="1:32" s="31" customFormat="1" ht="15.75" hidden="1" customHeight="1" x14ac:dyDescent="0.15">
      <c r="A395" s="31">
        <v>405</v>
      </c>
      <c r="B395" s="31">
        <v>76</v>
      </c>
      <c r="C395" s="31">
        <v>225</v>
      </c>
      <c r="D395" s="43">
        <v>42905</v>
      </c>
      <c r="E395" s="43"/>
      <c r="F395" s="31" t="b">
        <v>0</v>
      </c>
      <c r="G395" s="33" t="s">
        <v>37</v>
      </c>
      <c r="H395" s="33" t="s">
        <v>44</v>
      </c>
      <c r="I395" s="33" t="s">
        <v>38</v>
      </c>
      <c r="J395" s="38" t="str">
        <f t="shared" si="65"/>
        <v>Medium</v>
      </c>
      <c r="K395" s="38" t="s">
        <v>12986</v>
      </c>
      <c r="L395" s="48">
        <v>642.30999999999995</v>
      </c>
      <c r="M395" s="34">
        <v>513.85</v>
      </c>
      <c r="N395" s="40">
        <v>41922</v>
      </c>
      <c r="O395" s="50">
        <f t="shared" si="63"/>
        <v>128.45999999999992</v>
      </c>
      <c r="P395" s="50" t="e">
        <f>LOOKUP(C395,CustomerDemographic!A394:N3583,CustomerDemographic!D394:D3583)</f>
        <v>#N/A</v>
      </c>
      <c r="Q395" s="31" t="e">
        <f>LOOKUP(C395,CustomerDemographic!A394:N3583,CustomerDemographic!E394:E3583)</f>
        <v>#N/A</v>
      </c>
      <c r="R395" s="68" t="e">
        <f>LOOKUP(C395,CustomerDemographic!A394:N3583,CustomerDemographic!F394:F3583)</f>
        <v>#N/A</v>
      </c>
      <c r="S395" s="46" t="e">
        <f>LOOKUP(C395,CustomerDemographic!A394:N3583,CustomerDemographic!G394:G3583)</f>
        <v>#N/A</v>
      </c>
      <c r="T395" s="46"/>
      <c r="U395" s="31" t="e">
        <f>LOOKUP(C395,CustomerDemographic!A394:N3583,CustomerDemographic!I394:I3583)</f>
        <v>#N/A</v>
      </c>
      <c r="V395" s="38" t="e">
        <f>LOOKUP(C395,CustomerDemographic!A394:N3583,CustomerDemographic!J394:J3583)</f>
        <v>#N/A</v>
      </c>
      <c r="W395" s="31" t="e">
        <f>LOOKUP(C395,CustomerDemographic!A394:N3583,CustomerDemographic!K394:K3583)</f>
        <v>#N/A</v>
      </c>
      <c r="X395" s="31" t="e">
        <f>LOOKUP(C395,CustomerDemographic!A394:N3583,CustomerDemographic!L394:L3583)</f>
        <v>#N/A</v>
      </c>
      <c r="Y395" s="31" t="e">
        <f>LOOKUP(C395,CustomerDemographic!A394:N3583,CustomerDemographic!M394:M3583)</f>
        <v>#N/A</v>
      </c>
      <c r="Z395" s="31" t="e">
        <f>LOOKUP(C395,CustomerDemographic!A394:N3583,CustomerDemographic!N394:N3583)</f>
        <v>#N/A</v>
      </c>
      <c r="AA395" s="31" t="e">
        <f>LOOKUP(C395,CustomerAddress!A394:F4393,CustomerAddress!C394:C4393)</f>
        <v>#N/A</v>
      </c>
      <c r="AB395" s="31" t="e">
        <f>LOOKUP(C395,CustomerAddress!A394:F4393,CustomerAddress!D394:D4393)</f>
        <v>#N/A</v>
      </c>
      <c r="AC395" s="31" t="e">
        <f>LOOKUP(C395,CustomerAddress!A394:F4393,CustomerAddress!F394:F4393)</f>
        <v>#N/A</v>
      </c>
      <c r="AD395" s="31">
        <f t="shared" si="64"/>
        <v>194</v>
      </c>
      <c r="AE395" s="50">
        <v>751.02</v>
      </c>
    </row>
    <row r="396" spans="1:32" s="31" customFormat="1" ht="15.75" customHeight="1" x14ac:dyDescent="0.15">
      <c r="A396" s="31">
        <v>439</v>
      </c>
      <c r="B396" s="31">
        <v>33</v>
      </c>
      <c r="C396" s="31">
        <v>2126</v>
      </c>
      <c r="D396" s="43">
        <v>43074</v>
      </c>
      <c r="E396" s="31" t="str">
        <f t="shared" ref="E396:E408" si="67">TEXT(D395,"mmmm")</f>
        <v>June</v>
      </c>
      <c r="F396" s="31" t="b">
        <v>1</v>
      </c>
      <c r="G396" s="31" t="s">
        <v>37</v>
      </c>
      <c r="H396" s="31" t="s">
        <v>42</v>
      </c>
      <c r="I396" s="31" t="s">
        <v>38</v>
      </c>
      <c r="J396" s="38" t="str">
        <f t="shared" si="65"/>
        <v>Medium</v>
      </c>
      <c r="K396" s="38" t="s">
        <v>12986</v>
      </c>
      <c r="L396" s="48">
        <v>1311.44</v>
      </c>
      <c r="M396" s="122">
        <v>1167.18</v>
      </c>
      <c r="N396" s="40">
        <v>37698</v>
      </c>
      <c r="O396" s="131">
        <f t="shared" si="63"/>
        <v>144.26</v>
      </c>
      <c r="P396" s="38" t="str">
        <f>LOOKUP(C396,CustomerDemographic!A427:N3616,CustomerDemographic!D427:D3616)</f>
        <v>Male</v>
      </c>
      <c r="Q396" s="31">
        <f>LOOKUP(C396,CustomerDemographic!A427:N3616,CustomerDemographic!E427:E3616)</f>
        <v>65</v>
      </c>
      <c r="R396" s="68">
        <f>LOOKUP(C396,CustomerDemographic!A427:N3616,CustomerDemographic!F427:F3616)</f>
        <v>21273</v>
      </c>
      <c r="S396" s="94">
        <f ca="1">LOOKUP(C396,CustomerDemographic!A427:N3616,CustomerDemographic!G427:G3616)</f>
        <v>65.788860143962452</v>
      </c>
      <c r="T396" s="94">
        <f t="shared" ref="T396:T407" ca="1" si="68">(TRUNC(S396/10,)+10)*10</f>
        <v>160</v>
      </c>
      <c r="U396" s="31" t="str">
        <f>LOOKUP(C396,CustomerDemographic!A427:N3616,CustomerDemographic!I427:I3616)</f>
        <v>ProductEngineer</v>
      </c>
      <c r="V396" s="38" t="str">
        <f>LOOKUP(C396,CustomerDemographic!A427:N3616,CustomerDemographic!J427:J3616)</f>
        <v>Health</v>
      </c>
      <c r="W396" s="31" t="str">
        <f>LOOKUP(C396,CustomerDemographic!A427:N3616,CustomerDemographic!K427:K3616)</f>
        <v>MassCustomer</v>
      </c>
      <c r="X396" s="31" t="str">
        <f>LOOKUP(C396,CustomerDemographic!A427:N3616,CustomerDemographic!L427:L3616)</f>
        <v>N</v>
      </c>
      <c r="Y396" s="31" t="str">
        <f>LOOKUP(C396,CustomerDemographic!A427:N3616,CustomerDemographic!M427:M3616)</f>
        <v>Yes</v>
      </c>
      <c r="Z396" s="31">
        <f>LOOKUP(C396,CustomerDemographic!A427:N3616,CustomerDemographic!N427:N3616)</f>
        <v>17</v>
      </c>
      <c r="AA396" s="31">
        <f>LOOKUP(C396,CustomerAddress!A427:F4426,CustomerAddress!C427:C4426)</f>
        <v>2810</v>
      </c>
      <c r="AB396" s="31" t="str">
        <f>LOOKUP(C396,CustomerAddress!A1228:F5227,CustomerAddress!$D$835:$D$4834)</f>
        <v>NSW</v>
      </c>
      <c r="AC396" s="31">
        <f>LOOKUP(C396,CustomerAddress!A427:F4426,CustomerAddress!F427:F4426)</f>
        <v>1</v>
      </c>
      <c r="AD396" s="94">
        <f t="shared" si="64"/>
        <v>25</v>
      </c>
      <c r="AE396" s="118"/>
      <c r="AF396" s="31" t="str">
        <f>VLOOKUP(C396,'Pivot tabel'!A:J,10,FALSE)</f>
        <v>Late Bloomer</v>
      </c>
    </row>
    <row r="397" spans="1:32" s="31" customFormat="1" ht="15.75" customHeight="1" x14ac:dyDescent="0.15">
      <c r="A397" s="31">
        <v>1022</v>
      </c>
      <c r="B397" s="31">
        <v>44</v>
      </c>
      <c r="C397" s="31">
        <v>2401</v>
      </c>
      <c r="D397" s="43">
        <v>43077</v>
      </c>
      <c r="E397" s="31" t="str">
        <f t="shared" si="67"/>
        <v>December</v>
      </c>
      <c r="F397" s="31" t="b">
        <v>1</v>
      </c>
      <c r="G397" s="31" t="s">
        <v>37</v>
      </c>
      <c r="H397" s="31" t="s">
        <v>44</v>
      </c>
      <c r="I397" s="31" t="s">
        <v>38</v>
      </c>
      <c r="J397" s="38" t="str">
        <f t="shared" si="65"/>
        <v>Medium</v>
      </c>
      <c r="K397" s="38" t="s">
        <v>12986</v>
      </c>
      <c r="L397" s="48">
        <v>1769.64</v>
      </c>
      <c r="M397" s="122">
        <v>108.76</v>
      </c>
      <c r="N397" s="40">
        <v>40672</v>
      </c>
      <c r="O397" s="131">
        <f t="shared" si="63"/>
        <v>1660.88</v>
      </c>
      <c r="P397" s="38" t="str">
        <f>LOOKUP(C397,CustomerDemographic!A998:N4187,CustomerDemographic!D998:D4187)</f>
        <v>Male</v>
      </c>
      <c r="Q397" s="31">
        <f>LOOKUP(C397,CustomerDemographic!A998:N4187,CustomerDemographic!E998:E4187)</f>
        <v>7</v>
      </c>
      <c r="R397" s="68">
        <f>LOOKUP(C397,CustomerDemographic!A998:N4187,CustomerDemographic!F998:F4187)</f>
        <v>28337</v>
      </c>
      <c r="S397" s="94">
        <f ca="1">LOOKUP(C397,CustomerDemographic!A998:N4187,CustomerDemographic!G998:G4187)</f>
        <v>46.435435486428197</v>
      </c>
      <c r="T397" s="94">
        <f t="shared" ca="1" si="68"/>
        <v>140</v>
      </c>
      <c r="U397" s="31" t="str">
        <f>LOOKUP(C397,CustomerDemographic!A998:N4187,CustomerDemographic!I998:I4187)</f>
        <v>StaffScientist</v>
      </c>
      <c r="V397" s="38" t="str">
        <f>LOOKUP(C397,CustomerDemographic!A998:N4187,CustomerDemographic!J998:J4187)</f>
        <v>n/a</v>
      </c>
      <c r="W397" s="31" t="str">
        <f>LOOKUP(C397,CustomerDemographic!A998:N4187,CustomerDemographic!K998:K4187)</f>
        <v>MassCustomer</v>
      </c>
      <c r="X397" s="31" t="str">
        <f>LOOKUP(C397,CustomerDemographic!A998:N4187,CustomerDemographic!L998:L4187)</f>
        <v>N</v>
      </c>
      <c r="Y397" s="31" t="str">
        <f>LOOKUP(C397,CustomerDemographic!A998:N4187,CustomerDemographic!M998:M4187)</f>
        <v>Yes</v>
      </c>
      <c r="Z397" s="31">
        <f>LOOKUP(C397,CustomerDemographic!A998:N4187,CustomerDemographic!N998:N4187)</f>
        <v>15</v>
      </c>
      <c r="AA397" s="31">
        <f>LOOKUP(C397,CustomerAddress!A998:F4997,CustomerAddress!C998:C4997)</f>
        <v>3807</v>
      </c>
      <c r="AB397" s="31" t="str">
        <f>LOOKUP(C397,CustomerAddress!A1229:F5228,CustomerAddress!$D$835:$D$4834)</f>
        <v>NSW</v>
      </c>
      <c r="AC397" s="31">
        <f>LOOKUP(C397,CustomerAddress!A998:F4997,CustomerAddress!F998:F4997)</f>
        <v>6</v>
      </c>
      <c r="AD397" s="94">
        <f t="shared" si="64"/>
        <v>22</v>
      </c>
      <c r="AE397" s="118"/>
      <c r="AF397" s="31" t="str">
        <f>VLOOKUP(C397,'Pivot tabel'!A:J,10,FALSE)</f>
        <v>Recent Customer</v>
      </c>
    </row>
    <row r="398" spans="1:32" s="31" customFormat="1" ht="15.75" customHeight="1" x14ac:dyDescent="0.15">
      <c r="A398" s="31">
        <v>397</v>
      </c>
      <c r="B398" s="31">
        <v>15</v>
      </c>
      <c r="C398" s="31">
        <v>2492</v>
      </c>
      <c r="D398" s="43">
        <v>42793</v>
      </c>
      <c r="E398" s="31" t="str">
        <f t="shared" si="67"/>
        <v>December</v>
      </c>
      <c r="F398" s="31" t="b">
        <v>0</v>
      </c>
      <c r="G398" s="31" t="s">
        <v>37</v>
      </c>
      <c r="H398" s="31" t="s">
        <v>44</v>
      </c>
      <c r="I398" s="31" t="s">
        <v>38</v>
      </c>
      <c r="J398" s="38" t="str">
        <f t="shared" si="65"/>
        <v>Medium</v>
      </c>
      <c r="K398" s="38" t="s">
        <v>12986</v>
      </c>
      <c r="L398" s="48">
        <v>1292.8399999999999</v>
      </c>
      <c r="M398" s="122">
        <v>13.44</v>
      </c>
      <c r="N398" s="40">
        <v>39915</v>
      </c>
      <c r="O398" s="131">
        <f t="shared" si="63"/>
        <v>1279.3999999999999</v>
      </c>
      <c r="P398" s="38" t="str">
        <f>LOOKUP(C398,CustomerDemographic!A387:N3576,CustomerDemographic!D387:D3576)</f>
        <v>Male</v>
      </c>
      <c r="Q398" s="31">
        <f>LOOKUP(C398,CustomerDemographic!A387:N3576,CustomerDemographic!E387:E3576)</f>
        <v>35</v>
      </c>
      <c r="R398" s="68">
        <f>LOOKUP(C398,CustomerDemographic!A387:N3576,CustomerDemographic!F387:F3576)</f>
        <v>27061</v>
      </c>
      <c r="S398" s="94">
        <f ca="1">LOOKUP(C398,CustomerDemographic!A387:N3576,CustomerDemographic!G387:G3576)</f>
        <v>49.931325897387104</v>
      </c>
      <c r="T398" s="94">
        <f t="shared" ca="1" si="68"/>
        <v>140</v>
      </c>
      <c r="U398" s="31" t="str">
        <f>LOOKUP(C398,CustomerDemographic!A387:N3576,CustomerDemographic!I387:I3576)</f>
        <v>DesignEngineer</v>
      </c>
      <c r="V398" s="38" t="str">
        <f>LOOKUP(C398,CustomerDemographic!A387:N3576,CustomerDemographic!J387:J3576)</f>
        <v>Manufacturing</v>
      </c>
      <c r="W398" s="31" t="str">
        <f>LOOKUP(C398,CustomerDemographic!A387:N3576,CustomerDemographic!K387:K3576)</f>
        <v>HighNetWorth</v>
      </c>
      <c r="X398" s="31" t="str">
        <f>LOOKUP(C398,CustomerDemographic!A387:N3576,CustomerDemographic!L387:L3576)</f>
        <v>N</v>
      </c>
      <c r="Y398" s="31" t="str">
        <f>LOOKUP(C398,CustomerDemographic!A387:N3576,CustomerDemographic!M387:M3576)</f>
        <v>No</v>
      </c>
      <c r="Z398" s="31">
        <f>LOOKUP(C398,CustomerDemographic!A387:N3576,CustomerDemographic!N387:N3576)</f>
        <v>9</v>
      </c>
      <c r="AA398" s="31">
        <f>LOOKUP(C398,CustomerAddress!A387:F4386,CustomerAddress!C387:C4386)</f>
        <v>2770</v>
      </c>
      <c r="AB398" s="31" t="str">
        <f>LOOKUP(C398,CustomerAddress!A1230:F5229,CustomerAddress!$D$835:$D$4834)</f>
        <v>QLD</v>
      </c>
      <c r="AC398" s="31">
        <f>LOOKUP(C398,CustomerAddress!A387:F4386,CustomerAddress!F387:F4386)</f>
        <v>9</v>
      </c>
      <c r="AD398" s="94">
        <f t="shared" si="64"/>
        <v>306</v>
      </c>
      <c r="AE398" s="118"/>
      <c r="AF398" s="31" t="str">
        <f>VLOOKUP(C398,'Pivot tabel'!A:J,10,FALSE)</f>
        <v>Platinum Customer</v>
      </c>
    </row>
    <row r="399" spans="1:32" s="31" customFormat="1" ht="15.75" customHeight="1" x14ac:dyDescent="0.15">
      <c r="A399" s="31">
        <v>948</v>
      </c>
      <c r="B399" s="31">
        <v>97</v>
      </c>
      <c r="C399" s="31">
        <v>1601</v>
      </c>
      <c r="D399" s="43">
        <v>42834</v>
      </c>
      <c r="E399" s="31" t="str">
        <f t="shared" si="67"/>
        <v>February</v>
      </c>
      <c r="F399" s="31" t="b">
        <v>0</v>
      </c>
      <c r="G399" s="31" t="s">
        <v>37</v>
      </c>
      <c r="H399" s="38" t="s">
        <v>12747</v>
      </c>
      <c r="I399" s="31" t="s">
        <v>38</v>
      </c>
      <c r="J399" s="38" t="str">
        <f t="shared" si="65"/>
        <v>Medium</v>
      </c>
      <c r="K399" s="38" t="s">
        <v>12986</v>
      </c>
      <c r="L399" s="48">
        <v>202.62</v>
      </c>
      <c r="M399" s="122">
        <v>151.96</v>
      </c>
      <c r="N399" s="40">
        <v>42458</v>
      </c>
      <c r="O399" s="131">
        <f t="shared" si="63"/>
        <v>50.66</v>
      </c>
      <c r="P399" s="38" t="str">
        <f>LOOKUP(C399,CustomerDemographic!A925:N4114,CustomerDemographic!D925:D4114)</f>
        <v>Female</v>
      </c>
      <c r="Q399" s="31">
        <f>LOOKUP(C399,CustomerDemographic!A925:N4114,CustomerDemographic!E925:E4114)</f>
        <v>45</v>
      </c>
      <c r="R399" s="68">
        <f>LOOKUP(C399,CustomerDemographic!A925:N4114,CustomerDemographic!F925:F4114)</f>
        <v>34011</v>
      </c>
      <c r="S399" s="94">
        <f ca="1">LOOKUP(C399,CustomerDemographic!A925:N4114,CustomerDemographic!G925:G4114)</f>
        <v>30.890230007293258</v>
      </c>
      <c r="T399" s="94">
        <f t="shared" ca="1" si="68"/>
        <v>130</v>
      </c>
      <c r="U399" s="31" t="str">
        <f>LOOKUP(C399,CustomerDemographic!A925:N4114,CustomerDemographic!I925:I4114)</f>
        <v>DesktopSupportTechnician</v>
      </c>
      <c r="V399" s="38" t="str">
        <f>LOOKUP(C399,CustomerDemographic!A925:N4114,CustomerDemographic!J925:J4114)</f>
        <v>Manufacturing</v>
      </c>
      <c r="W399" s="31" t="str">
        <f>LOOKUP(C399,CustomerDemographic!A925:N4114,CustomerDemographic!K925:K4114)</f>
        <v>AffluentCustomer</v>
      </c>
      <c r="X399" s="31" t="str">
        <f>LOOKUP(C399,CustomerDemographic!A925:N4114,CustomerDemographic!L925:L4114)</f>
        <v>N</v>
      </c>
      <c r="Y399" s="31" t="str">
        <f>LOOKUP(C399,CustomerDemographic!A925:N4114,CustomerDemographic!M925:M4114)</f>
        <v>No</v>
      </c>
      <c r="Z399" s="31">
        <f>LOOKUP(C399,CustomerDemographic!A925:N4114,CustomerDemographic!N925:N4114)</f>
        <v>1</v>
      </c>
      <c r="AA399" s="31">
        <f>LOOKUP(C399,CustomerAddress!A925:F4924,CustomerAddress!C925:C4924)</f>
        <v>2567</v>
      </c>
      <c r="AB399" s="31" t="str">
        <f>LOOKUP(C399,CustomerAddress!A1231:F5230,CustomerAddress!$D$835:$D$4834)</f>
        <v>NSW</v>
      </c>
      <c r="AC399" s="31">
        <f>LOOKUP(C399,CustomerAddress!A925:F4924,CustomerAddress!F925:F4924)</f>
        <v>9</v>
      </c>
      <c r="AD399" s="94">
        <f t="shared" si="64"/>
        <v>265</v>
      </c>
      <c r="AE399" s="118"/>
      <c r="AF399" s="31" t="str">
        <f>VLOOKUP(C399,'Pivot tabel'!A:J,10,FALSE)</f>
        <v>Late Bloomer</v>
      </c>
    </row>
    <row r="400" spans="1:32" s="31" customFormat="1" ht="15.75" customHeight="1" x14ac:dyDescent="0.15">
      <c r="A400" s="31">
        <v>1328</v>
      </c>
      <c r="B400" s="31">
        <v>52</v>
      </c>
      <c r="C400" s="31">
        <v>1641</v>
      </c>
      <c r="D400" s="43">
        <v>42852</v>
      </c>
      <c r="E400" s="31" t="str">
        <f t="shared" si="67"/>
        <v>April</v>
      </c>
      <c r="F400" s="31" t="b">
        <v>1</v>
      </c>
      <c r="G400" s="31" t="s">
        <v>37</v>
      </c>
      <c r="H400" s="31" t="s">
        <v>40</v>
      </c>
      <c r="I400" s="31" t="s">
        <v>43</v>
      </c>
      <c r="J400" s="38" t="str">
        <f t="shared" si="65"/>
        <v>Medium</v>
      </c>
      <c r="K400" s="38" t="s">
        <v>12986</v>
      </c>
      <c r="L400" s="48">
        <v>1280.28</v>
      </c>
      <c r="M400" s="122">
        <v>829.51</v>
      </c>
      <c r="N400" s="40">
        <v>37220</v>
      </c>
      <c r="O400" s="131">
        <f t="shared" si="63"/>
        <v>450.77</v>
      </c>
      <c r="P400" s="38" t="str">
        <f>LOOKUP(C400,CustomerDemographic!A1296:N4485,CustomerDemographic!D1296:D4485)</f>
        <v>Male</v>
      </c>
      <c r="Q400" s="31">
        <f>LOOKUP(C400,CustomerDemographic!A1296:N4485,CustomerDemographic!E1296:E4485)</f>
        <v>29</v>
      </c>
      <c r="R400" s="68">
        <f>LOOKUP(C400,CustomerDemographic!A1296:N4485,CustomerDemographic!F1296:F4485)</f>
        <v>26543</v>
      </c>
      <c r="S400" s="94">
        <f ca="1">LOOKUP(C400,CustomerDemographic!A1296:N4485,CustomerDemographic!G1296:G4485)</f>
        <v>51.350503979578882</v>
      </c>
      <c r="T400" s="94">
        <f t="shared" ca="1" si="68"/>
        <v>150</v>
      </c>
      <c r="U400" s="31" t="str">
        <f>LOOKUP(C400,CustomerDemographic!A1296:N4485,CustomerDemographic!I1296:I4485)</f>
        <v>CommunityOutreachSpecialist</v>
      </c>
      <c r="V400" s="38" t="str">
        <f>LOOKUP(C400,CustomerDemographic!A1296:N4485,CustomerDemographic!J1296:J4485)</f>
        <v>FinancialServices</v>
      </c>
      <c r="W400" s="31" t="str">
        <f>LOOKUP(C400,CustomerDemographic!A1296:N4485,CustomerDemographic!K1296:K4485)</f>
        <v>MassCustomer</v>
      </c>
      <c r="X400" s="31" t="str">
        <f>LOOKUP(C400,CustomerDemographic!A1296:N4485,CustomerDemographic!L1296:L4485)</f>
        <v>N</v>
      </c>
      <c r="Y400" s="31" t="str">
        <f>LOOKUP(C400,CustomerDemographic!A1296:N4485,CustomerDemographic!M1296:M4485)</f>
        <v>No</v>
      </c>
      <c r="Z400" s="31">
        <f>LOOKUP(C400,CustomerDemographic!A1296:N4485,CustomerDemographic!N1296:N4485)</f>
        <v>14</v>
      </c>
      <c r="AA400" s="31">
        <f>LOOKUP(C400,CustomerAddress!A1296:F5295,CustomerAddress!C1296:C5295)</f>
        <v>3198</v>
      </c>
      <c r="AB400" s="31" t="str">
        <f>LOOKUP(C400,CustomerAddress!A1232:F5231,CustomerAddress!$D$835:$D$4834)</f>
        <v>NSW</v>
      </c>
      <c r="AC400" s="31">
        <f>LOOKUP(C400,CustomerAddress!A1296:F5295,CustomerAddress!F1296:F5295)</f>
        <v>4</v>
      </c>
      <c r="AD400" s="94">
        <f t="shared" si="64"/>
        <v>247</v>
      </c>
      <c r="AE400" s="118"/>
      <c r="AF400" s="31" t="str">
        <f>VLOOKUP(C400,'Pivot tabel'!A:J,10,FALSE)</f>
        <v>Losing Customer</v>
      </c>
    </row>
    <row r="401" spans="1:32" s="31" customFormat="1" ht="15.75" hidden="1" customHeight="1" x14ac:dyDescent="0.15">
      <c r="A401" s="31">
        <v>620</v>
      </c>
      <c r="B401" s="31">
        <v>89</v>
      </c>
      <c r="C401" s="31">
        <v>864</v>
      </c>
      <c r="D401" s="43">
        <v>42908</v>
      </c>
      <c r="E401" s="31" t="str">
        <f t="shared" si="67"/>
        <v>April</v>
      </c>
      <c r="F401" s="31" t="b">
        <v>0</v>
      </c>
      <c r="G401" s="31" t="s">
        <v>37</v>
      </c>
      <c r="H401" s="31" t="s">
        <v>42</v>
      </c>
      <c r="I401" s="31" t="s">
        <v>38</v>
      </c>
      <c r="J401" s="38" t="str">
        <f t="shared" si="65"/>
        <v>Large</v>
      </c>
      <c r="K401" s="38" t="s">
        <v>12987</v>
      </c>
      <c r="L401" s="48">
        <v>1812.75</v>
      </c>
      <c r="M401" s="122">
        <v>582.48</v>
      </c>
      <c r="N401" s="40">
        <v>40336</v>
      </c>
      <c r="O401" s="124">
        <f t="shared" si="63"/>
        <v>1230.27</v>
      </c>
      <c r="P401" s="38" t="str">
        <f>LOOKUP(C401,CustomerDemographic!A604:N3793,CustomerDemographic!D604:D3793)</f>
        <v>Female</v>
      </c>
      <c r="Q401" s="31">
        <f>LOOKUP(C401,CustomerDemographic!A604:N3793,CustomerDemographic!E604:E3793)</f>
        <v>19</v>
      </c>
      <c r="R401" s="68">
        <f>LOOKUP(C401,CustomerDemographic!A604:N3793,CustomerDemographic!F604:F3793)</f>
        <v>22534</v>
      </c>
      <c r="S401" s="94">
        <f ca="1">LOOKUP(C401,CustomerDemographic!A604:N3793,CustomerDemographic!G604:G3793)</f>
        <v>62.334065623731611</v>
      </c>
      <c r="T401" s="94">
        <f t="shared" ca="1" si="68"/>
        <v>160</v>
      </c>
      <c r="U401" s="31" t="str">
        <f>LOOKUP(C401,CustomerDemographic!A604:N3793,CustomerDemographic!I604:I3793)</f>
        <v>SeniorFinancialAnalyst</v>
      </c>
      <c r="V401" s="38" t="str">
        <f>LOOKUP(C401,CustomerDemographic!A604:N3793,CustomerDemographic!J604:J3793)</f>
        <v>FinancialServices</v>
      </c>
      <c r="W401" s="31" t="str">
        <f>LOOKUP(C401,CustomerDemographic!A604:N3793,CustomerDemographic!K604:K3793)</f>
        <v>AffluentCustomer</v>
      </c>
      <c r="X401" s="31" t="str">
        <f>LOOKUP(C401,CustomerDemographic!A604:N3793,CustomerDemographic!L604:L3793)</f>
        <v>N</v>
      </c>
      <c r="Y401" s="31" t="str">
        <f>LOOKUP(C401,CustomerDemographic!A604:N3793,CustomerDemographic!M604:M3793)</f>
        <v>No</v>
      </c>
      <c r="Z401" s="31">
        <f>LOOKUP(C401,CustomerDemographic!A604:N3793,CustomerDemographic!N604:N3793)</f>
        <v>5</v>
      </c>
      <c r="AA401" s="31">
        <f>LOOKUP(C401,CustomerAddress!A604:F4603,CustomerAddress!C604:C4603)</f>
        <v>4122</v>
      </c>
      <c r="AB401" s="31" t="e">
        <f>LOOKUP(C401,CustomerAddress!A1233:F5232,CustomerAddress!$D$835:$D$4834)</f>
        <v>#N/A</v>
      </c>
      <c r="AC401" s="31">
        <f>LOOKUP(C401,CustomerAddress!A604:F4603,CustomerAddress!F604:F4603)</f>
        <v>8</v>
      </c>
      <c r="AD401" s="94">
        <f t="shared" si="64"/>
        <v>191</v>
      </c>
      <c r="AE401" s="118"/>
      <c r="AF401" s="31" t="e">
        <f>VLOOKUP(C401,'Pivot tabel'!A:J,11,FALSE)</f>
        <v>#REF!</v>
      </c>
    </row>
    <row r="402" spans="1:32" s="31" customFormat="1" ht="15.75" customHeight="1" x14ac:dyDescent="0.15">
      <c r="A402" s="31">
        <v>618</v>
      </c>
      <c r="B402" s="31">
        <v>79</v>
      </c>
      <c r="C402" s="31">
        <v>3016</v>
      </c>
      <c r="D402" s="43">
        <v>42913</v>
      </c>
      <c r="E402" s="31" t="str">
        <f t="shared" si="67"/>
        <v>June</v>
      </c>
      <c r="F402" s="31" t="b">
        <v>1</v>
      </c>
      <c r="G402" s="31" t="s">
        <v>37</v>
      </c>
      <c r="H402" s="38" t="s">
        <v>12747</v>
      </c>
      <c r="I402" s="31" t="s">
        <v>46</v>
      </c>
      <c r="J402" s="38" t="str">
        <f t="shared" si="65"/>
        <v>Medium</v>
      </c>
      <c r="K402" s="38" t="s">
        <v>12986</v>
      </c>
      <c r="L402" s="48">
        <v>2083.94</v>
      </c>
      <c r="M402" s="122">
        <v>675.03</v>
      </c>
      <c r="N402" s="40">
        <v>40303</v>
      </c>
      <c r="O402" s="131">
        <f t="shared" si="63"/>
        <v>1408.91</v>
      </c>
      <c r="P402" s="38" t="str">
        <f>LOOKUP(C402,CustomerDemographic!A602:N3791,CustomerDemographic!D602:D3791)</f>
        <v>Male</v>
      </c>
      <c r="Q402" s="31">
        <f>LOOKUP(C402,CustomerDemographic!A602:N3791,CustomerDemographic!E602:E3791)</f>
        <v>25</v>
      </c>
      <c r="R402" s="68">
        <f>LOOKUP(C402,CustomerDemographic!A602:N3791,CustomerDemographic!F602:F3791)</f>
        <v>31270</v>
      </c>
      <c r="S402" s="94">
        <f ca="1">LOOKUP(C402,CustomerDemographic!A602:N3791,CustomerDemographic!G602:G3791)</f>
        <v>38.399819048389148</v>
      </c>
      <c r="T402" s="94">
        <f t="shared" ca="1" si="68"/>
        <v>130</v>
      </c>
      <c r="U402" s="31" t="str">
        <f>LOOKUP(C402,CustomerDemographic!A602:N3791,CustomerDemographic!I602:I3791)</f>
        <v>AnalogCircuitDesignmanager</v>
      </c>
      <c r="V402" s="38" t="str">
        <f>LOOKUP(C402,CustomerDemographic!A602:N3791,CustomerDemographic!J602:J3791)</f>
        <v>FinancialServices</v>
      </c>
      <c r="W402" s="31" t="str">
        <f>LOOKUP(C402,CustomerDemographic!A602:N3791,CustomerDemographic!K602:K3791)</f>
        <v>HighNetWorth</v>
      </c>
      <c r="X402" s="31" t="str">
        <f>LOOKUP(C402,CustomerDemographic!A602:N3791,CustomerDemographic!L602:L3791)</f>
        <v>N</v>
      </c>
      <c r="Y402" s="31" t="str">
        <f>LOOKUP(C402,CustomerDemographic!A602:N3791,CustomerDemographic!M602:M3791)</f>
        <v>No</v>
      </c>
      <c r="Z402" s="31">
        <f>LOOKUP(C402,CustomerDemographic!A602:N3791,CustomerDemographic!N602:N3791)</f>
        <v>11</v>
      </c>
      <c r="AA402" s="31">
        <f>LOOKUP(C402,CustomerAddress!A602:F4601,CustomerAddress!C602:C4601)</f>
        <v>2745</v>
      </c>
      <c r="AB402" s="31" t="str">
        <f>LOOKUP(C402,CustomerAddress!A1234:F5233,CustomerAddress!$D$835:$D$4834)</f>
        <v>NSW</v>
      </c>
      <c r="AC402" s="31">
        <f>LOOKUP(C402,CustomerAddress!A602:F4601,CustomerAddress!F602:F4601)</f>
        <v>10</v>
      </c>
      <c r="AD402" s="94">
        <f t="shared" si="64"/>
        <v>186</v>
      </c>
      <c r="AE402" s="118"/>
      <c r="AF402" s="31" t="str">
        <f>VLOOKUP(C402,'Pivot tabel'!A:J,10,FALSE)</f>
        <v>Becoming Loyal</v>
      </c>
    </row>
    <row r="403" spans="1:32" s="31" customFormat="1" ht="15.75" customHeight="1" x14ac:dyDescent="0.15">
      <c r="A403" s="31">
        <v>756</v>
      </c>
      <c r="B403" s="31">
        <v>60</v>
      </c>
      <c r="C403" s="31">
        <v>2383</v>
      </c>
      <c r="D403" s="43">
        <v>42930</v>
      </c>
      <c r="E403" s="31" t="str">
        <f t="shared" si="67"/>
        <v>June</v>
      </c>
      <c r="F403" s="31" t="b">
        <v>1</v>
      </c>
      <c r="G403" s="31" t="s">
        <v>37</v>
      </c>
      <c r="H403" s="31" t="s">
        <v>42</v>
      </c>
      <c r="I403" s="31" t="s">
        <v>38</v>
      </c>
      <c r="J403" s="38" t="str">
        <f t="shared" si="65"/>
        <v>Medium</v>
      </c>
      <c r="K403" s="38" t="s">
        <v>12986</v>
      </c>
      <c r="L403" s="48">
        <v>1977.36</v>
      </c>
      <c r="M403" s="122">
        <v>1759.85</v>
      </c>
      <c r="N403" s="40">
        <v>40779</v>
      </c>
      <c r="O403" s="131">
        <f t="shared" si="63"/>
        <v>217.51</v>
      </c>
      <c r="P403" s="38" t="str">
        <f>LOOKUP(C403,CustomerDemographic!A739:N3928,CustomerDemographic!D739:D3928)</f>
        <v>Female</v>
      </c>
      <c r="Q403" s="31">
        <f>LOOKUP(C403,CustomerDemographic!A739:N3928,CustomerDemographic!E739:E3928)</f>
        <v>34</v>
      </c>
      <c r="R403" s="68">
        <f>LOOKUP(C403,CustomerDemographic!A739:N3928,CustomerDemographic!F739:F3928)</f>
        <v>28748</v>
      </c>
      <c r="S403" s="94">
        <f ca="1">LOOKUP(C403,CustomerDemographic!A739:N3928,CustomerDemographic!G739:G3928)</f>
        <v>45.309408089485039</v>
      </c>
      <c r="T403" s="94">
        <f t="shared" ca="1" si="68"/>
        <v>140</v>
      </c>
      <c r="U403" s="31" t="str">
        <f>LOOKUP(C403,CustomerDemographic!A739:N3928,CustomerDemographic!I739:I3928)</f>
        <v>CompensationAnalyst</v>
      </c>
      <c r="V403" s="38" t="str">
        <f>LOOKUP(C403,CustomerDemographic!A739:N3928,CustomerDemographic!J739:J3928)</f>
        <v>FinancialServices</v>
      </c>
      <c r="W403" s="31" t="str">
        <f>LOOKUP(C403,CustomerDemographic!A739:N3928,CustomerDemographic!K739:K3928)</f>
        <v>MassCustomer</v>
      </c>
      <c r="X403" s="31" t="str">
        <f>LOOKUP(C403,CustomerDemographic!A739:N3928,CustomerDemographic!L739:L3928)</f>
        <v>N</v>
      </c>
      <c r="Y403" s="31" t="str">
        <f>LOOKUP(C403,CustomerDemographic!A739:N3928,CustomerDemographic!M739:M3928)</f>
        <v>No</v>
      </c>
      <c r="Z403" s="31">
        <f>LOOKUP(C403,CustomerDemographic!A739:N3928,CustomerDemographic!N739:N3928)</f>
        <v>15</v>
      </c>
      <c r="AA403" s="31">
        <f>LOOKUP(C403,CustomerAddress!A739:F4738,CustomerAddress!C739:C4738)</f>
        <v>2147</v>
      </c>
      <c r="AB403" s="31" t="str">
        <f>LOOKUP(C403,CustomerAddress!A1235:F5234,CustomerAddress!$D$835:$D$4834)</f>
        <v>QLD</v>
      </c>
      <c r="AC403" s="31">
        <f>LOOKUP(C403,CustomerAddress!A739:F4738,CustomerAddress!F739:F4738)</f>
        <v>9</v>
      </c>
      <c r="AD403" s="94">
        <f t="shared" si="64"/>
        <v>169</v>
      </c>
      <c r="AE403" s="118"/>
      <c r="AF403" s="31" t="str">
        <f>VLOOKUP(C403,'Pivot tabel'!A:J,10,FALSE)</f>
        <v>Recent Customer</v>
      </c>
    </row>
    <row r="404" spans="1:32" s="31" customFormat="1" ht="15.75" customHeight="1" x14ac:dyDescent="0.15">
      <c r="A404" s="31">
        <v>215</v>
      </c>
      <c r="B404" s="31">
        <v>78</v>
      </c>
      <c r="C404" s="31">
        <v>2999</v>
      </c>
      <c r="D404" s="43">
        <v>43008</v>
      </c>
      <c r="E404" s="31" t="str">
        <f t="shared" si="67"/>
        <v>July</v>
      </c>
      <c r="F404" s="31" t="b">
        <v>0</v>
      </c>
      <c r="G404" s="31" t="s">
        <v>37</v>
      </c>
      <c r="H404" s="31" t="s">
        <v>42</v>
      </c>
      <c r="I404" s="31" t="s">
        <v>38</v>
      </c>
      <c r="J404" s="38" t="str">
        <f t="shared" si="65"/>
        <v>Medium</v>
      </c>
      <c r="K404" s="38" t="s">
        <v>12986</v>
      </c>
      <c r="L404" s="48">
        <v>1765.3</v>
      </c>
      <c r="M404" s="122">
        <v>709.48</v>
      </c>
      <c r="N404" s="40">
        <v>42226</v>
      </c>
      <c r="O404" s="131">
        <f t="shared" si="63"/>
        <v>1055.82</v>
      </c>
      <c r="P404" s="38" t="str">
        <f>LOOKUP(C404,CustomerDemographic!A210:N3399,CustomerDemographic!D210:D3399)</f>
        <v>Female</v>
      </c>
      <c r="Q404" s="31">
        <f>LOOKUP(C404,CustomerDemographic!A210:N3399,CustomerDemographic!E210:E3399)</f>
        <v>34</v>
      </c>
      <c r="R404" s="68">
        <f>LOOKUP(C404,CustomerDemographic!A210:N3399,CustomerDemographic!F210:F3399)</f>
        <v>36879</v>
      </c>
      <c r="S404" s="94">
        <f ca="1">LOOKUP(C404,CustomerDemographic!A210:N3399,CustomerDemographic!G210:G3399)</f>
        <v>23.032695760717914</v>
      </c>
      <c r="T404" s="94">
        <f t="shared" ca="1" si="68"/>
        <v>120</v>
      </c>
      <c r="U404" s="31" t="str">
        <f>LOOKUP(C404,CustomerDemographic!A210:N3399,CustomerDemographic!I210:I3399)</f>
        <v>NursePractitioner</v>
      </c>
      <c r="V404" s="38" t="str">
        <f>LOOKUP(C404,CustomerDemographic!A210:N3399,CustomerDemographic!J210:J3399)</f>
        <v>Manufacturing</v>
      </c>
      <c r="W404" s="31" t="str">
        <f>LOOKUP(C404,CustomerDemographic!A210:N3399,CustomerDemographic!K210:K3399)</f>
        <v>HighNetWorth</v>
      </c>
      <c r="X404" s="31" t="str">
        <f>LOOKUP(C404,CustomerDemographic!A210:N3399,CustomerDemographic!L210:L3399)</f>
        <v>N</v>
      </c>
      <c r="Y404" s="31" t="str">
        <f>LOOKUP(C404,CustomerDemographic!A210:N3399,CustomerDemographic!M210:M3399)</f>
        <v>Yes</v>
      </c>
      <c r="Z404" s="31">
        <f>LOOKUP(C404,CustomerDemographic!A210:N3399,CustomerDemographic!N210:N3399)</f>
        <v>2</v>
      </c>
      <c r="AA404" s="31">
        <f>LOOKUP(C404,CustomerAddress!A210:F4209,CustomerAddress!C210:C4209)</f>
        <v>3023</v>
      </c>
      <c r="AB404" s="31" t="str">
        <f>LOOKUP(C404,CustomerAddress!A1236:F5235,CustomerAddress!$D$835:$D$4834)</f>
        <v>NSW</v>
      </c>
      <c r="AC404" s="31">
        <f>LOOKUP(C404,CustomerAddress!A210:F4209,CustomerAddress!F210:F4209)</f>
        <v>8</v>
      </c>
      <c r="AD404" s="94">
        <f t="shared" si="64"/>
        <v>91</v>
      </c>
      <c r="AE404" s="118"/>
      <c r="AF404" s="31" t="str">
        <f>VLOOKUP(C404,'Pivot tabel'!A:J,10,FALSE)</f>
        <v>Platinum Customer</v>
      </c>
    </row>
    <row r="405" spans="1:32" s="31" customFormat="1" ht="15.75" customHeight="1" x14ac:dyDescent="0.15">
      <c r="A405" s="31">
        <v>219</v>
      </c>
      <c r="B405" s="31">
        <v>2</v>
      </c>
      <c r="C405" s="31">
        <v>3307</v>
      </c>
      <c r="D405" s="43">
        <v>43052</v>
      </c>
      <c r="E405" s="31" t="str">
        <f t="shared" si="67"/>
        <v>September</v>
      </c>
      <c r="F405" s="31" t="b">
        <v>0</v>
      </c>
      <c r="G405" s="31" t="s">
        <v>37</v>
      </c>
      <c r="H405" s="31" t="s">
        <v>42</v>
      </c>
      <c r="I405" s="31" t="s">
        <v>43</v>
      </c>
      <c r="J405" s="38" t="str">
        <f t="shared" si="65"/>
        <v>Large</v>
      </c>
      <c r="K405" s="38" t="s">
        <v>12987</v>
      </c>
      <c r="L405" s="48">
        <v>590.26</v>
      </c>
      <c r="M405" s="122">
        <v>525.33000000000004</v>
      </c>
      <c r="N405" s="40">
        <v>40487</v>
      </c>
      <c r="O405" s="131">
        <f t="shared" si="63"/>
        <v>64.92999999999995</v>
      </c>
      <c r="P405" s="38" t="str">
        <f>LOOKUP(C405,CustomerDemographic!A214:N3403,CustomerDemographic!D214:D3403)</f>
        <v>Female</v>
      </c>
      <c r="Q405" s="31">
        <f>LOOKUP(C405,CustomerDemographic!A214:N3403,CustomerDemographic!E214:E3403)</f>
        <v>96</v>
      </c>
      <c r="R405" s="68">
        <f>LOOKUP(C405,CustomerDemographic!A214:N3403,CustomerDemographic!F214:F3403)</f>
        <v>28735</v>
      </c>
      <c r="S405" s="94">
        <f ca="1">LOOKUP(C405,CustomerDemographic!A214:N3403,CustomerDemographic!G214:G3403)</f>
        <v>45.345024527841204</v>
      </c>
      <c r="T405" s="94">
        <f t="shared" ca="1" si="68"/>
        <v>140</v>
      </c>
      <c r="U405" s="31" t="str">
        <f>LOOKUP(C405,CustomerDemographic!A214:N3403,CustomerDemographic!I214:I3403)</f>
        <v>AnalystProgrammer</v>
      </c>
      <c r="V405" s="38" t="str">
        <f>LOOKUP(C405,CustomerDemographic!A214:N3403,CustomerDemographic!J214:J3403)</f>
        <v>Health</v>
      </c>
      <c r="W405" s="31" t="str">
        <f>LOOKUP(C405,CustomerDemographic!A214:N3403,CustomerDemographic!K214:K3403)</f>
        <v>HighNetWorth</v>
      </c>
      <c r="X405" s="31" t="str">
        <f>LOOKUP(C405,CustomerDemographic!A214:N3403,CustomerDemographic!L214:L3403)</f>
        <v>N</v>
      </c>
      <c r="Y405" s="31" t="str">
        <f>LOOKUP(C405,CustomerDemographic!A214:N3403,CustomerDemographic!M214:M3403)</f>
        <v>No</v>
      </c>
      <c r="Z405" s="31">
        <f>LOOKUP(C405,CustomerDemographic!A214:N3403,CustomerDemographic!N214:N3403)</f>
        <v>14</v>
      </c>
      <c r="AA405" s="31">
        <f>LOOKUP(C405,CustomerAddress!A214:F4213,CustomerAddress!C214:C4213)</f>
        <v>4740</v>
      </c>
      <c r="AB405" s="31" t="str">
        <f>LOOKUP(C405,CustomerAddress!A1237:F5236,CustomerAddress!$D$835:$D$4834)</f>
        <v>NSW</v>
      </c>
      <c r="AC405" s="31">
        <f>LOOKUP(C405,CustomerAddress!A214:F4213,CustomerAddress!F214:F4213)</f>
        <v>2</v>
      </c>
      <c r="AD405" s="94">
        <f t="shared" si="64"/>
        <v>47</v>
      </c>
      <c r="AE405" s="118"/>
      <c r="AF405" s="31" t="str">
        <f>VLOOKUP(C405,'Pivot tabel'!A:J,10,FALSE)</f>
        <v>Becoming Loyal</v>
      </c>
    </row>
    <row r="406" spans="1:32" s="31" customFormat="1" ht="15.75" customHeight="1" x14ac:dyDescent="0.15">
      <c r="A406" s="31">
        <v>938</v>
      </c>
      <c r="B406" s="31">
        <v>56</v>
      </c>
      <c r="C406" s="31">
        <v>1478</v>
      </c>
      <c r="D406" s="43">
        <v>43080</v>
      </c>
      <c r="E406" s="31" t="str">
        <f t="shared" si="67"/>
        <v>November</v>
      </c>
      <c r="F406" s="31" t="b">
        <v>1</v>
      </c>
      <c r="G406" s="31" t="s">
        <v>37</v>
      </c>
      <c r="H406" s="31" t="s">
        <v>41</v>
      </c>
      <c r="I406" s="31" t="s">
        <v>45</v>
      </c>
      <c r="J406" s="38" t="str">
        <f t="shared" si="65"/>
        <v>Medium</v>
      </c>
      <c r="K406" s="38" t="s">
        <v>12986</v>
      </c>
      <c r="L406" s="48">
        <v>688.63</v>
      </c>
      <c r="M406" s="122">
        <v>612.88</v>
      </c>
      <c r="N406" s="40">
        <v>34244</v>
      </c>
      <c r="O406" s="131">
        <f t="shared" si="63"/>
        <v>75.75</v>
      </c>
      <c r="P406" s="38" t="str">
        <f>LOOKUP(C406,CustomerDemographic!A915:N4104,CustomerDemographic!D915:D4104)</f>
        <v>Male</v>
      </c>
      <c r="Q406" s="31">
        <f>LOOKUP(C406,CustomerDemographic!A915:N4104,CustomerDemographic!E915:E4104)</f>
        <v>40</v>
      </c>
      <c r="R406" s="68">
        <f>LOOKUP(C406,CustomerDemographic!A915:N4104,CustomerDemographic!F915:F4104)</f>
        <v>33943</v>
      </c>
      <c r="S406" s="94">
        <f ca="1">LOOKUP(C406,CustomerDemographic!A915:N4104,CustomerDemographic!G915:G4104)</f>
        <v>31.07653137683916</v>
      </c>
      <c r="T406" s="94">
        <f t="shared" ca="1" si="68"/>
        <v>130</v>
      </c>
      <c r="U406" s="31" t="str">
        <f>LOOKUP(C406,CustomerDemographic!A915:N4104,CustomerDemographic!I915:I4104)</f>
        <v>VPQualityControl</v>
      </c>
      <c r="V406" s="38" t="str">
        <f>LOOKUP(C406,CustomerDemographic!A915:N4104,CustomerDemographic!J915:J4104)</f>
        <v>FinancialServices</v>
      </c>
      <c r="W406" s="31" t="str">
        <f>LOOKUP(C406,CustomerDemographic!A915:N4104,CustomerDemographic!K915:K4104)</f>
        <v>HighNetWorth</v>
      </c>
      <c r="X406" s="31" t="str">
        <f>LOOKUP(C406,CustomerDemographic!A915:N4104,CustomerDemographic!L915:L4104)</f>
        <v>N</v>
      </c>
      <c r="Y406" s="31" t="str">
        <f>LOOKUP(C406,CustomerDemographic!A915:N4104,CustomerDemographic!M915:M4104)</f>
        <v>No</v>
      </c>
      <c r="Z406" s="31">
        <f>LOOKUP(C406,CustomerDemographic!A915:N4104,CustomerDemographic!N915:N4104)</f>
        <v>9</v>
      </c>
      <c r="AA406" s="31">
        <f>LOOKUP(C406,CustomerAddress!A915:F4914,CustomerAddress!C915:C4914)</f>
        <v>2340</v>
      </c>
      <c r="AB406" s="31" t="str">
        <f>LOOKUP(C406,CustomerAddress!A1238:F5237,CustomerAddress!$D$835:$D$4834)</f>
        <v>NSW</v>
      </c>
      <c r="AC406" s="31">
        <f>LOOKUP(C406,CustomerAddress!A915:F4914,CustomerAddress!F915:F4914)</f>
        <v>2</v>
      </c>
      <c r="AD406" s="94">
        <f t="shared" si="64"/>
        <v>19</v>
      </c>
      <c r="AE406" s="118"/>
      <c r="AF406" s="31" t="str">
        <f>VLOOKUP(C406,'Pivot tabel'!A:J,10,FALSE)</f>
        <v>Very Loyal</v>
      </c>
    </row>
    <row r="407" spans="1:32" s="31" customFormat="1" ht="15.75" customHeight="1" x14ac:dyDescent="0.15">
      <c r="A407" s="31">
        <v>706</v>
      </c>
      <c r="B407" s="31">
        <v>54</v>
      </c>
      <c r="C407" s="31">
        <v>1329</v>
      </c>
      <c r="D407" s="43">
        <v>42740</v>
      </c>
      <c r="E407" s="31" t="str">
        <f t="shared" si="67"/>
        <v>December</v>
      </c>
      <c r="F407" s="31" t="b">
        <v>1</v>
      </c>
      <c r="G407" s="31" t="s">
        <v>37</v>
      </c>
      <c r="H407" s="31" t="s">
        <v>44</v>
      </c>
      <c r="I407" s="31" t="s">
        <v>38</v>
      </c>
      <c r="J407" s="38" t="str">
        <f t="shared" si="65"/>
        <v>Small</v>
      </c>
      <c r="K407" s="38" t="s">
        <v>3629</v>
      </c>
      <c r="L407" s="48">
        <v>1292.8399999999999</v>
      </c>
      <c r="M407" s="122">
        <v>13.44</v>
      </c>
      <c r="N407" s="40">
        <v>39915</v>
      </c>
      <c r="O407" s="131">
        <f t="shared" si="63"/>
        <v>1279.3999999999999</v>
      </c>
      <c r="P407" s="38" t="str">
        <f>LOOKUP(C407,CustomerDemographic!A689:N3878,CustomerDemographic!D689:D3878)</f>
        <v>Female</v>
      </c>
      <c r="Q407" s="31">
        <f>LOOKUP(C407,CustomerDemographic!A689:N3878,CustomerDemographic!E689:E3878)</f>
        <v>65</v>
      </c>
      <c r="R407" s="68">
        <f>LOOKUP(C407,CustomerDemographic!A689:N3878,CustomerDemographic!F689:F3878)</f>
        <v>32704</v>
      </c>
      <c r="S407" s="94">
        <f ca="1">LOOKUP(C407,CustomerDemographic!A689:N3878,CustomerDemographic!G689:G3878)</f>
        <v>34.471051924784362</v>
      </c>
      <c r="T407" s="94">
        <f t="shared" ca="1" si="68"/>
        <v>130</v>
      </c>
      <c r="U407" s="31" t="str">
        <f>LOOKUP(C407,CustomerDemographic!A689:N3878,CustomerDemographic!I689:I3878)</f>
        <v>DatabaseAdministratorIV</v>
      </c>
      <c r="V407" s="38" t="str">
        <f>LOOKUP(C407,CustomerDemographic!A689:N3878,CustomerDemographic!J689:J3878)</f>
        <v>n/a</v>
      </c>
      <c r="W407" s="31" t="str">
        <f>LOOKUP(C407,CustomerDemographic!A689:N3878,CustomerDemographic!K689:K3878)</f>
        <v>MassCustomer</v>
      </c>
      <c r="X407" s="31" t="str">
        <f>LOOKUP(C407,CustomerDemographic!A689:N3878,CustomerDemographic!L689:L3878)</f>
        <v>N</v>
      </c>
      <c r="Y407" s="31" t="str">
        <f>LOOKUP(C407,CustomerDemographic!A689:N3878,CustomerDemographic!M689:M3878)</f>
        <v>No</v>
      </c>
      <c r="Z407" s="31">
        <f>LOOKUP(C407,CustomerDemographic!A689:N3878,CustomerDemographic!N689:N3878)</f>
        <v>11</v>
      </c>
      <c r="AA407" s="31">
        <f>LOOKUP(C407,CustomerAddress!A689:F4688,CustomerAddress!C689:C4688)</f>
        <v>3940</v>
      </c>
      <c r="AB407" s="31" t="str">
        <f>LOOKUP(C407,CustomerAddress!A1239:F5238,CustomerAddress!$D$835:$D$4834)</f>
        <v>NSW</v>
      </c>
      <c r="AC407" s="31">
        <f>LOOKUP(C407,CustomerAddress!A689:F4688,CustomerAddress!F689:F4688)</f>
        <v>7</v>
      </c>
      <c r="AD407" s="94">
        <f t="shared" si="64"/>
        <v>359</v>
      </c>
      <c r="AE407" s="118"/>
      <c r="AF407" s="31" t="str">
        <f>VLOOKUP(C407,'Pivot tabel'!A:J,10,FALSE)</f>
        <v>Platinum Customer</v>
      </c>
    </row>
    <row r="408" spans="1:32" s="31" customFormat="1" ht="15.75" customHeight="1" x14ac:dyDescent="0.15">
      <c r="A408" s="31">
        <v>34</v>
      </c>
      <c r="B408" s="31">
        <v>99</v>
      </c>
      <c r="C408" s="31">
        <v>2003</v>
      </c>
      <c r="D408" s="43">
        <v>42794</v>
      </c>
      <c r="E408" s="31" t="str">
        <f t="shared" si="67"/>
        <v>January</v>
      </c>
      <c r="F408" s="31" t="b">
        <v>1</v>
      </c>
      <c r="G408" s="31" t="s">
        <v>37</v>
      </c>
      <c r="H408" s="31" t="s">
        <v>39</v>
      </c>
      <c r="I408" s="31" t="s">
        <v>43</v>
      </c>
      <c r="J408" s="38" t="str">
        <f t="shared" si="65"/>
        <v>Medium</v>
      </c>
      <c r="K408" s="38" t="s">
        <v>12986</v>
      </c>
      <c r="L408" s="48">
        <v>1720.7</v>
      </c>
      <c r="M408" s="122">
        <v>1531.42</v>
      </c>
      <c r="N408" s="40">
        <v>38991</v>
      </c>
      <c r="O408" s="131">
        <f t="shared" si="63"/>
        <v>189.27999999999997</v>
      </c>
      <c r="P408" s="38" t="str">
        <f>LOOKUP(C408,CustomerDemographic!A34:N3223,CustomerDemographic!D34:D3223)</f>
        <v>Female</v>
      </c>
      <c r="Q408" s="31">
        <f>LOOKUP(C408,CustomerDemographic!A34:N3223,CustomerDemographic!E34:E3223)</f>
        <v>80</v>
      </c>
      <c r="R408" s="68">
        <f>LOOKUP(C408,CustomerDemographic!A34:N3223,CustomerDemographic!F34:F3223)</f>
        <v>22818</v>
      </c>
      <c r="S408" s="94">
        <f ca="1">LOOKUP(C408,CustomerDemographic!A34:N3223,CustomerDemographic!G34:G3223)</f>
        <v>61.555983431950793</v>
      </c>
      <c r="T408" s="94">
        <f ca="1">(TRUNC(S408/10,)+1)*10</f>
        <v>70</v>
      </c>
      <c r="U408" s="31" t="str">
        <f>LOOKUP(C408,CustomerDemographic!A34:N3223,CustomerDemographic!I34:I3223)</f>
        <v>StatisticianIII</v>
      </c>
      <c r="V408" s="38" t="str">
        <f>LOOKUP(C408,CustomerDemographic!A34:N3223,CustomerDemographic!J34:J3223)</f>
        <v>Manufacturing</v>
      </c>
      <c r="W408" s="31" t="str">
        <f>LOOKUP(C408,CustomerDemographic!A34:N3223,CustomerDemographic!K34:K3223)</f>
        <v>HighNetWorth</v>
      </c>
      <c r="X408" s="31" t="str">
        <f>LOOKUP(C408,CustomerDemographic!A34:N3223,CustomerDemographic!L34:L3223)</f>
        <v>N</v>
      </c>
      <c r="Y408" s="31" t="str">
        <f>LOOKUP(C408,CustomerDemographic!A34:N3223,CustomerDemographic!M34:M3223)</f>
        <v>Yes</v>
      </c>
      <c r="Z408" s="31">
        <f>LOOKUP(C408,CustomerDemographic!A34:N3223,CustomerDemographic!N34:N3223)</f>
        <v>8</v>
      </c>
      <c r="AA408" s="31">
        <f>LOOKUP(C408,CustomerAddress!A34:F4033,CustomerAddress!C34:C4033)</f>
        <v>4500</v>
      </c>
      <c r="AB408" s="31" t="str">
        <f>LOOKUP(C408,CustomerAddress!A1240:F5239,CustomerAddress!$D$835:$D$4834)</f>
        <v>NSW</v>
      </c>
      <c r="AC408" s="31">
        <f>LOOKUP(C408,CustomerAddress!A34:F4033,CustomerAddress!F34:F4033)</f>
        <v>7</v>
      </c>
      <c r="AD408" s="94">
        <f t="shared" si="64"/>
        <v>305</v>
      </c>
      <c r="AE408" s="118"/>
      <c r="AF408" s="31" t="str">
        <f>VLOOKUP(C408,'Pivot tabel'!A:J,10,FALSE)</f>
        <v>Lost Customer</v>
      </c>
    </row>
    <row r="409" spans="1:32" s="31" customFormat="1" ht="15.75" hidden="1" customHeight="1" x14ac:dyDescent="0.15">
      <c r="A409" s="31">
        <v>420</v>
      </c>
      <c r="B409" s="31">
        <v>97</v>
      </c>
      <c r="C409" s="31">
        <v>31</v>
      </c>
      <c r="D409" s="43">
        <v>42880</v>
      </c>
      <c r="E409" s="43"/>
      <c r="F409" s="31" t="b">
        <v>1</v>
      </c>
      <c r="G409" s="33" t="s">
        <v>37</v>
      </c>
      <c r="H409" s="33" t="s">
        <v>40</v>
      </c>
      <c r="I409" s="33" t="s">
        <v>43</v>
      </c>
      <c r="J409" s="38" t="str">
        <f t="shared" si="65"/>
        <v>Medium</v>
      </c>
      <c r="K409" s="38" t="s">
        <v>12986</v>
      </c>
      <c r="L409" s="48">
        <v>742.54</v>
      </c>
      <c r="M409" s="34">
        <v>667.4</v>
      </c>
      <c r="N409" s="40">
        <v>41701</v>
      </c>
      <c r="O409" s="50">
        <f t="shared" si="63"/>
        <v>75.139999999999986</v>
      </c>
      <c r="P409" s="50" t="e">
        <f>LOOKUP(C409,CustomerDemographic!A408:N3597,CustomerDemographic!D408:D3597)</f>
        <v>#N/A</v>
      </c>
      <c r="Q409" s="31" t="e">
        <f>LOOKUP(C409,CustomerDemographic!A408:N3597,CustomerDemographic!E408:E3597)</f>
        <v>#N/A</v>
      </c>
      <c r="R409" s="68" t="e">
        <f>LOOKUP(C409,CustomerDemographic!A408:N3597,CustomerDemographic!F408:F3597)</f>
        <v>#N/A</v>
      </c>
      <c r="S409" s="46" t="e">
        <f>LOOKUP(C409,CustomerDemographic!A408:N3597,CustomerDemographic!G408:G3597)</f>
        <v>#N/A</v>
      </c>
      <c r="T409" s="46"/>
      <c r="U409" s="31" t="e">
        <f>LOOKUP(C409,CustomerDemographic!A408:N3597,CustomerDemographic!I408:I3597)</f>
        <v>#N/A</v>
      </c>
      <c r="V409" s="38" t="e">
        <f>LOOKUP(C409,CustomerDemographic!A408:N3597,CustomerDemographic!J408:J3597)</f>
        <v>#N/A</v>
      </c>
      <c r="W409" s="31" t="e">
        <f>LOOKUP(C409,CustomerDemographic!A408:N3597,CustomerDemographic!K408:K3597)</f>
        <v>#N/A</v>
      </c>
      <c r="X409" s="31" t="e">
        <f>LOOKUP(C409,CustomerDemographic!A408:N3597,CustomerDemographic!L408:L3597)</f>
        <v>#N/A</v>
      </c>
      <c r="Y409" s="31" t="e">
        <f>LOOKUP(C409,CustomerDemographic!A408:N3597,CustomerDemographic!M408:M3597)</f>
        <v>#N/A</v>
      </c>
      <c r="Z409" s="31" t="e">
        <f>LOOKUP(C409,CustomerDemographic!A408:N3597,CustomerDemographic!N408:N3597)</f>
        <v>#N/A</v>
      </c>
      <c r="AA409" s="31" t="e">
        <f>LOOKUP(C409,CustomerAddress!A408:F4407,CustomerAddress!C408:C4407)</f>
        <v>#N/A</v>
      </c>
      <c r="AB409" s="31" t="e">
        <f>LOOKUP(C409,CustomerAddress!A408:F4407,CustomerAddress!D408:D4407)</f>
        <v>#N/A</v>
      </c>
      <c r="AC409" s="31" t="e">
        <f>LOOKUP(C409,CustomerAddress!A408:F4407,CustomerAddress!F408:F4407)</f>
        <v>#N/A</v>
      </c>
      <c r="AD409" s="31">
        <f t="shared" si="64"/>
        <v>219</v>
      </c>
      <c r="AE409" s="50">
        <v>1660.88</v>
      </c>
    </row>
    <row r="410" spans="1:32" s="31" customFormat="1" ht="15.75" customHeight="1" x14ac:dyDescent="0.15">
      <c r="A410" s="31">
        <v>1330</v>
      </c>
      <c r="B410" s="31">
        <v>90</v>
      </c>
      <c r="C410" s="31">
        <v>2261</v>
      </c>
      <c r="D410" s="43">
        <v>42850</v>
      </c>
      <c r="E410" s="31" t="str">
        <f t="shared" ref="E410:E422" si="69">TEXT(D409,"mmmm")</f>
        <v>May</v>
      </c>
      <c r="F410" s="31" t="b">
        <v>1</v>
      </c>
      <c r="G410" s="31" t="s">
        <v>37</v>
      </c>
      <c r="H410" s="31" t="s">
        <v>41</v>
      </c>
      <c r="I410" s="31" t="s">
        <v>38</v>
      </c>
      <c r="J410" s="38" t="str">
        <f t="shared" si="65"/>
        <v>Medium</v>
      </c>
      <c r="K410" s="38" t="s">
        <v>12986</v>
      </c>
      <c r="L410" s="48">
        <v>363.01</v>
      </c>
      <c r="M410" s="122">
        <v>290.41000000000003</v>
      </c>
      <c r="N410" s="40">
        <v>37539</v>
      </c>
      <c r="O410" s="131">
        <f t="shared" si="63"/>
        <v>72.599999999999966</v>
      </c>
      <c r="P410" s="38" t="str">
        <f>LOOKUP(C410,CustomerDemographic!A1298:N4487,CustomerDemographic!D1298:D4487)</f>
        <v>Male</v>
      </c>
      <c r="Q410" s="31">
        <f>LOOKUP(C410,CustomerDemographic!A1298:N4487,CustomerDemographic!E1298:E4487)</f>
        <v>81</v>
      </c>
      <c r="R410" s="68">
        <f>LOOKUP(C410,CustomerDemographic!A1298:N4487,CustomerDemographic!F1298:F4487)</f>
        <v>29485</v>
      </c>
      <c r="S410" s="94">
        <f ca="1">LOOKUP(C410,CustomerDemographic!A1298:N4487,CustomerDemographic!G1298:G4487)</f>
        <v>43.290230006976145</v>
      </c>
      <c r="T410" s="94">
        <f ca="1">(TRUNC(S410/10,)+10)*10</f>
        <v>140</v>
      </c>
      <c r="U410" s="31" t="str">
        <f>LOOKUP(C410,CustomerDemographic!A1298:N4487,CustomerDemographic!I1298:I4487)</f>
        <v>AccountRepresentativeII</v>
      </c>
      <c r="V410" s="38" t="str">
        <f>LOOKUP(C410,CustomerDemographic!A1298:N4487,CustomerDemographic!J1298:J4487)</f>
        <v>Health</v>
      </c>
      <c r="W410" s="31" t="str">
        <f>LOOKUP(C410,CustomerDemographic!A1298:N4487,CustomerDemographic!K1298:K4487)</f>
        <v>MassCustomer</v>
      </c>
      <c r="X410" s="31" t="str">
        <f>LOOKUP(C410,CustomerDemographic!A1298:N4487,CustomerDemographic!L1298:L4487)</f>
        <v>N</v>
      </c>
      <c r="Y410" s="31" t="str">
        <f>LOOKUP(C410,CustomerDemographic!A1298:N4487,CustomerDemographic!M1298:M4487)</f>
        <v>Yes</v>
      </c>
      <c r="Z410" s="31">
        <f>LOOKUP(C410,CustomerDemographic!A1298:N4487,CustomerDemographic!N1298:N4487)</f>
        <v>13</v>
      </c>
      <c r="AA410" s="31">
        <f>LOOKUP(C410,CustomerAddress!A1298:F5297,CustomerAddress!C1298:C5297)</f>
        <v>3101</v>
      </c>
      <c r="AB410" s="31" t="str">
        <f>LOOKUP(C410,CustomerAddress!A1242:F5241,CustomerAddress!$D$835:$D$4834)</f>
        <v>VIC</v>
      </c>
      <c r="AC410" s="31">
        <f>LOOKUP(C410,CustomerAddress!A1298:F5297,CustomerAddress!F1298:F5297)</f>
        <v>11</v>
      </c>
      <c r="AD410" s="94">
        <f t="shared" si="64"/>
        <v>249</v>
      </c>
      <c r="AE410" s="118"/>
      <c r="AF410" s="31" t="str">
        <f>VLOOKUP(C410,'Pivot tabel'!A:J,10,FALSE)</f>
        <v>Late Bloomer</v>
      </c>
    </row>
    <row r="411" spans="1:32" s="31" customFormat="1" ht="15.75" customHeight="1" x14ac:dyDescent="0.15">
      <c r="A411" s="31">
        <v>1257</v>
      </c>
      <c r="B411" s="31">
        <v>56</v>
      </c>
      <c r="C411" s="31">
        <v>2498</v>
      </c>
      <c r="D411" s="43">
        <v>42899</v>
      </c>
      <c r="E411" s="31" t="str">
        <f t="shared" si="69"/>
        <v>April</v>
      </c>
      <c r="F411" s="31" t="b">
        <v>1</v>
      </c>
      <c r="G411" s="31" t="s">
        <v>37</v>
      </c>
      <c r="H411" s="31" t="s">
        <v>41</v>
      </c>
      <c r="I411" s="31" t="s">
        <v>45</v>
      </c>
      <c r="J411" s="38" t="str">
        <f t="shared" si="65"/>
        <v>Large</v>
      </c>
      <c r="K411" s="38" t="s">
        <v>12987</v>
      </c>
      <c r="L411" s="48">
        <v>688.63</v>
      </c>
      <c r="M411" s="122">
        <v>612.88</v>
      </c>
      <c r="N411" s="40">
        <v>34244</v>
      </c>
      <c r="O411" s="131">
        <f t="shared" si="63"/>
        <v>75.75</v>
      </c>
      <c r="P411" s="38" t="str">
        <f>LOOKUP(C411,CustomerDemographic!A1226:N4415,CustomerDemographic!D1226:D4415)</f>
        <v>Female</v>
      </c>
      <c r="Q411" s="31">
        <f>LOOKUP(C411,CustomerDemographic!A1226:N4415,CustomerDemographic!E1226:E4415)</f>
        <v>70</v>
      </c>
      <c r="R411" s="68">
        <f>LOOKUP(C411,CustomerDemographic!A1226:N4415,CustomerDemographic!F1226:F4415)</f>
        <v>28523</v>
      </c>
      <c r="S411" s="94">
        <f ca="1">LOOKUP(C411,CustomerDemographic!A1226:N4415,CustomerDemographic!G1226:G4415)</f>
        <v>45.92584644564942</v>
      </c>
      <c r="T411" s="94">
        <f ca="1">(TRUNC(S411/10,)+10)*10</f>
        <v>140</v>
      </c>
      <c r="U411" s="31" t="str">
        <f>LOOKUP(C411,CustomerDemographic!A1226:N4415,CustomerDemographic!I1226:I4415)</f>
        <v>SoftwareTestEngineerIII</v>
      </c>
      <c r="V411" s="38" t="str">
        <f>LOOKUP(C411,CustomerDemographic!A1226:N4415,CustomerDemographic!J1226:J4415)</f>
        <v>Retail</v>
      </c>
      <c r="W411" s="31" t="str">
        <f>LOOKUP(C411,CustomerDemographic!A1226:N4415,CustomerDemographic!K1226:K4415)</f>
        <v>HighNetWorth</v>
      </c>
      <c r="X411" s="31" t="str">
        <f>LOOKUP(C411,CustomerDemographic!A1226:N4415,CustomerDemographic!L1226:L4415)</f>
        <v>N</v>
      </c>
      <c r="Y411" s="31" t="str">
        <f>LOOKUP(C411,CustomerDemographic!A1226:N4415,CustomerDemographic!M1226:M4415)</f>
        <v>No</v>
      </c>
      <c r="Z411" s="31">
        <f>LOOKUP(C411,CustomerDemographic!A1226:N4415,CustomerDemographic!N1226:N4415)</f>
        <v>8</v>
      </c>
      <c r="AA411" s="31">
        <f>LOOKUP(C411,CustomerAddress!A1226:F5225,CustomerAddress!C1226:C5225)</f>
        <v>2093</v>
      </c>
      <c r="AB411" s="31" t="str">
        <f>LOOKUP(C411,CustomerAddress!A1243:F5242,CustomerAddress!$D$835:$D$4834)</f>
        <v>NSW</v>
      </c>
      <c r="AC411" s="31">
        <f>LOOKUP(C411,CustomerAddress!A1226:F5225,CustomerAddress!F1226:F5225)</f>
        <v>11</v>
      </c>
      <c r="AD411" s="94">
        <f t="shared" si="64"/>
        <v>200</v>
      </c>
      <c r="AE411" s="118"/>
      <c r="AF411" s="31" t="str">
        <f>VLOOKUP(C411,'Pivot tabel'!A:J,10,FALSE)</f>
        <v>Very Loyal</v>
      </c>
    </row>
    <row r="412" spans="1:32" s="31" customFormat="1" ht="15.75" customHeight="1" x14ac:dyDescent="0.15">
      <c r="A412" s="31">
        <v>861</v>
      </c>
      <c r="B412" s="31">
        <v>16</v>
      </c>
      <c r="C412" s="31">
        <v>2628</v>
      </c>
      <c r="D412" s="43">
        <v>42926</v>
      </c>
      <c r="E412" s="31" t="str">
        <f t="shared" si="69"/>
        <v>June</v>
      </c>
      <c r="F412" s="31" t="b">
        <v>1</v>
      </c>
      <c r="G412" s="31" t="s">
        <v>37</v>
      </c>
      <c r="H412" s="31" t="s">
        <v>41</v>
      </c>
      <c r="I412" s="31" t="s">
        <v>38</v>
      </c>
      <c r="J412" s="38" t="str">
        <f t="shared" si="65"/>
        <v>Large</v>
      </c>
      <c r="K412" s="38" t="s">
        <v>12987</v>
      </c>
      <c r="L412" s="48">
        <v>1661.92</v>
      </c>
      <c r="M412" s="122">
        <v>1479.11</v>
      </c>
      <c r="N412" s="40">
        <v>34586</v>
      </c>
      <c r="O412" s="131">
        <f t="shared" si="63"/>
        <v>182.81000000000017</v>
      </c>
      <c r="P412" s="38" t="str">
        <f>LOOKUP(C412,CustomerDemographic!A840:N4029,CustomerDemographic!D840:D4029)</f>
        <v>Male</v>
      </c>
      <c r="Q412" s="31">
        <f>LOOKUP(C412,CustomerDemographic!A840:N4029,CustomerDemographic!E840:E4029)</f>
        <v>29</v>
      </c>
      <c r="R412" s="68">
        <f>LOOKUP(C412,CustomerDemographic!A840:N4029,CustomerDemographic!F840:F4029)</f>
        <v>37032</v>
      </c>
      <c r="S412" s="94">
        <f ca="1">LOOKUP(C412,CustomerDemographic!A840:N4029,CustomerDemographic!G840:G4029)</f>
        <v>22.613517678526133</v>
      </c>
      <c r="T412" s="94">
        <f ca="1">(TRUNC(S412/10,)+10)*10</f>
        <v>120</v>
      </c>
      <c r="U412" s="31" t="str">
        <f>LOOKUP(C412,CustomerDemographic!A840:N4029,CustomerDemographic!I840:I4029)</f>
        <v>AssistantMediaPlanner</v>
      </c>
      <c r="V412" s="38" t="str">
        <f>LOOKUP(C412,CustomerDemographic!A840:N4029,CustomerDemographic!J840:J4029)</f>
        <v>Entertainment</v>
      </c>
      <c r="W412" s="31" t="str">
        <f>LOOKUP(C412,CustomerDemographic!A840:N4029,CustomerDemographic!K840:K4029)</f>
        <v>AffluentCustomer</v>
      </c>
      <c r="X412" s="31" t="str">
        <f>LOOKUP(C412,CustomerDemographic!A840:N4029,CustomerDemographic!L840:L4029)</f>
        <v>N</v>
      </c>
      <c r="Y412" s="31" t="str">
        <f>LOOKUP(C412,CustomerDemographic!A840:N4029,CustomerDemographic!M840:M4029)</f>
        <v>No</v>
      </c>
      <c r="Z412" s="31">
        <f>LOOKUP(C412,CustomerDemographic!A840:N4029,CustomerDemographic!N840:N4029)</f>
        <v>1</v>
      </c>
      <c r="AA412" s="31">
        <f>LOOKUP(C412,CustomerAddress!A840:F4839,CustomerAddress!C840:C4839)</f>
        <v>2567</v>
      </c>
      <c r="AB412" s="31" t="str">
        <f>LOOKUP(C412,CustomerAddress!A1244:F5243,CustomerAddress!$D$835:$D$4834)</f>
        <v>VIC</v>
      </c>
      <c r="AC412" s="31">
        <f>LOOKUP(C412,CustomerAddress!A840:F4839,CustomerAddress!F840:F4839)</f>
        <v>7</v>
      </c>
      <c r="AD412" s="94">
        <f t="shared" si="64"/>
        <v>173</v>
      </c>
      <c r="AE412" s="118"/>
      <c r="AF412" s="31" t="str">
        <f>VLOOKUP(C412,'Pivot tabel'!A:J,10,FALSE)</f>
        <v>Evasive Customer</v>
      </c>
    </row>
    <row r="413" spans="1:32" s="31" customFormat="1" ht="15.75" customHeight="1" x14ac:dyDescent="0.15">
      <c r="A413" s="31">
        <v>635</v>
      </c>
      <c r="B413" s="31">
        <v>41</v>
      </c>
      <c r="C413" s="31">
        <v>2296</v>
      </c>
      <c r="D413" s="43">
        <v>42978</v>
      </c>
      <c r="E413" s="31" t="str">
        <f t="shared" si="69"/>
        <v>July</v>
      </c>
      <c r="F413" s="31" t="b">
        <v>1</v>
      </c>
      <c r="G413" s="31" t="s">
        <v>37</v>
      </c>
      <c r="H413" s="38" t="s">
        <v>12747</v>
      </c>
      <c r="I413" s="31" t="s">
        <v>43</v>
      </c>
      <c r="J413" s="38" t="str">
        <f t="shared" si="65"/>
        <v>Large</v>
      </c>
      <c r="K413" s="38" t="s">
        <v>12987</v>
      </c>
      <c r="L413" s="48">
        <v>416.98</v>
      </c>
      <c r="M413" s="122">
        <v>312.74</v>
      </c>
      <c r="N413" s="40">
        <v>35560</v>
      </c>
      <c r="O413" s="131">
        <f t="shared" si="63"/>
        <v>104.24000000000001</v>
      </c>
      <c r="P413" s="38" t="str">
        <f>LOOKUP(C413,CustomerDemographic!A619:N3808,CustomerDemographic!D619:D3808)</f>
        <v>Female</v>
      </c>
      <c r="Q413" s="31">
        <f>LOOKUP(C413,CustomerDemographic!A619:N3808,CustomerDemographic!E619:E3808)</f>
        <v>16</v>
      </c>
      <c r="R413" s="68">
        <f>LOOKUP(C413,CustomerDemographic!A619:N3808,CustomerDemographic!F619:F3808)</f>
        <v>37257</v>
      </c>
      <c r="S413" s="94">
        <f ca="1">LOOKUP(C413,CustomerDemographic!A619:N3808,CustomerDemographic!G619:G3808)</f>
        <v>21.997079322361749</v>
      </c>
      <c r="T413" s="94">
        <f ca="1">(TRUNC(S413/10,)+10)*10</f>
        <v>120</v>
      </c>
      <c r="U413" s="31" t="str">
        <f>LOOKUP(C413,CustomerDemographic!A619:N3808,CustomerDemographic!I619:I3808)</f>
        <v>GeologistIV</v>
      </c>
      <c r="V413" s="38" t="str">
        <f>LOOKUP(C413,CustomerDemographic!A619:N3808,CustomerDemographic!J619:J3808)</f>
        <v>Retail</v>
      </c>
      <c r="W413" s="31" t="str">
        <f>LOOKUP(C413,CustomerDemographic!A619:N3808,CustomerDemographic!K619:K3808)</f>
        <v>AffluentCustomer</v>
      </c>
      <c r="X413" s="31" t="str">
        <f>LOOKUP(C413,CustomerDemographic!A619:N3808,CustomerDemographic!L619:L3808)</f>
        <v>N</v>
      </c>
      <c r="Y413" s="31" t="str">
        <f>LOOKUP(C413,CustomerDemographic!A619:N3808,CustomerDemographic!M619:M3808)</f>
        <v>No</v>
      </c>
      <c r="Z413" s="31">
        <f>LOOKUP(C413,CustomerDemographic!A619:N3808,CustomerDemographic!N619:N3808)</f>
        <v>1</v>
      </c>
      <c r="AA413" s="31">
        <f>LOOKUP(C413,CustomerAddress!A619:F4618,CustomerAddress!C619:C4618)</f>
        <v>4215</v>
      </c>
      <c r="AB413" s="31" t="str">
        <f>LOOKUP(C413,CustomerAddress!A1245:F5244,CustomerAddress!$D$835:$D$4834)</f>
        <v>NSW</v>
      </c>
      <c r="AC413" s="31">
        <f>LOOKUP(C413,CustomerAddress!A619:F4618,CustomerAddress!F619:F4618)</f>
        <v>9</v>
      </c>
      <c r="AD413" s="94">
        <f t="shared" si="64"/>
        <v>121</v>
      </c>
      <c r="AE413" s="118"/>
      <c r="AF413" s="31" t="str">
        <f>VLOOKUP(C413,'Pivot tabel'!A:J,10,FALSE)</f>
        <v>Late Bloomer</v>
      </c>
    </row>
    <row r="414" spans="1:32" s="31" customFormat="1" ht="15.75" customHeight="1" x14ac:dyDescent="0.15">
      <c r="A414" s="31">
        <v>56</v>
      </c>
      <c r="B414" s="31">
        <v>47</v>
      </c>
      <c r="C414" s="31">
        <v>3406</v>
      </c>
      <c r="D414" s="43">
        <v>43053</v>
      </c>
      <c r="E414" s="31" t="str">
        <f t="shared" si="69"/>
        <v>August</v>
      </c>
      <c r="F414" s="31" t="b">
        <v>0</v>
      </c>
      <c r="G414" s="31" t="s">
        <v>37</v>
      </c>
      <c r="H414" s="31" t="s">
        <v>39</v>
      </c>
      <c r="I414" s="31" t="s">
        <v>43</v>
      </c>
      <c r="J414" s="38" t="str">
        <f t="shared" si="65"/>
        <v>Medium</v>
      </c>
      <c r="K414" s="38" t="s">
        <v>12986</v>
      </c>
      <c r="L414" s="48">
        <v>1720.7</v>
      </c>
      <c r="M414" s="122">
        <v>1531.42</v>
      </c>
      <c r="N414" s="40">
        <v>35470</v>
      </c>
      <c r="O414" s="131">
        <f t="shared" si="63"/>
        <v>189.27999999999997</v>
      </c>
      <c r="P414" s="38" t="str">
        <f>LOOKUP(C414,CustomerDemographic!A56:N3245,CustomerDemographic!D56:D3245)</f>
        <v>Female</v>
      </c>
      <c r="Q414" s="31">
        <f>LOOKUP(C414,CustomerDemographic!A56:N3245,CustomerDemographic!E56:E3245)</f>
        <v>35</v>
      </c>
      <c r="R414" s="68">
        <f>LOOKUP(C414,CustomerDemographic!A56:N3245,CustomerDemographic!F56:F3245)</f>
        <v>28973</v>
      </c>
      <c r="S414" s="94">
        <f ca="1">LOOKUP(C414,CustomerDemographic!A56:N3245,CustomerDemographic!G56:G3245)</f>
        <v>44.692969733320652</v>
      </c>
      <c r="T414" s="94">
        <f ca="1">(TRUNC(S414/10,)+1)*10</f>
        <v>50</v>
      </c>
      <c r="U414" s="31" t="str">
        <f>LOOKUP(C414,CustomerDemographic!A56:N3245,CustomerDemographic!I56:I3245)</f>
        <v>BusinessSystemsDevelopmentAnalyst</v>
      </c>
      <c r="V414" s="38" t="str">
        <f>LOOKUP(C414,CustomerDemographic!A56:N3245,CustomerDemographic!J56:J3245)</f>
        <v>IT</v>
      </c>
      <c r="W414" s="31" t="str">
        <f>LOOKUP(C414,CustomerDemographic!A56:N3245,CustomerDemographic!K56:K3245)</f>
        <v>MassCustomer</v>
      </c>
      <c r="X414" s="31" t="str">
        <f>LOOKUP(C414,CustomerDemographic!A56:N3245,CustomerDemographic!L56:L3245)</f>
        <v>N</v>
      </c>
      <c r="Y414" s="31" t="str">
        <f>LOOKUP(C414,CustomerDemographic!A56:N3245,CustomerDemographic!M56:M3245)</f>
        <v>Yes</v>
      </c>
      <c r="Z414" s="31">
        <f>LOOKUP(C414,CustomerDemographic!A56:N3245,CustomerDemographic!N56:N3245)</f>
        <v>10</v>
      </c>
      <c r="AA414" s="31">
        <f>LOOKUP(C414,CustomerAddress!A56:F4055,CustomerAddress!C56:C4055)</f>
        <v>2096</v>
      </c>
      <c r="AB414" s="31" t="str">
        <f>LOOKUP(C414,CustomerAddress!A1246:F5245,CustomerAddress!$D$835:$D$4834)</f>
        <v>NSW</v>
      </c>
      <c r="AC414" s="31">
        <f>LOOKUP(C414,CustomerAddress!A56:F4055,CustomerAddress!F56:F4055)</f>
        <v>9</v>
      </c>
      <c r="AD414" s="94">
        <f t="shared" si="64"/>
        <v>46</v>
      </c>
      <c r="AE414" s="118"/>
      <c r="AF414" s="31" t="str">
        <f>VLOOKUP(C414,'Pivot tabel'!A:J,10,FALSE)</f>
        <v>Losing Customer</v>
      </c>
    </row>
    <row r="415" spans="1:32" s="31" customFormat="1" ht="15.75" customHeight="1" x14ac:dyDescent="0.15">
      <c r="A415" s="31">
        <v>987</v>
      </c>
      <c r="B415" s="31">
        <v>37</v>
      </c>
      <c r="C415" s="31">
        <v>2627</v>
      </c>
      <c r="D415" s="43">
        <v>43066</v>
      </c>
      <c r="E415" s="31" t="str">
        <f t="shared" si="69"/>
        <v>November</v>
      </c>
      <c r="F415" s="31" t="b">
        <v>1</v>
      </c>
      <c r="G415" s="31" t="s">
        <v>37</v>
      </c>
      <c r="H415" s="31" t="s">
        <v>40</v>
      </c>
      <c r="I415" s="31" t="s">
        <v>38</v>
      </c>
      <c r="J415" s="38" t="str">
        <f t="shared" si="65"/>
        <v>Small</v>
      </c>
      <c r="K415" s="38" t="s">
        <v>3629</v>
      </c>
      <c r="L415" s="48">
        <v>1793.43</v>
      </c>
      <c r="M415" s="122">
        <v>248.82</v>
      </c>
      <c r="N415" s="40">
        <v>39526</v>
      </c>
      <c r="O415" s="131">
        <f t="shared" si="63"/>
        <v>1544.6100000000001</v>
      </c>
      <c r="P415" s="38" t="str">
        <f>LOOKUP(C415,CustomerDemographic!A964:N4153,CustomerDemographic!D964:D4153)</f>
        <v>Female</v>
      </c>
      <c r="Q415" s="31">
        <f>LOOKUP(C415,CustomerDemographic!A964:N4153,CustomerDemographic!E964:E4153)</f>
        <v>7</v>
      </c>
      <c r="R415" s="68">
        <f>LOOKUP(C415,CustomerDemographic!A964:N4153,CustomerDemographic!F964:F4153)</f>
        <v>26235</v>
      </c>
      <c r="S415" s="94">
        <f ca="1">LOOKUP(C415,CustomerDemographic!A964:N4153,CustomerDemographic!G964:G4153)</f>
        <v>52.194339596334352</v>
      </c>
      <c r="T415" s="94">
        <f t="shared" ref="T415:T422" ca="1" si="70">(TRUNC(S415/10,)+10)*10</f>
        <v>150</v>
      </c>
      <c r="U415" s="31" t="str">
        <f>LOOKUP(C415,CustomerDemographic!A964:N4153,CustomerDemographic!I964:I4153)</f>
        <v>Budget/AccountingAnalystII</v>
      </c>
      <c r="V415" s="38" t="str">
        <f>LOOKUP(C415,CustomerDemographic!A964:N4153,CustomerDemographic!J964:J4153)</f>
        <v>Retail</v>
      </c>
      <c r="W415" s="31" t="str">
        <f>LOOKUP(C415,CustomerDemographic!A964:N4153,CustomerDemographic!K964:K4153)</f>
        <v>MassCustomer</v>
      </c>
      <c r="X415" s="31" t="str">
        <f>LOOKUP(C415,CustomerDemographic!A964:N4153,CustomerDemographic!L964:L4153)</f>
        <v>N</v>
      </c>
      <c r="Y415" s="31" t="str">
        <f>LOOKUP(C415,CustomerDemographic!A964:N4153,CustomerDemographic!M964:M4153)</f>
        <v>Yes</v>
      </c>
      <c r="Z415" s="31">
        <f>LOOKUP(C415,CustomerDemographic!A964:N4153,CustomerDemographic!N964:N4153)</f>
        <v>12</v>
      </c>
      <c r="AA415" s="31">
        <f>LOOKUP(C415,CustomerAddress!A964:F4963,CustomerAddress!C964:C4963)</f>
        <v>2753</v>
      </c>
      <c r="AB415" s="31" t="str">
        <f>LOOKUP(C415,CustomerAddress!A1247:F5246,CustomerAddress!$D$835:$D$4834)</f>
        <v>VIC</v>
      </c>
      <c r="AC415" s="31">
        <f>LOOKUP(C415,CustomerAddress!A964:F4963,CustomerAddress!F964:F4963)</f>
        <v>7</v>
      </c>
      <c r="AD415" s="94">
        <f t="shared" si="64"/>
        <v>33</v>
      </c>
      <c r="AE415" s="118"/>
      <c r="AF415" s="31" t="str">
        <f>VLOOKUP(C415,'Pivot tabel'!A:J,10,FALSE)</f>
        <v>Potential Customer</v>
      </c>
    </row>
    <row r="416" spans="1:32" s="31" customFormat="1" ht="15.75" customHeight="1" x14ac:dyDescent="0.15">
      <c r="A416" s="31">
        <v>1421</v>
      </c>
      <c r="B416" s="31">
        <v>9</v>
      </c>
      <c r="C416" s="31">
        <v>2651</v>
      </c>
      <c r="D416" s="43">
        <v>42823</v>
      </c>
      <c r="E416" s="31" t="str">
        <f t="shared" si="69"/>
        <v>November</v>
      </c>
      <c r="F416" s="31" t="b">
        <v>1</v>
      </c>
      <c r="G416" s="31" t="s">
        <v>47</v>
      </c>
      <c r="H416" s="31" t="s">
        <v>40</v>
      </c>
      <c r="I416" s="31" t="s">
        <v>43</v>
      </c>
      <c r="J416" s="38" t="str">
        <f t="shared" si="65"/>
        <v>Medium</v>
      </c>
      <c r="K416" s="38" t="s">
        <v>12986</v>
      </c>
      <c r="L416" s="48">
        <v>742.54</v>
      </c>
      <c r="M416" s="122">
        <v>667.4</v>
      </c>
      <c r="N416" s="40">
        <v>41701</v>
      </c>
      <c r="O416" s="131">
        <f t="shared" si="63"/>
        <v>75.139999999999986</v>
      </c>
      <c r="P416" s="38" t="str">
        <f>LOOKUP(C416,CustomerDemographic!A1385:N4574,CustomerDemographic!D1385:D4574)</f>
        <v>Male</v>
      </c>
      <c r="Q416" s="31">
        <f>LOOKUP(C416,CustomerDemographic!A1385:N4574,CustomerDemographic!E1385:E4574)</f>
        <v>10</v>
      </c>
      <c r="R416" s="68">
        <f>LOOKUP(C416,CustomerDemographic!A1385:N4574,CustomerDemographic!F1385:F4574)</f>
        <v>28783</v>
      </c>
      <c r="S416" s="94">
        <f ca="1">LOOKUP(C416,CustomerDemographic!A1385:N4574,CustomerDemographic!G1385:G4574)</f>
        <v>45.213517678526131</v>
      </c>
      <c r="T416" s="94">
        <f t="shared" ca="1" si="70"/>
        <v>140</v>
      </c>
      <c r="U416" s="31" t="str">
        <f>LOOKUP(C416,CustomerDemographic!A1385:N4574,CustomerDemographic!I1385:I4574)</f>
        <v>NuclearPowerEngineer</v>
      </c>
      <c r="V416" s="38" t="str">
        <f>LOOKUP(C416,CustomerDemographic!A1385:N4574,CustomerDemographic!J1385:J4574)</f>
        <v>Manufacturing</v>
      </c>
      <c r="W416" s="31" t="str">
        <f>LOOKUP(C416,CustomerDemographic!A1385:N4574,CustomerDemographic!K1385:K4574)</f>
        <v>MassCustomer</v>
      </c>
      <c r="X416" s="31" t="str">
        <f>LOOKUP(C416,CustomerDemographic!A1385:N4574,CustomerDemographic!L1385:L4574)</f>
        <v>N</v>
      </c>
      <c r="Y416" s="31" t="str">
        <f>LOOKUP(C416,CustomerDemographic!A1385:N4574,CustomerDemographic!M1385:M4574)</f>
        <v>Yes</v>
      </c>
      <c r="Z416" s="31">
        <f>LOOKUP(C416,CustomerDemographic!A1385:N4574,CustomerDemographic!N1385:N4574)</f>
        <v>10</v>
      </c>
      <c r="AA416" s="31">
        <f>LOOKUP(C416,CustomerAddress!A1385:F5384,CustomerAddress!C1385:C5384)</f>
        <v>2298</v>
      </c>
      <c r="AB416" s="31" t="str">
        <f>LOOKUP(C416,CustomerAddress!A1248:F5247,CustomerAddress!$D$835:$D$4834)</f>
        <v>VIC</v>
      </c>
      <c r="AC416" s="31">
        <f>LOOKUP(C416,CustomerAddress!A1385:F5384,CustomerAddress!F1385:F5384)</f>
        <v>6</v>
      </c>
      <c r="AD416" s="94">
        <f t="shared" si="64"/>
        <v>276</v>
      </c>
      <c r="AE416" s="118"/>
      <c r="AF416" s="31" t="str">
        <f>VLOOKUP(C416,'Pivot tabel'!A:J,10,FALSE)</f>
        <v>Platinum Customer</v>
      </c>
    </row>
    <row r="417" spans="1:32" s="31" customFormat="1" ht="15.75" customHeight="1" x14ac:dyDescent="0.15">
      <c r="A417" s="31">
        <v>867</v>
      </c>
      <c r="B417" s="31">
        <v>45</v>
      </c>
      <c r="C417" s="31">
        <v>1731</v>
      </c>
      <c r="D417" s="43">
        <v>42839</v>
      </c>
      <c r="E417" s="31" t="str">
        <f t="shared" si="69"/>
        <v>March</v>
      </c>
      <c r="F417" s="31" t="b">
        <v>0</v>
      </c>
      <c r="G417" s="31" t="s">
        <v>37</v>
      </c>
      <c r="H417" s="31" t="s">
        <v>39</v>
      </c>
      <c r="I417" s="31" t="s">
        <v>43</v>
      </c>
      <c r="J417" s="38" t="str">
        <f t="shared" si="65"/>
        <v>Medium</v>
      </c>
      <c r="K417" s="38" t="s">
        <v>12986</v>
      </c>
      <c r="L417" s="48">
        <v>980.37</v>
      </c>
      <c r="M417" s="122">
        <v>234.43</v>
      </c>
      <c r="N417" s="40">
        <v>38258</v>
      </c>
      <c r="O417" s="131">
        <f t="shared" si="63"/>
        <v>745.94</v>
      </c>
      <c r="P417" s="38" t="str">
        <f>LOOKUP(C417,CustomerDemographic!A846:N4035,CustomerDemographic!D846:D4035)</f>
        <v>Female</v>
      </c>
      <c r="Q417" s="31">
        <f>LOOKUP(C417,CustomerDemographic!A846:N4035,CustomerDemographic!E846:E4035)</f>
        <v>26</v>
      </c>
      <c r="R417" s="68">
        <f>LOOKUP(C417,CustomerDemographic!A846:N4035,CustomerDemographic!F846:F4035)</f>
        <v>21620</v>
      </c>
      <c r="S417" s="94">
        <f ca="1">LOOKUP(C417,CustomerDemographic!A846:N4035,CustomerDemographic!G846:G4035)</f>
        <v>64.838175212455596</v>
      </c>
      <c r="T417" s="94">
        <f t="shared" ca="1" si="70"/>
        <v>160</v>
      </c>
      <c r="U417" s="31" t="str">
        <f>LOOKUP(C417,CustomerDemographic!A846:N4035,CustomerDemographic!I846:I4035)</f>
        <v>HealthCoachIII</v>
      </c>
      <c r="V417" s="38" t="str">
        <f>LOOKUP(C417,CustomerDemographic!A846:N4035,CustomerDemographic!J846:J4035)</f>
        <v>Health</v>
      </c>
      <c r="W417" s="31" t="str">
        <f>LOOKUP(C417,CustomerDemographic!A846:N4035,CustomerDemographic!K846:K4035)</f>
        <v>HighNetWorth</v>
      </c>
      <c r="X417" s="31" t="str">
        <f>LOOKUP(C417,CustomerDemographic!A846:N4035,CustomerDemographic!L846:L4035)</f>
        <v>N</v>
      </c>
      <c r="Y417" s="31" t="str">
        <f>LOOKUP(C417,CustomerDemographic!A846:N4035,CustomerDemographic!M846:M4035)</f>
        <v>Yes</v>
      </c>
      <c r="Z417" s="31">
        <f>LOOKUP(C417,CustomerDemographic!A846:N4035,CustomerDemographic!N846:N4035)</f>
        <v>19</v>
      </c>
      <c r="AA417" s="31">
        <f>LOOKUP(C417,CustomerAddress!A846:F4845,CustomerAddress!C846:C4845)</f>
        <v>4161</v>
      </c>
      <c r="AB417" s="31" t="str">
        <f>LOOKUP(C417,CustomerAddress!A1249:F5248,CustomerAddress!$D$835:$D$4834)</f>
        <v>QLD</v>
      </c>
      <c r="AC417" s="31">
        <f>LOOKUP(C417,CustomerAddress!A846:F4845,CustomerAddress!F846:F4845)</f>
        <v>5</v>
      </c>
      <c r="AD417" s="94">
        <f t="shared" si="64"/>
        <v>260</v>
      </c>
      <c r="AE417" s="118"/>
      <c r="AF417" s="31" t="str">
        <f>VLOOKUP(C417,'Pivot tabel'!A:J,10,FALSE)</f>
        <v>Potential Customer</v>
      </c>
    </row>
    <row r="418" spans="1:32" s="31" customFormat="1" ht="15.75" customHeight="1" x14ac:dyDescent="0.15">
      <c r="A418" s="31">
        <v>480</v>
      </c>
      <c r="B418" s="31">
        <v>52</v>
      </c>
      <c r="C418" s="31">
        <v>1782</v>
      </c>
      <c r="D418" s="43">
        <v>42842</v>
      </c>
      <c r="E418" s="31" t="str">
        <f t="shared" si="69"/>
        <v>April</v>
      </c>
      <c r="F418" s="31" t="b">
        <v>1</v>
      </c>
      <c r="G418" s="31" t="s">
        <v>37</v>
      </c>
      <c r="H418" s="31" t="s">
        <v>40</v>
      </c>
      <c r="I418" s="31" t="s">
        <v>43</v>
      </c>
      <c r="J418" s="38" t="str">
        <f t="shared" si="65"/>
        <v>Medium</v>
      </c>
      <c r="K418" s="38" t="s">
        <v>12986</v>
      </c>
      <c r="L418" s="48">
        <v>1280.28</v>
      </c>
      <c r="M418" s="122">
        <v>829.51</v>
      </c>
      <c r="N418" s="40">
        <v>37220</v>
      </c>
      <c r="O418" s="131">
        <f t="shared" si="63"/>
        <v>450.77</v>
      </c>
      <c r="P418" s="38" t="str">
        <f>LOOKUP(C418,CustomerDemographic!A467:N3656,CustomerDemographic!D467:D3656)</f>
        <v>Male</v>
      </c>
      <c r="Q418" s="31">
        <f>LOOKUP(C418,CustomerDemographic!A467:N3656,CustomerDemographic!E467:E3656)</f>
        <v>47</v>
      </c>
      <c r="R418" s="68">
        <f>LOOKUP(C418,CustomerDemographic!A467:N3656,CustomerDemographic!F467:F3656)</f>
        <v>24463</v>
      </c>
      <c r="S418" s="94">
        <f ca="1">LOOKUP(C418,CustomerDemographic!A467:N3656,CustomerDemographic!G467:G3656)</f>
        <v>57.0491341168823</v>
      </c>
      <c r="T418" s="94">
        <f t="shared" ca="1" si="70"/>
        <v>150</v>
      </c>
      <c r="U418" s="31" t="str">
        <f>LOOKUP(C418,CustomerDemographic!A467:N3656,CustomerDemographic!I467:I3656)</f>
        <v>Pharmacist</v>
      </c>
      <c r="V418" s="38" t="str">
        <f>LOOKUP(C418,CustomerDemographic!A467:N3656,CustomerDemographic!J467:J3656)</f>
        <v>Health</v>
      </c>
      <c r="W418" s="31" t="str">
        <f>LOOKUP(C418,CustomerDemographic!A467:N3656,CustomerDemographic!K467:K3656)</f>
        <v>AffluentCustomer</v>
      </c>
      <c r="X418" s="31" t="str">
        <f>LOOKUP(C418,CustomerDemographic!A467:N3656,CustomerDemographic!L467:L3656)</f>
        <v>N</v>
      </c>
      <c r="Y418" s="31" t="str">
        <f>LOOKUP(C418,CustomerDemographic!A467:N3656,CustomerDemographic!M467:M3656)</f>
        <v>Yes</v>
      </c>
      <c r="Z418" s="31">
        <f>LOOKUP(C418,CustomerDemographic!A467:N3656,CustomerDemographic!N467:N3656)</f>
        <v>9</v>
      </c>
      <c r="AA418" s="31">
        <f>LOOKUP(C418,CustomerAddress!A467:F4466,CustomerAddress!C467:C4466)</f>
        <v>2011</v>
      </c>
      <c r="AB418" s="31" t="str">
        <f>LOOKUP(C418,CustomerAddress!A1250:F5249,CustomerAddress!$D$835:$D$4834)</f>
        <v>VIC</v>
      </c>
      <c r="AC418" s="31">
        <f>LOOKUP(C418,CustomerAddress!A467:F4466,CustomerAddress!F467:F4466)</f>
        <v>6</v>
      </c>
      <c r="AD418" s="94">
        <f t="shared" si="64"/>
        <v>257</v>
      </c>
      <c r="AE418" s="118"/>
      <c r="AF418" s="31" t="str">
        <f>VLOOKUP(C418,'Pivot tabel'!A:J,10,FALSE)</f>
        <v>Losing Customer</v>
      </c>
    </row>
    <row r="419" spans="1:32" s="31" customFormat="1" ht="15.75" customHeight="1" x14ac:dyDescent="0.15">
      <c r="A419" s="31">
        <v>385</v>
      </c>
      <c r="B419" s="31">
        <v>40</v>
      </c>
      <c r="C419" s="31">
        <v>2712</v>
      </c>
      <c r="D419" s="43">
        <v>42869</v>
      </c>
      <c r="E419" s="31" t="str">
        <f t="shared" si="69"/>
        <v>April</v>
      </c>
      <c r="F419" s="31" t="b">
        <v>0</v>
      </c>
      <c r="G419" s="31" t="s">
        <v>37</v>
      </c>
      <c r="H419" s="31" t="s">
        <v>39</v>
      </c>
      <c r="I419" s="31" t="s">
        <v>43</v>
      </c>
      <c r="J419" s="38" t="str">
        <f t="shared" si="65"/>
        <v>Large</v>
      </c>
      <c r="K419" s="38" t="s">
        <v>12987</v>
      </c>
      <c r="L419" s="48">
        <v>1894.19</v>
      </c>
      <c r="M419" s="122">
        <v>598.76</v>
      </c>
      <c r="N419" s="40">
        <v>34143</v>
      </c>
      <c r="O419" s="131">
        <f t="shared" si="63"/>
        <v>1295.43</v>
      </c>
      <c r="P419" s="38" t="str">
        <f>LOOKUP(C419,CustomerDemographic!A375:N3564,CustomerDemographic!D375:D3564)</f>
        <v>Female</v>
      </c>
      <c r="Q419" s="31">
        <f>LOOKUP(C419,CustomerDemographic!A375:N3564,CustomerDemographic!E375:E3564)</f>
        <v>0</v>
      </c>
      <c r="R419" s="68">
        <f>LOOKUP(C419,CustomerDemographic!A375:N3564,CustomerDemographic!F375:F3564)</f>
        <v>31954</v>
      </c>
      <c r="S419" s="94">
        <f ca="1">LOOKUP(C419,CustomerDemographic!A375:N3564,CustomerDemographic!G375:G3564)</f>
        <v>36.525846445649421</v>
      </c>
      <c r="T419" s="94">
        <f t="shared" ca="1" si="70"/>
        <v>130</v>
      </c>
      <c r="U419" s="31" t="str">
        <f>LOOKUP(C419,CustomerDemographic!A375:N3564,CustomerDemographic!I375:I3564)</f>
        <v>TaxAccountant</v>
      </c>
      <c r="V419" s="38" t="str">
        <f>LOOKUP(C419,CustomerDemographic!A375:N3564,CustomerDemographic!J375:J3564)</f>
        <v>Manufacturing</v>
      </c>
      <c r="W419" s="31" t="str">
        <f>LOOKUP(C419,CustomerDemographic!A375:N3564,CustomerDemographic!K375:K3564)</f>
        <v>HighNetWorth</v>
      </c>
      <c r="X419" s="31" t="str">
        <f>LOOKUP(C419,CustomerDemographic!A375:N3564,CustomerDemographic!L375:L3564)</f>
        <v>N</v>
      </c>
      <c r="Y419" s="31" t="str">
        <f>LOOKUP(C419,CustomerDemographic!A375:N3564,CustomerDemographic!M375:M3564)</f>
        <v>Yes</v>
      </c>
      <c r="Z419" s="31">
        <f>LOOKUP(C419,CustomerDemographic!A375:N3564,CustomerDemographic!N375:N3564)</f>
        <v>11</v>
      </c>
      <c r="AA419" s="31">
        <f>LOOKUP(C419,CustomerAddress!A375:F4374,CustomerAddress!C375:C4374)</f>
        <v>2259</v>
      </c>
      <c r="AB419" s="31" t="str">
        <f>LOOKUP(C419,CustomerAddress!A1251:F5250,CustomerAddress!$D$835:$D$4834)</f>
        <v>QLD</v>
      </c>
      <c r="AC419" s="31">
        <f>LOOKUP(C419,CustomerAddress!A375:F4374,CustomerAddress!F375:F4374)</f>
        <v>7</v>
      </c>
      <c r="AD419" s="94">
        <f t="shared" si="64"/>
        <v>230</v>
      </c>
      <c r="AE419" s="118"/>
      <c r="AF419" s="31" t="str">
        <f>VLOOKUP(C419,'Pivot tabel'!A:J,10,FALSE)</f>
        <v>Very Loyal</v>
      </c>
    </row>
    <row r="420" spans="1:32" s="31" customFormat="1" ht="15.75" customHeight="1" x14ac:dyDescent="0.15">
      <c r="A420" s="31">
        <v>1167</v>
      </c>
      <c r="B420" s="31">
        <v>71</v>
      </c>
      <c r="C420" s="31">
        <v>2356</v>
      </c>
      <c r="D420" s="43">
        <v>42889</v>
      </c>
      <c r="E420" s="31" t="str">
        <f t="shared" si="69"/>
        <v>May</v>
      </c>
      <c r="F420" s="31" t="b">
        <v>1</v>
      </c>
      <c r="G420" s="31" t="s">
        <v>37</v>
      </c>
      <c r="H420" s="38" t="s">
        <v>12747</v>
      </c>
      <c r="I420" s="31" t="s">
        <v>38</v>
      </c>
      <c r="J420" s="38" t="str">
        <f t="shared" si="65"/>
        <v>Medium</v>
      </c>
      <c r="K420" s="38" t="s">
        <v>12986</v>
      </c>
      <c r="L420" s="48">
        <v>1842.92</v>
      </c>
      <c r="M420" s="122">
        <v>1105.75</v>
      </c>
      <c r="N420" s="40">
        <v>34996</v>
      </c>
      <c r="O420" s="131">
        <f t="shared" si="63"/>
        <v>737.17000000000007</v>
      </c>
      <c r="P420" s="38" t="str">
        <f>LOOKUP(C420,CustomerDemographic!A1139:N4328,CustomerDemographic!D1139:D4328)</f>
        <v>Female</v>
      </c>
      <c r="Q420" s="31">
        <f>LOOKUP(C420,CustomerDemographic!A1139:N4328,CustomerDemographic!E1139:E4328)</f>
        <v>58</v>
      </c>
      <c r="R420" s="68">
        <f>LOOKUP(C420,CustomerDemographic!A1139:N4328,CustomerDemographic!F1139:F4328)</f>
        <v>34685</v>
      </c>
      <c r="S420" s="94">
        <f ca="1">LOOKUP(C420,CustomerDemographic!A1139:N4328,CustomerDemographic!G1139:G4328)</f>
        <v>29.043654664827503</v>
      </c>
      <c r="T420" s="94">
        <f t="shared" ca="1" si="70"/>
        <v>120</v>
      </c>
      <c r="U420" s="31" t="str">
        <f>LOOKUP(C420,CustomerDemographic!A1139:N4328,CustomerDemographic!I1139:I4328)</f>
        <v>GeologicalEngineer</v>
      </c>
      <c r="V420" s="38" t="str">
        <f>LOOKUP(C420,CustomerDemographic!A1139:N4328,CustomerDemographic!J1139:J4328)</f>
        <v>Manufacturing</v>
      </c>
      <c r="W420" s="31" t="str">
        <f>LOOKUP(C420,CustomerDemographic!A1139:N4328,CustomerDemographic!K1139:K4328)</f>
        <v>AffluentCustomer</v>
      </c>
      <c r="X420" s="31" t="str">
        <f>LOOKUP(C420,CustomerDemographic!A1139:N4328,CustomerDemographic!L1139:L4328)</f>
        <v>N</v>
      </c>
      <c r="Y420" s="31" t="str">
        <f>LOOKUP(C420,CustomerDemographic!A1139:N4328,CustomerDemographic!M1139:M4328)</f>
        <v>No</v>
      </c>
      <c r="Z420" s="31">
        <f>LOOKUP(C420,CustomerDemographic!A1139:N4328,CustomerDemographic!N1139:N4328)</f>
        <v>3</v>
      </c>
      <c r="AA420" s="31">
        <f>LOOKUP(C420,CustomerAddress!A1139:F5138,CustomerAddress!C1139:C5138)</f>
        <v>4173</v>
      </c>
      <c r="AB420" s="31" t="str">
        <f>LOOKUP(C420,CustomerAddress!A1252:F5251,CustomerAddress!$D$835:$D$4834)</f>
        <v>QLD</v>
      </c>
      <c r="AC420" s="31">
        <f>LOOKUP(C420,CustomerAddress!A1139:F5138,CustomerAddress!F1139:F5138)</f>
        <v>7</v>
      </c>
      <c r="AD420" s="94">
        <f t="shared" si="64"/>
        <v>210</v>
      </c>
      <c r="AE420" s="118"/>
      <c r="AF420" s="31" t="str">
        <f>VLOOKUP(C420,'Pivot tabel'!A:J,10,FALSE)</f>
        <v>Evasive Customer</v>
      </c>
    </row>
    <row r="421" spans="1:32" s="31" customFormat="1" ht="15.75" customHeight="1" x14ac:dyDescent="0.15">
      <c r="A421" s="31">
        <v>256</v>
      </c>
      <c r="B421" s="31">
        <v>13</v>
      </c>
      <c r="C421" s="31">
        <v>1580</v>
      </c>
      <c r="D421" s="43">
        <v>43030</v>
      </c>
      <c r="E421" s="31" t="str">
        <f t="shared" si="69"/>
        <v>June</v>
      </c>
      <c r="F421" s="31" t="b">
        <v>1</v>
      </c>
      <c r="G421" s="31" t="s">
        <v>37</v>
      </c>
      <c r="H421" s="38" t="s">
        <v>12747</v>
      </c>
      <c r="I421" s="31" t="s">
        <v>38</v>
      </c>
      <c r="J421" s="38" t="str">
        <f t="shared" si="65"/>
        <v>Medium</v>
      </c>
      <c r="K421" s="38" t="s">
        <v>12986</v>
      </c>
      <c r="L421" s="48">
        <v>1577.53</v>
      </c>
      <c r="M421" s="122">
        <v>826.51</v>
      </c>
      <c r="N421" s="40">
        <v>40618</v>
      </c>
      <c r="O421" s="131">
        <f t="shared" si="63"/>
        <v>751.02</v>
      </c>
      <c r="P421" s="38" t="str">
        <f>LOOKUP(C421,CustomerDemographic!A250:N3439,CustomerDemographic!D250:D3439)</f>
        <v>Male</v>
      </c>
      <c r="Q421" s="31">
        <f>LOOKUP(C421,CustomerDemographic!A250:N3439,CustomerDemographic!E250:E3439)</f>
        <v>23</v>
      </c>
      <c r="R421" s="68">
        <f>LOOKUP(C421,CustomerDemographic!A250:N3439,CustomerDemographic!F250:F3439)</f>
        <v>29758</v>
      </c>
      <c r="S421" s="94">
        <f ca="1">LOOKUP(C421,CustomerDemographic!A250:N3439,CustomerDemographic!G250:G3439)</f>
        <v>42.542284801813807</v>
      </c>
      <c r="T421" s="94">
        <f t="shared" ca="1" si="70"/>
        <v>140</v>
      </c>
      <c r="U421" s="31" t="str">
        <f>LOOKUP(C421,CustomerDemographic!A250:N3439,CustomerDemographic!I250:I3439)</f>
        <v>AssociateProfessor</v>
      </c>
      <c r="V421" s="38" t="str">
        <f>LOOKUP(C421,CustomerDemographic!A250:N3439,CustomerDemographic!J250:J3439)</f>
        <v>Retail</v>
      </c>
      <c r="W421" s="31" t="str">
        <f>LOOKUP(C421,CustomerDemographic!A250:N3439,CustomerDemographic!K250:K3439)</f>
        <v>HighNetWorth</v>
      </c>
      <c r="X421" s="31" t="str">
        <f>LOOKUP(C421,CustomerDemographic!A250:N3439,CustomerDemographic!L250:L3439)</f>
        <v>N</v>
      </c>
      <c r="Y421" s="31" t="str">
        <f>LOOKUP(C421,CustomerDemographic!A250:N3439,CustomerDemographic!M250:M3439)</f>
        <v>No</v>
      </c>
      <c r="Z421" s="31">
        <f>LOOKUP(C421,CustomerDemographic!A250:N3439,CustomerDemographic!N250:N3439)</f>
        <v>5</v>
      </c>
      <c r="AA421" s="31">
        <f>LOOKUP(C421,CustomerAddress!A250:F4249,CustomerAddress!C250:C4249)</f>
        <v>4227</v>
      </c>
      <c r="AB421" s="31" t="str">
        <f>LOOKUP(C421,CustomerAddress!A1253:F5252,CustomerAddress!$D$835:$D$4834)</f>
        <v>VIC</v>
      </c>
      <c r="AC421" s="31">
        <f>LOOKUP(C421,CustomerAddress!A250:F4249,CustomerAddress!F250:F4249)</f>
        <v>3</v>
      </c>
      <c r="AD421" s="94">
        <f t="shared" si="64"/>
        <v>69</v>
      </c>
      <c r="AE421" s="118"/>
      <c r="AF421" s="31" t="str">
        <f>VLOOKUP(C421,'Pivot tabel'!A:J,10,FALSE)</f>
        <v>Losing Customer</v>
      </c>
    </row>
    <row r="422" spans="1:32" s="31" customFormat="1" ht="15.75" hidden="1" customHeight="1" x14ac:dyDescent="0.15">
      <c r="A422" s="31">
        <v>536</v>
      </c>
      <c r="B422" s="31">
        <v>36</v>
      </c>
      <c r="C422" s="31">
        <v>1018</v>
      </c>
      <c r="D422" s="43">
        <v>43072</v>
      </c>
      <c r="E422" s="31" t="str">
        <f t="shared" si="69"/>
        <v>October</v>
      </c>
      <c r="F422" s="31" t="b">
        <v>1</v>
      </c>
      <c r="G422" s="31" t="s">
        <v>37</v>
      </c>
      <c r="H422" s="38" t="s">
        <v>12747</v>
      </c>
      <c r="I422" s="31" t="s">
        <v>38</v>
      </c>
      <c r="J422" s="38" t="str">
        <f t="shared" si="65"/>
        <v>Medium</v>
      </c>
      <c r="K422" s="38" t="s">
        <v>12986</v>
      </c>
      <c r="L422" s="48">
        <v>945.04</v>
      </c>
      <c r="M422" s="122">
        <v>507.58</v>
      </c>
      <c r="N422" s="40">
        <v>39526</v>
      </c>
      <c r="O422" s="124">
        <f t="shared" si="63"/>
        <v>437.46</v>
      </c>
      <c r="P422" s="38" t="str">
        <f>LOOKUP(C422,CustomerDemographic!A522:N3711,CustomerDemographic!D522:D3711)</f>
        <v>Male</v>
      </c>
      <c r="Q422" s="31">
        <f>LOOKUP(C422,CustomerDemographic!A522:N3711,CustomerDemographic!E522:E3711)</f>
        <v>1</v>
      </c>
      <c r="R422" s="68">
        <f>LOOKUP(C422,CustomerDemographic!A522:N3711,CustomerDemographic!F522:F3711)</f>
        <v>34665</v>
      </c>
      <c r="S422" s="94">
        <f ca="1">LOOKUP(C422,CustomerDemographic!A522:N3711,CustomerDemographic!G522:G3711)</f>
        <v>29.098449185058335</v>
      </c>
      <c r="T422" s="94">
        <f t="shared" ca="1" si="70"/>
        <v>120</v>
      </c>
      <c r="U422" s="31" t="str">
        <f>LOOKUP(C422,CustomerDemographic!A522:N3711,CustomerDemographic!I522:I3711)</f>
        <v>HelpDeskOperator</v>
      </c>
      <c r="V422" s="38" t="str">
        <f>LOOKUP(C422,CustomerDemographic!A522:N3711,CustomerDemographic!J522:J3711)</f>
        <v>Manufacturing</v>
      </c>
      <c r="W422" s="31" t="str">
        <f>LOOKUP(C422,CustomerDemographic!A522:N3711,CustomerDemographic!K522:K3711)</f>
        <v>MassCustomer</v>
      </c>
      <c r="X422" s="31" t="str">
        <f>LOOKUP(C422,CustomerDemographic!A522:N3711,CustomerDemographic!L522:L3711)</f>
        <v>N</v>
      </c>
      <c r="Y422" s="31" t="str">
        <f>LOOKUP(C422,CustomerDemographic!A522:N3711,CustomerDemographic!M522:M3711)</f>
        <v>Yes</v>
      </c>
      <c r="Z422" s="31">
        <f>LOOKUP(C422,CustomerDemographic!A522:N3711,CustomerDemographic!N522:N3711)</f>
        <v>7</v>
      </c>
      <c r="AA422" s="31">
        <f>LOOKUP(C422,CustomerAddress!A522:F4521,CustomerAddress!C522:C4521)</f>
        <v>3109</v>
      </c>
      <c r="AB422" s="31" t="e">
        <f>LOOKUP(C422,CustomerAddress!A1254:F5253,CustomerAddress!$D$835:$D$4834)</f>
        <v>#N/A</v>
      </c>
      <c r="AC422" s="31">
        <f>LOOKUP(C422,CustomerAddress!A522:F4521,CustomerAddress!F522:F4521)</f>
        <v>10</v>
      </c>
      <c r="AD422" s="94">
        <f t="shared" si="64"/>
        <v>27</v>
      </c>
      <c r="AE422" s="118"/>
      <c r="AF422" s="31" t="e">
        <f>VLOOKUP(C422,'Pivot tabel'!A:J,11,FALSE)</f>
        <v>#REF!</v>
      </c>
    </row>
    <row r="423" spans="1:32" s="31" customFormat="1" ht="15.75" hidden="1" customHeight="1" x14ac:dyDescent="0.15">
      <c r="A423" s="31">
        <v>434</v>
      </c>
      <c r="B423" s="31">
        <v>67</v>
      </c>
      <c r="C423" s="31">
        <v>15</v>
      </c>
      <c r="D423" s="43">
        <v>42804</v>
      </c>
      <c r="E423" s="43"/>
      <c r="F423" s="31" t="b">
        <v>0</v>
      </c>
      <c r="G423" s="33" t="s">
        <v>37</v>
      </c>
      <c r="H423" s="33" t="s">
        <v>41</v>
      </c>
      <c r="I423" s="33" t="s">
        <v>43</v>
      </c>
      <c r="J423" s="38" t="str">
        <f t="shared" si="65"/>
        <v>Large</v>
      </c>
      <c r="K423" s="38" t="s">
        <v>12987</v>
      </c>
      <c r="L423" s="48">
        <v>544.04999999999995</v>
      </c>
      <c r="M423" s="34">
        <v>376.84</v>
      </c>
      <c r="N423" s="40">
        <v>38647</v>
      </c>
      <c r="O423" s="50">
        <f t="shared" si="63"/>
        <v>167.20999999999998</v>
      </c>
      <c r="P423" s="50" t="e">
        <f>LOOKUP(C423,CustomerDemographic!A422:N3611,CustomerDemographic!D422:D3611)</f>
        <v>#N/A</v>
      </c>
      <c r="Q423" s="31" t="e">
        <f>LOOKUP(C423,CustomerDemographic!A422:N3611,CustomerDemographic!E422:E3611)</f>
        <v>#N/A</v>
      </c>
      <c r="R423" s="68" t="e">
        <f>LOOKUP(C423,CustomerDemographic!A422:N3611,CustomerDemographic!F422:F3611)</f>
        <v>#N/A</v>
      </c>
      <c r="S423" s="46" t="e">
        <f>LOOKUP(C423,CustomerDemographic!A422:N3611,CustomerDemographic!G422:G3611)</f>
        <v>#N/A</v>
      </c>
      <c r="T423" s="46"/>
      <c r="U423" s="31" t="e">
        <f>LOOKUP(C423,CustomerDemographic!A422:N3611,CustomerDemographic!I422:I3611)</f>
        <v>#N/A</v>
      </c>
      <c r="V423" s="38" t="e">
        <f>LOOKUP(C423,CustomerDemographic!A422:N3611,CustomerDemographic!J422:J3611)</f>
        <v>#N/A</v>
      </c>
      <c r="W423" s="31" t="e">
        <f>LOOKUP(C423,CustomerDemographic!A422:N3611,CustomerDemographic!K422:K3611)</f>
        <v>#N/A</v>
      </c>
      <c r="X423" s="31" t="e">
        <f>LOOKUP(C423,CustomerDemographic!A422:N3611,CustomerDemographic!L422:L3611)</f>
        <v>#N/A</v>
      </c>
      <c r="Y423" s="31" t="e">
        <f>LOOKUP(C423,CustomerDemographic!A422:N3611,CustomerDemographic!M422:M3611)</f>
        <v>#N/A</v>
      </c>
      <c r="Z423" s="31" t="e">
        <f>LOOKUP(C423,CustomerDemographic!A422:N3611,CustomerDemographic!N422:N3611)</f>
        <v>#N/A</v>
      </c>
      <c r="AA423" s="31" t="e">
        <f>LOOKUP(C423,CustomerAddress!A422:F4421,CustomerAddress!C422:C4421)</f>
        <v>#N/A</v>
      </c>
      <c r="AB423" s="31" t="e">
        <f>LOOKUP(C423,CustomerAddress!A422:F4421,CustomerAddress!D422:D4421)</f>
        <v>#N/A</v>
      </c>
      <c r="AC423" s="31" t="e">
        <f>LOOKUP(C423,CustomerAddress!A422:F4421,CustomerAddress!F422:F4421)</f>
        <v>#N/A</v>
      </c>
      <c r="AD423" s="31">
        <f t="shared" si="64"/>
        <v>295</v>
      </c>
      <c r="AE423" s="50">
        <v>133.7800000000002</v>
      </c>
    </row>
    <row r="424" spans="1:32" s="31" customFormat="1" ht="15.75" customHeight="1" x14ac:dyDescent="0.15">
      <c r="A424" s="31">
        <v>358</v>
      </c>
      <c r="B424" s="31">
        <v>6</v>
      </c>
      <c r="C424" s="31">
        <v>3425</v>
      </c>
      <c r="D424" s="43">
        <v>43075</v>
      </c>
      <c r="E424" s="31" t="str">
        <f t="shared" ref="E424:E429" si="71">TEXT(D423,"mmmm")</f>
        <v>March</v>
      </c>
      <c r="F424" s="31" t="b">
        <v>1</v>
      </c>
      <c r="G424" s="31" t="s">
        <v>37</v>
      </c>
      <c r="H424" s="31" t="s">
        <v>40</v>
      </c>
      <c r="I424" s="31" t="s">
        <v>38</v>
      </c>
      <c r="J424" s="38" t="str">
        <f t="shared" si="65"/>
        <v>Large</v>
      </c>
      <c r="K424" s="38" t="s">
        <v>12987</v>
      </c>
      <c r="L424" s="48">
        <v>227.88</v>
      </c>
      <c r="M424" s="122">
        <v>136.72999999999999</v>
      </c>
      <c r="N424" s="40">
        <v>33549</v>
      </c>
      <c r="O424" s="131">
        <f t="shared" si="63"/>
        <v>91.15</v>
      </c>
      <c r="P424" s="38" t="str">
        <f>LOOKUP(C424,CustomerDemographic!A349:N3538,CustomerDemographic!D349:D3538)</f>
        <v>Male</v>
      </c>
      <c r="Q424" s="31">
        <f>LOOKUP(C424,CustomerDemographic!A349:N3538,CustomerDemographic!E349:E3538)</f>
        <v>32</v>
      </c>
      <c r="R424" s="68">
        <f>LOOKUP(C424,CustomerDemographic!A349:N3538,CustomerDemographic!F349:F3538)</f>
        <v>31507</v>
      </c>
      <c r="S424" s="94">
        <f ca="1">LOOKUP(C424,CustomerDemographic!A349:N3538,CustomerDemographic!G349:G3538)</f>
        <v>37.750503979895996</v>
      </c>
      <c r="T424" s="94">
        <f t="shared" ref="T424:T429" ca="1" si="72">(TRUNC(S424/10,)+10)*10</f>
        <v>130</v>
      </c>
      <c r="U424" s="31" t="str">
        <f>LOOKUP(C424,CustomerDemographic!A349:N3538,CustomerDemographic!I349:I3538)</f>
        <v>GISTechnicalArchitect</v>
      </c>
      <c r="V424" s="38" t="str">
        <f>LOOKUP(C424,CustomerDemographic!A349:N3538,CustomerDemographic!J349:J3538)</f>
        <v>Manufacturing</v>
      </c>
      <c r="W424" s="31" t="str">
        <f>LOOKUP(C424,CustomerDemographic!A349:N3538,CustomerDemographic!K349:K3538)</f>
        <v>MassCustomer</v>
      </c>
      <c r="X424" s="31" t="str">
        <f>LOOKUP(C424,CustomerDemographic!A349:N3538,CustomerDemographic!L349:L3538)</f>
        <v>N</v>
      </c>
      <c r="Y424" s="31" t="str">
        <f>LOOKUP(C424,CustomerDemographic!A349:N3538,CustomerDemographic!M349:M3538)</f>
        <v>Yes</v>
      </c>
      <c r="Z424" s="31">
        <f>LOOKUP(C424,CustomerDemographic!A349:N3538,CustomerDemographic!N349:N3538)</f>
        <v>12</v>
      </c>
      <c r="AA424" s="31">
        <f>LOOKUP(C424,CustomerAddress!A349:F4348,CustomerAddress!C349:C4348)</f>
        <v>3122</v>
      </c>
      <c r="AB424" s="31" t="str">
        <f>LOOKUP(C424,CustomerAddress!A1256:F5255,CustomerAddress!$D$835:$D$4834)</f>
        <v>VIC</v>
      </c>
      <c r="AC424" s="31">
        <f>LOOKUP(C424,CustomerAddress!A349:F4348,CustomerAddress!F349:F4348)</f>
        <v>7</v>
      </c>
      <c r="AD424" s="94">
        <f t="shared" si="64"/>
        <v>24</v>
      </c>
      <c r="AE424" s="118"/>
      <c r="AF424" s="31" t="str">
        <f>VLOOKUP(C424,'Pivot tabel'!A:J,10,FALSE)</f>
        <v>Very Loyal</v>
      </c>
    </row>
    <row r="425" spans="1:32" s="31" customFormat="1" ht="15.75" customHeight="1" x14ac:dyDescent="0.15">
      <c r="A425" s="31">
        <v>175</v>
      </c>
      <c r="B425" s="31">
        <v>25</v>
      </c>
      <c r="C425" s="31">
        <v>3241</v>
      </c>
      <c r="D425" s="43">
        <v>43092</v>
      </c>
      <c r="E425" s="31" t="str">
        <f t="shared" si="71"/>
        <v>December</v>
      </c>
      <c r="F425" s="31" t="b">
        <v>0</v>
      </c>
      <c r="G425" s="31" t="s">
        <v>37</v>
      </c>
      <c r="H425" s="31" t="s">
        <v>42</v>
      </c>
      <c r="I425" s="31" t="s">
        <v>43</v>
      </c>
      <c r="J425" s="38" t="str">
        <f t="shared" si="65"/>
        <v>Medium</v>
      </c>
      <c r="K425" s="38" t="s">
        <v>12986</v>
      </c>
      <c r="L425" s="48">
        <v>1538.99</v>
      </c>
      <c r="M425" s="122">
        <v>829.65</v>
      </c>
      <c r="N425" s="40">
        <v>42696</v>
      </c>
      <c r="O425" s="131">
        <f t="shared" si="63"/>
        <v>709.34</v>
      </c>
      <c r="P425" s="38" t="str">
        <f>LOOKUP(C425,CustomerDemographic!A170:N3359,CustomerDemographic!D170:D3359)</f>
        <v>Male</v>
      </c>
      <c r="Q425" s="31">
        <f>LOOKUP(C425,CustomerDemographic!A170:N3359,CustomerDemographic!E170:E3359)</f>
        <v>34</v>
      </c>
      <c r="R425" s="68">
        <f>LOOKUP(C425,CustomerDemographic!A170:N3359,CustomerDemographic!F170:F3359)</f>
        <v>29157</v>
      </c>
      <c r="S425" s="94">
        <f ca="1">LOOKUP(C425,CustomerDemographic!A170:N3359,CustomerDemographic!G170:G3359)</f>
        <v>44.188860144279559</v>
      </c>
      <c r="T425" s="94">
        <f t="shared" ca="1" si="72"/>
        <v>140</v>
      </c>
      <c r="U425" s="31" t="str">
        <f>LOOKUP(C425,CustomerDemographic!A170:N3359,CustomerDemographic!I170:I3359)</f>
        <v>Budget/AccountingAnalystIV</v>
      </c>
      <c r="V425" s="38" t="str">
        <f>LOOKUP(C425,CustomerDemographic!A170:N3359,CustomerDemographic!J170:J3359)</f>
        <v>Manufacturing</v>
      </c>
      <c r="W425" s="31" t="str">
        <f>LOOKUP(C425,CustomerDemographic!A170:N3359,CustomerDemographic!K170:K3359)</f>
        <v>MassCustomer</v>
      </c>
      <c r="X425" s="31" t="str">
        <f>LOOKUP(C425,CustomerDemographic!A170:N3359,CustomerDemographic!L170:L3359)</f>
        <v>N</v>
      </c>
      <c r="Y425" s="31" t="str">
        <f>LOOKUP(C425,CustomerDemographic!A170:N3359,CustomerDemographic!M170:M3359)</f>
        <v>Yes</v>
      </c>
      <c r="Z425" s="31">
        <f>LOOKUP(C425,CustomerDemographic!A170:N3359,CustomerDemographic!N170:N3359)</f>
        <v>16</v>
      </c>
      <c r="AA425" s="31">
        <f>LOOKUP(C425,CustomerAddress!A170:F4169,CustomerAddress!C170:C4169)</f>
        <v>4011</v>
      </c>
      <c r="AB425" s="31" t="str">
        <f>LOOKUP(C425,CustomerAddress!A1257:F5256,CustomerAddress!$D$835:$D$4834)</f>
        <v>NSW</v>
      </c>
      <c r="AC425" s="31">
        <f>LOOKUP(C425,CustomerAddress!A170:F4169,CustomerAddress!F170:F4169)</f>
        <v>7</v>
      </c>
      <c r="AD425" s="94">
        <f t="shared" si="64"/>
        <v>7</v>
      </c>
      <c r="AE425" s="118"/>
      <c r="AF425" s="31" t="str">
        <f>VLOOKUP(C425,'Pivot tabel'!A:J,10,FALSE)</f>
        <v>Very Loyal</v>
      </c>
    </row>
    <row r="426" spans="1:32" s="31" customFormat="1" ht="15.75" customHeight="1" x14ac:dyDescent="0.15">
      <c r="A426" s="31">
        <v>785</v>
      </c>
      <c r="B426" s="31">
        <v>34</v>
      </c>
      <c r="C426" s="31">
        <v>3094</v>
      </c>
      <c r="D426" s="43">
        <v>42769</v>
      </c>
      <c r="E426" s="31" t="str">
        <f t="shared" si="71"/>
        <v>December</v>
      </c>
      <c r="F426" s="31" t="b">
        <v>1</v>
      </c>
      <c r="G426" s="31" t="s">
        <v>37</v>
      </c>
      <c r="H426" s="31" t="s">
        <v>41</v>
      </c>
      <c r="I426" s="31" t="s">
        <v>43</v>
      </c>
      <c r="J426" s="38" t="str">
        <f t="shared" si="65"/>
        <v>Small</v>
      </c>
      <c r="K426" s="38" t="s">
        <v>3629</v>
      </c>
      <c r="L426" s="48">
        <v>774.53</v>
      </c>
      <c r="M426" s="122">
        <v>464.72</v>
      </c>
      <c r="N426" s="40">
        <v>40336</v>
      </c>
      <c r="O426" s="131">
        <f t="shared" si="63"/>
        <v>309.80999999999995</v>
      </c>
      <c r="P426" s="38" t="str">
        <f>LOOKUP(C426,CustomerDemographic!A765:N3954,CustomerDemographic!D765:D3954)</f>
        <v>Male</v>
      </c>
      <c r="Q426" s="31">
        <f>LOOKUP(C426,CustomerDemographic!A765:N3954,CustomerDemographic!E765:E3954)</f>
        <v>51</v>
      </c>
      <c r="R426" s="68">
        <f>LOOKUP(C426,CustomerDemographic!A765:N3954,CustomerDemographic!F765:F3954)</f>
        <v>32656</v>
      </c>
      <c r="S426" s="94">
        <f ca="1">LOOKUP(C426,CustomerDemographic!A765:N3954,CustomerDemographic!G765:G3954)</f>
        <v>34.602558774416543</v>
      </c>
      <c r="T426" s="94">
        <f t="shared" ca="1" si="72"/>
        <v>130</v>
      </c>
      <c r="U426" s="31" t="str">
        <f>LOOKUP(C426,CustomerDemographic!A765:N3954,CustomerDemographic!I765:I3954)</f>
        <v>BiostatisticianII</v>
      </c>
      <c r="V426" s="38" t="str">
        <f>LOOKUP(C426,CustomerDemographic!A765:N3954,CustomerDemographic!J765:J3954)</f>
        <v>n/a</v>
      </c>
      <c r="W426" s="31" t="str">
        <f>LOOKUP(C426,CustomerDemographic!A765:N3954,CustomerDemographic!K765:K3954)</f>
        <v>MassCustomer</v>
      </c>
      <c r="X426" s="31" t="str">
        <f>LOOKUP(C426,CustomerDemographic!A765:N3954,CustomerDemographic!L765:L3954)</f>
        <v>N</v>
      </c>
      <c r="Y426" s="31" t="str">
        <f>LOOKUP(C426,CustomerDemographic!A765:N3954,CustomerDemographic!M765:M3954)</f>
        <v>Yes</v>
      </c>
      <c r="Z426" s="31">
        <f>LOOKUP(C426,CustomerDemographic!A765:N3954,CustomerDemographic!N765:N3954)</f>
        <v>17</v>
      </c>
      <c r="AA426" s="31">
        <f>LOOKUP(C426,CustomerAddress!A765:F4764,CustomerAddress!C765:C4764)</f>
        <v>2151</v>
      </c>
      <c r="AB426" s="31" t="str">
        <f>LOOKUP(C426,CustomerAddress!A1258:F5257,CustomerAddress!$D$835:$D$4834)</f>
        <v>NSW</v>
      </c>
      <c r="AC426" s="31">
        <f>LOOKUP(C426,CustomerAddress!A765:F4764,CustomerAddress!F765:F4764)</f>
        <v>8</v>
      </c>
      <c r="AD426" s="94">
        <f t="shared" si="64"/>
        <v>330</v>
      </c>
      <c r="AE426" s="118"/>
      <c r="AF426" s="31" t="str">
        <f>VLOOKUP(C426,'Pivot tabel'!A:J,10,FALSE)</f>
        <v>Almost Lost Customer</v>
      </c>
    </row>
    <row r="427" spans="1:32" s="31" customFormat="1" ht="15.75" customHeight="1" x14ac:dyDescent="0.15">
      <c r="A427" s="31">
        <v>1244</v>
      </c>
      <c r="B427" s="31">
        <v>50</v>
      </c>
      <c r="C427" s="31">
        <v>3498</v>
      </c>
      <c r="D427" s="43">
        <v>42787</v>
      </c>
      <c r="E427" s="31" t="str">
        <f t="shared" si="71"/>
        <v>February</v>
      </c>
      <c r="F427" s="31" t="b">
        <v>1</v>
      </c>
      <c r="G427" s="31" t="s">
        <v>37</v>
      </c>
      <c r="H427" s="31" t="s">
        <v>44</v>
      </c>
      <c r="I427" s="31" t="s">
        <v>38</v>
      </c>
      <c r="J427" s="38" t="str">
        <f t="shared" si="65"/>
        <v>Large</v>
      </c>
      <c r="K427" s="38" t="s">
        <v>12987</v>
      </c>
      <c r="L427" s="48">
        <v>175.89</v>
      </c>
      <c r="M427" s="122">
        <v>131.91999999999999</v>
      </c>
      <c r="N427" s="40">
        <v>37668</v>
      </c>
      <c r="O427" s="131">
        <f t="shared" si="63"/>
        <v>43.97</v>
      </c>
      <c r="P427" s="38" t="str">
        <f>LOOKUP(C427,CustomerDemographic!A1213:N4402,CustomerDemographic!D1213:D4402)</f>
        <v>Female</v>
      </c>
      <c r="Q427" s="31">
        <f>LOOKUP(C427,CustomerDemographic!A1213:N4402,CustomerDemographic!E1213:E4402)</f>
        <v>73</v>
      </c>
      <c r="R427" s="68">
        <f>LOOKUP(C427,CustomerDemographic!A1213:N4402,CustomerDemographic!F1213:F4402)</f>
        <v>31535</v>
      </c>
      <c r="S427" s="94">
        <f ca="1">LOOKUP(C427,CustomerDemographic!A1213:N4402,CustomerDemographic!G1213:G4402)</f>
        <v>37.673791651128873</v>
      </c>
      <c r="T427" s="94">
        <f t="shared" ca="1" si="72"/>
        <v>130</v>
      </c>
      <c r="U427" s="31" t="str">
        <f>LOOKUP(C427,CustomerDemographic!A1213:N4402,CustomerDemographic!I1213:I4402)</f>
        <v>AdministrativeAssistantIV</v>
      </c>
      <c r="V427" s="38" t="str">
        <f>LOOKUP(C427,CustomerDemographic!A1213:N4402,CustomerDemographic!J1213:J4402)</f>
        <v>Manufacturing</v>
      </c>
      <c r="W427" s="31" t="str">
        <f>LOOKUP(C427,CustomerDemographic!A1213:N4402,CustomerDemographic!K1213:K4402)</f>
        <v>AffluentCustomer</v>
      </c>
      <c r="X427" s="31" t="str">
        <f>LOOKUP(C427,CustomerDemographic!A1213:N4402,CustomerDemographic!L1213:L4402)</f>
        <v>N</v>
      </c>
      <c r="Y427" s="31" t="str">
        <f>LOOKUP(C427,CustomerDemographic!A1213:N4402,CustomerDemographic!M1213:M4402)</f>
        <v>Yes</v>
      </c>
      <c r="Z427" s="31">
        <f>LOOKUP(C427,CustomerDemographic!A1213:N4402,CustomerDemographic!N1213:N4402)</f>
        <v>18</v>
      </c>
      <c r="AA427" s="31">
        <f>LOOKUP(C427,CustomerAddress!A1213:F5212,CustomerAddress!C1213:C5212)</f>
        <v>3012</v>
      </c>
      <c r="AB427" s="31" t="str">
        <f>LOOKUP(C427,CustomerAddress!A1259:F5258,CustomerAddress!$D$835:$D$4834)</f>
        <v>NSW</v>
      </c>
      <c r="AC427" s="31">
        <f>LOOKUP(C427,CustomerAddress!A1213:F5212,CustomerAddress!F1213:F5212)</f>
        <v>4</v>
      </c>
      <c r="AD427" s="94">
        <f t="shared" si="64"/>
        <v>312</v>
      </c>
      <c r="AE427" s="118"/>
      <c r="AF427" s="31" t="str">
        <f>VLOOKUP(C427,'Pivot tabel'!A:J,10,FALSE)</f>
        <v>Almost Lost Customer</v>
      </c>
    </row>
    <row r="428" spans="1:32" s="31" customFormat="1" ht="15.75" customHeight="1" x14ac:dyDescent="0.15">
      <c r="A428" s="31">
        <v>604</v>
      </c>
      <c r="B428" s="31">
        <v>96</v>
      </c>
      <c r="C428" s="31">
        <v>2490</v>
      </c>
      <c r="D428" s="43">
        <v>42798</v>
      </c>
      <c r="E428" s="31" t="str">
        <f t="shared" si="71"/>
        <v>February</v>
      </c>
      <c r="F428" s="31" t="b">
        <v>1</v>
      </c>
      <c r="G428" s="31" t="s">
        <v>37</v>
      </c>
      <c r="H428" s="31" t="s">
        <v>44</v>
      </c>
      <c r="I428" s="31" t="s">
        <v>43</v>
      </c>
      <c r="J428" s="38" t="str">
        <f t="shared" si="65"/>
        <v>Large</v>
      </c>
      <c r="K428" s="38" t="s">
        <v>12987</v>
      </c>
      <c r="L428" s="48">
        <v>1172.78</v>
      </c>
      <c r="M428" s="122">
        <v>1043.77</v>
      </c>
      <c r="N428" s="40">
        <v>33364</v>
      </c>
      <c r="O428" s="131">
        <f t="shared" si="63"/>
        <v>129.01</v>
      </c>
      <c r="P428" s="38" t="str">
        <f>LOOKUP(C428,CustomerDemographic!A588:N3777,CustomerDemographic!D588:D3777)</f>
        <v>Female</v>
      </c>
      <c r="Q428" s="31">
        <f>LOOKUP(C428,CustomerDemographic!A588:N3777,CustomerDemographic!E588:E3777)</f>
        <v>42</v>
      </c>
      <c r="R428" s="68">
        <f>LOOKUP(C428,CustomerDemographic!A588:N3777,CustomerDemographic!F588:F3777)</f>
        <v>27923</v>
      </c>
      <c r="S428" s="94">
        <f ca="1">LOOKUP(C428,CustomerDemographic!A588:N3777,CustomerDemographic!G588:G3777)</f>
        <v>47.569682061770663</v>
      </c>
      <c r="T428" s="94">
        <f t="shared" ca="1" si="72"/>
        <v>140</v>
      </c>
      <c r="U428" s="31" t="str">
        <f>LOOKUP(C428,CustomerDemographic!A588:N3777,CustomerDemographic!I588:I3777)</f>
        <v>SpeechPathologist</v>
      </c>
      <c r="V428" s="38" t="str">
        <f>LOOKUP(C428,CustomerDemographic!A588:N3777,CustomerDemographic!J588:J3777)</f>
        <v>Retail</v>
      </c>
      <c r="W428" s="31" t="str">
        <f>LOOKUP(C428,CustomerDemographic!A588:N3777,CustomerDemographic!K588:K3777)</f>
        <v>MassCustomer</v>
      </c>
      <c r="X428" s="31" t="str">
        <f>LOOKUP(C428,CustomerDemographic!A588:N3777,CustomerDemographic!L588:L3777)</f>
        <v>N</v>
      </c>
      <c r="Y428" s="31" t="str">
        <f>LOOKUP(C428,CustomerDemographic!A588:N3777,CustomerDemographic!M588:M3777)</f>
        <v>No</v>
      </c>
      <c r="Z428" s="31">
        <f>LOOKUP(C428,CustomerDemographic!A588:N3777,CustomerDemographic!N588:N3777)</f>
        <v>15</v>
      </c>
      <c r="AA428" s="31">
        <f>LOOKUP(C428,CustomerAddress!A588:F4587,CustomerAddress!C588:C4587)</f>
        <v>2120</v>
      </c>
      <c r="AB428" s="31" t="str">
        <f>LOOKUP(C428,CustomerAddress!A1260:F5259,CustomerAddress!$D$835:$D$4834)</f>
        <v>NSW</v>
      </c>
      <c r="AC428" s="31">
        <f>LOOKUP(C428,CustomerAddress!A588:F4587,CustomerAddress!F588:F4587)</f>
        <v>10</v>
      </c>
      <c r="AD428" s="94">
        <f t="shared" si="64"/>
        <v>301</v>
      </c>
      <c r="AE428" s="118"/>
      <c r="AF428" s="31" t="str">
        <f>VLOOKUP(C428,'Pivot tabel'!A:J,10,FALSE)</f>
        <v>Almost Lost Customer</v>
      </c>
    </row>
    <row r="429" spans="1:32" s="31" customFormat="1" ht="15.75" customHeight="1" x14ac:dyDescent="0.15">
      <c r="A429" s="31">
        <v>922</v>
      </c>
      <c r="B429" s="31">
        <v>9</v>
      </c>
      <c r="C429" s="31">
        <v>1527</v>
      </c>
      <c r="D429" s="43">
        <v>42798</v>
      </c>
      <c r="E429" s="31" t="str">
        <f t="shared" si="71"/>
        <v>March</v>
      </c>
      <c r="F429" s="31" t="b">
        <v>0</v>
      </c>
      <c r="G429" s="31" t="s">
        <v>37</v>
      </c>
      <c r="H429" s="31" t="s">
        <v>40</v>
      </c>
      <c r="I429" s="31" t="s">
        <v>43</v>
      </c>
      <c r="J429" s="38" t="str">
        <f t="shared" si="65"/>
        <v>Medium</v>
      </c>
      <c r="K429" s="38" t="s">
        <v>12986</v>
      </c>
      <c r="L429" s="48">
        <v>742.54</v>
      </c>
      <c r="M429" s="122">
        <v>667.4</v>
      </c>
      <c r="N429" s="40">
        <v>33549</v>
      </c>
      <c r="O429" s="131">
        <f t="shared" si="63"/>
        <v>75.139999999999986</v>
      </c>
      <c r="P429" s="38" t="str">
        <f>LOOKUP(C429,CustomerDemographic!A899:N4088,CustomerDemographic!D899:D4088)</f>
        <v>Male</v>
      </c>
      <c r="Q429" s="31">
        <f>LOOKUP(C429,CustomerDemographic!A899:N4088,CustomerDemographic!E899:E4088)</f>
        <v>23</v>
      </c>
      <c r="R429" s="68">
        <f>LOOKUP(C429,CustomerDemographic!A899:N4088,CustomerDemographic!F899:F4088)</f>
        <v>35718</v>
      </c>
      <c r="S429" s="94">
        <f ca="1">LOOKUP(C429,CustomerDemographic!A899:N4088,CustomerDemographic!G899:G4088)</f>
        <v>26.213517678526134</v>
      </c>
      <c r="T429" s="94">
        <f t="shared" ca="1" si="72"/>
        <v>120</v>
      </c>
      <c r="U429" s="31" t="str">
        <f>LOOKUP(C429,CustomerDemographic!A899:N4088,CustomerDemographic!I899:I4088)</f>
        <v>ChemicalEngineer</v>
      </c>
      <c r="V429" s="38" t="str">
        <f>LOOKUP(C429,CustomerDemographic!A899:N4088,CustomerDemographic!J899:J4088)</f>
        <v>Manufacturing</v>
      </c>
      <c r="W429" s="31" t="str">
        <f>LOOKUP(C429,CustomerDemographic!A899:N4088,CustomerDemographic!K899:K4088)</f>
        <v>MassCustomer</v>
      </c>
      <c r="X429" s="31" t="str">
        <f>LOOKUP(C429,CustomerDemographic!A899:N4088,CustomerDemographic!L899:L4088)</f>
        <v>N</v>
      </c>
      <c r="Y429" s="31" t="str">
        <f>LOOKUP(C429,CustomerDemographic!A899:N4088,CustomerDemographic!M899:M4088)</f>
        <v>No</v>
      </c>
      <c r="Z429" s="31">
        <f>LOOKUP(C429,CustomerDemographic!A899:N4088,CustomerDemographic!N899:N4088)</f>
        <v>2</v>
      </c>
      <c r="AA429" s="31">
        <f>LOOKUP(C429,CustomerAddress!A899:F4898,CustomerAddress!C899:C4898)</f>
        <v>2848</v>
      </c>
      <c r="AB429" s="31" t="str">
        <f>LOOKUP(C429,CustomerAddress!A1261:F5260,CustomerAddress!$D$835:$D$4834)</f>
        <v>NSW</v>
      </c>
      <c r="AC429" s="31">
        <f>LOOKUP(C429,CustomerAddress!A899:F4898,CustomerAddress!F899:F4898)</f>
        <v>1</v>
      </c>
      <c r="AD429" s="94">
        <f t="shared" si="64"/>
        <v>301</v>
      </c>
      <c r="AE429" s="118"/>
      <c r="AF429" s="31" t="str">
        <f>VLOOKUP(C429,'Pivot tabel'!A:J,10,FALSE)</f>
        <v>Potential Customer</v>
      </c>
    </row>
    <row r="430" spans="1:32" s="31" customFormat="1" ht="15.75" hidden="1" customHeight="1" x14ac:dyDescent="0.15">
      <c r="A430" s="31">
        <v>441</v>
      </c>
      <c r="B430" s="31">
        <v>93</v>
      </c>
      <c r="C430" s="31">
        <v>125</v>
      </c>
      <c r="D430" s="43">
        <v>42791</v>
      </c>
      <c r="E430" s="43"/>
      <c r="F430" s="31" t="b">
        <v>1</v>
      </c>
      <c r="G430" s="33" t="s">
        <v>37</v>
      </c>
      <c r="H430" s="33" t="s">
        <v>44</v>
      </c>
      <c r="I430" s="33" t="s">
        <v>38</v>
      </c>
      <c r="J430" s="38" t="str">
        <f t="shared" si="65"/>
        <v>Medium</v>
      </c>
      <c r="K430" s="38" t="s">
        <v>12986</v>
      </c>
      <c r="L430" s="48">
        <v>1065.03</v>
      </c>
      <c r="M430" s="34">
        <v>230.09</v>
      </c>
      <c r="N430" s="40">
        <v>36833</v>
      </c>
      <c r="O430" s="50">
        <f t="shared" si="63"/>
        <v>834.93999999999994</v>
      </c>
      <c r="P430" s="50" t="e">
        <f>LOOKUP(C430,CustomerDemographic!A429:N3618,CustomerDemographic!D429:D3618)</f>
        <v>#N/A</v>
      </c>
      <c r="Q430" s="31" t="e">
        <f>LOOKUP(C430,CustomerDemographic!A429:N3618,CustomerDemographic!E429:E3618)</f>
        <v>#N/A</v>
      </c>
      <c r="R430" s="68" t="e">
        <f>LOOKUP(C430,CustomerDemographic!A429:N3618,CustomerDemographic!F429:F3618)</f>
        <v>#N/A</v>
      </c>
      <c r="S430" s="46" t="e">
        <f>LOOKUP(C430,CustomerDemographic!A429:N3618,CustomerDemographic!G429:G3618)</f>
        <v>#N/A</v>
      </c>
      <c r="T430" s="46"/>
      <c r="U430" s="31" t="e">
        <f>LOOKUP(C430,CustomerDemographic!A429:N3618,CustomerDemographic!I429:I3618)</f>
        <v>#N/A</v>
      </c>
      <c r="V430" s="38" t="e">
        <f>LOOKUP(C430,CustomerDemographic!A429:N3618,CustomerDemographic!J429:J3618)</f>
        <v>#N/A</v>
      </c>
      <c r="W430" s="31" t="e">
        <f>LOOKUP(C430,CustomerDemographic!A429:N3618,CustomerDemographic!K429:K3618)</f>
        <v>#N/A</v>
      </c>
      <c r="X430" s="31" t="e">
        <f>LOOKUP(C430,CustomerDemographic!A429:N3618,CustomerDemographic!L429:L3618)</f>
        <v>#N/A</v>
      </c>
      <c r="Y430" s="31" t="e">
        <f>LOOKUP(C430,CustomerDemographic!A429:N3618,CustomerDemographic!M429:M3618)</f>
        <v>#N/A</v>
      </c>
      <c r="Z430" s="31" t="e">
        <f>LOOKUP(C430,CustomerDemographic!A429:N3618,CustomerDemographic!N429:N3618)</f>
        <v>#N/A</v>
      </c>
      <c r="AA430" s="31" t="e">
        <f>LOOKUP(C430,CustomerAddress!A429:F4428,CustomerAddress!C429:C4428)</f>
        <v>#N/A</v>
      </c>
      <c r="AB430" s="31" t="e">
        <f>LOOKUP(C430,CustomerAddress!A429:F4428,CustomerAddress!D429:D4428)</f>
        <v>#N/A</v>
      </c>
      <c r="AC430" s="31" t="e">
        <f>LOOKUP(C430,CustomerAddress!A429:F4428,CustomerAddress!F429:F4428)</f>
        <v>#N/A</v>
      </c>
      <c r="AD430" s="31">
        <f t="shared" si="64"/>
        <v>308</v>
      </c>
      <c r="AE430" s="50">
        <v>110.80999999999995</v>
      </c>
    </row>
    <row r="431" spans="1:32" s="31" customFormat="1" ht="15.75" customHeight="1" x14ac:dyDescent="0.15">
      <c r="A431" s="31">
        <v>109</v>
      </c>
      <c r="B431" s="31">
        <v>39</v>
      </c>
      <c r="C431" s="31">
        <v>1335</v>
      </c>
      <c r="D431" s="43">
        <v>42821</v>
      </c>
      <c r="E431" s="31" t="str">
        <f>TEXT(D430,"mmmm")</f>
        <v>February</v>
      </c>
      <c r="F431" s="31" t="b">
        <v>1</v>
      </c>
      <c r="G431" s="31" t="s">
        <v>37</v>
      </c>
      <c r="H431" s="31" t="s">
        <v>42</v>
      </c>
      <c r="I431" s="31" t="s">
        <v>38</v>
      </c>
      <c r="J431" s="38" t="str">
        <f t="shared" si="65"/>
        <v>Medium</v>
      </c>
      <c r="K431" s="38" t="s">
        <v>12986</v>
      </c>
      <c r="L431" s="48">
        <v>1812.75</v>
      </c>
      <c r="M431" s="122">
        <v>582.48</v>
      </c>
      <c r="N431" s="40">
        <v>38991</v>
      </c>
      <c r="O431" s="131">
        <f t="shared" si="63"/>
        <v>1230.27</v>
      </c>
      <c r="P431" s="38" t="str">
        <f>LOOKUP(C431,CustomerDemographic!A108:N3297,CustomerDemographic!D108:D3297)</f>
        <v>Female</v>
      </c>
      <c r="Q431" s="31">
        <f>LOOKUP(C431,CustomerDemographic!A108:N3297,CustomerDemographic!E108:E3297)</f>
        <v>72</v>
      </c>
      <c r="R431" s="68">
        <f>LOOKUP(C431,CustomerDemographic!A108:N3297,CustomerDemographic!F108:F3297)</f>
        <v>36091</v>
      </c>
      <c r="S431" s="94">
        <f ca="1">LOOKUP(C431,CustomerDemographic!A108:N3297,CustomerDemographic!G108:G3297)</f>
        <v>25.191599869989844</v>
      </c>
      <c r="T431" s="94">
        <f ca="1">(TRUNC(S431/10,)+10)*10</f>
        <v>120</v>
      </c>
      <c r="U431" s="31" t="str">
        <f>LOOKUP(C431,CustomerDemographic!A108:N3297,CustomerDemographic!I108:I3297)</f>
        <v>SeniorFinancialAnalyst</v>
      </c>
      <c r="V431" s="38" t="str">
        <f>LOOKUP(C431,CustomerDemographic!A108:N3297,CustomerDemographic!J108:J3297)</f>
        <v>FinancialServices</v>
      </c>
      <c r="W431" s="31" t="str">
        <f>LOOKUP(C431,CustomerDemographic!A108:N3297,CustomerDemographic!K108:K3297)</f>
        <v>MassCustomer</v>
      </c>
      <c r="X431" s="31" t="str">
        <f>LOOKUP(C431,CustomerDemographic!A108:N3297,CustomerDemographic!L108:L3297)</f>
        <v>N</v>
      </c>
      <c r="Y431" s="31" t="str">
        <f>LOOKUP(C431,CustomerDemographic!A108:N3297,CustomerDemographic!M108:M3297)</f>
        <v>No</v>
      </c>
      <c r="Z431" s="31">
        <f>LOOKUP(C431,CustomerDemographic!A108:N3297,CustomerDemographic!N108:N3297)</f>
        <v>4</v>
      </c>
      <c r="AA431" s="31">
        <f>LOOKUP(C431,CustomerAddress!A108:F4107,CustomerAddress!C108:C4107)</f>
        <v>3977</v>
      </c>
      <c r="AB431" s="31" t="str">
        <f>LOOKUP(C431,CustomerAddress!A1263:F5262,CustomerAddress!$D$835:$D$4834)</f>
        <v>NSW</v>
      </c>
      <c r="AC431" s="31">
        <f>LOOKUP(C431,CustomerAddress!A108:F4107,CustomerAddress!F108:F4107)</f>
        <v>5</v>
      </c>
      <c r="AD431" s="94">
        <f t="shared" si="64"/>
        <v>278</v>
      </c>
      <c r="AE431" s="118"/>
      <c r="AF431" s="31" t="str">
        <f>VLOOKUP(C431,'Pivot tabel'!A:J,10,FALSE)</f>
        <v>Losing Customer</v>
      </c>
    </row>
    <row r="432" spans="1:32" s="31" customFormat="1" ht="15.75" hidden="1" customHeight="1" x14ac:dyDescent="0.15">
      <c r="A432" s="31">
        <v>443</v>
      </c>
      <c r="B432" s="31">
        <v>52</v>
      </c>
      <c r="C432" s="31">
        <v>359</v>
      </c>
      <c r="D432" s="43">
        <v>42760</v>
      </c>
      <c r="E432" s="43"/>
      <c r="F432" s="31" t="b">
        <v>0</v>
      </c>
      <c r="G432" s="33" t="s">
        <v>37</v>
      </c>
      <c r="H432" s="33" t="s">
        <v>40</v>
      </c>
      <c r="I432" s="33" t="s">
        <v>43</v>
      </c>
      <c r="J432" s="38" t="str">
        <f t="shared" si="65"/>
        <v>Medium</v>
      </c>
      <c r="K432" s="38" t="s">
        <v>12986</v>
      </c>
      <c r="L432" s="48">
        <v>1280.28</v>
      </c>
      <c r="M432" s="34">
        <v>829.51</v>
      </c>
      <c r="N432" s="40">
        <v>42295</v>
      </c>
      <c r="O432" s="50">
        <f t="shared" si="63"/>
        <v>450.77</v>
      </c>
      <c r="P432" s="50" t="e">
        <f>LOOKUP(C432,CustomerDemographic!A431:N3620,CustomerDemographic!D431:D3620)</f>
        <v>#N/A</v>
      </c>
      <c r="Q432" s="31" t="e">
        <f>LOOKUP(C432,CustomerDemographic!A431:N3620,CustomerDemographic!E431:E3620)</f>
        <v>#N/A</v>
      </c>
      <c r="R432" s="68" t="e">
        <f>LOOKUP(C432,CustomerDemographic!A431:N3620,CustomerDemographic!F431:F3620)</f>
        <v>#N/A</v>
      </c>
      <c r="S432" s="46" t="e">
        <f>LOOKUP(C432,CustomerDemographic!A431:N3620,CustomerDemographic!G431:G3620)</f>
        <v>#N/A</v>
      </c>
      <c r="T432" s="46"/>
      <c r="U432" s="31" t="e">
        <f>LOOKUP(C432,CustomerDemographic!A431:N3620,CustomerDemographic!I431:I3620)</f>
        <v>#N/A</v>
      </c>
      <c r="V432" s="38" t="e">
        <f>LOOKUP(C432,CustomerDemographic!A431:N3620,CustomerDemographic!J431:J3620)</f>
        <v>#N/A</v>
      </c>
      <c r="W432" s="31" t="e">
        <f>LOOKUP(C432,CustomerDemographic!A431:N3620,CustomerDemographic!K431:K3620)</f>
        <v>#N/A</v>
      </c>
      <c r="X432" s="31" t="e">
        <f>LOOKUP(C432,CustomerDemographic!A431:N3620,CustomerDemographic!L431:L3620)</f>
        <v>#N/A</v>
      </c>
      <c r="Y432" s="31" t="e">
        <f>LOOKUP(C432,CustomerDemographic!A431:N3620,CustomerDemographic!M431:M3620)</f>
        <v>#N/A</v>
      </c>
      <c r="Z432" s="31" t="e">
        <f>LOOKUP(C432,CustomerDemographic!A431:N3620,CustomerDemographic!N431:N3620)</f>
        <v>#N/A</v>
      </c>
      <c r="AA432" s="31" t="e">
        <f>LOOKUP(C432,CustomerAddress!A431:F4430,CustomerAddress!C431:C4430)</f>
        <v>#N/A</v>
      </c>
      <c r="AB432" s="31" t="e">
        <f>LOOKUP(C432,CustomerAddress!A431:F4430,CustomerAddress!D431:D4430)</f>
        <v>#N/A</v>
      </c>
      <c r="AC432" s="31" t="e">
        <f>LOOKUP(C432,CustomerAddress!A431:F4430,CustomerAddress!F431:F4430)</f>
        <v>#N/A</v>
      </c>
      <c r="AD432" s="31">
        <f t="shared" si="64"/>
        <v>339</v>
      </c>
      <c r="AE432" s="50">
        <v>459.46000000000015</v>
      </c>
    </row>
    <row r="433" spans="1:32" s="31" customFormat="1" ht="15.75" hidden="1" customHeight="1" x14ac:dyDescent="0.15">
      <c r="A433" s="31">
        <v>217</v>
      </c>
      <c r="B433" s="31">
        <v>75</v>
      </c>
      <c r="C433" s="31">
        <v>1140</v>
      </c>
      <c r="D433" s="43">
        <v>42895</v>
      </c>
      <c r="E433" s="31" t="str">
        <f t="shared" ref="E433:E440" si="73">TEXT(D432,"mmmm")</f>
        <v>January</v>
      </c>
      <c r="F433" s="31" t="b">
        <v>0</v>
      </c>
      <c r="G433" s="31" t="s">
        <v>37</v>
      </c>
      <c r="H433" s="31" t="s">
        <v>42</v>
      </c>
      <c r="I433" s="31" t="s">
        <v>46</v>
      </c>
      <c r="J433" s="38" t="str">
        <f t="shared" si="65"/>
        <v>Medium</v>
      </c>
      <c r="K433" s="38" t="s">
        <v>12986</v>
      </c>
      <c r="L433" s="48">
        <v>1873.97</v>
      </c>
      <c r="M433" s="122">
        <v>863.95</v>
      </c>
      <c r="N433" s="40">
        <v>38193</v>
      </c>
      <c r="O433" s="124">
        <f t="shared" si="63"/>
        <v>1010.02</v>
      </c>
      <c r="P433" s="38" t="str">
        <f>LOOKUP(C433,CustomerDemographic!A212:N3401,CustomerDemographic!D212:D3401)</f>
        <v>Female</v>
      </c>
      <c r="Q433" s="31">
        <f>LOOKUP(C433,CustomerDemographic!A212:N3401,CustomerDemographic!E212:E3401)</f>
        <v>32</v>
      </c>
      <c r="R433" s="68">
        <f>LOOKUP(C433,CustomerDemographic!A212:N3401,CustomerDemographic!F212:F3401)</f>
        <v>31468</v>
      </c>
      <c r="S433" s="94">
        <f ca="1">LOOKUP(C433,CustomerDemographic!A212:N3401,CustomerDemographic!G212:G3401)</f>
        <v>37.85735329496449</v>
      </c>
      <c r="T433" s="94">
        <f t="shared" ref="T433:T440" ca="1" si="74">(TRUNC(S433/10,)+10)*10</f>
        <v>130</v>
      </c>
      <c r="U433" s="31" t="str">
        <f>LOOKUP(C433,CustomerDemographic!A212:N3401,CustomerDemographic!I212:I3401)</f>
        <v>ExecutiveSecretary</v>
      </c>
      <c r="V433" s="38" t="str">
        <f>LOOKUP(C433,CustomerDemographic!A212:N3401,CustomerDemographic!J212:J3401)</f>
        <v>n/a</v>
      </c>
      <c r="W433" s="31" t="str">
        <f>LOOKUP(C433,CustomerDemographic!A212:N3401,CustomerDemographic!K212:K3401)</f>
        <v>MassCustomer</v>
      </c>
      <c r="X433" s="31" t="str">
        <f>LOOKUP(C433,CustomerDemographic!A212:N3401,CustomerDemographic!L212:L3401)</f>
        <v>N</v>
      </c>
      <c r="Y433" s="31" t="str">
        <f>LOOKUP(C433,CustomerDemographic!A212:N3401,CustomerDemographic!M212:M3401)</f>
        <v>Yes</v>
      </c>
      <c r="Z433" s="31">
        <f>LOOKUP(C433,CustomerDemographic!A212:N3401,CustomerDemographic!N212:N3401)</f>
        <v>13</v>
      </c>
      <c r="AA433" s="31">
        <f>LOOKUP(C433,CustomerAddress!A212:F4211,CustomerAddress!C212:C4211)</f>
        <v>2206</v>
      </c>
      <c r="AB433" s="31" t="e">
        <f>LOOKUP(C433,CustomerAddress!A1265:F5264,CustomerAddress!$D$835:$D$4834)</f>
        <v>#N/A</v>
      </c>
      <c r="AC433" s="31">
        <f>LOOKUP(C433,CustomerAddress!A212:F4211,CustomerAddress!F212:F4211)</f>
        <v>10</v>
      </c>
      <c r="AD433" s="94">
        <f t="shared" si="64"/>
        <v>204</v>
      </c>
      <c r="AE433" s="118"/>
      <c r="AF433" s="31" t="e">
        <f>VLOOKUP(C433,'Pivot tabel'!A:J,11,FALSE)</f>
        <v>#REF!</v>
      </c>
    </row>
    <row r="434" spans="1:32" s="31" customFormat="1" ht="15.75" customHeight="1" x14ac:dyDescent="0.15">
      <c r="A434" s="31">
        <v>258</v>
      </c>
      <c r="B434" s="31">
        <v>49</v>
      </c>
      <c r="C434" s="31">
        <v>1777</v>
      </c>
      <c r="D434" s="43">
        <v>42901</v>
      </c>
      <c r="E434" s="31" t="str">
        <f t="shared" si="73"/>
        <v>June</v>
      </c>
      <c r="F434" s="31" t="b">
        <v>1</v>
      </c>
      <c r="G434" s="31" t="s">
        <v>37</v>
      </c>
      <c r="H434" s="31" t="s">
        <v>39</v>
      </c>
      <c r="I434" s="31" t="s">
        <v>43</v>
      </c>
      <c r="J434" s="38" t="str">
        <f t="shared" si="65"/>
        <v>Medium</v>
      </c>
      <c r="K434" s="38" t="s">
        <v>12986</v>
      </c>
      <c r="L434" s="48">
        <v>533.51</v>
      </c>
      <c r="M434" s="122">
        <v>400.13</v>
      </c>
      <c r="N434" s="40">
        <v>41064</v>
      </c>
      <c r="O434" s="131">
        <f t="shared" si="63"/>
        <v>133.38</v>
      </c>
      <c r="P434" s="38" t="str">
        <f>LOOKUP(C434,CustomerDemographic!A252:N3441,CustomerDemographic!D252:D3441)</f>
        <v>Female</v>
      </c>
      <c r="Q434" s="31">
        <f>LOOKUP(C434,CustomerDemographic!A252:N3441,CustomerDemographic!E252:E3441)</f>
        <v>47</v>
      </c>
      <c r="R434" s="68">
        <f>LOOKUP(C434,CustomerDemographic!A252:N3441,CustomerDemographic!F252:F3441)</f>
        <v>34456</v>
      </c>
      <c r="S434" s="94">
        <f ca="1">LOOKUP(C434,CustomerDemographic!A252:N3441,CustomerDemographic!G252:G3441)</f>
        <v>29.671051924784365</v>
      </c>
      <c r="T434" s="94">
        <f t="shared" ca="1" si="74"/>
        <v>120</v>
      </c>
      <c r="U434" s="31" t="str">
        <f>LOOKUP(C434,CustomerDemographic!A252:N3441,CustomerDemographic!I252:I3441)</f>
        <v>SalesRepresentative</v>
      </c>
      <c r="V434" s="38" t="str">
        <f>LOOKUP(C434,CustomerDemographic!A252:N3441,CustomerDemographic!J252:J3441)</f>
        <v>Retail</v>
      </c>
      <c r="W434" s="31" t="str">
        <f>LOOKUP(C434,CustomerDemographic!A252:N3441,CustomerDemographic!K252:K3441)</f>
        <v>AffluentCustomer</v>
      </c>
      <c r="X434" s="31" t="str">
        <f>LOOKUP(C434,CustomerDemographic!A252:N3441,CustomerDemographic!L252:L3441)</f>
        <v>N</v>
      </c>
      <c r="Y434" s="31" t="str">
        <f>LOOKUP(C434,CustomerDemographic!A252:N3441,CustomerDemographic!M252:M3441)</f>
        <v>No</v>
      </c>
      <c r="Z434" s="31">
        <f>LOOKUP(C434,CustomerDemographic!A252:N3441,CustomerDemographic!N252:N3441)</f>
        <v>1</v>
      </c>
      <c r="AA434" s="31">
        <f>LOOKUP(C434,CustomerAddress!A252:F4251,CustomerAddress!C252:C4251)</f>
        <v>2118</v>
      </c>
      <c r="AB434" s="31" t="str">
        <f>LOOKUP(C434,CustomerAddress!A1266:F5265,CustomerAddress!$D$835:$D$4834)</f>
        <v>VIC</v>
      </c>
      <c r="AC434" s="31">
        <f>LOOKUP(C434,CustomerAddress!A252:F4251,CustomerAddress!F252:F4251)</f>
        <v>11</v>
      </c>
      <c r="AD434" s="94">
        <f t="shared" si="64"/>
        <v>198</v>
      </c>
      <c r="AE434" s="118"/>
      <c r="AF434" s="31" t="str">
        <f>VLOOKUP(C434,'Pivot tabel'!A:J,10,FALSE)</f>
        <v>Losing Customer</v>
      </c>
    </row>
    <row r="435" spans="1:32" s="31" customFormat="1" ht="15.75" customHeight="1" x14ac:dyDescent="0.15">
      <c r="A435" s="31">
        <v>686</v>
      </c>
      <c r="B435" s="31">
        <v>54</v>
      </c>
      <c r="C435" s="31">
        <v>1762</v>
      </c>
      <c r="D435" s="43">
        <v>42905</v>
      </c>
      <c r="E435" s="31" t="str">
        <f t="shared" si="73"/>
        <v>June</v>
      </c>
      <c r="F435" s="31" t="b">
        <v>0</v>
      </c>
      <c r="G435" s="31" t="s">
        <v>37</v>
      </c>
      <c r="H435" s="31" t="s">
        <v>44</v>
      </c>
      <c r="I435" s="31" t="s">
        <v>38</v>
      </c>
      <c r="J435" s="38" t="str">
        <f t="shared" si="65"/>
        <v>Medium</v>
      </c>
      <c r="K435" s="38" t="s">
        <v>12986</v>
      </c>
      <c r="L435" s="48">
        <v>1292.8399999999999</v>
      </c>
      <c r="M435" s="122">
        <v>13.44</v>
      </c>
      <c r="N435" s="40">
        <v>42172</v>
      </c>
      <c r="O435" s="131">
        <f t="shared" si="63"/>
        <v>1279.3999999999999</v>
      </c>
      <c r="P435" s="38" t="str">
        <f>LOOKUP(C435,CustomerDemographic!A669:N3858,CustomerDemographic!D669:D3858)</f>
        <v>Female</v>
      </c>
      <c r="Q435" s="31">
        <f>LOOKUP(C435,CustomerDemographic!A669:N3858,CustomerDemographic!E669:E3858)</f>
        <v>49</v>
      </c>
      <c r="R435" s="68">
        <f>LOOKUP(C435,CustomerDemographic!A669:N3858,CustomerDemographic!F669:F3858)</f>
        <v>28610</v>
      </c>
      <c r="S435" s="94">
        <f ca="1">LOOKUP(C435,CustomerDemographic!A669:N3858,CustomerDemographic!G669:G3858)</f>
        <v>45.687490280948751</v>
      </c>
      <c r="T435" s="94">
        <f t="shared" ca="1" si="74"/>
        <v>140</v>
      </c>
      <c r="U435" s="31" t="str">
        <f>LOOKUP(C435,CustomerDemographic!A669:N3858,CustomerDemographic!I669:I3858)</f>
        <v>ResearchAssistantII</v>
      </c>
      <c r="V435" s="38" t="str">
        <f>LOOKUP(C435,CustomerDemographic!A669:N3858,CustomerDemographic!J669:J3858)</f>
        <v>Health</v>
      </c>
      <c r="W435" s="31" t="str">
        <f>LOOKUP(C435,CustomerDemographic!A669:N3858,CustomerDemographic!K669:K3858)</f>
        <v>MassCustomer</v>
      </c>
      <c r="X435" s="31" t="str">
        <f>LOOKUP(C435,CustomerDemographic!A669:N3858,CustomerDemographic!L669:L3858)</f>
        <v>N</v>
      </c>
      <c r="Y435" s="31" t="str">
        <f>LOOKUP(C435,CustomerDemographic!A669:N3858,CustomerDemographic!M669:M3858)</f>
        <v>Yes</v>
      </c>
      <c r="Z435" s="31">
        <f>LOOKUP(C435,CustomerDemographic!A669:N3858,CustomerDemographic!N669:N3858)</f>
        <v>18</v>
      </c>
      <c r="AA435" s="31">
        <f>LOOKUP(C435,CustomerAddress!A669:F4668,CustomerAddress!C669:C4668)</f>
        <v>3039</v>
      </c>
      <c r="AB435" s="31" t="str">
        <f>LOOKUP(C435,CustomerAddress!A1267:F5266,CustomerAddress!$D$835:$D$4834)</f>
        <v>VIC</v>
      </c>
      <c r="AC435" s="31">
        <f>LOOKUP(C435,CustomerAddress!A669:F4668,CustomerAddress!F669:F4668)</f>
        <v>9</v>
      </c>
      <c r="AD435" s="94">
        <f t="shared" si="64"/>
        <v>194</v>
      </c>
      <c r="AE435" s="118"/>
      <c r="AF435" s="31" t="str">
        <f>VLOOKUP(C435,'Pivot tabel'!A:J,10,FALSE)</f>
        <v>Recent Customer</v>
      </c>
    </row>
    <row r="436" spans="1:32" s="31" customFormat="1" ht="15.75" customHeight="1" x14ac:dyDescent="0.15">
      <c r="A436" s="31">
        <v>673</v>
      </c>
      <c r="B436" s="31">
        <v>61</v>
      </c>
      <c r="C436" s="31">
        <v>1952</v>
      </c>
      <c r="D436" s="43">
        <v>42924</v>
      </c>
      <c r="E436" s="31" t="str">
        <f t="shared" si="73"/>
        <v>June</v>
      </c>
      <c r="F436" s="31" t="b">
        <v>1</v>
      </c>
      <c r="G436" s="31" t="s">
        <v>37</v>
      </c>
      <c r="H436" s="31" t="s">
        <v>40</v>
      </c>
      <c r="I436" s="31" t="s">
        <v>38</v>
      </c>
      <c r="J436" s="38" t="str">
        <f t="shared" si="65"/>
        <v>Medium</v>
      </c>
      <c r="K436" s="38" t="s">
        <v>12986</v>
      </c>
      <c r="L436" s="48">
        <v>71.16</v>
      </c>
      <c r="M436" s="122">
        <v>56.93</v>
      </c>
      <c r="N436" s="40">
        <v>34143</v>
      </c>
      <c r="O436" s="131">
        <f t="shared" si="63"/>
        <v>14.229999999999997</v>
      </c>
      <c r="P436" s="38" t="str">
        <f>LOOKUP(C436,CustomerDemographic!A657:N3846,CustomerDemographic!D657:D3846)</f>
        <v>Female</v>
      </c>
      <c r="Q436" s="31">
        <f>LOOKUP(C436,CustomerDemographic!A657:N3846,CustomerDemographic!E657:E3846)</f>
        <v>35</v>
      </c>
      <c r="R436" s="68">
        <f>LOOKUP(C436,CustomerDemographic!A657:N3846,CustomerDemographic!F657:F3846)</f>
        <v>27058</v>
      </c>
      <c r="S436" s="94">
        <f ca="1">LOOKUP(C436,CustomerDemographic!A657:N3846,CustomerDemographic!G657:G3846)</f>
        <v>49.939545075469297</v>
      </c>
      <c r="T436" s="94">
        <f t="shared" ca="1" si="74"/>
        <v>140</v>
      </c>
      <c r="U436" s="31" t="str">
        <f>LOOKUP(C436,CustomerDemographic!A657:N3846,CustomerDemographic!I657:I3846)</f>
        <v>PaymentAdjustmentCoordinator</v>
      </c>
      <c r="V436" s="38" t="str">
        <f>LOOKUP(C436,CustomerDemographic!A657:N3846,CustomerD